"shared" si="3894"/>
        <v>13.261852397919354</v>
      </c>
      <c r="P3725">
        <f t="shared" si="3947"/>
        <v>486.92819100326375</v>
      </c>
      <c r="Q3725" s="36">
        <f t="shared" si="3895"/>
        <v>1162.3617635312887</v>
      </c>
      <c r="R3725" s="34">
        <f t="shared" si="3896"/>
        <v>817.51041681375386</v>
      </c>
      <c r="S3725" s="34">
        <f t="shared" si="3897"/>
        <v>141.01450450924438</v>
      </c>
      <c r="T3725" s="36">
        <f t="shared" si="3933"/>
        <v>1.2505340785293233E-4</v>
      </c>
      <c r="U3725" s="36">
        <f t="shared" si="3898"/>
        <v>27368.056698144101</v>
      </c>
      <c r="V3725" s="36">
        <f t="shared" si="3899"/>
        <v>1.8055403197045423E-2</v>
      </c>
      <c r="W3725" s="68">
        <f t="shared" si="3900"/>
        <v>36.716453810001511</v>
      </c>
      <c r="X3725">
        <f t="shared" si="3901"/>
        <v>6.8375978798916286</v>
      </c>
      <c r="Y3725">
        <f t="shared" si="3902"/>
        <v>5.4790819485161157E-3</v>
      </c>
      <c r="Z3725" s="34">
        <f t="shared" si="3903"/>
        <v>1.6980387444359678E-3</v>
      </c>
      <c r="AA3725" s="36">
        <f t="shared" si="3904"/>
        <v>4.9175237048974362E-4</v>
      </c>
      <c r="AB3725" s="34">
        <f t="shared" si="3905"/>
        <v>1.9253560391868981E-3</v>
      </c>
      <c r="AC3725" s="36">
        <f t="shared" si="3906"/>
        <v>319.85397095742223</v>
      </c>
      <c r="AD3725" s="34">
        <f t="shared" si="3907"/>
        <v>0</v>
      </c>
      <c r="AE3725">
        <f t="shared" si="3934"/>
        <v>166127.18086806458</v>
      </c>
      <c r="AF3725" s="36">
        <f t="shared" si="3948"/>
        <v>0</v>
      </c>
      <c r="AG3725" s="34">
        <f t="shared" si="3908"/>
        <v>214.56509706135841</v>
      </c>
      <c r="AH3725">
        <f t="shared" si="3944"/>
        <v>4.38677428665045</v>
      </c>
      <c r="AI3725" s="29">
        <f t="shared" si="3935"/>
        <v>214.56509706135841</v>
      </c>
      <c r="AJ3725">
        <f t="shared" si="3936"/>
        <v>84545.996717069182</v>
      </c>
      <c r="AK3725" s="36">
        <f t="shared" si="3949"/>
        <v>-9.5727231787637443E-13</v>
      </c>
      <c r="AL3725" s="36">
        <f t="shared" si="3937"/>
        <v>-1.8294724045760013E-4</v>
      </c>
      <c r="AM3725" s="36">
        <f t="shared" si="3938"/>
        <v>-1.52814413948117E-3</v>
      </c>
      <c r="AN3725" s="37">
        <f t="shared" si="3950"/>
        <v>5.0354227604584704E-11</v>
      </c>
      <c r="AO3725" s="36">
        <f t="shared" si="3951"/>
        <v>0.32303791402325738</v>
      </c>
      <c r="AP3725" s="36">
        <f t="shared" si="3952"/>
        <v>0.79216321583540672</v>
      </c>
      <c r="AQ3725" s="74">
        <f t="shared" si="3909"/>
        <v>8.1843320884596472E-12</v>
      </c>
      <c r="AR3725" s="73">
        <f t="shared" si="3910"/>
        <v>9.3956707804415646E-13</v>
      </c>
      <c r="AS3725" s="72">
        <f t="shared" si="3953"/>
        <v>3.3710134989363247E-2</v>
      </c>
      <c r="AT3725" s="37">
        <f t="shared" si="3911"/>
        <v>2.2398988548988798E-7</v>
      </c>
      <c r="AU3725" s="37">
        <f t="shared" si="3912"/>
        <v>118.78664949923912</v>
      </c>
      <c r="AV3725" s="34">
        <f t="shared" si="3913"/>
        <v>11.613529686456346</v>
      </c>
      <c r="AW3725" s="34">
        <f t="shared" si="3914"/>
        <v>3.45289375476868</v>
      </c>
      <c r="AX3725" s="37">
        <f t="shared" si="3915"/>
        <v>138.02359742576527</v>
      </c>
      <c r="AY3725" s="7">
        <f t="shared" si="3916"/>
        <v>189.80647467699177</v>
      </c>
      <c r="AZ3725" s="37">
        <f t="shared" si="3917"/>
        <v>174.74005123576677</v>
      </c>
      <c r="BA3725" s="2">
        <f>BE3725*'mass balance'!$B$17+BF3725*'mass balance'!$C$17+BG3725*'mass balance'!$D$17+BH3725*'mass balance'!$E$17</f>
        <v>1.6921354744519489E-3</v>
      </c>
      <c r="BB3725" s="2">
        <f>BE3725*'mass balance'!$B$18+BF3725*'mass balance'!$C$18+BG3725*'mass balance'!$D$18+BH3725*'mass balance'!$E$18</f>
        <v>1.7181683279050557E-3</v>
      </c>
      <c r="BC3725" s="2">
        <f>BE3725*'mass balance'!$B$19+BF3725*'mass balance'!$C$19+BG3725*'mass balance'!$D$19+BH3725*'mass balance'!$E$19</f>
        <v>-2.1477104098813191E-3</v>
      </c>
      <c r="BD3725" s="2">
        <f>BE3725*'mass balance'!$B$20+BF3725*'mass balance'!$C$20+BG3725*'mass balance'!$D$20+BH3725*'mass balance'!$E$20</f>
        <v>7.8098560359320723E-5</v>
      </c>
      <c r="BE3725" s="2">
        <f>N3725*'mass balance'!$H$11+R3725*'mass balance'!$I$11+S3725*'mass balance'!$J$11</f>
        <v>-3.9440658415560775E-3</v>
      </c>
      <c r="BF3725" s="2">
        <f>N3725*'mass balance'!$H$12+R3725*'mass balance'!$I$12+S3725*'mass balance'!$J$12</f>
        <v>2.2663686021395912E-4</v>
      </c>
      <c r="BG3725" s="2">
        <f>N3725*'mass balance'!$H$13+R3725*'mass balance'!$I$13+S3725*'mass balance'!$J$13</f>
        <v>1.2034185036733699E-3</v>
      </c>
      <c r="BH3725" s="2">
        <f>N3725*'mass balance'!$H$14+R3725*'mass balance'!$I$14+S3725*'mass balance'!$J$14</f>
        <v>4.3138220142019596E-4</v>
      </c>
      <c r="BI3725" s="36">
        <f t="shared" si="3918"/>
        <v>6.4767575960678318E-26</v>
      </c>
      <c r="BJ3725" s="36">
        <f t="shared" si="3919"/>
        <v>2.2999907790721811E-29</v>
      </c>
      <c r="BK3725" s="36">
        <f t="shared" si="3920"/>
        <v>1.0558413404058556E-25</v>
      </c>
      <c r="BL3725" s="36">
        <f t="shared" si="3921"/>
        <v>5.383039330770331E-26</v>
      </c>
      <c r="BM3725" s="36">
        <f t="shared" si="3954"/>
        <v>1.0524350026282521E-22</v>
      </c>
      <c r="BN3725" s="36">
        <f t="shared" ca="1" si="3922"/>
        <v>0.62326658672828616</v>
      </c>
      <c r="BO3725" s="36">
        <f t="shared" ca="1" si="3939"/>
        <v>1</v>
      </c>
      <c r="BP3725" s="36">
        <f t="shared" si="3955"/>
        <v>-1.0524350026282521E-22</v>
      </c>
      <c r="BQ3725" s="36">
        <f t="shared" si="3956"/>
        <v>1</v>
      </c>
      <c r="BR3725" s="2">
        <f t="shared" si="3945"/>
        <v>-5</v>
      </c>
      <c r="BS3725">
        <v>0</v>
      </c>
      <c r="BT3725" s="37">
        <f t="shared" si="3940"/>
        <v>2.1530796859060222</v>
      </c>
      <c r="BU3725" s="34">
        <f t="shared" si="3923"/>
        <v>-5</v>
      </c>
      <c r="BV3725" s="34">
        <f t="shared" si="3924"/>
        <v>-5</v>
      </c>
      <c r="BW3725" s="34">
        <f t="shared" si="3925"/>
        <v>-5</v>
      </c>
      <c r="BX3725" s="34">
        <f t="shared" si="3926"/>
        <v>-5</v>
      </c>
      <c r="BY3725" s="34">
        <f t="shared" si="3927"/>
        <v>37.97527826093129</v>
      </c>
      <c r="BZ3725" s="36">
        <f t="shared" si="3941"/>
        <v>2.1477104098813191E-3</v>
      </c>
      <c r="CA3725" s="34">
        <f t="shared" si="3942"/>
        <v>1.2321615283270089E-2</v>
      </c>
    </row>
    <row r="3726" spans="1:79" ht="13.2" x14ac:dyDescent="0.25">
      <c r="A3726" s="75">
        <f t="shared" si="3928"/>
        <v>10.115068493150327</v>
      </c>
      <c r="B3726" s="34">
        <f t="shared" si="3946"/>
        <v>3691.9999999998695</v>
      </c>
      <c r="C3726">
        <f t="shared" si="3929"/>
        <v>20</v>
      </c>
      <c r="D3726" s="35">
        <f t="shared" si="3889"/>
        <v>3000</v>
      </c>
      <c r="E3726" s="27">
        <v>0</v>
      </c>
      <c r="F3726" s="64">
        <f t="shared" si="3930"/>
        <v>0.96267801959344901</v>
      </c>
      <c r="G3726" s="34">
        <v>0</v>
      </c>
      <c r="H3726" s="34">
        <f t="shared" si="3890"/>
        <v>1</v>
      </c>
      <c r="I3726" s="34">
        <f t="shared" si="3931"/>
        <v>12793.990880396937</v>
      </c>
      <c r="J3726" s="34">
        <f t="shared" si="3891"/>
        <v>141380.2888876673</v>
      </c>
      <c r="K3726" s="34">
        <f t="shared" si="3892"/>
        <v>123973.52073768851</v>
      </c>
      <c r="L3726" s="36">
        <f t="shared" si="3943"/>
        <v>12857.078224619494</v>
      </c>
      <c r="M3726" s="34">
        <f t="shared" si="3893"/>
        <v>149.95224105927213</v>
      </c>
      <c r="N3726" s="34">
        <f t="shared" si="3932"/>
        <v>1657.0506699982323</v>
      </c>
      <c r="O3726" s="34">
        <f t="shared" si="3894"/>
        <v>13.261852397919354</v>
      </c>
      <c r="P3726">
        <f t="shared" si="3947"/>
        <v>487.1676390954479</v>
      </c>
      <c r="Q3726" s="36">
        <f t="shared" si="3895"/>
        <v>1162.8394888166349</v>
      </c>
      <c r="R3726" s="34">
        <f t="shared" si="3896"/>
        <v>817.76084709366023</v>
      </c>
      <c r="S3726" s="34">
        <f t="shared" si="3897"/>
        <v>141.03313794796281</v>
      </c>
      <c r="T3726" s="36">
        <f t="shared" si="3933"/>
        <v>1.2482680003627283E-4</v>
      </c>
      <c r="U3726" s="36">
        <f t="shared" si="3898"/>
        <v>27368.056823197508</v>
      </c>
      <c r="V3726" s="36">
        <f t="shared" si="3899"/>
        <v>1.805778901012314E-2</v>
      </c>
      <c r="W3726" s="68">
        <f t="shared" si="3900"/>
        <v>36.734509213198557</v>
      </c>
      <c r="X3726">
        <f t="shared" si="3901"/>
        <v>6.838718497878145</v>
      </c>
      <c r="Y3726">
        <f t="shared" si="3902"/>
        <v>5.4790819485161157E-3</v>
      </c>
      <c r="Z3726" s="34">
        <f t="shared" si="3903"/>
        <v>1.6980387444359678E-3</v>
      </c>
      <c r="AA3726" s="36">
        <f t="shared" si="3904"/>
        <v>4.9157561641343642E-4</v>
      </c>
      <c r="AB3726" s="34">
        <f t="shared" si="3905"/>
        <v>1.9253560391868981E-3</v>
      </c>
      <c r="AC3726" s="36">
        <f t="shared" si="3906"/>
        <v>319.85397095742223</v>
      </c>
      <c r="AD3726" s="34">
        <f t="shared" si="3907"/>
        <v>0</v>
      </c>
      <c r="AE3726">
        <f t="shared" si="3934"/>
        <v>166127.18086806458</v>
      </c>
      <c r="AF3726" s="36">
        <f t="shared" si="3948"/>
        <v>0</v>
      </c>
      <c r="AG3726" s="34">
        <f t="shared" si="3908"/>
        <v>214.78474081580202</v>
      </c>
      <c r="AH3726">
        <f t="shared" si="3944"/>
        <v>4.3870793267615227</v>
      </c>
      <c r="AI3726" s="29">
        <f t="shared" si="3935"/>
        <v>214.78474081580202</v>
      </c>
      <c r="AJ3726">
        <f t="shared" si="3936"/>
        <v>84760.781457884979</v>
      </c>
      <c r="AK3726" s="36">
        <f t="shared" si="3949"/>
        <v>-9.3956707804415646E-13</v>
      </c>
      <c r="AL3726" s="36">
        <f t="shared" si="3937"/>
        <v>-1.8284363127995905E-4</v>
      </c>
      <c r="AM3726" s="36">
        <f t="shared" si="3938"/>
        <v>-1.5251962311984299E-3</v>
      </c>
      <c r="AN3726" s="37">
        <f t="shared" si="3950"/>
        <v>4.9396955286708328E-11</v>
      </c>
      <c r="AO3726" s="36">
        <f t="shared" si="3951"/>
        <v>0.32285496678279979</v>
      </c>
      <c r="AP3726" s="36">
        <f t="shared" si="3952"/>
        <v>0.79063507169592551</v>
      </c>
      <c r="AQ3726" s="74">
        <f t="shared" si="3909"/>
        <v>8.042397990645224E-12</v>
      </c>
      <c r="AR3726" s="73">
        <f t="shared" si="3910"/>
        <v>9.2217994905882274E-13</v>
      </c>
      <c r="AS3726" s="72">
        <f t="shared" si="3953"/>
        <v>3.3652893867957868E-2</v>
      </c>
      <c r="AT3726" s="37">
        <f t="shared" si="3911"/>
        <v>2.2010541428650272E-7</v>
      </c>
      <c r="AU3726" s="37">
        <f t="shared" si="3912"/>
        <v>118.55750086086232</v>
      </c>
      <c r="AV3726" s="34">
        <f t="shared" si="3913"/>
        <v>11.643031770341151</v>
      </c>
      <c r="AW3726" s="34">
        <f t="shared" si="3914"/>
        <v>3.4545917234576371</v>
      </c>
      <c r="AX3726" s="37">
        <f t="shared" si="3915"/>
        <v>138.09147148796706</v>
      </c>
      <c r="AY3726" s="7">
        <f t="shared" si="3916"/>
        <v>189.92360419496438</v>
      </c>
      <c r="AZ3726" s="37">
        <f t="shared" si="3917"/>
        <v>174.82598070116561</v>
      </c>
      <c r="BA3726" s="2">
        <f>BE3726*'mass balance'!$B$17+BF3726*'mass balance'!$C$17+BG3726*'mass balance'!$D$17+BH3726*'mass balance'!$E$17</f>
        <v>1.6926629543864528E-3</v>
      </c>
      <c r="BB3726" s="2">
        <f>BE3726*'mass balance'!$B$18+BF3726*'mass balance'!$C$18+BG3726*'mass balance'!$D$18+BH3726*'mass balance'!$E$18</f>
        <v>1.7187039229154758E-3</v>
      </c>
      <c r="BC3726" s="2">
        <f>BE3726*'mass balance'!$B$19+BF3726*'mass balance'!$C$19+BG3726*'mass balance'!$D$19+BH3726*'mass balance'!$E$19</f>
        <v>-2.1483799036443449E-3</v>
      </c>
      <c r="BD3726" s="2">
        <f>BE3726*'mass balance'!$B$20+BF3726*'mass balance'!$C$20+BG3726*'mass balance'!$D$20+BH3726*'mass balance'!$E$20</f>
        <v>7.8122905587067081E-5</v>
      </c>
      <c r="BE3726" s="2">
        <f>N3726*'mass balance'!$H$11+R3726*'mass balance'!$I$11+S3726*'mass balance'!$J$11</f>
        <v>-3.9453587380910288E-3</v>
      </c>
      <c r="BF3726" s="2">
        <f>N3726*'mass balance'!$H$12+R3726*'mass balance'!$I$12+S3726*'mass balance'!$J$12</f>
        <v>2.2666680765844955E-4</v>
      </c>
      <c r="BG3726" s="2">
        <f>N3726*'mass balance'!$H$13+R3726*'mass balance'!$I$13+S3726*'mass balance'!$J$13</f>
        <v>1.2038908361320846E-3</v>
      </c>
      <c r="BH3726" s="2">
        <f>N3726*'mass balance'!$H$14+R3726*'mass balance'!$I$14+S3726*'mass balance'!$J$14</f>
        <v>4.3152361197870627E-4</v>
      </c>
      <c r="BI3726" s="36">
        <f t="shared" si="3918"/>
        <v>6.4767575960678318E-26</v>
      </c>
      <c r="BJ3726" s="36">
        <f t="shared" si="3919"/>
        <v>2.300121798402731E-29</v>
      </c>
      <c r="BK3726" s="36">
        <f t="shared" si="3920"/>
        <v>1.0560713394837629E-25</v>
      </c>
      <c r="BL3726" s="36">
        <f t="shared" si="3921"/>
        <v>5.3845533724398312E-26</v>
      </c>
      <c r="BM3726" s="36">
        <f t="shared" si="3954"/>
        <v>1.0529733065613292E-22</v>
      </c>
      <c r="BN3726" s="36">
        <f t="shared" ca="1" si="3922"/>
        <v>0.52199044037229136</v>
      </c>
      <c r="BO3726" s="36">
        <f t="shared" ca="1" si="3939"/>
        <v>1</v>
      </c>
      <c r="BP3726" s="36">
        <f t="shared" si="3955"/>
        <v>-1.0529733065613292E-22</v>
      </c>
      <c r="BQ3726" s="36">
        <f t="shared" si="3956"/>
        <v>1</v>
      </c>
      <c r="BR3726" s="2">
        <f t="shared" si="3945"/>
        <v>-5</v>
      </c>
      <c r="BS3726">
        <v>0</v>
      </c>
      <c r="BT3726" s="37">
        <f t="shared" si="3940"/>
        <v>2.1537508534034555</v>
      </c>
      <c r="BU3726" s="34">
        <f t="shared" si="3923"/>
        <v>-5</v>
      </c>
      <c r="BV3726" s="34">
        <f t="shared" si="3924"/>
        <v>-5</v>
      </c>
      <c r="BW3726" s="34">
        <f t="shared" si="3925"/>
        <v>-5</v>
      </c>
      <c r="BX3726" s="34">
        <f t="shared" si="3926"/>
        <v>-5</v>
      </c>
      <c r="BY3726" s="34">
        <f t="shared" si="3927"/>
        <v>37.987726862868925</v>
      </c>
      <c r="BZ3726" s="36">
        <f t="shared" si="3941"/>
        <v>2.1483799036443449E-3</v>
      </c>
      <c r="CA3726" s="34">
        <f t="shared" si="3942"/>
        <v>1.2319398093838897E-2</v>
      </c>
    </row>
    <row r="3727" spans="1:79" ht="13.2" x14ac:dyDescent="0.25">
      <c r="A3727" s="75">
        <f t="shared" si="3928"/>
        <v>10.117808219177723</v>
      </c>
      <c r="B3727" s="34">
        <f t="shared" si="3946"/>
        <v>3692.999999999869</v>
      </c>
      <c r="C3727">
        <f t="shared" si="3929"/>
        <v>20</v>
      </c>
      <c r="D3727" s="35">
        <f t="shared" si="3889"/>
        <v>3000</v>
      </c>
      <c r="E3727" s="27">
        <v>0</v>
      </c>
      <c r="F3727" s="64">
        <f t="shared" si="3930"/>
        <v>0.96267801959344901</v>
      </c>
      <c r="G3727" s="34">
        <v>0</v>
      </c>
      <c r="H3727" s="34">
        <f t="shared" si="3890"/>
        <v>1</v>
      </c>
      <c r="I3727" s="34">
        <f t="shared" si="3931"/>
        <v>12793.990880396937</v>
      </c>
      <c r="J3727" s="34">
        <f t="shared" si="3891"/>
        <v>141426.61782759501</v>
      </c>
      <c r="K3727" s="34">
        <f t="shared" si="3892"/>
        <v>124014.14564969053</v>
      </c>
      <c r="L3727" s="36">
        <f t="shared" si="3943"/>
        <v>12863.398450773038</v>
      </c>
      <c r="M3727" s="34">
        <f t="shared" si="3893"/>
        <v>149.95224105927213</v>
      </c>
      <c r="N3727" s="34">
        <f t="shared" si="3932"/>
        <v>1657.5936693197891</v>
      </c>
      <c r="O3727" s="34">
        <f t="shared" si="3894"/>
        <v>13.261852397919354</v>
      </c>
      <c r="P3727">
        <f t="shared" si="3947"/>
        <v>487.40711882793289</v>
      </c>
      <c r="Q3727" s="36">
        <f t="shared" si="3895"/>
        <v>1163.3172464708141</v>
      </c>
      <c r="R3727" s="34">
        <f t="shared" si="3896"/>
        <v>818.01130975797832</v>
      </c>
      <c r="S3727" s="34">
        <f t="shared" si="3897"/>
        <v>141.05175723299499</v>
      </c>
      <c r="T3727" s="36">
        <f t="shared" si="3933"/>
        <v>1.2460064389567953E-4</v>
      </c>
      <c r="U3727" s="36">
        <f t="shared" si="3898"/>
        <v>27368.05694802431</v>
      </c>
      <c r="V3727" s="36">
        <f t="shared" si="3899"/>
        <v>1.8060173010972333E-2</v>
      </c>
      <c r="W3727" s="68">
        <f t="shared" si="3900"/>
        <v>36.752567002208679</v>
      </c>
      <c r="X3727">
        <f t="shared" si="3901"/>
        <v>6.8398388967316324</v>
      </c>
      <c r="Y3727">
        <f t="shared" si="3902"/>
        <v>5.4790819485161157E-3</v>
      </c>
      <c r="Z3727" s="34">
        <f t="shared" si="3903"/>
        <v>1.6980387444359678E-3</v>
      </c>
      <c r="AA3727" s="36">
        <f t="shared" si="3904"/>
        <v>4.9139895479646334E-4</v>
      </c>
      <c r="AB3727" s="34">
        <f t="shared" si="3905"/>
        <v>1.9253560391868981E-3</v>
      </c>
      <c r="AC3727" s="36">
        <f t="shared" si="3906"/>
        <v>319.85397095742223</v>
      </c>
      <c r="AD3727" s="34">
        <f t="shared" si="3907"/>
        <v>0</v>
      </c>
      <c r="AE3727">
        <f t="shared" si="3934"/>
        <v>166127.18086806458</v>
      </c>
      <c r="AF3727" s="36">
        <f t="shared" si="3948"/>
        <v>0</v>
      </c>
      <c r="AG3727" s="34">
        <f t="shared" si="3908"/>
        <v>215.00439945246399</v>
      </c>
      <c r="AH3727">
        <f t="shared" si="3944"/>
        <v>4.3873839970854078</v>
      </c>
      <c r="AI3727" s="29">
        <f t="shared" si="3935"/>
        <v>215.00439945246399</v>
      </c>
      <c r="AJ3727">
        <f t="shared" si="3936"/>
        <v>84975.78585733744</v>
      </c>
      <c r="AK3727" s="36">
        <f t="shared" si="3949"/>
        <v>-9.2217994905882274E-13</v>
      </c>
      <c r="AL3727" s="36">
        <f t="shared" si="3937"/>
        <v>-1.8274008077967226E-4</v>
      </c>
      <c r="AM3727" s="36">
        <f t="shared" si="3938"/>
        <v>-1.5222540096587257E-3</v>
      </c>
      <c r="AN3727" s="37">
        <f t="shared" si="3950"/>
        <v>4.8457388208664172E-11</v>
      </c>
      <c r="AO3727" s="36">
        <f t="shared" si="3951"/>
        <v>0.32267212315151983</v>
      </c>
      <c r="AP3727" s="36">
        <f t="shared" si="3952"/>
        <v>0.78910987546472711</v>
      </c>
      <c r="AQ3727" s="74">
        <f t="shared" si="3909"/>
        <v>7.9028448969667811E-12</v>
      </c>
      <c r="AR3727" s="73">
        <f t="shared" si="3910"/>
        <v>9.0510538817419383E-13</v>
      </c>
      <c r="AS3727" s="72">
        <f t="shared" si="3953"/>
        <v>3.3595749944204625E-2</v>
      </c>
      <c r="AT3727" s="37">
        <f t="shared" si="3911"/>
        <v>2.1628610671993049E-7</v>
      </c>
      <c r="AU3727" s="37">
        <f t="shared" si="3912"/>
        <v>118.32879426793896</v>
      </c>
      <c r="AV3727" s="34">
        <f t="shared" si="3913"/>
        <v>11.672564025677559</v>
      </c>
      <c r="AW3727" s="34">
        <f t="shared" si="3914"/>
        <v>3.4562899165135521</v>
      </c>
      <c r="AX3727" s="37">
        <f t="shared" si="3915"/>
        <v>138.1593545183355</v>
      </c>
      <c r="AY3727" s="7">
        <f t="shared" si="3916"/>
        <v>190.0407754627353</v>
      </c>
      <c r="AZ3727" s="37">
        <f t="shared" si="3917"/>
        <v>174.91192152054418</v>
      </c>
      <c r="BA3727" s="2">
        <f>BE3727*'mass balance'!$B$17+BF3727*'mass balance'!$C$17+BG3727*'mass balance'!$D$17+BH3727*'mass balance'!$E$17</f>
        <v>1.6931904727950395E-3</v>
      </c>
      <c r="BB3727" s="2">
        <f>BE3727*'mass balance'!$B$18+BF3727*'mass balance'!$C$18+BG3727*'mass balance'!$D$18+BH3727*'mass balance'!$E$18</f>
        <v>1.719239556991886E-3</v>
      </c>
      <c r="BC3727" s="2">
        <f>BE3727*'mass balance'!$B$19+BF3727*'mass balance'!$C$19+BG3727*'mass balance'!$D$19+BH3727*'mass balance'!$E$19</f>
        <v>-2.1490494462398577E-3</v>
      </c>
      <c r="BD3727" s="2">
        <f>BE3727*'mass balance'!$B$20+BF3727*'mass balance'!$C$20+BG3727*'mass balance'!$D$20+BH3727*'mass balance'!$E$20</f>
        <v>7.8147252590540304E-5</v>
      </c>
      <c r="BE3727" s="2">
        <f>N3727*'mass balance'!$H$11+R3727*'mass balance'!$I$11+S3727*'mass balance'!$J$11</f>
        <v>-3.9466515936185456E-3</v>
      </c>
      <c r="BF3727" s="2">
        <f>N3727*'mass balance'!$H$12+R3727*'mass balance'!$I$12+S3727*'mass balance'!$J$12</f>
        <v>2.2669673235530116E-4</v>
      </c>
      <c r="BG3727" s="2">
        <f>N3727*'mass balance'!$H$13+R3727*'mass balance'!$I$13+S3727*'mass balance'!$J$13</f>
        <v>1.2043631074634754E-3</v>
      </c>
      <c r="BH3727" s="2">
        <f>N3727*'mass balance'!$H$14+R3727*'mass balance'!$I$14+S3727*'mass balance'!$J$14</f>
        <v>4.3166501805202837E-4</v>
      </c>
      <c r="BI3727" s="36">
        <f t="shared" si="3918"/>
        <v>6.4767575960678318E-26</v>
      </c>
      <c r="BJ3727" s="36">
        <f t="shared" si="3919"/>
        <v>2.3002529061405272E-29</v>
      </c>
      <c r="BK3727" s="36">
        <f t="shared" si="3920"/>
        <v>1.0563013516636033E-25</v>
      </c>
      <c r="BL3727" s="36">
        <f t="shared" si="3921"/>
        <v>5.3860677300086389E-26</v>
      </c>
      <c r="BM3727" s="36">
        <f t="shared" si="3954"/>
        <v>1.0535117618985732E-22</v>
      </c>
      <c r="BN3727" s="36">
        <f t="shared" ca="1" si="3922"/>
        <v>0.58707899956900811</v>
      </c>
      <c r="BO3727" s="36">
        <f t="shared" ca="1" si="3939"/>
        <v>1</v>
      </c>
      <c r="BP3727" s="36">
        <f t="shared" si="3955"/>
        <v>-1.0535117618985732E-22</v>
      </c>
      <c r="BQ3727" s="36">
        <f t="shared" si="3956"/>
        <v>1</v>
      </c>
      <c r="BR3727" s="2">
        <f t="shared" si="3945"/>
        <v>-5</v>
      </c>
      <c r="BS3727">
        <v>0</v>
      </c>
      <c r="BT3727" s="37">
        <f t="shared" si="3940"/>
        <v>2.1544220698554573</v>
      </c>
      <c r="BU3727" s="34">
        <f t="shared" si="3923"/>
        <v>-5</v>
      </c>
      <c r="BV3727" s="34">
        <f t="shared" si="3924"/>
        <v>-5</v>
      </c>
      <c r="BW3727" s="34">
        <f t="shared" si="3925"/>
        <v>-5</v>
      </c>
      <c r="BX3727" s="34">
        <f t="shared" si="3926"/>
        <v>-5</v>
      </c>
      <c r="BY3727" s="34">
        <f t="shared" si="3927"/>
        <v>38.000175069968144</v>
      </c>
      <c r="BZ3727" s="36">
        <f t="shared" si="3941"/>
        <v>2.1490494462398577E-3</v>
      </c>
      <c r="CA3727" s="34">
        <f t="shared" si="3942"/>
        <v>1.2317182563238898E-2</v>
      </c>
    </row>
    <row r="3728" spans="1:79" ht="13.2" x14ac:dyDescent="0.25">
      <c r="A3728" s="75">
        <f t="shared" si="3928"/>
        <v>10.12054794520512</v>
      </c>
      <c r="B3728" s="34">
        <f t="shared" si="3946"/>
        <v>3693.9999999998686</v>
      </c>
      <c r="C3728">
        <f t="shared" si="3929"/>
        <v>20</v>
      </c>
      <c r="D3728" s="35">
        <f t="shared" si="3889"/>
        <v>3000</v>
      </c>
      <c r="E3728" s="27">
        <v>0</v>
      </c>
      <c r="F3728" s="64">
        <f t="shared" si="3930"/>
        <v>0.96267801959344901</v>
      </c>
      <c r="G3728" s="34">
        <v>0</v>
      </c>
      <c r="H3728" s="34">
        <f t="shared" si="3890"/>
        <v>1</v>
      </c>
      <c r="I3728" s="34">
        <f t="shared" si="3931"/>
        <v>12793.990880396937</v>
      </c>
      <c r="J3728" s="34">
        <f t="shared" si="3891"/>
        <v>141472.94529535522</v>
      </c>
      <c r="K3728" s="34">
        <f t="shared" si="3892"/>
        <v>124054.76927077862</v>
      </c>
      <c r="L3728" s="36">
        <f t="shared" si="3943"/>
        <v>12869.719511326877</v>
      </c>
      <c r="M3728" s="34">
        <f t="shared" si="3893"/>
        <v>149.95224105927213</v>
      </c>
      <c r="N3728" s="34">
        <f t="shared" si="3932"/>
        <v>1658.1366513867758</v>
      </c>
      <c r="O3728" s="34">
        <f t="shared" si="3894"/>
        <v>13.261852397919354</v>
      </c>
      <c r="P3728">
        <f t="shared" si="3947"/>
        <v>487.64663017668528</v>
      </c>
      <c r="Q3728" s="36">
        <f t="shared" si="3895"/>
        <v>1163.7950364538481</v>
      </c>
      <c r="R3728" s="34">
        <f t="shared" si="3896"/>
        <v>818.26180478175559</v>
      </c>
      <c r="S3728" s="34">
        <f t="shared" si="3897"/>
        <v>141.07036236677709</v>
      </c>
      <c r="T3728" s="36">
        <f t="shared" si="3933"/>
        <v>1.243749384602177E-4</v>
      </c>
      <c r="U3728" s="36">
        <f t="shared" si="3898"/>
        <v>27368.057072624953</v>
      </c>
      <c r="V3728" s="36">
        <f t="shared" si="3899"/>
        <v>1.8062555199904871E-2</v>
      </c>
      <c r="W3728" s="68">
        <f t="shared" si="3900"/>
        <v>36.770627175219651</v>
      </c>
      <c r="X3728">
        <f t="shared" si="3901"/>
        <v>6.8409590764948875</v>
      </c>
      <c r="Y3728">
        <f t="shared" si="3902"/>
        <v>5.4790819485161157E-3</v>
      </c>
      <c r="Z3728" s="34">
        <f t="shared" si="3903"/>
        <v>1.6980387444359678E-3</v>
      </c>
      <c r="AA3728" s="36">
        <f t="shared" si="3904"/>
        <v>4.9122238556968461E-4</v>
      </c>
      <c r="AB3728" s="34">
        <f t="shared" si="3905"/>
        <v>1.9253560391868981E-3</v>
      </c>
      <c r="AC3728" s="36">
        <f t="shared" si="3906"/>
        <v>319.85397095742223</v>
      </c>
      <c r="AD3728" s="34">
        <f t="shared" si="3907"/>
        <v>0</v>
      </c>
      <c r="AE3728">
        <f t="shared" si="3934"/>
        <v>166127.18086806458</v>
      </c>
      <c r="AF3728" s="36">
        <f t="shared" si="3948"/>
        <v>0</v>
      </c>
      <c r="AG3728" s="34">
        <f t="shared" si="3908"/>
        <v>215.22407295296352</v>
      </c>
      <c r="AH3728">
        <f t="shared" si="3944"/>
        <v>4.3876882977306764</v>
      </c>
      <c r="AI3728" s="29">
        <f t="shared" si="3935"/>
        <v>215.22407295296352</v>
      </c>
      <c r="AJ3728">
        <f t="shared" si="3936"/>
        <v>85191.009930290398</v>
      </c>
      <c r="AK3728" s="36">
        <f t="shared" si="3949"/>
        <v>-9.0510538817419383E-13</v>
      </c>
      <c r="AL3728" s="36">
        <f t="shared" si="3937"/>
        <v>-1.8263658892350902E-4</v>
      </c>
      <c r="AM3728" s="36">
        <f t="shared" si="3938"/>
        <v>-1.5193174638918933E-3</v>
      </c>
      <c r="AN3728" s="37">
        <f t="shared" si="3950"/>
        <v>4.7535208259605347E-11</v>
      </c>
      <c r="AO3728" s="36">
        <f t="shared" si="3951"/>
        <v>0.32248938307074015</v>
      </c>
      <c r="AP3728" s="36">
        <f t="shared" si="3952"/>
        <v>0.78758762145506833</v>
      </c>
      <c r="AQ3728" s="74">
        <f t="shared" si="3909"/>
        <v>7.7656342608754988E-12</v>
      </c>
      <c r="AR3728" s="73">
        <f t="shared" si="3910"/>
        <v>8.8833794611980587E-13</v>
      </c>
      <c r="AS3728" s="72">
        <f t="shared" si="3953"/>
        <v>3.3538703053058116E-2</v>
      </c>
      <c r="AT3728" s="37">
        <f t="shared" si="3911"/>
        <v>2.1253090784311351E-7</v>
      </c>
      <c r="AU3728" s="37">
        <f t="shared" si="3912"/>
        <v>118.10052886772917</v>
      </c>
      <c r="AV3728" s="34">
        <f t="shared" si="3913"/>
        <v>11.702126454507219</v>
      </c>
      <c r="AW3728" s="34">
        <f t="shared" si="3914"/>
        <v>3.4579883337660005</v>
      </c>
      <c r="AX3728" s="37">
        <f t="shared" si="3915"/>
        <v>138.22724651005893</v>
      </c>
      <c r="AY3728" s="7">
        <f t="shared" si="3916"/>
        <v>190.1579884735518</v>
      </c>
      <c r="AZ3728" s="37">
        <f t="shared" si="3917"/>
        <v>174.99787368527859</v>
      </c>
      <c r="BA3728" s="2">
        <f>BE3728*'mass balance'!$B$17+BF3728*'mass balance'!$C$17+BG3728*'mass balance'!$D$17+BH3728*'mass balance'!$E$17</f>
        <v>1.6937180296328551E-3</v>
      </c>
      <c r="BB3728" s="2">
        <f>BE3728*'mass balance'!$B$18+BF3728*'mass balance'!$C$18+BG3728*'mass balance'!$D$18+BH3728*'mass balance'!$E$18</f>
        <v>1.7197752300887451E-3</v>
      </c>
      <c r="BC3728" s="2">
        <f>BE3728*'mass balance'!$B$19+BF3728*'mass balance'!$C$19+BG3728*'mass balance'!$D$19+BH3728*'mass balance'!$E$19</f>
        <v>-2.1497190376109318E-3</v>
      </c>
      <c r="BD3728" s="2">
        <f>BE3728*'mass balance'!$B$20+BF3728*'mass balance'!$C$20+BG3728*'mass balance'!$D$20+BH3728*'mass balance'!$E$20</f>
        <v>7.81716013676702E-5</v>
      </c>
      <c r="BE3728" s="2">
        <f>N3728*'mass balance'!$H$11+R3728*'mass balance'!$I$11+S3728*'mass balance'!$J$11</f>
        <v>-3.9479444080637513E-3</v>
      </c>
      <c r="BF3728" s="2">
        <f>N3728*'mass balance'!$H$12+R3728*'mass balance'!$I$12+S3728*'mass balance'!$J$12</f>
        <v>2.2672663430842939E-4</v>
      </c>
      <c r="BG3728" s="2">
        <f>N3728*'mass balance'!$H$13+R3728*'mass balance'!$I$13+S3728*'mass balance'!$J$13</f>
        <v>1.2048353176521431E-3</v>
      </c>
      <c r="BH3728" s="2">
        <f>N3728*'mass balance'!$H$14+R3728*'mass balance'!$I$14+S3728*'mass balance'!$J$14</f>
        <v>4.318064196319728E-4</v>
      </c>
      <c r="BI3728" s="36">
        <f t="shared" si="3918"/>
        <v>6.4767575960678318E-26</v>
      </c>
      <c r="BJ3728" s="36">
        <f t="shared" si="3919"/>
        <v>2.3003841021675222E-29</v>
      </c>
      <c r="BK3728" s="36">
        <f t="shared" si="3920"/>
        <v>1.0565313769542172E-25</v>
      </c>
      <c r="BL3728" s="36">
        <f t="shared" si="3921"/>
        <v>5.3875824034476101E-26</v>
      </c>
      <c r="BM3728" s="36">
        <f t="shared" si="3954"/>
        <v>1.0540503686715741E-22</v>
      </c>
      <c r="BN3728" s="36">
        <f t="shared" ca="1" si="3922"/>
        <v>0.18731014279591529</v>
      </c>
      <c r="BO3728" s="36">
        <f t="shared" ca="1" si="3939"/>
        <v>1</v>
      </c>
      <c r="BP3728" s="36">
        <f t="shared" si="3955"/>
        <v>-1.0540503686715741E-22</v>
      </c>
      <c r="BQ3728" s="36">
        <f t="shared" si="3956"/>
        <v>1</v>
      </c>
      <c r="BR3728" s="2">
        <f t="shared" si="3945"/>
        <v>-5</v>
      </c>
      <c r="BS3728">
        <v>0</v>
      </c>
      <c r="BT3728" s="37">
        <f t="shared" si="3940"/>
        <v>2.1550933352049593</v>
      </c>
      <c r="BU3728" s="34">
        <f t="shared" si="3923"/>
        <v>-5</v>
      </c>
      <c r="BV3728" s="34">
        <f t="shared" si="3924"/>
        <v>-5</v>
      </c>
      <c r="BW3728" s="34">
        <f t="shared" si="3925"/>
        <v>-5</v>
      </c>
      <c r="BX3728" s="34">
        <f t="shared" si="3926"/>
        <v>-5</v>
      </c>
      <c r="BY3728" s="34">
        <f t="shared" si="3927"/>
        <v>38.012622881507994</v>
      </c>
      <c r="BZ3728" s="36">
        <f t="shared" si="3941"/>
        <v>2.1497190376109318E-3</v>
      </c>
      <c r="CA3728" s="34">
        <f t="shared" si="3942"/>
        <v>1.231496868973816E-2</v>
      </c>
    </row>
    <row r="3729" spans="1:79" ht="13.2" x14ac:dyDescent="0.25">
      <c r="A3729" s="75">
        <f t="shared" si="3928"/>
        <v>10.123287671232516</v>
      </c>
      <c r="B3729" s="34">
        <f t="shared" si="3946"/>
        <v>3694.9999999998686</v>
      </c>
      <c r="C3729">
        <f t="shared" si="3929"/>
        <v>20</v>
      </c>
      <c r="D3729" s="35">
        <f t="shared" si="3889"/>
        <v>3000</v>
      </c>
      <c r="E3729" s="27">
        <v>0</v>
      </c>
      <c r="F3729" s="64">
        <f t="shared" si="3930"/>
        <v>0.96267801959344901</v>
      </c>
      <c r="G3729" s="34">
        <v>0</v>
      </c>
      <c r="H3729" s="34">
        <f t="shared" si="3890"/>
        <v>1</v>
      </c>
      <c r="I3729" s="34">
        <f t="shared" si="3931"/>
        <v>12793.990880396937</v>
      </c>
      <c r="J3729" s="34">
        <f t="shared" si="3891"/>
        <v>141519.2712882662</v>
      </c>
      <c r="K3729" s="34">
        <f t="shared" si="3892"/>
        <v>124095.39159860119</v>
      </c>
      <c r="L3729" s="36">
        <f t="shared" si="3943"/>
        <v>12876.041405646845</v>
      </c>
      <c r="M3729" s="34">
        <f t="shared" si="3893"/>
        <v>149.95224105927213</v>
      </c>
      <c r="N3729" s="34">
        <f t="shared" si="3932"/>
        <v>1658.6796161677605</v>
      </c>
      <c r="O3729" s="34">
        <f t="shared" si="3894"/>
        <v>13.261852397919354</v>
      </c>
      <c r="P3729">
        <f t="shared" si="3947"/>
        <v>487.8861731176757</v>
      </c>
      <c r="Q3729" s="36">
        <f t="shared" si="3895"/>
        <v>1164.2728587257709</v>
      </c>
      <c r="R3729" s="34">
        <f t="shared" si="3896"/>
        <v>818.51233214004424</v>
      </c>
      <c r="S3729" s="34">
        <f t="shared" si="3897"/>
        <v>141.08895335174748</v>
      </c>
      <c r="T3729" s="36">
        <f t="shared" si="3933"/>
        <v>1.2414968273404418E-4</v>
      </c>
      <c r="U3729" s="36">
        <f t="shared" si="3898"/>
        <v>27368.057196999893</v>
      </c>
      <c r="V3729" s="36">
        <f t="shared" si="3899"/>
        <v>1.8064935577233005E-2</v>
      </c>
      <c r="W3729" s="68">
        <f t="shared" si="3900"/>
        <v>36.788689730419556</v>
      </c>
      <c r="X3729">
        <f t="shared" si="3901"/>
        <v>6.8420790372106879</v>
      </c>
      <c r="Y3729">
        <f t="shared" si="3902"/>
        <v>5.4790819485161157E-3</v>
      </c>
      <c r="Z3729" s="34">
        <f t="shared" si="3903"/>
        <v>1.6980387444359678E-3</v>
      </c>
      <c r="AA3729" s="36">
        <f t="shared" si="3904"/>
        <v>4.9104590866403178E-4</v>
      </c>
      <c r="AB3729" s="34">
        <f t="shared" si="3905"/>
        <v>1.9253560391868981E-3</v>
      </c>
      <c r="AC3729" s="36">
        <f t="shared" si="3906"/>
        <v>319.85397095742223</v>
      </c>
      <c r="AD3729" s="34">
        <f t="shared" si="3907"/>
        <v>0</v>
      </c>
      <c r="AE3729">
        <f t="shared" si="3934"/>
        <v>166127.18086806458</v>
      </c>
      <c r="AF3729" s="36">
        <f t="shared" si="3948"/>
        <v>0</v>
      </c>
      <c r="AG3729" s="34">
        <f t="shared" si="3908"/>
        <v>215.44376129892544</v>
      </c>
      <c r="AH3729">
        <f t="shared" si="3944"/>
        <v>4.3879922288060698</v>
      </c>
      <c r="AI3729" s="29">
        <f t="shared" si="3935"/>
        <v>215.44376129892544</v>
      </c>
      <c r="AJ3729">
        <f t="shared" si="3936"/>
        <v>85406.453691589326</v>
      </c>
      <c r="AK3729" s="36">
        <f t="shared" si="3949"/>
        <v>-8.8833794611980587E-13</v>
      </c>
      <c r="AL3729" s="36">
        <f t="shared" si="3937"/>
        <v>-1.8253315567825723E-4</v>
      </c>
      <c r="AM3729" s="36">
        <f t="shared" si="3938"/>
        <v>-1.5163865829489294E-3</v>
      </c>
      <c r="AN3729" s="37">
        <f t="shared" si="3950"/>
        <v>4.6630102871431155E-11</v>
      </c>
      <c r="AO3729" s="36">
        <f t="shared" si="3951"/>
        <v>0.32230674648181662</v>
      </c>
      <c r="AP3729" s="36">
        <f t="shared" si="3952"/>
        <v>0.78606830399117644</v>
      </c>
      <c r="AQ3729" s="74">
        <f t="shared" si="3909"/>
        <v>7.6307281364052033E-12</v>
      </c>
      <c r="AR3729" s="73">
        <f t="shared" si="3910"/>
        <v>8.7187226557849825E-13</v>
      </c>
      <c r="AS3729" s="72">
        <f t="shared" si="3953"/>
        <v>3.348175302975321E-2</v>
      </c>
      <c r="AT3729" s="37">
        <f t="shared" si="3911"/>
        <v>2.0883877914581945E-7</v>
      </c>
      <c r="AU3729" s="37">
        <f t="shared" si="3912"/>
        <v>117.87270380913809</v>
      </c>
      <c r="AV3729" s="34">
        <f t="shared" si="3913"/>
        <v>11.731719058869272</v>
      </c>
      <c r="AW3729" s="34">
        <f t="shared" si="3914"/>
        <v>3.4596869750445856</v>
      </c>
      <c r="AX3729" s="37">
        <f t="shared" si="3915"/>
        <v>138.2951474563267</v>
      </c>
      <c r="AY3729" s="7">
        <f t="shared" si="3916"/>
        <v>190.27524322066009</v>
      </c>
      <c r="AZ3729" s="37">
        <f t="shared" si="3917"/>
        <v>175.08383718674625</v>
      </c>
      <c r="BA3729" s="2">
        <f>BE3729*'mass balance'!$B$17+BF3729*'mass balance'!$C$17+BG3729*'mass balance'!$D$17+BH3729*'mass balance'!$E$17</f>
        <v>1.6942456248550614E-3</v>
      </c>
      <c r="BB3729" s="2">
        <f>BE3729*'mass balance'!$B$18+BF3729*'mass balance'!$C$18+BG3729*'mass balance'!$D$18+BH3729*'mass balance'!$E$18</f>
        <v>1.7203109421605241E-3</v>
      </c>
      <c r="BC3729" s="2">
        <f>BE3729*'mass balance'!$B$19+BF3729*'mass balance'!$C$19+BG3729*'mass balance'!$D$19+BH3729*'mass balance'!$E$19</f>
        <v>-2.1503886777006556E-3</v>
      </c>
      <c r="BD3729" s="2">
        <f>BE3729*'mass balance'!$B$20+BF3729*'mass balance'!$C$20+BG3729*'mass balance'!$D$20+BH3729*'mass balance'!$E$20</f>
        <v>7.8195951916387437E-5</v>
      </c>
      <c r="BE3729" s="2">
        <f>N3729*'mass balance'!$H$11+R3729*'mass balance'!$I$11+S3729*'mass balance'!$J$11</f>
        <v>-3.9492371813518107E-3</v>
      </c>
      <c r="BF3729" s="2">
        <f>N3729*'mass balance'!$H$12+R3729*'mass balance'!$I$12+S3729*'mass balance'!$J$12</f>
        <v>2.2675651352175314E-4</v>
      </c>
      <c r="BG3729" s="2">
        <f>N3729*'mass balance'!$H$13+R3729*'mass balance'!$I$13+S3729*'mass balance'!$J$13</f>
        <v>1.2053074666827045E-3</v>
      </c>
      <c r="BH3729" s="2">
        <f>N3729*'mass balance'!$H$14+R3729*'mass balance'!$I$14+S3729*'mass balance'!$J$14</f>
        <v>4.3194781671035426E-4</v>
      </c>
      <c r="BI3729" s="36">
        <f t="shared" si="3918"/>
        <v>6.4767575960678318E-26</v>
      </c>
      <c r="BJ3729" s="36">
        <f t="shared" si="3919"/>
        <v>2.3005153863658309E-29</v>
      </c>
      <c r="BK3729" s="36">
        <f t="shared" si="3920"/>
        <v>1.0567614153644339E-25</v>
      </c>
      <c r="BL3729" s="36">
        <f t="shared" si="3921"/>
        <v>5.3890973927276272E-26</v>
      </c>
      <c r="BM3729" s="36">
        <f t="shared" si="3954"/>
        <v>1.0545891269119189E-22</v>
      </c>
      <c r="BN3729" s="36">
        <f t="shared" ca="1" si="3922"/>
        <v>0.61173929829718687</v>
      </c>
      <c r="BO3729" s="36">
        <f t="shared" ca="1" si="3939"/>
        <v>1</v>
      </c>
      <c r="BP3729" s="36">
        <f t="shared" si="3955"/>
        <v>-1.0545891269119189E-22</v>
      </c>
      <c r="BQ3729" s="36">
        <f t="shared" si="3956"/>
        <v>1</v>
      </c>
      <c r="BR3729" s="2">
        <f t="shared" si="3945"/>
        <v>-5</v>
      </c>
      <c r="BS3729">
        <v>0</v>
      </c>
      <c r="BT3729" s="37">
        <f t="shared" si="3940"/>
        <v>2.1557646493949072</v>
      </c>
      <c r="BU3729" s="34">
        <f t="shared" si="3923"/>
        <v>-5</v>
      </c>
      <c r="BV3729" s="34">
        <f t="shared" si="3924"/>
        <v>-5</v>
      </c>
      <c r="BW3729" s="34">
        <f t="shared" si="3925"/>
        <v>-5</v>
      </c>
      <c r="BX3729" s="34">
        <f t="shared" si="3926"/>
        <v>-5</v>
      </c>
      <c r="BY3729" s="34">
        <f t="shared" si="3927"/>
        <v>38.025070296767922</v>
      </c>
      <c r="BZ3729" s="36">
        <f t="shared" si="3941"/>
        <v>2.1503886777006556E-3</v>
      </c>
      <c r="CA3729" s="34">
        <f t="shared" si="3942"/>
        <v>1.2312756471607062E-2</v>
      </c>
    </row>
    <row r="3730" spans="1:79" ht="13.2" x14ac:dyDescent="0.25">
      <c r="A3730" s="75">
        <f t="shared" si="3928"/>
        <v>10.126027397259913</v>
      </c>
      <c r="B3730" s="34">
        <f t="shared" si="3946"/>
        <v>3695.9999999998681</v>
      </c>
      <c r="C3730">
        <f t="shared" si="3929"/>
        <v>20</v>
      </c>
      <c r="D3730" s="35">
        <f t="shared" si="3889"/>
        <v>3000</v>
      </c>
      <c r="E3730" s="27">
        <v>0</v>
      </c>
      <c r="F3730" s="64">
        <f t="shared" si="3930"/>
        <v>0.96267801959344901</v>
      </c>
      <c r="G3730" s="34">
        <v>0</v>
      </c>
      <c r="H3730" s="34">
        <f t="shared" si="3890"/>
        <v>1</v>
      </c>
      <c r="I3730" s="34">
        <f t="shared" si="3931"/>
        <v>12793.990880396937</v>
      </c>
      <c r="J3730" s="34">
        <f t="shared" si="3891"/>
        <v>141565.59580364803</v>
      </c>
      <c r="K3730" s="34">
        <f t="shared" si="3892"/>
        <v>124136.01263080827</v>
      </c>
      <c r="L3730" s="36">
        <f t="shared" si="3943"/>
        <v>12882.364133098878</v>
      </c>
      <c r="M3730" s="34">
        <f t="shared" si="3893"/>
        <v>149.95224105927213</v>
      </c>
      <c r="N3730" s="34">
        <f t="shared" si="3932"/>
        <v>1659.2225636313337</v>
      </c>
      <c r="O3730" s="34">
        <f t="shared" si="3894"/>
        <v>13.261852397919354</v>
      </c>
      <c r="P3730">
        <f t="shared" si="3947"/>
        <v>488.12574762687893</v>
      </c>
      <c r="Q3730" s="36">
        <f t="shared" si="3895"/>
        <v>1164.7507132466278</v>
      </c>
      <c r="R3730" s="34">
        <f t="shared" si="3896"/>
        <v>818.76289180790013</v>
      </c>
      <c r="S3730" s="34">
        <f t="shared" si="3897"/>
        <v>141.10753019034678</v>
      </c>
      <c r="T3730" s="36">
        <f t="shared" si="3933"/>
        <v>1.2392487573060408E-4</v>
      </c>
      <c r="U3730" s="36">
        <f t="shared" si="3898"/>
        <v>27368.057321149576</v>
      </c>
      <c r="V3730" s="36">
        <f t="shared" si="3899"/>
        <v>1.8067314143269207E-2</v>
      </c>
      <c r="W3730" s="68">
        <f t="shared" si="3900"/>
        <v>36.806754665996792</v>
      </c>
      <c r="X3730">
        <f t="shared" si="3901"/>
        <v>6.8431987789218134</v>
      </c>
      <c r="Y3730">
        <f t="shared" si="3902"/>
        <v>5.4790819485161157E-3</v>
      </c>
      <c r="Z3730" s="34">
        <f t="shared" si="3903"/>
        <v>1.6980387444359678E-3</v>
      </c>
      <c r="AA3730" s="36">
        <f t="shared" si="3904"/>
        <v>4.9086952401050307E-4</v>
      </c>
      <c r="AB3730" s="34">
        <f t="shared" si="3905"/>
        <v>1.9253560391868981E-3</v>
      </c>
      <c r="AC3730" s="36">
        <f t="shared" si="3906"/>
        <v>319.85397095742223</v>
      </c>
      <c r="AD3730" s="34">
        <f t="shared" si="3907"/>
        <v>0</v>
      </c>
      <c r="AE3730">
        <f t="shared" si="3934"/>
        <v>166127.18086806458</v>
      </c>
      <c r="AF3730" s="36">
        <f t="shared" si="3948"/>
        <v>0</v>
      </c>
      <c r="AG3730" s="34">
        <f t="shared" si="3908"/>
        <v>215.66346447197986</v>
      </c>
      <c r="AH3730">
        <f t="shared" si="3944"/>
        <v>4.3882957904201874</v>
      </c>
      <c r="AI3730" s="29">
        <f t="shared" si="3935"/>
        <v>215.66346447197986</v>
      </c>
      <c r="AJ3730">
        <f t="shared" si="3936"/>
        <v>85622.1171560613</v>
      </c>
      <c r="AK3730" s="36">
        <f t="shared" si="3949"/>
        <v>-8.7187226557849825E-13</v>
      </c>
      <c r="AL3730" s="36">
        <f t="shared" si="3937"/>
        <v>-1.8242978101072388E-4</v>
      </c>
      <c r="AM3730" s="36">
        <f t="shared" si="3938"/>
        <v>-1.5134613559019533E-3</v>
      </c>
      <c r="AN3730" s="37">
        <f t="shared" si="3950"/>
        <v>4.5741764925311348E-11</v>
      </c>
      <c r="AO3730" s="36">
        <f t="shared" si="3951"/>
        <v>0.32212421332613839</v>
      </c>
      <c r="AP3730" s="36">
        <f t="shared" si="3952"/>
        <v>0.78455191740822749</v>
      </c>
      <c r="AQ3730" s="74">
        <f t="shared" si="3909"/>
        <v>7.4980891691957895E-12</v>
      </c>
      <c r="AR3730" s="73">
        <f t="shared" si="3910"/>
        <v>8.5570307968788642E-13</v>
      </c>
      <c r="AS3730" s="72">
        <f t="shared" si="3953"/>
        <v>3.3424899709804556E-2</v>
      </c>
      <c r="AT3730" s="37">
        <f t="shared" si="3911"/>
        <v>2.0520869830896952E-7</v>
      </c>
      <c r="AU3730" s="37">
        <f t="shared" si="3912"/>
        <v>117.64531824271269</v>
      </c>
      <c r="AV3730" s="34">
        <f t="shared" si="3913"/>
        <v>11.76134184080032</v>
      </c>
      <c r="AW3730" s="34">
        <f t="shared" si="3914"/>
        <v>3.4613858401789392</v>
      </c>
      <c r="AX3730" s="37">
        <f t="shared" si="3915"/>
        <v>138.36305735032934</v>
      </c>
      <c r="AY3730" s="7">
        <f t="shared" si="3916"/>
        <v>190.39253969730541</v>
      </c>
      <c r="AZ3730" s="37">
        <f t="shared" si="3917"/>
        <v>175.16981201632615</v>
      </c>
      <c r="BA3730" s="2">
        <f>BE3730*'mass balance'!$B$17+BF3730*'mass balance'!$C$17+BG3730*'mass balance'!$D$17+BH3730*'mass balance'!$E$17</f>
        <v>1.6947732584168301E-3</v>
      </c>
      <c r="BB3730" s="2">
        <f>BE3730*'mass balance'!$B$18+BF3730*'mass balance'!$C$18+BG3730*'mass balance'!$D$18+BH3730*'mass balance'!$E$18</f>
        <v>1.7208466931617045E-3</v>
      </c>
      <c r="BC3730" s="2">
        <f>BE3730*'mass balance'!$B$19+BF3730*'mass balance'!$C$19+BG3730*'mass balance'!$D$19+BH3730*'mass balance'!$E$19</f>
        <v>-2.1510583664521303E-3</v>
      </c>
      <c r="BD3730" s="2">
        <f>BE3730*'mass balance'!$B$20+BF3730*'mass balance'!$C$20+BG3730*'mass balance'!$D$20+BH3730*'mass balance'!$E$20</f>
        <v>7.822030423462292E-5</v>
      </c>
      <c r="BE3730" s="2">
        <f>N3730*'mass balance'!$H$11+R3730*'mass balance'!$I$11+S3730*'mass balance'!$J$11</f>
        <v>-3.9505299134079373E-3</v>
      </c>
      <c r="BF3730" s="2">
        <f>N3730*'mass balance'!$H$12+R3730*'mass balance'!$I$12+S3730*'mass balance'!$J$12</f>
        <v>2.2678636999919494E-4</v>
      </c>
      <c r="BG3730" s="2">
        <f>N3730*'mass balance'!$H$13+R3730*'mass balance'!$I$13+S3730*'mass balance'!$J$13</f>
        <v>1.2057795545398048E-3</v>
      </c>
      <c r="BH3730" s="2">
        <f>N3730*'mass balance'!$H$14+R3730*'mass balance'!$I$14+S3730*'mass balance'!$J$14</f>
        <v>4.3208920927899309E-4</v>
      </c>
      <c r="BI3730" s="36">
        <f t="shared" si="3918"/>
        <v>6.4767575960678318E-26</v>
      </c>
      <c r="BJ3730" s="36">
        <f t="shared" si="3919"/>
        <v>2.3006467586177756E-29</v>
      </c>
      <c r="BK3730" s="36">
        <f t="shared" si="3920"/>
        <v>1.0569914669030706E-25</v>
      </c>
      <c r="BL3730" s="36">
        <f t="shared" si="3921"/>
        <v>5.3906126978196345E-26</v>
      </c>
      <c r="BM3730" s="36">
        <f t="shared" si="3954"/>
        <v>1.0551280366511916E-22</v>
      </c>
      <c r="BN3730" s="36">
        <f t="shared" ca="1" si="3922"/>
        <v>0.80045591277154804</v>
      </c>
      <c r="BO3730" s="36">
        <f t="shared" ca="1" si="3939"/>
        <v>1</v>
      </c>
      <c r="BP3730" s="36">
        <f t="shared" si="3955"/>
        <v>-1.0551280366511916E-22</v>
      </c>
      <c r="BQ3730" s="36">
        <f t="shared" si="3956"/>
        <v>1</v>
      </c>
      <c r="BR3730" s="2">
        <f t="shared" si="3945"/>
        <v>-5</v>
      </c>
      <c r="BS3730">
        <v>0</v>
      </c>
      <c r="BT3730" s="37">
        <f t="shared" si="3940"/>
        <v>2.1564360123682609</v>
      </c>
      <c r="BU3730" s="34">
        <f t="shared" si="3923"/>
        <v>-5</v>
      </c>
      <c r="BV3730" s="34">
        <f t="shared" si="3924"/>
        <v>-5</v>
      </c>
      <c r="BW3730" s="34">
        <f t="shared" si="3925"/>
        <v>-5</v>
      </c>
      <c r="BX3730" s="34">
        <f t="shared" si="3926"/>
        <v>-5</v>
      </c>
      <c r="BY3730" s="34">
        <f t="shared" si="3927"/>
        <v>38.037517315027856</v>
      </c>
      <c r="BZ3730" s="36">
        <f t="shared" si="3941"/>
        <v>2.1510583664521303E-3</v>
      </c>
      <c r="CA3730" s="34">
        <f t="shared" si="3942"/>
        <v>1.2310545907118272E-2</v>
      </c>
    </row>
    <row r="3731" spans="1:79" ht="13.2" x14ac:dyDescent="0.25">
      <c r="A3731" s="75">
        <f t="shared" si="3928"/>
        <v>10.128767123287309</v>
      </c>
      <c r="B3731" s="34">
        <f t="shared" si="3946"/>
        <v>3696.9999999998677</v>
      </c>
      <c r="C3731">
        <f t="shared" si="3929"/>
        <v>20</v>
      </c>
      <c r="D3731" s="35">
        <f t="shared" si="3889"/>
        <v>3000</v>
      </c>
      <c r="E3731" s="27">
        <v>0</v>
      </c>
      <c r="F3731" s="64">
        <f t="shared" si="3930"/>
        <v>0.96267801959344901</v>
      </c>
      <c r="G3731" s="34">
        <v>0</v>
      </c>
      <c r="H3731" s="34">
        <f t="shared" si="3890"/>
        <v>1</v>
      </c>
      <c r="I3731" s="34">
        <f t="shared" si="3931"/>
        <v>12793.990880396937</v>
      </c>
      <c r="J3731" s="34">
        <f t="shared" si="3891"/>
        <v>141611.91883882257</v>
      </c>
      <c r="K3731" s="34">
        <f t="shared" si="3892"/>
        <v>124176.63236505147</v>
      </c>
      <c r="L3731" s="36">
        <f t="shared" si="3943"/>
        <v>12888.68769304902</v>
      </c>
      <c r="M3731" s="34">
        <f t="shared" si="3893"/>
        <v>149.95224105927213</v>
      </c>
      <c r="N3731" s="34">
        <f t="shared" si="3932"/>
        <v>1659.7654937461061</v>
      </c>
      <c r="O3731" s="34">
        <f t="shared" si="3894"/>
        <v>13.261852397919354</v>
      </c>
      <c r="P3731">
        <f t="shared" si="3947"/>
        <v>488.36535368027376</v>
      </c>
      <c r="Q3731" s="36">
        <f t="shared" si="3895"/>
        <v>1165.2285999764758</v>
      </c>
      <c r="R3731" s="34">
        <f t="shared" si="3896"/>
        <v>819.01348376038413</v>
      </c>
      <c r="S3731" s="34">
        <f t="shared" si="3897"/>
        <v>141.12609288501778</v>
      </c>
      <c r="T3731" s="36">
        <f t="shared" si="3933"/>
        <v>1.237005164811658E-4</v>
      </c>
      <c r="U3731" s="36">
        <f t="shared" si="3898"/>
        <v>27368.05744507445</v>
      </c>
      <c r="V3731" s="36">
        <f t="shared" si="3899"/>
        <v>1.8069690898326253E-2</v>
      </c>
      <c r="W3731" s="68">
        <f t="shared" si="3900"/>
        <v>36.824821980140058</v>
      </c>
      <c r="X3731">
        <f t="shared" si="3901"/>
        <v>6.8443183016710307</v>
      </c>
      <c r="Y3731">
        <f t="shared" si="3902"/>
        <v>5.4790819485161157E-3</v>
      </c>
      <c r="Z3731" s="34">
        <f t="shared" si="3903"/>
        <v>1.6980387444359678E-3</v>
      </c>
      <c r="AA3731" s="36">
        <f t="shared" si="3904"/>
        <v>4.9069323154016578E-4</v>
      </c>
      <c r="AB3731" s="34">
        <f t="shared" si="3905"/>
        <v>1.9253560391868981E-3</v>
      </c>
      <c r="AC3731" s="36">
        <f t="shared" si="3906"/>
        <v>319.85397095742223</v>
      </c>
      <c r="AD3731" s="34">
        <f t="shared" si="3907"/>
        <v>0</v>
      </c>
      <c r="AE3731">
        <f t="shared" si="3934"/>
        <v>166127.18086806458</v>
      </c>
      <c r="AF3731" s="36">
        <f t="shared" si="3948"/>
        <v>0</v>
      </c>
      <c r="AG3731" s="34">
        <f t="shared" si="3908"/>
        <v>215.88318245376206</v>
      </c>
      <c r="AH3731">
        <f t="shared" si="3944"/>
        <v>4.3885989826813727</v>
      </c>
      <c r="AI3731" s="29">
        <f t="shared" si="3935"/>
        <v>215.88318245376206</v>
      </c>
      <c r="AJ3731">
        <f t="shared" si="3936"/>
        <v>85838.000338515063</v>
      </c>
      <c r="AK3731" s="36">
        <f t="shared" si="3949"/>
        <v>-8.5570307968788642E-13</v>
      </c>
      <c r="AL3731" s="36">
        <f t="shared" si="3937"/>
        <v>-1.8232646488773444E-4</v>
      </c>
      <c r="AM3731" s="36">
        <f t="shared" si="3938"/>
        <v>-1.5105417718441648E-3</v>
      </c>
      <c r="AN3731" s="37">
        <f t="shared" si="3950"/>
        <v>4.486989265973285E-11</v>
      </c>
      <c r="AO3731" s="36">
        <f t="shared" si="3951"/>
        <v>0.32194178354512765</v>
      </c>
      <c r="AP3731" s="36">
        <f t="shared" si="3952"/>
        <v>0.78303845605232558</v>
      </c>
      <c r="AQ3731" s="74">
        <f t="shared" si="3909"/>
        <v>7.3676805876448878E-12</v>
      </c>
      <c r="AR3731" s="73">
        <f t="shared" si="3910"/>
        <v>8.3982521056536221E-13</v>
      </c>
      <c r="AS3731" s="72">
        <f t="shared" si="3953"/>
        <v>3.3368142929006063E-2</v>
      </c>
      <c r="AT3731" s="37">
        <f t="shared" si="3911"/>
        <v>2.0163965896247565E-7</v>
      </c>
      <c r="AU3731" s="37">
        <f t="shared" si="3912"/>
        <v>117.41837132063858</v>
      </c>
      <c r="AV3731" s="34">
        <f t="shared" si="3913"/>
        <v>11.79099480233446</v>
      </c>
      <c r="AW3731" s="34">
        <f t="shared" si="3914"/>
        <v>3.4630849289987244</v>
      </c>
      <c r="AX3731" s="37">
        <f t="shared" si="3915"/>
        <v>138.43097618525871</v>
      </c>
      <c r="AY3731" s="7">
        <f t="shared" si="3916"/>
        <v>190.50987789673195</v>
      </c>
      <c r="AZ3731" s="37">
        <f t="shared" si="3917"/>
        <v>175.25579816539877</v>
      </c>
      <c r="BA3731" s="2">
        <f>BE3731*'mass balance'!$B$17+BF3731*'mass balance'!$C$17+BG3731*'mass balance'!$D$17+BH3731*'mass balance'!$E$17</f>
        <v>1.6953009302733471E-3</v>
      </c>
      <c r="BB3731" s="2">
        <f>BE3731*'mass balance'!$B$18+BF3731*'mass balance'!$C$18+BG3731*'mass balance'!$D$18+BH3731*'mass balance'!$E$18</f>
        <v>1.7213824830467827E-3</v>
      </c>
      <c r="BC3731" s="2">
        <f>BE3731*'mass balance'!$B$19+BF3731*'mass balance'!$C$19+BG3731*'mass balance'!$D$19+BH3731*'mass balance'!$E$19</f>
        <v>-2.1517281038084786E-3</v>
      </c>
      <c r="BD3731" s="2">
        <f>BE3731*'mass balance'!$B$20+BF3731*'mass balance'!$C$20+BG3731*'mass balance'!$D$20+BH3731*'mass balance'!$E$20</f>
        <v>7.8244658320308292E-5</v>
      </c>
      <c r="BE3731" s="2">
        <f>N3731*'mass balance'!$H$11+R3731*'mass balance'!$I$11+S3731*'mass balance'!$J$11</f>
        <v>-3.9518226041573949E-3</v>
      </c>
      <c r="BF3731" s="2">
        <f>N3731*'mass balance'!$H$12+R3731*'mass balance'!$I$12+S3731*'mass balance'!$J$12</f>
        <v>2.2681620374468081E-4</v>
      </c>
      <c r="BG3731" s="2">
        <f>N3731*'mass balance'!$H$13+R3731*'mass balance'!$I$13+S3731*'mass balance'!$J$13</f>
        <v>1.2062515812081109E-3</v>
      </c>
      <c r="BH3731" s="2">
        <f>N3731*'mass balance'!$H$14+R3731*'mass balance'!$I$14+S3731*'mass balance'!$J$14</f>
        <v>4.3223059732971507E-4</v>
      </c>
      <c r="BI3731" s="36">
        <f t="shared" si="3918"/>
        <v>6.4767575960678318E-26</v>
      </c>
      <c r="BJ3731" s="36">
        <f t="shared" si="3919"/>
        <v>2.3007782188058725E-29</v>
      </c>
      <c r="BK3731" s="36">
        <f t="shared" si="3920"/>
        <v>1.0572215315789322E-25</v>
      </c>
      <c r="BL3731" s="36">
        <f t="shared" si="3921"/>
        <v>5.3921283186946111E-26</v>
      </c>
      <c r="BM3731" s="36">
        <f t="shared" si="3954"/>
        <v>1.0556670979209736E-22</v>
      </c>
      <c r="BN3731" s="36">
        <f t="shared" ca="1" si="3922"/>
        <v>0.28368149877235838</v>
      </c>
      <c r="BO3731" s="36">
        <f t="shared" ca="1" si="3939"/>
        <v>1</v>
      </c>
      <c r="BP3731" s="36">
        <f t="shared" si="3955"/>
        <v>-1.0556670979209736E-22</v>
      </c>
      <c r="BQ3731" s="36">
        <f t="shared" si="3956"/>
        <v>1</v>
      </c>
      <c r="BR3731" s="2">
        <f t="shared" si="3945"/>
        <v>-5</v>
      </c>
      <c r="BS3731">
        <v>0</v>
      </c>
      <c r="BT3731" s="37">
        <f t="shared" si="3940"/>
        <v>2.1571074240679997</v>
      </c>
      <c r="BU3731" s="34">
        <f t="shared" si="3923"/>
        <v>-5</v>
      </c>
      <c r="BV3731" s="34">
        <f t="shared" si="3924"/>
        <v>-5</v>
      </c>
      <c r="BW3731" s="34">
        <f t="shared" si="3925"/>
        <v>-5</v>
      </c>
      <c r="BX3731" s="34">
        <f t="shared" si="3926"/>
        <v>-5</v>
      </c>
      <c r="BY3731" s="34">
        <f t="shared" si="3927"/>
        <v>38.049963935568208</v>
      </c>
      <c r="BZ3731" s="36">
        <f t="shared" si="3941"/>
        <v>2.1517281038084786E-3</v>
      </c>
      <c r="CA3731" s="34">
        <f t="shared" si="3942"/>
        <v>1.2308336994546771E-2</v>
      </c>
    </row>
    <row r="3732" spans="1:79" ht="13.2" x14ac:dyDescent="0.25">
      <c r="A3732" s="75">
        <f t="shared" si="3928"/>
        <v>10.131506849314706</v>
      </c>
      <c r="B3732" s="34">
        <f t="shared" si="3946"/>
        <v>3697.9999999998677</v>
      </c>
      <c r="C3732">
        <f t="shared" si="3929"/>
        <v>20</v>
      </c>
      <c r="D3732" s="35">
        <f t="shared" si="3889"/>
        <v>3000</v>
      </c>
      <c r="E3732" s="27">
        <v>0</v>
      </c>
      <c r="F3732" s="64">
        <f t="shared" si="3930"/>
        <v>0.96267801959344901</v>
      </c>
      <c r="G3732" s="34">
        <v>0</v>
      </c>
      <c r="H3732" s="34">
        <f t="shared" si="3890"/>
        <v>1</v>
      </c>
      <c r="I3732" s="34">
        <f t="shared" si="3931"/>
        <v>12793.990880396937</v>
      </c>
      <c r="J3732" s="34">
        <f t="shared" si="3891"/>
        <v>141658.24039111316</v>
      </c>
      <c r="K3732" s="34">
        <f t="shared" si="3892"/>
        <v>124217.25079898366</v>
      </c>
      <c r="L3732" s="36">
        <f t="shared" si="3943"/>
        <v>12895.012084863436</v>
      </c>
      <c r="M3732" s="34">
        <f t="shared" si="3893"/>
        <v>149.95224105927213</v>
      </c>
      <c r="N3732" s="34">
        <f t="shared" si="3932"/>
        <v>1660.3084064807053</v>
      </c>
      <c r="O3732" s="34">
        <f t="shared" si="3894"/>
        <v>13.261852397919354</v>
      </c>
      <c r="P3732">
        <f t="shared" si="3947"/>
        <v>488.60499125384342</v>
      </c>
      <c r="Q3732" s="36">
        <f t="shared" si="3895"/>
        <v>1165.7065188753852</v>
      </c>
      <c r="R3732" s="34">
        <f t="shared" si="3896"/>
        <v>819.26410797256131</v>
      </c>
      <c r="S3732" s="34">
        <f t="shared" si="3897"/>
        <v>141.14464143820589</v>
      </c>
      <c r="T3732" s="36">
        <f t="shared" si="3933"/>
        <v>1.2347660398355747E-4</v>
      </c>
      <c r="U3732" s="36">
        <f t="shared" si="3898"/>
        <v>27368.057568774966</v>
      </c>
      <c r="V3732" s="36">
        <f t="shared" si="3899"/>
        <v>1.8072065842717217E-2</v>
      </c>
      <c r="W3732" s="68">
        <f t="shared" si="3900"/>
        <v>36.842891671038387</v>
      </c>
      <c r="X3732">
        <f t="shared" si="3901"/>
        <v>6.8454376055010959</v>
      </c>
      <c r="Y3732">
        <f t="shared" si="3902"/>
        <v>5.4790819485161157E-3</v>
      </c>
      <c r="Z3732" s="34">
        <f t="shared" si="3903"/>
        <v>1.6980387444359678E-3</v>
      </c>
      <c r="AA3732" s="36">
        <f t="shared" si="3904"/>
        <v>4.9051703118415594E-4</v>
      </c>
      <c r="AB3732" s="34">
        <f t="shared" si="3905"/>
        <v>1.9253560391868981E-3</v>
      </c>
      <c r="AC3732" s="36">
        <f t="shared" si="3906"/>
        <v>319.85397095742223</v>
      </c>
      <c r="AD3732" s="34">
        <f t="shared" si="3907"/>
        <v>0</v>
      </c>
      <c r="AE3732">
        <f t="shared" si="3934"/>
        <v>166127.18086806458</v>
      </c>
      <c r="AF3732" s="36">
        <f t="shared" si="3948"/>
        <v>0</v>
      </c>
      <c r="AG3732" s="34">
        <f t="shared" si="3908"/>
        <v>216.10291522591365</v>
      </c>
      <c r="AH3732">
        <f t="shared" si="3944"/>
        <v>4.3889018056988789</v>
      </c>
      <c r="AI3732" s="29">
        <f t="shared" si="3935"/>
        <v>216.10291522591365</v>
      </c>
      <c r="AJ3732">
        <f t="shared" si="3936"/>
        <v>86054.103253740977</v>
      </c>
      <c r="AK3732" s="36">
        <f t="shared" si="3949"/>
        <v>-8.3982521056536221E-13</v>
      </c>
      <c r="AL3732" s="36">
        <f t="shared" si="3937"/>
        <v>-1.8222320727613342E-4</v>
      </c>
      <c r="AM3732" s="36">
        <f t="shared" si="3938"/>
        <v>-1.5076278198898031E-3</v>
      </c>
      <c r="AN3732" s="37">
        <f t="shared" si="3950"/>
        <v>4.4014189580044966E-11</v>
      </c>
      <c r="AO3732" s="36">
        <f t="shared" si="3951"/>
        <v>0.3217594570802399</v>
      </c>
      <c r="AP3732" s="36">
        <f t="shared" si="3952"/>
        <v>0.78152791428048141</v>
      </c>
      <c r="AQ3732" s="74">
        <f t="shared" si="3909"/>
        <v>7.239466194185923E-12</v>
      </c>
      <c r="AR3732" s="73">
        <f t="shared" si="3910"/>
        <v>8.2423356785625604E-13</v>
      </c>
      <c r="AS3732" s="72">
        <f t="shared" si="3953"/>
        <v>3.3311482523430525E-2</v>
      </c>
      <c r="AT3732" s="37">
        <f t="shared" si="3911"/>
        <v>1.9813067044653749E-7</v>
      </c>
      <c r="AU3732" s="37">
        <f t="shared" si="3912"/>
        <v>117.19186219673691</v>
      </c>
      <c r="AV3732" s="34">
        <f t="shared" si="3913"/>
        <v>11.820677945503249</v>
      </c>
      <c r="AW3732" s="34">
        <f t="shared" si="3914"/>
        <v>3.4647842413336334</v>
      </c>
      <c r="AX3732" s="37">
        <f t="shared" si="3915"/>
        <v>138.49890395430765</v>
      </c>
      <c r="AY3732" s="7">
        <f t="shared" si="3916"/>
        <v>190.6272578121829</v>
      </c>
      <c r="AZ3732" s="37">
        <f t="shared" si="3917"/>
        <v>175.34179562534604</v>
      </c>
      <c r="BA3732" s="2">
        <f>BE3732*'mass balance'!$B$17+BF3732*'mass balance'!$C$17+BG3732*'mass balance'!$D$17+BH3732*'mass balance'!$E$17</f>
        <v>1.6958286403798109E-3</v>
      </c>
      <c r="BB3732" s="2">
        <f>BE3732*'mass balance'!$B$18+BF3732*'mass balance'!$C$18+BG3732*'mass balance'!$D$18+BH3732*'mass balance'!$E$18</f>
        <v>1.7219183117702698E-3</v>
      </c>
      <c r="BC3732" s="2">
        <f>BE3732*'mass balance'!$B$19+BF3732*'mass balance'!$C$19+BG3732*'mass balance'!$D$19+BH3732*'mass balance'!$E$19</f>
        <v>-2.1523978897128372E-3</v>
      </c>
      <c r="BD3732" s="2">
        <f>BE3732*'mass balance'!$B$20+BF3732*'mass balance'!$C$20+BG3732*'mass balance'!$D$20+BH3732*'mass balance'!$E$20</f>
        <v>7.826901417137587E-5</v>
      </c>
      <c r="BE3732" s="2">
        <f>N3732*'mass balance'!$H$11+R3732*'mass balance'!$I$11+S3732*'mass balance'!$J$11</f>
        <v>-3.9531152535254889E-3</v>
      </c>
      <c r="BF3732" s="2">
        <f>N3732*'mass balance'!$H$12+R3732*'mass balance'!$I$12+S3732*'mass balance'!$J$12</f>
        <v>2.26846014762141E-4</v>
      </c>
      <c r="BG3732" s="2">
        <f>N3732*'mass balance'!$H$13+R3732*'mass balance'!$I$13+S3732*'mass balance'!$J$13</f>
        <v>1.2067235466723073E-3</v>
      </c>
      <c r="BH3732" s="2">
        <f>N3732*'mass balance'!$H$14+R3732*'mass balance'!$I$14+S3732*'mass balance'!$J$14</f>
        <v>4.3237198085435029E-4</v>
      </c>
      <c r="BI3732" s="36">
        <f t="shared" si="3918"/>
        <v>6.4767575960678318E-26</v>
      </c>
      <c r="BJ3732" s="36">
        <f t="shared" si="3919"/>
        <v>2.3009097668128296E-29</v>
      </c>
      <c r="BK3732" s="36">
        <f t="shared" si="3920"/>
        <v>1.0574516094008128E-25</v>
      </c>
      <c r="BL3732" s="36">
        <f t="shared" si="3921"/>
        <v>5.3936442553235826E-26</v>
      </c>
      <c r="BM3732" s="36">
        <f t="shared" si="3954"/>
        <v>1.056206310752843E-22</v>
      </c>
      <c r="BN3732" s="36">
        <f t="shared" ca="1" si="3922"/>
        <v>0.28796225624894578</v>
      </c>
      <c r="BO3732" s="36">
        <f t="shared" ca="1" si="3939"/>
        <v>1</v>
      </c>
      <c r="BP3732" s="36">
        <f t="shared" si="3955"/>
        <v>-1.056206310752843E-22</v>
      </c>
      <c r="BQ3732" s="36">
        <f t="shared" si="3956"/>
        <v>1</v>
      </c>
      <c r="BR3732" s="2">
        <f t="shared" si="3945"/>
        <v>-5</v>
      </c>
      <c r="BS3732">
        <v>0</v>
      </c>
      <c r="BT3732" s="37">
        <f t="shared" si="3940"/>
        <v>2.1577788844371191</v>
      </c>
      <c r="BU3732" s="34">
        <f t="shared" si="3923"/>
        <v>-5</v>
      </c>
      <c r="BV3732" s="34">
        <f t="shared" si="3924"/>
        <v>-5</v>
      </c>
      <c r="BW3732" s="34">
        <f t="shared" si="3925"/>
        <v>-5</v>
      </c>
      <c r="BX3732" s="34">
        <f t="shared" si="3926"/>
        <v>-5</v>
      </c>
      <c r="BY3732" s="34">
        <f t="shared" si="3927"/>
        <v>38.062410157669767</v>
      </c>
      <c r="BZ3732" s="36">
        <f t="shared" si="3941"/>
        <v>2.1523978897128372E-3</v>
      </c>
      <c r="CA3732" s="34">
        <f t="shared" si="3942"/>
        <v>1.2306129732169843E-2</v>
      </c>
    </row>
    <row r="3733" spans="1:79" ht="13.2" x14ac:dyDescent="0.25">
      <c r="A3733" s="75">
        <f t="shared" si="3928"/>
        <v>10.134246575342102</v>
      </c>
      <c r="B3733" s="34">
        <f t="shared" si="3946"/>
        <v>3698.9999999998672</v>
      </c>
      <c r="C3733">
        <f t="shared" si="3929"/>
        <v>20</v>
      </c>
      <c r="D3733" s="35">
        <f t="shared" si="3889"/>
        <v>3000</v>
      </c>
      <c r="E3733" s="27">
        <v>0</v>
      </c>
      <c r="F3733" s="64">
        <f t="shared" si="3930"/>
        <v>0.96267801959344901</v>
      </c>
      <c r="G3733" s="34">
        <v>0</v>
      </c>
      <c r="H3733" s="34">
        <f t="shared" si="3890"/>
        <v>1</v>
      </c>
      <c r="I3733" s="34">
        <f t="shared" si="3931"/>
        <v>12793.990880396937</v>
      </c>
      <c r="J3733" s="34">
        <f t="shared" si="3891"/>
        <v>141704.56045784504</v>
      </c>
      <c r="K3733" s="34">
        <f t="shared" si="3892"/>
        <v>124257.86793025944</v>
      </c>
      <c r="L3733" s="36">
        <f t="shared" si="3943"/>
        <v>12901.337307908387</v>
      </c>
      <c r="M3733" s="34">
        <f t="shared" si="3893"/>
        <v>149.95224105927213</v>
      </c>
      <c r="N3733" s="34">
        <f t="shared" si="3932"/>
        <v>1660.8513018037829</v>
      </c>
      <c r="O3733" s="34">
        <f t="shared" si="3894"/>
        <v>13.261852397919354</v>
      </c>
      <c r="P3733">
        <f t="shared" si="3947"/>
        <v>488.844660323575</v>
      </c>
      <c r="Q3733" s="36">
        <f t="shared" si="3895"/>
        <v>1166.1844699034352</v>
      </c>
      <c r="R3733" s="34">
        <f t="shared" si="3896"/>
        <v>819.51476441950126</v>
      </c>
      <c r="S3733" s="34">
        <f t="shared" si="3897"/>
        <v>141.16317585235777</v>
      </c>
      <c r="T3733" s="36">
        <f t="shared" si="3933"/>
        <v>1.2325313728759436E-4</v>
      </c>
      <c r="U3733" s="36">
        <f t="shared" si="3898"/>
        <v>27368.057692251568</v>
      </c>
      <c r="V3733" s="36">
        <f t="shared" si="3899"/>
        <v>1.8074438976755453E-2</v>
      </c>
      <c r="W3733" s="68">
        <f t="shared" si="3900"/>
        <v>36.860963736881104</v>
      </c>
      <c r="X3733">
        <f t="shared" si="3901"/>
        <v>6.8465566904547632</v>
      </c>
      <c r="Y3733">
        <f t="shared" si="3902"/>
        <v>5.4790819485161157E-3</v>
      </c>
      <c r="Z3733" s="34">
        <f t="shared" si="3903"/>
        <v>1.6980387444359678E-3</v>
      </c>
      <c r="AA3733" s="36">
        <f t="shared" si="3904"/>
        <v>4.9034092287367778E-4</v>
      </c>
      <c r="AB3733" s="34">
        <f t="shared" si="3905"/>
        <v>1.9253560391868981E-3</v>
      </c>
      <c r="AC3733" s="36">
        <f t="shared" si="3906"/>
        <v>319.85397095742223</v>
      </c>
      <c r="AD3733" s="34">
        <f t="shared" si="3907"/>
        <v>0</v>
      </c>
      <c r="AE3733">
        <f t="shared" si="3934"/>
        <v>166127.18086806458</v>
      </c>
      <c r="AF3733" s="36">
        <f t="shared" si="3948"/>
        <v>0</v>
      </c>
      <c r="AG3733" s="34">
        <f t="shared" si="3908"/>
        <v>216.32266277008023</v>
      </c>
      <c r="AH3733">
        <f t="shared" si="3944"/>
        <v>4.3892042595805094</v>
      </c>
      <c r="AI3733" s="29">
        <f t="shared" si="3935"/>
        <v>216.32266277008023</v>
      </c>
      <c r="AJ3733">
        <f t="shared" si="3936"/>
        <v>86270.425916511056</v>
      </c>
      <c r="AK3733" s="36">
        <f t="shared" si="3949"/>
        <v>-8.2423356785625604E-13</v>
      </c>
      <c r="AL3733" s="36">
        <f t="shared" si="3937"/>
        <v>-1.8212000814278384E-4</v>
      </c>
      <c r="AM3733" s="36">
        <f t="shared" si="3938"/>
        <v>-1.5047194891741073E-3</v>
      </c>
      <c r="AN3733" s="37">
        <f t="shared" si="3950"/>
        <v>4.3174364369479605E-11</v>
      </c>
      <c r="AO3733" s="36">
        <f t="shared" si="3951"/>
        <v>0.32157723387296377</v>
      </c>
      <c r="AP3733" s="36">
        <f t="shared" si="3952"/>
        <v>0.78002028646059163</v>
      </c>
      <c r="AQ3733" s="74">
        <f t="shared" si="3909"/>
        <v>7.1134103566909706E-12</v>
      </c>
      <c r="AR3733" s="73">
        <f t="shared" si="3910"/>
        <v>8.0892314730482438E-13</v>
      </c>
      <c r="AS3733" s="72">
        <f t="shared" si="3953"/>
        <v>3.3254918329429062E-2</v>
      </c>
      <c r="AT3733" s="37">
        <f t="shared" si="3911"/>
        <v>1.9468075757635474E-7</v>
      </c>
      <c r="AU3733" s="37">
        <f t="shared" si="3912"/>
        <v>116.96579002646114</v>
      </c>
      <c r="AV3733" s="34">
        <f t="shared" si="3913"/>
        <v>11.850391272335736</v>
      </c>
      <c r="AW3733" s="34">
        <f t="shared" si="3914"/>
        <v>3.4664837770133854</v>
      </c>
      <c r="AX3733" s="37">
        <f t="shared" si="3915"/>
        <v>138.56684065067026</v>
      </c>
      <c r="AY3733" s="7">
        <f t="shared" si="3916"/>
        <v>190.7446794369005</v>
      </c>
      <c r="AZ3733" s="37">
        <f t="shared" si="3917"/>
        <v>175.42780438755136</v>
      </c>
      <c r="BA3733" s="2">
        <f>BE3733*'mass balance'!$B$17+BF3733*'mass balance'!$C$17+BG3733*'mass balance'!$D$17+BH3733*'mass balance'!$E$17</f>
        <v>1.6963563886914336E-3</v>
      </c>
      <c r="BB3733" s="2">
        <f>BE3733*'mass balance'!$B$18+BF3733*'mass balance'!$C$18+BG3733*'mass balance'!$D$18+BH3733*'mass balance'!$E$18</f>
        <v>1.7224541792866866E-3</v>
      </c>
      <c r="BC3733" s="2">
        <f>BE3733*'mass balance'!$B$19+BF3733*'mass balance'!$C$19+BG3733*'mass balance'!$D$19+BH3733*'mass balance'!$E$19</f>
        <v>-2.1530677241083577E-3</v>
      </c>
      <c r="BD3733" s="2">
        <f>BE3733*'mass balance'!$B$20+BF3733*'mass balance'!$C$20+BG3733*'mass balance'!$D$20+BH3733*'mass balance'!$E$20</f>
        <v>7.8293371785758447E-5</v>
      </c>
      <c r="BE3733" s="2">
        <f>N3733*'mass balance'!$H$11+R3733*'mass balance'!$I$11+S3733*'mass balance'!$J$11</f>
        <v>-3.9544078614375784E-3</v>
      </c>
      <c r="BF3733" s="2">
        <f>N3733*'mass balance'!$H$12+R3733*'mass balance'!$I$12+S3733*'mass balance'!$J$12</f>
        <v>2.2687580305550775E-4</v>
      </c>
      <c r="BG3733" s="2">
        <f>N3733*'mass balance'!$H$13+R3733*'mass balance'!$I$13+S3733*'mass balance'!$J$13</f>
        <v>1.2071954509171102E-3</v>
      </c>
      <c r="BH3733" s="2">
        <f>N3733*'mass balance'!$H$14+R3733*'mass balance'!$I$14+S3733*'mass balance'!$J$14</f>
        <v>4.3251335984473505E-4</v>
      </c>
      <c r="BI3733" s="36">
        <f t="shared" si="3918"/>
        <v>6.4767575960678318E-26</v>
      </c>
      <c r="BJ3733" s="36">
        <f t="shared" si="3919"/>
        <v>2.3010414025215376E-29</v>
      </c>
      <c r="BK3733" s="36">
        <f t="shared" si="3920"/>
        <v>1.0576817003774942E-25</v>
      </c>
      <c r="BL3733" s="36">
        <f t="shared" si="3921"/>
        <v>5.3951605076776176E-26</v>
      </c>
      <c r="BM3733" s="36">
        <f t="shared" si="3954"/>
        <v>1.0567456751783754E-22</v>
      </c>
      <c r="BN3733" s="36">
        <f t="shared" ca="1" si="3922"/>
        <v>0.82724429324839566</v>
      </c>
      <c r="BO3733" s="36">
        <f t="shared" ca="1" si="3939"/>
        <v>1</v>
      </c>
      <c r="BP3733" s="36">
        <f t="shared" si="3955"/>
        <v>-1.0567456751783754E-22</v>
      </c>
      <c r="BQ3733" s="36">
        <f t="shared" si="3956"/>
        <v>1</v>
      </c>
      <c r="BR3733" s="2">
        <f t="shared" si="3945"/>
        <v>-5</v>
      </c>
      <c r="BS3733">
        <v>0</v>
      </c>
      <c r="BT3733" s="37">
        <f t="shared" si="3940"/>
        <v>2.1584503934186285</v>
      </c>
      <c r="BU3733" s="34">
        <f t="shared" si="3923"/>
        <v>-5</v>
      </c>
      <c r="BV3733" s="34">
        <f t="shared" si="3924"/>
        <v>-5</v>
      </c>
      <c r="BW3733" s="34">
        <f t="shared" si="3925"/>
        <v>-5</v>
      </c>
      <c r="BX3733" s="34">
        <f t="shared" si="3926"/>
        <v>-5</v>
      </c>
      <c r="BY3733" s="34">
        <f t="shared" si="3927"/>
        <v>38.074855980613862</v>
      </c>
      <c r="BZ3733" s="36">
        <f t="shared" si="3941"/>
        <v>2.1530677241083577E-3</v>
      </c>
      <c r="CA3733" s="34">
        <f t="shared" si="3942"/>
        <v>1.2303924118267057E-2</v>
      </c>
    </row>
    <row r="3734" spans="1:79" ht="13.2" x14ac:dyDescent="0.25">
      <c r="A3734" s="75">
        <f t="shared" si="3928"/>
        <v>10.136986301369499</v>
      </c>
      <c r="B3734" s="34">
        <f t="shared" si="3946"/>
        <v>3699.9999999998668</v>
      </c>
      <c r="C3734">
        <f t="shared" si="3929"/>
        <v>20</v>
      </c>
      <c r="D3734" s="35">
        <f t="shared" si="3889"/>
        <v>3000</v>
      </c>
      <c r="E3734" s="27">
        <v>0</v>
      </c>
      <c r="F3734" s="64">
        <f t="shared" si="3930"/>
        <v>0.96267801959344901</v>
      </c>
      <c r="G3734" s="34">
        <v>0</v>
      </c>
      <c r="H3734" s="34">
        <f t="shared" si="3890"/>
        <v>1</v>
      </c>
      <c r="I3734" s="34">
        <f t="shared" si="3931"/>
        <v>12793.990880396937</v>
      </c>
      <c r="J3734" s="34">
        <f t="shared" si="3891"/>
        <v>141750.87903634491</v>
      </c>
      <c r="K3734" s="34">
        <f t="shared" si="3892"/>
        <v>124298.48375653458</v>
      </c>
      <c r="L3734" s="36">
        <f t="shared" si="3943"/>
        <v>12907.663361550251</v>
      </c>
      <c r="M3734" s="34">
        <f t="shared" si="3893"/>
        <v>149.95224105927213</v>
      </c>
      <c r="N3734" s="34">
        <f t="shared" si="3932"/>
        <v>1661.3941796840052</v>
      </c>
      <c r="O3734" s="34">
        <f t="shared" si="3894"/>
        <v>13.261852397919354</v>
      </c>
      <c r="P3734">
        <f t="shared" si="3947"/>
        <v>489.08436086545993</v>
      </c>
      <c r="Q3734" s="36">
        <f t="shared" si="3895"/>
        <v>1166.66245302072</v>
      </c>
      <c r="R3734" s="34">
        <f t="shared" si="3896"/>
        <v>819.76545307627794</v>
      </c>
      <c r="S3734" s="34">
        <f t="shared" si="3897"/>
        <v>141.18169612992358</v>
      </c>
      <c r="T3734" s="36">
        <f t="shared" si="3933"/>
        <v>1.23030115401111E-4</v>
      </c>
      <c r="U3734" s="36">
        <f t="shared" si="3898"/>
        <v>27368.057815504704</v>
      </c>
      <c r="V3734" s="36">
        <f t="shared" si="3899"/>
        <v>1.8076810300754607E-2</v>
      </c>
      <c r="W3734" s="68">
        <f t="shared" si="3900"/>
        <v>36.879038175857858</v>
      </c>
      <c r="X3734">
        <f t="shared" si="3901"/>
        <v>6.8476755565747718</v>
      </c>
      <c r="Y3734">
        <f t="shared" si="3902"/>
        <v>5.4790819485161157E-3</v>
      </c>
      <c r="Z3734" s="34">
        <f t="shared" si="3903"/>
        <v>1.6980387444359678E-3</v>
      </c>
      <c r="AA3734" s="36">
        <f t="shared" si="3904"/>
        <v>4.9016490654000405E-4</v>
      </c>
      <c r="AB3734" s="34">
        <f t="shared" si="3905"/>
        <v>1.9253560391868981E-3</v>
      </c>
      <c r="AC3734" s="36">
        <f t="shared" si="3906"/>
        <v>319.85397095742223</v>
      </c>
      <c r="AD3734" s="34">
        <f t="shared" si="3907"/>
        <v>0</v>
      </c>
      <c r="AE3734">
        <f t="shared" si="3934"/>
        <v>166127.18086806458</v>
      </c>
      <c r="AF3734" s="36">
        <f t="shared" si="3948"/>
        <v>0</v>
      </c>
      <c r="AG3734" s="34">
        <f t="shared" si="3908"/>
        <v>216.54242506791422</v>
      </c>
      <c r="AH3734">
        <f t="shared" si="3944"/>
        <v>4.3895063444354889</v>
      </c>
      <c r="AI3734" s="29">
        <f t="shared" si="3935"/>
        <v>216.54242506791422</v>
      </c>
      <c r="AJ3734">
        <f t="shared" si="3936"/>
        <v>86486.968341578977</v>
      </c>
      <c r="AK3734" s="36">
        <f t="shared" si="3949"/>
        <v>-8.0892314730482438E-13</v>
      </c>
      <c r="AL3734" s="36">
        <f t="shared" si="3937"/>
        <v>-1.8201686745456774E-4</v>
      </c>
      <c r="AM3734" s="36">
        <f t="shared" si="3938"/>
        <v>-1.5018167688532758E-3</v>
      </c>
      <c r="AN3734" s="37">
        <f t="shared" si="3950"/>
        <v>4.2350130801623347E-11</v>
      </c>
      <c r="AO3734" s="36">
        <f t="shared" si="3951"/>
        <v>0.321395113864821</v>
      </c>
      <c r="AP3734" s="36">
        <f t="shared" si="3952"/>
        <v>0.77851556697141755</v>
      </c>
      <c r="AQ3734" s="74">
        <f t="shared" si="3909"/>
        <v>6.989477999996633E-12</v>
      </c>
      <c r="AR3734" s="73">
        <f t="shared" si="3910"/>
        <v>7.9388902934771139E-13</v>
      </c>
      <c r="AS3734" s="72">
        <f t="shared" si="3953"/>
        <v>3.3198450183630678E-2</v>
      </c>
      <c r="AT3734" s="37">
        <f t="shared" si="3911"/>
        <v>1.9128896041020615E-7</v>
      </c>
      <c r="AU3734" s="37">
        <f t="shared" si="3912"/>
        <v>116.74015396689391</v>
      </c>
      <c r="AV3734" s="34">
        <f t="shared" si="3913"/>
        <v>11.880134784858447</v>
      </c>
      <c r="AW3734" s="34">
        <f t="shared" si="3914"/>
        <v>3.4681835358677331</v>
      </c>
      <c r="AX3734" s="37">
        <f t="shared" si="3915"/>
        <v>138.6347862675419</v>
      </c>
      <c r="AY3734" s="7">
        <f t="shared" si="3916"/>
        <v>190.86214276412593</v>
      </c>
      <c r="AZ3734" s="37">
        <f t="shared" si="3917"/>
        <v>175.51382444339976</v>
      </c>
      <c r="BA3734" s="2">
        <f>BE3734*'mass balance'!$B$17+BF3734*'mass balance'!$C$17+BG3734*'mass balance'!$D$17+BH3734*'mass balance'!$E$17</f>
        <v>1.6968841751634359E-3</v>
      </c>
      <c r="BB3734" s="2">
        <f>BE3734*'mass balance'!$B$18+BF3734*'mass balance'!$C$18+BG3734*'mass balance'!$D$18+BH3734*'mass balance'!$E$18</f>
        <v>1.7229900855505662E-3</v>
      </c>
      <c r="BC3734" s="2">
        <f>BE3734*'mass balance'!$B$19+BF3734*'mass balance'!$C$19+BG3734*'mass balance'!$D$19+BH3734*'mass balance'!$E$19</f>
        <v>-2.1537376069382078E-3</v>
      </c>
      <c r="BD3734" s="2">
        <f>BE3734*'mass balance'!$B$20+BF3734*'mass balance'!$C$20+BG3734*'mass balance'!$D$20+BH3734*'mass balance'!$E$20</f>
        <v>7.8317731161389343E-5</v>
      </c>
      <c r="BE3734" s="2">
        <f>N3734*'mass balance'!$H$11+R3734*'mass balance'!$I$11+S3734*'mass balance'!$J$11</f>
        <v>-3.9557004278190592E-3</v>
      </c>
      <c r="BF3734" s="2">
        <f>N3734*'mass balance'!$H$12+R3734*'mass balance'!$I$12+S3734*'mass balance'!$J$12</f>
        <v>2.2690556862871891E-4</v>
      </c>
      <c r="BG3734" s="2">
        <f>N3734*'mass balance'!$H$13+R3734*'mass balance'!$I$13+S3734*'mass balance'!$J$13</f>
        <v>1.2076672939272477E-3</v>
      </c>
      <c r="BH3734" s="2">
        <f>N3734*'mass balance'!$H$14+R3734*'mass balance'!$I$14+S3734*'mass balance'!$J$14</f>
        <v>4.3265473429270963E-4</v>
      </c>
      <c r="BI3734" s="36">
        <f t="shared" si="3918"/>
        <v>6.4767575960678318E-26</v>
      </c>
      <c r="BJ3734" s="36">
        <f t="shared" si="3919"/>
        <v>2.3011731258150833E-29</v>
      </c>
      <c r="BK3734" s="36">
        <f t="shared" si="3920"/>
        <v>1.0579118045177462E-25</v>
      </c>
      <c r="BL3734" s="36">
        <f t="shared" si="3921"/>
        <v>5.3966770757278292E-26</v>
      </c>
      <c r="BM3734" s="36">
        <f t="shared" si="3954"/>
        <v>1.0572851912291432E-22</v>
      </c>
      <c r="BN3734" s="36">
        <f t="shared" ca="1" si="3922"/>
        <v>0.79113165471443969</v>
      </c>
      <c r="BO3734" s="36">
        <f t="shared" ca="1" si="3939"/>
        <v>1</v>
      </c>
      <c r="BP3734" s="36">
        <f t="shared" si="3955"/>
        <v>-1.0572851912291432E-22</v>
      </c>
      <c r="BQ3734" s="36">
        <f t="shared" si="3956"/>
        <v>1</v>
      </c>
      <c r="BR3734" s="2">
        <f t="shared" si="3945"/>
        <v>-5</v>
      </c>
      <c r="BS3734">
        <v>0</v>
      </c>
      <c r="BT3734" s="37">
        <f t="shared" si="3940"/>
        <v>2.1591219509555533</v>
      </c>
      <c r="BU3734" s="34">
        <f t="shared" si="3923"/>
        <v>-5</v>
      </c>
      <c r="BV3734" s="34">
        <f t="shared" si="3924"/>
        <v>-5</v>
      </c>
      <c r="BW3734" s="34">
        <f t="shared" si="3925"/>
        <v>-5</v>
      </c>
      <c r="BX3734" s="34">
        <f t="shared" si="3926"/>
        <v>-5</v>
      </c>
      <c r="BY3734" s="34">
        <f t="shared" si="3927"/>
        <v>38.08730140368219</v>
      </c>
      <c r="BZ3734" s="36">
        <f t="shared" si="3941"/>
        <v>2.1537376069382078E-3</v>
      </c>
      <c r="CA3734" s="34">
        <f t="shared" si="3942"/>
        <v>1.2301720151120254E-2</v>
      </c>
    </row>
    <row r="3735" spans="1:79" ht="13.2" x14ac:dyDescent="0.25">
      <c r="A3735" s="75">
        <f t="shared" si="3928"/>
        <v>10.139726027396895</v>
      </c>
      <c r="B3735" s="34">
        <f t="shared" si="3946"/>
        <v>3700.9999999998668</v>
      </c>
      <c r="C3735">
        <f t="shared" si="3929"/>
        <v>20</v>
      </c>
      <c r="D3735" s="35">
        <f t="shared" si="3889"/>
        <v>3000</v>
      </c>
      <c r="E3735" s="27">
        <v>0</v>
      </c>
      <c r="F3735" s="64">
        <f t="shared" si="3930"/>
        <v>0.96267801959344901</v>
      </c>
      <c r="G3735" s="34">
        <v>0</v>
      </c>
      <c r="H3735" s="34">
        <f t="shared" si="3890"/>
        <v>1</v>
      </c>
      <c r="I3735" s="34">
        <f t="shared" si="3931"/>
        <v>12793.990880396937</v>
      </c>
      <c r="J3735" s="34">
        <f t="shared" si="3891"/>
        <v>141797.19612394136</v>
      </c>
      <c r="K3735" s="34">
        <f t="shared" si="3892"/>
        <v>124339.09827546666</v>
      </c>
      <c r="L3735" s="36">
        <f t="shared" si="3943"/>
        <v>12913.990245155514</v>
      </c>
      <c r="M3735" s="34">
        <f t="shared" si="3893"/>
        <v>149.95224105927213</v>
      </c>
      <c r="N3735" s="34">
        <f t="shared" si="3932"/>
        <v>1661.9370400900627</v>
      </c>
      <c r="O3735" s="34">
        <f t="shared" si="3894"/>
        <v>13.261852397919354</v>
      </c>
      <c r="P3735">
        <f t="shared" si="3947"/>
        <v>489.32409285549375</v>
      </c>
      <c r="Q3735" s="36">
        <f t="shared" si="3895"/>
        <v>1167.1404681873441</v>
      </c>
      <c r="R3735" s="34">
        <f t="shared" si="3896"/>
        <v>820.01617391796958</v>
      </c>
      <c r="S3735" s="34">
        <f t="shared" si="3897"/>
        <v>141.20020227335522</v>
      </c>
      <c r="T3735" s="36">
        <f t="shared" si="3933"/>
        <v>1.2280753734975571E-4</v>
      </c>
      <c r="U3735" s="36">
        <f t="shared" si="3898"/>
        <v>27368.057938534821</v>
      </c>
      <c r="V3735" s="36">
        <f t="shared" si="3899"/>
        <v>1.8079179815028632E-2</v>
      </c>
      <c r="W3735" s="68">
        <f t="shared" si="3900"/>
        <v>36.897114986158613</v>
      </c>
      <c r="X3735">
        <f t="shared" si="3901"/>
        <v>6.8487942039038545</v>
      </c>
      <c r="Y3735">
        <f t="shared" si="3902"/>
        <v>5.4790819485161157E-3</v>
      </c>
      <c r="Z3735" s="34">
        <f t="shared" si="3903"/>
        <v>1.6980387444359678E-3</v>
      </c>
      <c r="AA3735" s="36">
        <f t="shared" si="3904"/>
        <v>4.8998898211447591E-4</v>
      </c>
      <c r="AB3735" s="34">
        <f t="shared" si="3905"/>
        <v>1.9253560391868981E-3</v>
      </c>
      <c r="AC3735" s="36">
        <f t="shared" si="3906"/>
        <v>319.85397095742223</v>
      </c>
      <c r="AD3735" s="34">
        <f t="shared" si="3907"/>
        <v>0</v>
      </c>
      <c r="AE3735">
        <f t="shared" si="3934"/>
        <v>166127.18086806458</v>
      </c>
      <c r="AF3735" s="36">
        <f t="shared" si="3948"/>
        <v>0</v>
      </c>
      <c r="AG3735" s="34">
        <f t="shared" si="3908"/>
        <v>216.76220210107294</v>
      </c>
      <c r="AH3735">
        <f t="shared" si="3944"/>
        <v>4.3898080603724452</v>
      </c>
      <c r="AI3735" s="29">
        <f t="shared" si="3935"/>
        <v>216.76220210107294</v>
      </c>
      <c r="AJ3735">
        <f t="shared" si="3936"/>
        <v>86703.730543680053</v>
      </c>
      <c r="AK3735" s="36">
        <f t="shared" si="3949"/>
        <v>-7.9388902934771139E-13</v>
      </c>
      <c r="AL3735" s="36">
        <f t="shared" si="3937"/>
        <v>-1.8191378517838581E-4</v>
      </c>
      <c r="AM3735" s="36">
        <f t="shared" si="3938"/>
        <v>-1.4989196481044243E-3</v>
      </c>
      <c r="AN3735" s="37">
        <f t="shared" si="3950"/>
        <v>4.1541207654318526E-11</v>
      </c>
      <c r="AO3735" s="36">
        <f t="shared" si="3951"/>
        <v>0.32121309699736644</v>
      </c>
      <c r="AP3735" s="36">
        <f t="shared" si="3952"/>
        <v>0.77701375020256425</v>
      </c>
      <c r="AQ3735" s="74">
        <f t="shared" si="3909"/>
        <v>6.8676345975513024E-12</v>
      </c>
      <c r="AR3735" s="73">
        <f t="shared" si="3910"/>
        <v>7.7912637772954492E-13</v>
      </c>
      <c r="AS3735" s="72">
        <f t="shared" si="3953"/>
        <v>3.3142077922941778E-2</v>
      </c>
      <c r="AT3735" s="37">
        <f t="shared" si="3911"/>
        <v>1.8795433402085044E-7</v>
      </c>
      <c r="AU3735" s="37">
        <f t="shared" si="3912"/>
        <v>116.51495317674397</v>
      </c>
      <c r="AV3735" s="34">
        <f t="shared" si="3913"/>
        <v>11.909908485095379</v>
      </c>
      <c r="AW3735" s="34">
        <f t="shared" si="3914"/>
        <v>3.4698835177264544</v>
      </c>
      <c r="AX3735" s="37">
        <f t="shared" si="3915"/>
        <v>138.70274079811892</v>
      </c>
      <c r="AY3735" s="7">
        <f t="shared" si="3916"/>
        <v>190.97964778709937</v>
      </c>
      <c r="AZ3735" s="37">
        <f t="shared" si="3917"/>
        <v>175.59985578427754</v>
      </c>
      <c r="BA3735" s="2">
        <f>BE3735*'mass balance'!$B$17+BF3735*'mass balance'!$C$17+BG3735*'mass balance'!$D$17+BH3735*'mass balance'!$E$17</f>
        <v>1.6974119997510586E-3</v>
      </c>
      <c r="BB3735" s="2">
        <f>BE3735*'mass balance'!$B$18+BF3735*'mass balance'!$C$18+BG3735*'mass balance'!$D$18+BH3735*'mass balance'!$E$18</f>
        <v>1.7235260305164598E-3</v>
      </c>
      <c r="BC3735" s="2">
        <f>BE3735*'mass balance'!$B$19+BF3735*'mass balance'!$C$19+BG3735*'mass balance'!$D$19+BH3735*'mass balance'!$E$19</f>
        <v>-2.1544075381455747E-3</v>
      </c>
      <c r="BD3735" s="2">
        <f>BE3735*'mass balance'!$B$20+BF3735*'mass balance'!$C$20+BG3735*'mass balance'!$D$20+BH3735*'mass balance'!$E$20</f>
        <v>7.834209229620272E-5</v>
      </c>
      <c r="BE3735" s="2">
        <f>N3735*'mass balance'!$H$11+R3735*'mass balance'!$I$11+S3735*'mass balance'!$J$11</f>
        <v>-3.9569929525953874E-3</v>
      </c>
      <c r="BF3735" s="2">
        <f>N3735*'mass balance'!$H$12+R3735*'mass balance'!$I$12+S3735*'mass balance'!$J$12</f>
        <v>2.2693531148571517E-4</v>
      </c>
      <c r="BG3735" s="2">
        <f>N3735*'mass balance'!$H$13+R3735*'mass balance'!$I$13+S3735*'mass balance'!$J$13</f>
        <v>1.2081390756874793E-3</v>
      </c>
      <c r="BH3735" s="2">
        <f>N3735*'mass balance'!$H$14+R3735*'mass balance'!$I$14+S3735*'mass balance'!$J$14</f>
        <v>4.3279610419012045E-4</v>
      </c>
      <c r="BI3735" s="36">
        <f t="shared" si="3918"/>
        <v>6.4767575960678318E-26</v>
      </c>
      <c r="BJ3735" s="36">
        <f t="shared" si="3919"/>
        <v>2.3013049365767375E-29</v>
      </c>
      <c r="BK3735" s="36">
        <f t="shared" si="3920"/>
        <v>1.0581419218303276E-25</v>
      </c>
      <c r="BL3735" s="36">
        <f t="shared" si="3921"/>
        <v>5.3981939594453706E-26</v>
      </c>
      <c r="BM3735" s="36">
        <f t="shared" si="3954"/>
        <v>1.057824858936716E-22</v>
      </c>
      <c r="BN3735" s="36">
        <f t="shared" ca="1" si="3922"/>
        <v>0.40868255771986839</v>
      </c>
      <c r="BO3735" s="36">
        <f t="shared" ca="1" si="3939"/>
        <v>1</v>
      </c>
      <c r="BP3735" s="36">
        <f t="shared" si="3955"/>
        <v>-1.057824858936716E-22</v>
      </c>
      <c r="BQ3735" s="36">
        <f t="shared" si="3956"/>
        <v>1</v>
      </c>
      <c r="BR3735" s="2">
        <f t="shared" si="3945"/>
        <v>-5</v>
      </c>
      <c r="BS3735">
        <v>0</v>
      </c>
      <c r="BT3735" s="37">
        <f t="shared" si="3940"/>
        <v>2.1597935569909383</v>
      </c>
      <c r="BU3735" s="34">
        <f t="shared" si="3923"/>
        <v>-5</v>
      </c>
      <c r="BV3735" s="34">
        <f t="shared" si="3924"/>
        <v>-5</v>
      </c>
      <c r="BW3735" s="34">
        <f t="shared" si="3925"/>
        <v>-5</v>
      </c>
      <c r="BX3735" s="34">
        <f t="shared" si="3926"/>
        <v>-5</v>
      </c>
      <c r="BY3735" s="34">
        <f t="shared" si="3927"/>
        <v>38.099746426156969</v>
      </c>
      <c r="BZ3735" s="36">
        <f t="shared" si="3941"/>
        <v>2.1544075381455747E-3</v>
      </c>
      <c r="CA3735" s="34">
        <f t="shared" si="3942"/>
        <v>1.2299517829013598E-2</v>
      </c>
    </row>
    <row r="3736" spans="1:79" ht="13.2" x14ac:dyDescent="0.25">
      <c r="A3736" s="75">
        <f t="shared" si="3928"/>
        <v>10.142465753424291</v>
      </c>
      <c r="B3736" s="34">
        <f t="shared" si="3946"/>
        <v>3701.9999999998663</v>
      </c>
      <c r="C3736">
        <f t="shared" si="3929"/>
        <v>20</v>
      </c>
      <c r="D3736" s="35">
        <f t="shared" si="3889"/>
        <v>3000</v>
      </c>
      <c r="E3736" s="27">
        <v>0</v>
      </c>
      <c r="F3736" s="64">
        <f t="shared" si="3930"/>
        <v>0.96267801959344901</v>
      </c>
      <c r="G3736" s="34">
        <v>0</v>
      </c>
      <c r="H3736" s="34">
        <f t="shared" si="3890"/>
        <v>1</v>
      </c>
      <c r="I3736" s="34">
        <f t="shared" si="3931"/>
        <v>12793.990880396937</v>
      </c>
      <c r="J3736" s="34">
        <f t="shared" si="3891"/>
        <v>141843.5117179646</v>
      </c>
      <c r="K3736" s="34">
        <f t="shared" si="3892"/>
        <v>124379.71148471451</v>
      </c>
      <c r="L3736" s="36">
        <f t="shared" si="3943"/>
        <v>12920.317958090773</v>
      </c>
      <c r="M3736" s="34">
        <f t="shared" si="3893"/>
        <v>149.95224105927213</v>
      </c>
      <c r="N3736" s="34">
        <f t="shared" si="3932"/>
        <v>1662.4798829906636</v>
      </c>
      <c r="O3736" s="34">
        <f t="shared" si="3894"/>
        <v>13.261852397919354</v>
      </c>
      <c r="P3736">
        <f t="shared" si="3947"/>
        <v>489.56385626967602</v>
      </c>
      <c r="Q3736" s="36">
        <f t="shared" si="3895"/>
        <v>1167.6185153634235</v>
      </c>
      <c r="R3736" s="34">
        <f t="shared" si="3896"/>
        <v>820.26692691965923</v>
      </c>
      <c r="S3736" s="34">
        <f t="shared" si="3897"/>
        <v>141.21869428510615</v>
      </c>
      <c r="T3736" s="36">
        <f t="shared" si="3933"/>
        <v>1.2258540216844002E-4</v>
      </c>
      <c r="U3736" s="36">
        <f t="shared" si="3898"/>
        <v>27368.058061342359</v>
      </c>
      <c r="V3736" s="36">
        <f t="shared" si="3899"/>
        <v>1.8081547519891696E-2</v>
      </c>
      <c r="W3736" s="68">
        <f t="shared" si="3900"/>
        <v>36.915194165973638</v>
      </c>
      <c r="X3736">
        <f t="shared" si="3901"/>
        <v>6.8499126324847426</v>
      </c>
      <c r="Y3736">
        <f t="shared" si="3902"/>
        <v>5.4790819485161157E-3</v>
      </c>
      <c r="Z3736" s="34">
        <f t="shared" si="3903"/>
        <v>1.6980387444359678E-3</v>
      </c>
      <c r="AA3736" s="36">
        <f t="shared" si="3904"/>
        <v>4.8981314952850109E-4</v>
      </c>
      <c r="AB3736" s="34">
        <f t="shared" si="3905"/>
        <v>1.9253560391868981E-3</v>
      </c>
      <c r="AC3736" s="36">
        <f t="shared" si="3906"/>
        <v>319.85397095742223</v>
      </c>
      <c r="AD3736" s="34">
        <f t="shared" si="3907"/>
        <v>0</v>
      </c>
      <c r="AE3736">
        <f t="shared" si="3934"/>
        <v>166127.18086806458</v>
      </c>
      <c r="AF3736" s="36">
        <f t="shared" si="3948"/>
        <v>0</v>
      </c>
      <c r="AG3736" s="34">
        <f t="shared" si="3908"/>
        <v>216.98199385121904</v>
      </c>
      <c r="AH3736">
        <f t="shared" si="3944"/>
        <v>4.3901094074999207</v>
      </c>
      <c r="AI3736" s="29">
        <f t="shared" si="3935"/>
        <v>216.98199385121904</v>
      </c>
      <c r="AJ3736">
        <f t="shared" si="3936"/>
        <v>86920.712537531275</v>
      </c>
      <c r="AK3736" s="36">
        <f t="shared" si="3949"/>
        <v>-7.7912637772954492E-13</v>
      </c>
      <c r="AL3736" s="36">
        <f t="shared" si="3937"/>
        <v>-1.8181076128115755E-4</v>
      </c>
      <c r="AM3736" s="36">
        <f t="shared" si="3938"/>
        <v>-1.4960281161255481E-3</v>
      </c>
      <c r="AN3736" s="37">
        <f t="shared" si="3950"/>
        <v>4.0747318624970817E-11</v>
      </c>
      <c r="AO3736" s="36">
        <f t="shared" si="3951"/>
        <v>0.32103118321218804</v>
      </c>
      <c r="AP3736" s="36">
        <f t="shared" si="3952"/>
        <v>0.7755148305544598</v>
      </c>
      <c r="AQ3736" s="74">
        <f t="shared" si="3909"/>
        <v>6.7478461631821085E-12</v>
      </c>
      <c r="AR3736" s="73">
        <f t="shared" si="3910"/>
        <v>7.64630438140332E-13</v>
      </c>
      <c r="AS3736" s="72">
        <f t="shared" si="3953"/>
        <v>3.308580138454572E-2</v>
      </c>
      <c r="AT3736" s="37">
        <f t="shared" si="3911"/>
        <v>1.8467594827020349E-7</v>
      </c>
      <c r="AU3736" s="37">
        <f t="shared" si="3912"/>
        <v>116.29018681634294</v>
      </c>
      <c r="AV3736" s="34">
        <f t="shared" si="3913"/>
        <v>11.939712375068027</v>
      </c>
      <c r="AW3736" s="34">
        <f t="shared" si="3914"/>
        <v>3.4715837224193611</v>
      </c>
      <c r="AX3736" s="37">
        <f t="shared" si="3915"/>
        <v>138.77070423559903</v>
      </c>
      <c r="AY3736" s="7">
        <f t="shared" si="3916"/>
        <v>191.09719449906007</v>
      </c>
      <c r="AZ3736" s="37">
        <f t="shared" si="3917"/>
        <v>175.68589840157267</v>
      </c>
      <c r="BA3736" s="2">
        <f>BE3736*'mass balance'!$B$17+BF3736*'mass balance'!$C$17+BG3736*'mass balance'!$D$17+BH3736*'mass balance'!$E$17</f>
        <v>1.6979398624095497E-3</v>
      </c>
      <c r="BB3736" s="2">
        <f>BE3736*'mass balance'!$B$18+BF3736*'mass balance'!$C$18+BG3736*'mass balance'!$D$18+BH3736*'mass balance'!$E$18</f>
        <v>1.7240620141389272E-3</v>
      </c>
      <c r="BC3736" s="2">
        <f>BE3736*'mass balance'!$B$19+BF3736*'mass balance'!$C$19+BG3736*'mass balance'!$D$19+BH3736*'mass balance'!$E$19</f>
        <v>-2.1550775176736583E-3</v>
      </c>
      <c r="BD3736" s="2">
        <f>BE3736*'mass balance'!$B$20+BF3736*'mass balance'!$C$20+BG3736*'mass balance'!$D$20+BH3736*'mass balance'!$E$20</f>
        <v>7.8366455188133051E-5</v>
      </c>
      <c r="BE3736" s="2">
        <f>N3736*'mass balance'!$H$11+R3736*'mass balance'!$I$11+S3736*'mass balance'!$J$11</f>
        <v>-3.958285435692056E-3</v>
      </c>
      <c r="BF3736" s="2">
        <f>N3736*'mass balance'!$H$12+R3736*'mass balance'!$I$12+S3736*'mass balance'!$J$12</f>
        <v>2.2696503163043967E-4</v>
      </c>
      <c r="BG3736" s="2">
        <f>N3736*'mass balance'!$H$13+R3736*'mass balance'!$I$13+S3736*'mass balance'!$J$13</f>
        <v>1.2086107961825831E-3</v>
      </c>
      <c r="BH3736" s="2">
        <f>N3736*'mass balance'!$H$14+R3736*'mass balance'!$I$14+S3736*'mass balance'!$J$14</f>
        <v>4.3293746952881854E-4</v>
      </c>
      <c r="BI3736" s="36">
        <f t="shared" si="3918"/>
        <v>6.4767575960678318E-26</v>
      </c>
      <c r="BJ3736" s="36">
        <f t="shared" si="3919"/>
        <v>2.3014368346899862E-29</v>
      </c>
      <c r="BK3736" s="36">
        <f t="shared" si="3920"/>
        <v>1.0583720523239853E-25</v>
      </c>
      <c r="BL3736" s="36">
        <f t="shared" si="3921"/>
        <v>5.3997111588014584E-26</v>
      </c>
      <c r="BM3736" s="36">
        <f t="shared" si="3954"/>
        <v>1.0583646783326605E-22</v>
      </c>
      <c r="BN3736" s="36">
        <f t="shared" ca="1" si="3922"/>
        <v>0.17096738896967112</v>
      </c>
      <c r="BO3736" s="36">
        <f t="shared" ca="1" si="3939"/>
        <v>1</v>
      </c>
      <c r="BP3736" s="36">
        <f t="shared" si="3955"/>
        <v>-1.0583646783326605E-22</v>
      </c>
      <c r="BQ3736" s="36">
        <f t="shared" si="3956"/>
        <v>1</v>
      </c>
      <c r="BR3736" s="2">
        <f t="shared" si="3945"/>
        <v>-5</v>
      </c>
      <c r="BS3736">
        <v>0</v>
      </c>
      <c r="BT3736" s="37">
        <f t="shared" si="3940"/>
        <v>2.1604652114678422</v>
      </c>
      <c r="BU3736" s="34">
        <f t="shared" si="3923"/>
        <v>-5</v>
      </c>
      <c r="BV3736" s="34">
        <f t="shared" si="3924"/>
        <v>-5</v>
      </c>
      <c r="BW3736" s="34">
        <f t="shared" si="3925"/>
        <v>-5</v>
      </c>
      <c r="BX3736" s="34">
        <f t="shared" si="3926"/>
        <v>-5</v>
      </c>
      <c r="BY3736" s="34">
        <f t="shared" si="3927"/>
        <v>38.112191047320842</v>
      </c>
      <c r="BZ3736" s="36">
        <f t="shared" si="3941"/>
        <v>2.1550775176736583E-3</v>
      </c>
      <c r="CA3736" s="34">
        <f t="shared" si="3942"/>
        <v>1.2297317150233513E-2</v>
      </c>
    </row>
    <row r="3737" spans="1:79" ht="13.2" x14ac:dyDescent="0.25">
      <c r="A3737" s="75">
        <f t="shared" si="3928"/>
        <v>10.145205479451688</v>
      </c>
      <c r="B3737" s="34">
        <f t="shared" si="3946"/>
        <v>3702.9999999998663</v>
      </c>
      <c r="C3737">
        <f t="shared" si="3929"/>
        <v>20</v>
      </c>
      <c r="D3737" s="35">
        <f t="shared" si="3889"/>
        <v>3000</v>
      </c>
      <c r="E3737" s="27">
        <v>0</v>
      </c>
      <c r="F3737" s="64">
        <f t="shared" si="3930"/>
        <v>0.96267801959344901</v>
      </c>
      <c r="G3737" s="34">
        <v>0</v>
      </c>
      <c r="H3737" s="34">
        <f t="shared" si="3890"/>
        <v>1</v>
      </c>
      <c r="I3737" s="34">
        <f t="shared" si="3931"/>
        <v>12793.990880396937</v>
      </c>
      <c r="J3737" s="34">
        <f t="shared" si="3891"/>
        <v>141889.82581574633</v>
      </c>
      <c r="K3737" s="34">
        <f t="shared" si="3892"/>
        <v>124420.32338193843</v>
      </c>
      <c r="L3737" s="36">
        <f t="shared" si="3943"/>
        <v>12926.646499722736</v>
      </c>
      <c r="M3737" s="34">
        <f t="shared" si="3893"/>
        <v>149.95224105927213</v>
      </c>
      <c r="N3737" s="34">
        <f t="shared" si="3932"/>
        <v>1663.0227083545344</v>
      </c>
      <c r="O3737" s="34">
        <f t="shared" si="3894"/>
        <v>13.261852397919354</v>
      </c>
      <c r="P3737">
        <f t="shared" si="3947"/>
        <v>489.80365108401077</v>
      </c>
      <c r="Q3737" s="36">
        <f t="shared" si="3895"/>
        <v>1168.0965945090868</v>
      </c>
      <c r="R3737" s="34">
        <f t="shared" si="3896"/>
        <v>820.51771205643399</v>
      </c>
      <c r="S3737" s="34">
        <f t="shared" si="3897"/>
        <v>141.23717216763316</v>
      </c>
      <c r="T3737" s="36">
        <f t="shared" si="3933"/>
        <v>1.2236370889279641E-4</v>
      </c>
      <c r="U3737" s="36">
        <f t="shared" si="3898"/>
        <v>27368.058183927762</v>
      </c>
      <c r="V3737" s="36">
        <f t="shared" si="3899"/>
        <v>1.8083913415658348E-2</v>
      </c>
      <c r="W3737" s="68">
        <f t="shared" si="3900"/>
        <v>36.933275713493529</v>
      </c>
      <c r="X3737">
        <f t="shared" si="3901"/>
        <v>6.8510308423601458</v>
      </c>
      <c r="Y3737">
        <f t="shared" si="3902"/>
        <v>5.4790819485161157E-3</v>
      </c>
      <c r="Z3737" s="34">
        <f t="shared" si="3903"/>
        <v>1.6980387444359678E-3</v>
      </c>
      <c r="AA3737" s="36">
        <f t="shared" si="3904"/>
        <v>4.896374087135578E-4</v>
      </c>
      <c r="AB3737" s="34">
        <f t="shared" si="3905"/>
        <v>1.9253560391868981E-3</v>
      </c>
      <c r="AC3737" s="36">
        <f t="shared" si="3906"/>
        <v>319.85397095742223</v>
      </c>
      <c r="AD3737" s="34">
        <f t="shared" si="3907"/>
        <v>0</v>
      </c>
      <c r="AE3737">
        <f t="shared" si="3934"/>
        <v>166127.18086806458</v>
      </c>
      <c r="AF3737" s="36">
        <f t="shared" si="3948"/>
        <v>0</v>
      </c>
      <c r="AG3737" s="34">
        <f t="shared" si="3908"/>
        <v>217.20180030002064</v>
      </c>
      <c r="AH3737">
        <f t="shared" si="3944"/>
        <v>4.3904103859265149</v>
      </c>
      <c r="AI3737" s="29">
        <f t="shared" si="3935"/>
        <v>217.20180030002064</v>
      </c>
      <c r="AJ3737">
        <f t="shared" si="3936"/>
        <v>87137.914337831302</v>
      </c>
      <c r="AK3737" s="36">
        <f t="shared" si="3949"/>
        <v>-7.64630438140332E-13</v>
      </c>
      <c r="AL3737" s="36">
        <f t="shared" si="3937"/>
        <v>-1.817077957298209E-4</v>
      </c>
      <c r="AM3737" s="36">
        <f t="shared" si="3938"/>
        <v>-1.4931421621354791E-3</v>
      </c>
      <c r="AN3737" s="37">
        <f t="shared" si="3950"/>
        <v>3.9968192247241269E-11</v>
      </c>
      <c r="AO3737" s="36">
        <f t="shared" si="3951"/>
        <v>0.32084937245090689</v>
      </c>
      <c r="AP3737" s="36">
        <f t="shared" si="3952"/>
        <v>0.77401880243833421</v>
      </c>
      <c r="AQ3737" s="74">
        <f t="shared" si="3909"/>
        <v>6.6300792429799923E-12</v>
      </c>
      <c r="AR3737" s="73">
        <f t="shared" si="3910"/>
        <v>7.5039653687433029E-13</v>
      </c>
      <c r="AS3737" s="72">
        <f t="shared" si="3953"/>
        <v>3.3029620405902328E-2</v>
      </c>
      <c r="AT3737" s="37">
        <f t="shared" si="3911"/>
        <v>1.8145288758724759E-7</v>
      </c>
      <c r="AU3737" s="37">
        <f t="shared" si="3912"/>
        <v>116.06585404764222</v>
      </c>
      <c r="AV3737" s="34">
        <f t="shared" si="3913"/>
        <v>11.969546456795355</v>
      </c>
      <c r="AW3737" s="34">
        <f t="shared" si="3914"/>
        <v>3.4732841497762914</v>
      </c>
      <c r="AX3737" s="37">
        <f t="shared" si="3915"/>
        <v>138.83867657318103</v>
      </c>
      <c r="AY3737" s="7">
        <f t="shared" si="3916"/>
        <v>191.21478289324619</v>
      </c>
      <c r="AZ3737" s="37">
        <f t="shared" si="3917"/>
        <v>175.77195228667455</v>
      </c>
      <c r="BA3737" s="2">
        <f>BE3737*'mass balance'!$B$17+BF3737*'mass balance'!$C$17+BG3737*'mass balance'!$D$17+BH3737*'mass balance'!$E$17</f>
        <v>1.6984677630941692E-3</v>
      </c>
      <c r="BB3737" s="2">
        <f>BE3737*'mass balance'!$B$18+BF3737*'mass balance'!$C$18+BG3737*'mass balance'!$D$18+BH3737*'mass balance'!$E$18</f>
        <v>1.7245980363725416E-3</v>
      </c>
      <c r="BC3737" s="2">
        <f>BE3737*'mass balance'!$B$19+BF3737*'mass balance'!$C$19+BG3737*'mass balance'!$D$19+BH3737*'mass balance'!$E$19</f>
        <v>-2.1557475454656765E-3</v>
      </c>
      <c r="BD3737" s="2">
        <f>BE3737*'mass balance'!$B$20+BF3737*'mass balance'!$C$20+BG3737*'mass balance'!$D$20+BH3737*'mass balance'!$E$20</f>
        <v>7.8390819835115526E-5</v>
      </c>
      <c r="BE3737" s="2">
        <f>N3737*'mass balance'!$H$11+R3737*'mass balance'!$I$11+S3737*'mass balance'!$J$11</f>
        <v>-3.9595778770346052E-3</v>
      </c>
      <c r="BF3737" s="2">
        <f>N3737*'mass balance'!$H$12+R3737*'mass balance'!$I$12+S3737*'mass balance'!$J$12</f>
        <v>2.2699472906684097E-4</v>
      </c>
      <c r="BG3737" s="2">
        <f>N3737*'mass balance'!$H$13+R3737*'mass balance'!$I$13+S3737*'mass balance'!$J$13</f>
        <v>1.2090824553973572E-3</v>
      </c>
      <c r="BH3737" s="2">
        <f>N3737*'mass balance'!$H$14+R3737*'mass balance'!$I$14+S3737*'mass balance'!$J$14</f>
        <v>4.3307883030065992E-4</v>
      </c>
      <c r="BI3737" s="36">
        <f t="shared" si="3918"/>
        <v>6.4767575960678318E-26</v>
      </c>
      <c r="BJ3737" s="36">
        <f t="shared" si="3919"/>
        <v>2.3015688200384699E-29</v>
      </c>
      <c r="BK3737" s="36">
        <f t="shared" si="3920"/>
        <v>1.0586021960074542E-25</v>
      </c>
      <c r="BL3737" s="36">
        <f t="shared" si="3921"/>
        <v>5.401228673767325E-26</v>
      </c>
      <c r="BM3737" s="36">
        <f t="shared" si="3954"/>
        <v>1.0589046494485406E-22</v>
      </c>
      <c r="BN3737" s="36">
        <f t="shared" ca="1" si="3922"/>
        <v>0.3971396835064428</v>
      </c>
      <c r="BO3737" s="36">
        <f t="shared" ca="1" si="3939"/>
        <v>1</v>
      </c>
      <c r="BP3737" s="36">
        <f t="shared" si="3955"/>
        <v>-1.0589046494485406E-22</v>
      </c>
      <c r="BQ3737" s="36">
        <f t="shared" si="3956"/>
        <v>1</v>
      </c>
      <c r="BR3737" s="2">
        <f t="shared" si="3945"/>
        <v>-5</v>
      </c>
      <c r="BS3737">
        <v>0</v>
      </c>
      <c r="BT3737" s="37">
        <f t="shared" si="3940"/>
        <v>2.1611369143293406</v>
      </c>
      <c r="BU3737" s="34">
        <f t="shared" si="3923"/>
        <v>-5</v>
      </c>
      <c r="BV3737" s="34">
        <f t="shared" si="3924"/>
        <v>-5</v>
      </c>
      <c r="BW3737" s="34">
        <f t="shared" si="3925"/>
        <v>-5</v>
      </c>
      <c r="BX3737" s="34">
        <f t="shared" si="3926"/>
        <v>-5</v>
      </c>
      <c r="BY3737" s="34">
        <f t="shared" si="3927"/>
        <v>38.124635266456863</v>
      </c>
      <c r="BZ3737" s="36">
        <f t="shared" si="3941"/>
        <v>2.1557475454656765E-3</v>
      </c>
      <c r="CA3737" s="34">
        <f t="shared" si="3942"/>
        <v>1.2295118113068706E-2</v>
      </c>
    </row>
    <row r="3738" spans="1:79" ht="13.2" x14ac:dyDescent="0.25">
      <c r="A3738" s="75">
        <f t="shared" si="3928"/>
        <v>10.147945205479084</v>
      </c>
      <c r="B3738" s="34">
        <f t="shared" si="3946"/>
        <v>3703.9999999998658</v>
      </c>
      <c r="C3738">
        <f t="shared" si="3929"/>
        <v>20</v>
      </c>
      <c r="D3738" s="35">
        <f t="shared" si="3889"/>
        <v>3000</v>
      </c>
      <c r="E3738" s="27">
        <v>0</v>
      </c>
      <c r="F3738" s="64">
        <f t="shared" si="3930"/>
        <v>0.96267801959344901</v>
      </c>
      <c r="G3738" s="34">
        <v>0</v>
      </c>
      <c r="H3738" s="34">
        <f t="shared" si="3890"/>
        <v>1</v>
      </c>
      <c r="I3738" s="34">
        <f t="shared" si="3931"/>
        <v>12793.990880396937</v>
      </c>
      <c r="J3738" s="34">
        <f t="shared" si="3891"/>
        <v>141936.13841462022</v>
      </c>
      <c r="K3738" s="34">
        <f t="shared" si="3892"/>
        <v>124460.93396480028</v>
      </c>
      <c r="L3738" s="36">
        <f t="shared" si="3943"/>
        <v>12932.975869418216</v>
      </c>
      <c r="M3738" s="34">
        <f t="shared" si="3893"/>
        <v>149.95224105927213</v>
      </c>
      <c r="N3738" s="34">
        <f t="shared" si="3932"/>
        <v>1663.5655161504237</v>
      </c>
      <c r="O3738" s="34">
        <f t="shared" si="3894"/>
        <v>13.261852397919354</v>
      </c>
      <c r="P3738">
        <f t="shared" si="3947"/>
        <v>490.04347727450602</v>
      </c>
      <c r="Q3738" s="36">
        <f t="shared" si="3895"/>
        <v>1168.5747055844754</v>
      </c>
      <c r="R3738" s="34">
        <f t="shared" si="3896"/>
        <v>820.76852930338589</v>
      </c>
      <c r="S3738" s="34">
        <f t="shared" si="3897"/>
        <v>141.25563592339506</v>
      </c>
      <c r="T3738" s="36">
        <f t="shared" si="3933"/>
        <v>1.221424565591771E-4</v>
      </c>
      <c r="U3738" s="36">
        <f t="shared" si="3898"/>
        <v>27368.05830629147</v>
      </c>
      <c r="V3738" s="36">
        <f t="shared" si="3899"/>
        <v>1.8086277502643373E-2</v>
      </c>
      <c r="W3738" s="68">
        <f t="shared" si="3900"/>
        <v>36.951359626909188</v>
      </c>
      <c r="X3738">
        <f t="shared" si="3901"/>
        <v>6.8521488335727776</v>
      </c>
      <c r="Y3738">
        <f t="shared" si="3902"/>
        <v>5.4790819485161157E-3</v>
      </c>
      <c r="Z3738" s="34">
        <f t="shared" si="3903"/>
        <v>1.6980387444359678E-3</v>
      </c>
      <c r="AA3738" s="36">
        <f t="shared" si="3904"/>
        <v>4.8946175960119082E-4</v>
      </c>
      <c r="AB3738" s="34">
        <f t="shared" si="3905"/>
        <v>1.9253560391868981E-3</v>
      </c>
      <c r="AC3738" s="36">
        <f t="shared" si="3906"/>
        <v>319.85397095742223</v>
      </c>
      <c r="AD3738" s="34">
        <f t="shared" si="3907"/>
        <v>0</v>
      </c>
      <c r="AE3738">
        <f t="shared" si="3934"/>
        <v>166127.18086806458</v>
      </c>
      <c r="AF3738" s="36">
        <f t="shared" si="3948"/>
        <v>0</v>
      </c>
      <c r="AG3738" s="34">
        <f t="shared" si="3908"/>
        <v>217.42162142915208</v>
      </c>
      <c r="AH3738">
        <f t="shared" si="3944"/>
        <v>4.3907109957616228</v>
      </c>
      <c r="AI3738" s="29">
        <f t="shared" si="3935"/>
        <v>217.42162142915208</v>
      </c>
      <c r="AJ3738">
        <f t="shared" si="3936"/>
        <v>87355.335959260454</v>
      </c>
      <c r="AK3738" s="36">
        <f t="shared" si="3949"/>
        <v>-7.5039653687433029E-13</v>
      </c>
      <c r="AL3738" s="36">
        <f t="shared" si="3937"/>
        <v>-1.81604888491333E-4</v>
      </c>
      <c r="AM3738" s="36">
        <f t="shared" si="3938"/>
        <v>-1.4902617753738475E-3</v>
      </c>
      <c r="AN3738" s="37">
        <f t="shared" si="3950"/>
        <v>3.9203561809100937E-11</v>
      </c>
      <c r="AO3738" s="36">
        <f t="shared" si="3951"/>
        <v>0.32066766465517704</v>
      </c>
      <c r="AP3738" s="36">
        <f t="shared" si="3952"/>
        <v>0.77252566027619873</v>
      </c>
      <c r="AQ3738" s="74">
        <f t="shared" si="3909"/>
        <v>6.5143009073012259E-12</v>
      </c>
      <c r="AR3738" s="73">
        <f t="shared" si="3910"/>
        <v>7.3642007951006209E-13</v>
      </c>
      <c r="AS3738" s="72">
        <f t="shared" si="3953"/>
        <v>3.2973534824747429E-2</v>
      </c>
      <c r="AT3738" s="37">
        <f t="shared" si="3911"/>
        <v>1.7828425074912811E-7</v>
      </c>
      <c r="AU3738" s="37">
        <f t="shared" si="3912"/>
        <v>115.84195403420992</v>
      </c>
      <c r="AV3738" s="34">
        <f t="shared" si="3913"/>
        <v>11.999410732293814</v>
      </c>
      <c r="AW3738" s="34">
        <f t="shared" si="3914"/>
        <v>3.4749847996271144</v>
      </c>
      <c r="AX3738" s="37">
        <f t="shared" si="3915"/>
        <v>138.90665780406491</v>
      </c>
      <c r="AY3738" s="7">
        <f t="shared" si="3916"/>
        <v>191.33241296289503</v>
      </c>
      <c r="AZ3738" s="37">
        <f t="shared" si="3917"/>
        <v>175.85801743097409</v>
      </c>
      <c r="BA3738" s="2">
        <f>BE3738*'mass balance'!$B$17+BF3738*'mass balance'!$C$17+BG3738*'mass balance'!$D$17+BH3738*'mass balance'!$E$17</f>
        <v>1.6989957017601955E-3</v>
      </c>
      <c r="BB3738" s="2">
        <f>BE3738*'mass balance'!$B$18+BF3738*'mass balance'!$C$18+BG3738*'mass balance'!$D$18+BH3738*'mass balance'!$E$18</f>
        <v>1.7251340971718909E-3</v>
      </c>
      <c r="BC3738" s="2">
        <f>BE3738*'mass balance'!$B$19+BF3738*'mass balance'!$C$19+BG3738*'mass balance'!$D$19+BH3738*'mass balance'!$E$19</f>
        <v>-2.156417621464863E-3</v>
      </c>
      <c r="BD3738" s="2">
        <f>BE3738*'mass balance'!$B$20+BF3738*'mass balance'!$C$20+BG3738*'mass balance'!$D$20+BH3738*'mass balance'!$E$20</f>
        <v>7.8415186235085933E-5</v>
      </c>
      <c r="BE3738" s="2">
        <f>N3738*'mass balance'!$H$11+R3738*'mass balance'!$I$11+S3738*'mass balance'!$J$11</f>
        <v>-3.9608702765486278E-3</v>
      </c>
      <c r="BF3738" s="2">
        <f>N3738*'mass balance'!$H$12+R3738*'mass balance'!$I$12+S3738*'mass balance'!$J$12</f>
        <v>2.2702440379887085E-4</v>
      </c>
      <c r="BG3738" s="2">
        <f>N3738*'mass balance'!$H$13+R3738*'mass balance'!$I$13+S3738*'mass balance'!$J$13</f>
        <v>1.2095540533166257E-3</v>
      </c>
      <c r="BH3738" s="2">
        <f>N3738*'mass balance'!$H$14+R3738*'mass balance'!$I$14+S3738*'mass balance'!$J$14</f>
        <v>4.3322018649750613E-4</v>
      </c>
      <c r="BI3738" s="36">
        <f t="shared" si="3918"/>
        <v>6.4767575960678318E-26</v>
      </c>
      <c r="BJ3738" s="36">
        <f t="shared" si="3919"/>
        <v>2.3017008925060346E-29</v>
      </c>
      <c r="BK3738" s="36">
        <f t="shared" si="3920"/>
        <v>1.0588323528894581E-25</v>
      </c>
      <c r="BL3738" s="36">
        <f t="shared" si="3921"/>
        <v>5.4027465043142627E-26</v>
      </c>
      <c r="BM3738" s="36">
        <f t="shared" si="3954"/>
        <v>1.0594447723159172E-22</v>
      </c>
      <c r="BN3738" s="36">
        <f t="shared" ca="1" si="3922"/>
        <v>0.79852199105917498</v>
      </c>
      <c r="BO3738" s="36">
        <f t="shared" ca="1" si="3939"/>
        <v>1</v>
      </c>
      <c r="BP3738" s="36">
        <f t="shared" si="3955"/>
        <v>-1.0594447723159172E-22</v>
      </c>
      <c r="BQ3738" s="36">
        <f t="shared" si="3956"/>
        <v>1</v>
      </c>
      <c r="BR3738" s="2">
        <f t="shared" si="3945"/>
        <v>-5</v>
      </c>
      <c r="BS3738">
        <v>0</v>
      </c>
      <c r="BT3738" s="37">
        <f t="shared" si="3940"/>
        <v>2.1618086655185249</v>
      </c>
      <c r="BU3738" s="34">
        <f t="shared" si="3923"/>
        <v>-5</v>
      </c>
      <c r="BV3738" s="34">
        <f t="shared" si="3924"/>
        <v>-5</v>
      </c>
      <c r="BW3738" s="34">
        <f t="shared" si="3925"/>
        <v>-5</v>
      </c>
      <c r="BX3738" s="34">
        <f t="shared" si="3926"/>
        <v>-5</v>
      </c>
      <c r="BY3738" s="34">
        <f t="shared" si="3927"/>
        <v>38.137079082848615</v>
      </c>
      <c r="BZ3738" s="36">
        <f t="shared" si="3941"/>
        <v>2.156417621464863E-3</v>
      </c>
      <c r="CA3738" s="34">
        <f t="shared" si="3942"/>
        <v>1.2292920715810157E-2</v>
      </c>
    </row>
    <row r="3739" spans="1:79" ht="13.2" x14ac:dyDescent="0.25">
      <c r="A3739" s="75">
        <f t="shared" si="3928"/>
        <v>10.150684931506481</v>
      </c>
      <c r="B3739" s="34">
        <f t="shared" si="3946"/>
        <v>3704.9999999998654</v>
      </c>
      <c r="C3739">
        <f t="shared" si="3929"/>
        <v>20</v>
      </c>
      <c r="D3739" s="35">
        <f t="shared" si="3889"/>
        <v>3000</v>
      </c>
      <c r="E3739" s="27">
        <v>0</v>
      </c>
      <c r="F3739" s="64">
        <f t="shared" si="3930"/>
        <v>0.96267801959344901</v>
      </c>
      <c r="G3739" s="34">
        <v>0</v>
      </c>
      <c r="H3739" s="34">
        <f t="shared" si="3890"/>
        <v>1</v>
      </c>
      <c r="I3739" s="34">
        <f t="shared" si="3931"/>
        <v>12793.990880396937</v>
      </c>
      <c r="J3739" s="34">
        <f t="shared" si="3891"/>
        <v>141982.44951192156</v>
      </c>
      <c r="K3739" s="34">
        <f t="shared" si="3892"/>
        <v>124501.54323096349</v>
      </c>
      <c r="L3739" s="36">
        <f t="shared" si="3943"/>
        <v>12939.306066544143</v>
      </c>
      <c r="M3739" s="34">
        <f t="shared" si="3893"/>
        <v>149.95224105927213</v>
      </c>
      <c r="N3739" s="34">
        <f t="shared" si="3932"/>
        <v>1664.1083063471003</v>
      </c>
      <c r="O3739" s="34">
        <f t="shared" si="3894"/>
        <v>13.261852397919354</v>
      </c>
      <c r="P3739">
        <f t="shared" si="3947"/>
        <v>490.28333481717391</v>
      </c>
      <c r="Q3739" s="36">
        <f t="shared" si="3895"/>
        <v>1169.0528485497398</v>
      </c>
      <c r="R3739" s="34">
        <f t="shared" si="3896"/>
        <v>821.01937863561068</v>
      </c>
      <c r="S3739" s="34">
        <f t="shared" si="3897"/>
        <v>141.27408555485204</v>
      </c>
      <c r="T3739" s="36">
        <f t="shared" si="3933"/>
        <v>1.2192164419612151E-4</v>
      </c>
      <c r="U3739" s="36">
        <f t="shared" si="3898"/>
        <v>27368.058428433927</v>
      </c>
      <c r="V3739" s="36">
        <f t="shared" si="3899"/>
        <v>1.808863978116183E-2</v>
      </c>
      <c r="W3739" s="68">
        <f t="shared" si="3900"/>
        <v>36.969445904411835</v>
      </c>
      <c r="X3739">
        <f t="shared" si="3901"/>
        <v>6.8532666061653398</v>
      </c>
      <c r="Y3739">
        <f t="shared" si="3902"/>
        <v>5.4790819485161157E-3</v>
      </c>
      <c r="Z3739" s="34">
        <f t="shared" si="3903"/>
        <v>1.6980387444359678E-3</v>
      </c>
      <c r="AA3739" s="36">
        <f t="shared" si="3904"/>
        <v>4.8928620212301257E-4</v>
      </c>
      <c r="AB3739" s="34">
        <f t="shared" si="3905"/>
        <v>1.9253560391868981E-3</v>
      </c>
      <c r="AC3739" s="36">
        <f t="shared" si="3906"/>
        <v>319.85397095742223</v>
      </c>
      <c r="AD3739" s="34">
        <f t="shared" si="3907"/>
        <v>0</v>
      </c>
      <c r="AE3739">
        <f t="shared" si="3934"/>
        <v>166127.18086806458</v>
      </c>
      <c r="AF3739" s="36">
        <f t="shared" si="3948"/>
        <v>0</v>
      </c>
      <c r="AG3739" s="34">
        <f t="shared" si="3908"/>
        <v>217.64145722029161</v>
      </c>
      <c r="AH3739">
        <f t="shared" si="3944"/>
        <v>4.3910112371130765</v>
      </c>
      <c r="AI3739" s="29">
        <f t="shared" si="3935"/>
        <v>217.64145722029161</v>
      </c>
      <c r="AJ3739">
        <f t="shared" si="3936"/>
        <v>87572.977416480746</v>
      </c>
      <c r="AK3739" s="36">
        <f t="shared" si="3949"/>
        <v>-7.3642007951006209E-13</v>
      </c>
      <c r="AL3739" s="36">
        <f t="shared" si="3937"/>
        <v>-1.8150203953266921E-4</v>
      </c>
      <c r="AM3739" s="36">
        <f t="shared" si="3938"/>
        <v>-1.4873869451010415E-3</v>
      </c>
      <c r="AN3739" s="37">
        <f t="shared" si="3950"/>
        <v>3.8453165272226605E-11</v>
      </c>
      <c r="AO3739" s="36">
        <f t="shared" si="3951"/>
        <v>0.3204860597666857</v>
      </c>
      <c r="AP3739" s="36">
        <f t="shared" si="3952"/>
        <v>0.77103539850082492</v>
      </c>
      <c r="AQ3739" s="74">
        <f t="shared" si="3909"/>
        <v>6.4004787428838253E-12</v>
      </c>
      <c r="AR3739" s="73">
        <f t="shared" si="3910"/>
        <v>7.2269654961115551E-13</v>
      </c>
      <c r="AS3739" s="72">
        <f t="shared" si="3953"/>
        <v>3.2917544479092377E-2</v>
      </c>
      <c r="AT3739" s="37">
        <f t="shared" si="3911"/>
        <v>1.7516915066539445E-7</v>
      </c>
      <c r="AU3739" s="37">
        <f t="shared" si="3912"/>
        <v>115.61848594122765</v>
      </c>
      <c r="AV3739" s="34">
        <f t="shared" si="3913"/>
        <v>12.029305203577337</v>
      </c>
      <c r="AW3739" s="34">
        <f t="shared" si="3914"/>
        <v>3.4766856718017269</v>
      </c>
      <c r="AX3739" s="37">
        <f t="shared" si="3915"/>
        <v>138.97464792145183</v>
      </c>
      <c r="AY3739" s="7">
        <f t="shared" si="3916"/>
        <v>191.45008470124273</v>
      </c>
      <c r="AZ3739" s="37">
        <f t="shared" si="3917"/>
        <v>175.94409382586366</v>
      </c>
      <c r="BA3739" s="2">
        <f>BE3739*'mass balance'!$B$17+BF3739*'mass balance'!$C$17+BG3739*'mass balance'!$D$17+BH3739*'mass balance'!$E$17</f>
        <v>1.6995236783629141E-3</v>
      </c>
      <c r="BB3739" s="2">
        <f>BE3739*'mass balance'!$B$18+BF3739*'mass balance'!$C$18+BG3739*'mass balance'!$D$18+BH3739*'mass balance'!$E$18</f>
        <v>1.7256701964915742E-3</v>
      </c>
      <c r="BC3739" s="2">
        <f>BE3739*'mass balance'!$B$19+BF3739*'mass balance'!$C$19+BG3739*'mass balance'!$D$19+BH3739*'mass balance'!$E$19</f>
        <v>-2.157087745614468E-3</v>
      </c>
      <c r="BD3739" s="2">
        <f>BE3739*'mass balance'!$B$20+BF3739*'mass balance'!$C$20+BG3739*'mass balance'!$D$20+BH3739*'mass balance'!$E$20</f>
        <v>7.8439554385980643E-5</v>
      </c>
      <c r="BE3739" s="2">
        <f>N3739*'mass balance'!$H$11+R3739*'mass balance'!$I$11+S3739*'mass balance'!$J$11</f>
        <v>-3.962162634159762E-3</v>
      </c>
      <c r="BF3739" s="2">
        <f>N3739*'mass balance'!$H$12+R3739*'mass balance'!$I$12+S3739*'mass balance'!$J$12</f>
        <v>2.2705405583048322E-4</v>
      </c>
      <c r="BG3739" s="2">
        <f>N3739*'mass balance'!$H$13+R3739*'mass balance'!$I$13+S3739*'mass balance'!$J$13</f>
        <v>1.2100255899252373E-3</v>
      </c>
      <c r="BH3739" s="2">
        <f>N3739*'mass balance'!$H$14+R3739*'mass balance'!$I$14+S3739*'mass balance'!$J$14</f>
        <v>4.3336153811122398E-4</v>
      </c>
      <c r="BI3739" s="36">
        <f t="shared" si="3918"/>
        <v>6.4767575960678318E-26</v>
      </c>
      <c r="BJ3739" s="36">
        <f t="shared" si="3919"/>
        <v>2.3018330519767243E-29</v>
      </c>
      <c r="BK3739" s="36">
        <f t="shared" si="3920"/>
        <v>1.0590625229787087E-25</v>
      </c>
      <c r="BL3739" s="36">
        <f t="shared" si="3921"/>
        <v>5.4042646504136097E-26</v>
      </c>
      <c r="BM3739" s="36">
        <f t="shared" si="3954"/>
        <v>1.0599850469663485E-22</v>
      </c>
      <c r="BN3739" s="36">
        <f t="shared" ca="1" si="3922"/>
        <v>0.79011190286879962</v>
      </c>
      <c r="BO3739" s="36">
        <f t="shared" ca="1" si="3939"/>
        <v>1</v>
      </c>
      <c r="BP3739" s="36">
        <f t="shared" si="3955"/>
        <v>-1.0599850469663485E-22</v>
      </c>
      <c r="BQ3739" s="36">
        <f t="shared" si="3956"/>
        <v>1</v>
      </c>
      <c r="BR3739" s="2">
        <f t="shared" si="3945"/>
        <v>-5</v>
      </c>
      <c r="BS3739">
        <v>0</v>
      </c>
      <c r="BT3739" s="37">
        <f t="shared" si="3940"/>
        <v>2.1624804649785041</v>
      </c>
      <c r="BU3739" s="34">
        <f t="shared" si="3923"/>
        <v>-5</v>
      </c>
      <c r="BV3739" s="34">
        <f t="shared" si="3924"/>
        <v>-5</v>
      </c>
      <c r="BW3739" s="34">
        <f t="shared" si="3925"/>
        <v>-5</v>
      </c>
      <c r="BX3739" s="34">
        <f t="shared" si="3926"/>
        <v>-5</v>
      </c>
      <c r="BY3739" s="34">
        <f t="shared" si="3927"/>
        <v>38.149522495780111</v>
      </c>
      <c r="BZ3739" s="36">
        <f t="shared" si="3941"/>
        <v>2.157087745614468E-3</v>
      </c>
      <c r="CA3739" s="34">
        <f t="shared" si="3942"/>
        <v>1.2290724956751126E-2</v>
      </c>
    </row>
    <row r="3740" spans="1:79" ht="13.2" x14ac:dyDescent="0.25">
      <c r="A3740" s="75">
        <f t="shared" si="3928"/>
        <v>10.153424657533877</v>
      </c>
      <c r="B3740" s="34">
        <f t="shared" si="3946"/>
        <v>3705.9999999998654</v>
      </c>
      <c r="C3740">
        <f t="shared" si="3929"/>
        <v>20</v>
      </c>
      <c r="D3740" s="35">
        <f t="shared" si="3889"/>
        <v>3000</v>
      </c>
      <c r="E3740" s="27">
        <v>0</v>
      </c>
      <c r="F3740" s="64">
        <f t="shared" si="3930"/>
        <v>0.96267801959344901</v>
      </c>
      <c r="G3740" s="34">
        <v>0</v>
      </c>
      <c r="H3740" s="34">
        <f t="shared" si="3890"/>
        <v>1</v>
      </c>
      <c r="I3740" s="34">
        <f t="shared" si="3931"/>
        <v>12793.990880396937</v>
      </c>
      <c r="J3740" s="34">
        <f t="shared" si="3891"/>
        <v>142028.75910498705</v>
      </c>
      <c r="K3740" s="34">
        <f t="shared" si="3892"/>
        <v>124542.15117809268</v>
      </c>
      <c r="L3740" s="36">
        <f t="shared" si="3943"/>
        <v>12945.63709046755</v>
      </c>
      <c r="M3740" s="34">
        <f t="shared" si="3893"/>
        <v>149.95224105927213</v>
      </c>
      <c r="N3740" s="34">
        <f t="shared" si="3932"/>
        <v>1664.6510789133488</v>
      </c>
      <c r="O3740" s="34">
        <f t="shared" si="3894"/>
        <v>13.261852397919354</v>
      </c>
      <c r="P3740">
        <f t="shared" si="3947"/>
        <v>490.52322368803084</v>
      </c>
      <c r="Q3740" s="36">
        <f t="shared" si="3895"/>
        <v>1169.5310233650448</v>
      </c>
      <c r="R3740" s="34">
        <f t="shared" si="3896"/>
        <v>821.27026002820935</v>
      </c>
      <c r="S3740" s="34">
        <f t="shared" si="3897"/>
        <v>141.29252106446734</v>
      </c>
      <c r="T3740" s="36">
        <f t="shared" si="3933"/>
        <v>1.2170127085848379E-4</v>
      </c>
      <c r="U3740" s="36">
        <f t="shared" si="3898"/>
        <v>27368.05855035557</v>
      </c>
      <c r="V3740" s="36">
        <f t="shared" si="3899"/>
        <v>1.8091000251529075E-2</v>
      </c>
      <c r="W3740" s="68">
        <f t="shared" si="3900"/>
        <v>36.987534544192997</v>
      </c>
      <c r="X3740">
        <f t="shared" si="3901"/>
        <v>6.8543841601805209</v>
      </c>
      <c r="Y3740">
        <f t="shared" si="3902"/>
        <v>5.4790819485161157E-3</v>
      </c>
      <c r="Z3740" s="34">
        <f t="shared" si="3903"/>
        <v>1.6980387444359678E-3</v>
      </c>
      <c r="AA3740" s="36">
        <f t="shared" si="3904"/>
        <v>4.8911073621070379E-4</v>
      </c>
      <c r="AB3740" s="34">
        <f t="shared" si="3905"/>
        <v>1.9253560391868981E-3</v>
      </c>
      <c r="AC3740" s="36">
        <f t="shared" si="3906"/>
        <v>319.85397095742223</v>
      </c>
      <c r="AD3740" s="34">
        <f t="shared" si="3907"/>
        <v>0</v>
      </c>
      <c r="AE3740">
        <f t="shared" si="3934"/>
        <v>166127.18086806458</v>
      </c>
      <c r="AF3740" s="36">
        <f t="shared" si="3948"/>
        <v>0</v>
      </c>
      <c r="AG3740" s="34">
        <f t="shared" si="3908"/>
        <v>217.86130765512439</v>
      </c>
      <c r="AH3740">
        <f t="shared" si="3944"/>
        <v>4.3913111100902142</v>
      </c>
      <c r="AI3740" s="29">
        <f t="shared" si="3935"/>
        <v>217.86130765512439</v>
      </c>
      <c r="AJ3740">
        <f t="shared" si="3936"/>
        <v>87790.838724135872</v>
      </c>
      <c r="AK3740" s="36">
        <f t="shared" si="3949"/>
        <v>-7.2269654961115551E-13</v>
      </c>
      <c r="AL3740" s="36">
        <f t="shared" si="3937"/>
        <v>-1.8139924882082405E-4</v>
      </c>
      <c r="AM3740" s="36">
        <f t="shared" si="3938"/>
        <v>-1.4845176605981657E-3</v>
      </c>
      <c r="AN3740" s="37">
        <f t="shared" si="3950"/>
        <v>3.7716745192716541E-11</v>
      </c>
      <c r="AO3740" s="36">
        <f t="shared" si="3951"/>
        <v>0.32030455772715305</v>
      </c>
      <c r="AP3740" s="36">
        <f t="shared" si="3952"/>
        <v>0.76954801155572383</v>
      </c>
      <c r="AQ3740" s="74">
        <f t="shared" si="3909"/>
        <v>6.2885808450772769E-12</v>
      </c>
      <c r="AR3740" s="73">
        <f t="shared" si="3910"/>
        <v>7.0922150744769587E-13</v>
      </c>
      <c r="AS3740" s="72">
        <f t="shared" si="3953"/>
        <v>3.2861649207223599E-2</v>
      </c>
      <c r="AT3740" s="37">
        <f t="shared" si="3911"/>
        <v>1.7210671416534214E-7</v>
      </c>
      <c r="AU3740" s="37">
        <f t="shared" si="3912"/>
        <v>115.39544893548744</v>
      </c>
      <c r="AV3740" s="34">
        <f t="shared" si="3913"/>
        <v>12.059229872657344</v>
      </c>
      <c r="AW3740" s="34">
        <f t="shared" si="3914"/>
        <v>3.4783867661300585</v>
      </c>
      <c r="AX3740" s="37">
        <f t="shared" si="3915"/>
        <v>139.04264691854416</v>
      </c>
      <c r="AY3740" s="7">
        <f t="shared" si="3916"/>
        <v>191.56779810152457</v>
      </c>
      <c r="AZ3740" s="37">
        <f t="shared" si="3917"/>
        <v>176.03018146273718</v>
      </c>
      <c r="BA3740" s="2">
        <f>BE3740*'mass balance'!$B$17+BF3740*'mass balance'!$C$17+BG3740*'mass balance'!$D$17+BH3740*'mass balance'!$E$17</f>
        <v>1.7000516928576273E-3</v>
      </c>
      <c r="BB3740" s="2">
        <f>BE3740*'mass balance'!$B$18+BF3740*'mass balance'!$C$18+BG3740*'mass balance'!$D$18+BH3740*'mass balance'!$E$18</f>
        <v>1.7262063342862058E-3</v>
      </c>
      <c r="BC3740" s="2">
        <f>BE3740*'mass balance'!$B$19+BF3740*'mass balance'!$C$19+BG3740*'mass balance'!$D$19+BH3740*'mass balance'!$E$19</f>
        <v>-2.1577579178577578E-3</v>
      </c>
      <c r="BD3740" s="2">
        <f>BE3740*'mass balance'!$B$20+BF3740*'mass balance'!$C$20+BG3740*'mass balance'!$D$20+BH3740*'mass balance'!$E$20</f>
        <v>7.8463924285736609E-5</v>
      </c>
      <c r="BE3740" s="2">
        <f>N3740*'mass balance'!$H$11+R3740*'mass balance'!$I$11+S3740*'mass balance'!$J$11</f>
        <v>-3.9634549497936872E-3</v>
      </c>
      <c r="BF3740" s="2">
        <f>N3740*'mass balance'!$H$12+R3740*'mass balance'!$I$12+S3740*'mass balance'!$J$12</f>
        <v>2.2708368516563706E-4</v>
      </c>
      <c r="BG3740" s="2">
        <f>N3740*'mass balance'!$H$13+R3740*'mass balance'!$I$13+S3740*'mass balance'!$J$13</f>
        <v>1.2104970652080554E-3</v>
      </c>
      <c r="BH3740" s="2">
        <f>N3740*'mass balance'!$H$14+R3740*'mass balance'!$I$14+S3740*'mass balance'!$J$14</f>
        <v>4.335028851336845E-4</v>
      </c>
      <c r="BI3740" s="36">
        <f t="shared" si="3918"/>
        <v>6.4767575960678318E-26</v>
      </c>
      <c r="BJ3740" s="36">
        <f t="shared" si="3919"/>
        <v>2.3019652983347628E-29</v>
      </c>
      <c r="BK3740" s="36">
        <f t="shared" si="3920"/>
        <v>1.0592927062839064E-25</v>
      </c>
      <c r="BL3740" s="36">
        <f t="shared" si="3921"/>
        <v>5.4057831120367419E-26</v>
      </c>
      <c r="BM3740" s="36">
        <f t="shared" si="3954"/>
        <v>1.0605254734313898E-22</v>
      </c>
      <c r="BN3740" s="36">
        <f t="shared" ca="1" si="3922"/>
        <v>0.66484763527384771</v>
      </c>
      <c r="BO3740" s="36">
        <f t="shared" ca="1" si="3939"/>
        <v>1</v>
      </c>
      <c r="BP3740" s="36">
        <f t="shared" si="3955"/>
        <v>-1.0605254734313898E-22</v>
      </c>
      <c r="BQ3740" s="36">
        <f t="shared" si="3956"/>
        <v>1</v>
      </c>
      <c r="BR3740" s="2">
        <f t="shared" si="3945"/>
        <v>-5</v>
      </c>
      <c r="BS3740">
        <v>0</v>
      </c>
      <c r="BT3740" s="37">
        <f t="shared" si="3940"/>
        <v>2.1631523126524019</v>
      </c>
      <c r="BU3740" s="34">
        <f t="shared" si="3923"/>
        <v>-5</v>
      </c>
      <c r="BV3740" s="34">
        <f t="shared" si="3924"/>
        <v>-5</v>
      </c>
      <c r="BW3740" s="34">
        <f t="shared" si="3925"/>
        <v>-5</v>
      </c>
      <c r="BX3740" s="34">
        <f t="shared" si="3926"/>
        <v>-5</v>
      </c>
      <c r="BY3740" s="34">
        <f t="shared" si="3927"/>
        <v>38.161965504535736</v>
      </c>
      <c r="BZ3740" s="36">
        <f t="shared" si="3941"/>
        <v>2.1577579178577578E-3</v>
      </c>
      <c r="CA3740" s="34">
        <f t="shared" si="3942"/>
        <v>1.2288530834187131E-2</v>
      </c>
    </row>
    <row r="3741" spans="1:79" ht="13.2" x14ac:dyDescent="0.25">
      <c r="A3741" s="75">
        <f t="shared" si="3928"/>
        <v>10.156164383561274</v>
      </c>
      <c r="B3741" s="34">
        <f t="shared" si="3946"/>
        <v>3706.9999999998649</v>
      </c>
      <c r="C3741">
        <f t="shared" si="3929"/>
        <v>20</v>
      </c>
      <c r="D3741" s="35">
        <f t="shared" si="3889"/>
        <v>3000</v>
      </c>
      <c r="E3741" s="27">
        <v>0</v>
      </c>
      <c r="F3741" s="64">
        <f t="shared" si="3930"/>
        <v>0.96267801959344901</v>
      </c>
      <c r="G3741" s="34">
        <v>0</v>
      </c>
      <c r="H3741" s="34">
        <f t="shared" si="3890"/>
        <v>1</v>
      </c>
      <c r="I3741" s="34">
        <f t="shared" si="3931"/>
        <v>12793.990880396937</v>
      </c>
      <c r="J3741" s="34">
        <f t="shared" si="3891"/>
        <v>142075.06719115545</v>
      </c>
      <c r="K3741" s="34">
        <f t="shared" si="3892"/>
        <v>124582.75780385424</v>
      </c>
      <c r="L3741" s="36">
        <f t="shared" si="3943"/>
        <v>12951.968940555584</v>
      </c>
      <c r="M3741" s="34">
        <f t="shared" si="3893"/>
        <v>149.95224105927213</v>
      </c>
      <c r="N3741" s="34">
        <f t="shared" si="3932"/>
        <v>1665.1938338179782</v>
      </c>
      <c r="O3741" s="34">
        <f t="shared" si="3894"/>
        <v>13.261852397919354</v>
      </c>
      <c r="P3741">
        <f t="shared" si="3947"/>
        <v>490.76314386309735</v>
      </c>
      <c r="Q3741" s="36">
        <f t="shared" si="3895"/>
        <v>1170.0092299905659</v>
      </c>
      <c r="R3741" s="34">
        <f t="shared" si="3896"/>
        <v>821.52117345628665</v>
      </c>
      <c r="S3741" s="34">
        <f t="shared" si="3897"/>
        <v>141.31094245470604</v>
      </c>
      <c r="T3741" s="36">
        <f t="shared" si="3933"/>
        <v>1.2148133556770817E-4</v>
      </c>
      <c r="U3741" s="36">
        <f t="shared" si="3898"/>
        <v>27368.058672056843</v>
      </c>
      <c r="V3741" s="36">
        <f t="shared" si="3899"/>
        <v>1.8093358914060772E-2</v>
      </c>
      <c r="W3741" s="68">
        <f t="shared" si="3900"/>
        <v>37.005625544444527</v>
      </c>
      <c r="X3741">
        <f t="shared" si="3901"/>
        <v>6.8555014956610103</v>
      </c>
      <c r="Y3741">
        <f t="shared" si="3902"/>
        <v>5.4790819485161157E-3</v>
      </c>
      <c r="Z3741" s="34">
        <f t="shared" si="3903"/>
        <v>1.6980387444359678E-3</v>
      </c>
      <c r="AA3741" s="36">
        <f t="shared" si="3904"/>
        <v>4.889353617960132E-4</v>
      </c>
      <c r="AB3741" s="34">
        <f t="shared" si="3905"/>
        <v>1.9253560391868981E-3</v>
      </c>
      <c r="AC3741" s="36">
        <f t="shared" si="3906"/>
        <v>319.85397095742223</v>
      </c>
      <c r="AD3741" s="34">
        <f t="shared" si="3907"/>
        <v>0</v>
      </c>
      <c r="AE3741">
        <f t="shared" si="3934"/>
        <v>166127.18086806458</v>
      </c>
      <c r="AF3741" s="36">
        <f t="shared" si="3948"/>
        <v>0</v>
      </c>
      <c r="AG3741" s="34">
        <f t="shared" si="3908"/>
        <v>218.08117271534024</v>
      </c>
      <c r="AH3741">
        <f t="shared" si="3944"/>
        <v>4.3916106148015501</v>
      </c>
      <c r="AI3741" s="29">
        <f t="shared" si="3935"/>
        <v>218.08117271534024</v>
      </c>
      <c r="AJ3741">
        <f t="shared" si="3936"/>
        <v>88008.919896851206</v>
      </c>
      <c r="AK3741" s="36">
        <f t="shared" si="3949"/>
        <v>-7.0922150744769587E-13</v>
      </c>
      <c r="AL3741" s="36">
        <f t="shared" si="3937"/>
        <v>-1.8129651632281031E-4</v>
      </c>
      <c r="AM3741" s="36">
        <f t="shared" si="3938"/>
        <v>-1.4816539111670031E-3</v>
      </c>
      <c r="AN3741" s="37">
        <f t="shared" si="3950"/>
        <v>3.6994048643105387E-11</v>
      </c>
      <c r="AO3741" s="36">
        <f t="shared" si="3951"/>
        <v>0.32012315847833223</v>
      </c>
      <c r="AP3741" s="36">
        <f t="shared" si="3952"/>
        <v>0.76806349389512563</v>
      </c>
      <c r="AQ3741" s="74">
        <f t="shared" si="3909"/>
        <v>6.1785758101840337E-12</v>
      </c>
      <c r="AR3741" s="73">
        <f t="shared" si="3910"/>
        <v>6.9599058873777782E-13</v>
      </c>
      <c r="AS3741" s="72">
        <f t="shared" si="3953"/>
        <v>3.2805848847702081E-2</v>
      </c>
      <c r="AT3741" s="37">
        <f t="shared" si="3911"/>
        <v>1.69096081788414E-7</v>
      </c>
      <c r="AU3741" s="37">
        <f t="shared" si="3912"/>
        <v>115.17284218538866</v>
      </c>
      <c r="AV3741" s="34">
        <f t="shared" si="3913"/>
        <v>12.089184741542743</v>
      </c>
      <c r="AW3741" s="34">
        <f t="shared" si="3914"/>
        <v>3.4800880824420659</v>
      </c>
      <c r="AX3741" s="37">
        <f t="shared" si="3915"/>
        <v>139.11065478854545</v>
      </c>
      <c r="AY3741" s="7">
        <f t="shared" si="3916"/>
        <v>191.68555315697478</v>
      </c>
      <c r="AZ3741" s="37">
        <f t="shared" si="3917"/>
        <v>176.11628033298996</v>
      </c>
      <c r="BA3741" s="2">
        <f>BE3741*'mass balance'!$B$17+BF3741*'mass balance'!$C$17+BG3741*'mass balance'!$D$17+BH3741*'mass balance'!$E$17</f>
        <v>1.700579745199647E-3</v>
      </c>
      <c r="BB3741" s="2">
        <f>BE3741*'mass balance'!$B$18+BF3741*'mass balance'!$C$18+BG3741*'mass balance'!$D$18+BH3741*'mass balance'!$E$18</f>
        <v>1.7267425105104105E-3</v>
      </c>
      <c r="BC3741" s="2">
        <f>BE3741*'mass balance'!$B$19+BF3741*'mass balance'!$C$19+BG3741*'mass balance'!$D$19+BH3741*'mass balance'!$E$19</f>
        <v>-2.158428138138014E-3</v>
      </c>
      <c r="BD3741" s="2">
        <f>BE3741*'mass balance'!$B$20+BF3741*'mass balance'!$C$20+BG3741*'mass balance'!$D$20+BH3741*'mass balance'!$E$20</f>
        <v>7.8488295932291392E-5</v>
      </c>
      <c r="BE3741" s="2">
        <f>N3741*'mass balance'!$H$11+R3741*'mass balance'!$I$11+S3741*'mass balance'!$J$11</f>
        <v>-3.9647472233761381E-3</v>
      </c>
      <c r="BF3741" s="2">
        <f>N3741*'mass balance'!$H$12+R3741*'mass balance'!$I$12+S3741*'mass balance'!$J$12</f>
        <v>2.2711329180829417E-4</v>
      </c>
      <c r="BG3741" s="2">
        <f>N3741*'mass balance'!$H$13+R3741*'mass balance'!$I$13+S3741*'mass balance'!$J$13</f>
        <v>1.2109684791499749E-3</v>
      </c>
      <c r="BH3741" s="2">
        <f>N3741*'mass balance'!$H$14+R3741*'mass balance'!$I$14+S3741*'mass balance'!$J$14</f>
        <v>4.3364422755676511E-4</v>
      </c>
      <c r="BI3741" s="36">
        <f t="shared" si="3918"/>
        <v>6.4767575960678318E-26</v>
      </c>
      <c r="BJ3741" s="36">
        <f t="shared" si="3919"/>
        <v>2.3020976314645485E-29</v>
      </c>
      <c r="BK3741" s="36">
        <f t="shared" si="3920"/>
        <v>1.05952290281374E-25</v>
      </c>
      <c r="BL3741" s="36">
        <f t="shared" si="3921"/>
        <v>5.4073018891550779E-26</v>
      </c>
      <c r="BM3741" s="36">
        <f t="shared" si="3954"/>
        <v>1.0610660517425934E-22</v>
      </c>
      <c r="BN3741" s="36">
        <f t="shared" ca="1" si="3922"/>
        <v>0.26594362611205291</v>
      </c>
      <c r="BO3741" s="36">
        <f t="shared" ca="1" si="3939"/>
        <v>1</v>
      </c>
      <c r="BP3741" s="36">
        <f t="shared" si="3955"/>
        <v>-1.0610660517425934E-22</v>
      </c>
      <c r="BQ3741" s="36">
        <f t="shared" si="3956"/>
        <v>1</v>
      </c>
      <c r="BR3741" s="2">
        <f t="shared" si="3945"/>
        <v>-5</v>
      </c>
      <c r="BS3741">
        <v>0</v>
      </c>
      <c r="BT3741" s="37">
        <f t="shared" si="3940"/>
        <v>2.163824208483359</v>
      </c>
      <c r="BU3741" s="34">
        <f t="shared" si="3923"/>
        <v>-5</v>
      </c>
      <c r="BV3741" s="34">
        <f t="shared" si="3924"/>
        <v>-5</v>
      </c>
      <c r="BW3741" s="34">
        <f t="shared" si="3925"/>
        <v>-5</v>
      </c>
      <c r="BX3741" s="34">
        <f t="shared" si="3926"/>
        <v>-5</v>
      </c>
      <c r="BY3741" s="34">
        <f t="shared" si="3927"/>
        <v>38.174408108400449</v>
      </c>
      <c r="BZ3741" s="36">
        <f t="shared" si="3941"/>
        <v>2.158428138138014E-3</v>
      </c>
      <c r="CA3741" s="34">
        <f t="shared" si="3942"/>
        <v>1.2286338346415968E-2</v>
      </c>
    </row>
    <row r="3742" spans="1:79" ht="13.2" x14ac:dyDescent="0.25">
      <c r="A3742" s="75">
        <f t="shared" si="3928"/>
        <v>10.15890410958867</v>
      </c>
      <c r="B3742" s="34">
        <f t="shared" si="3946"/>
        <v>3707.9999999998645</v>
      </c>
      <c r="C3742">
        <f t="shared" si="3929"/>
        <v>20</v>
      </c>
      <c r="D3742" s="35">
        <f t="shared" si="3889"/>
        <v>3000</v>
      </c>
      <c r="E3742" s="27">
        <v>0</v>
      </c>
      <c r="F3742" s="64">
        <f t="shared" si="3930"/>
        <v>0.96267801959344901</v>
      </c>
      <c r="G3742" s="34">
        <v>0</v>
      </c>
      <c r="H3742" s="34">
        <f t="shared" si="3890"/>
        <v>1</v>
      </c>
      <c r="I3742" s="34">
        <f t="shared" si="3931"/>
        <v>12793.990880396937</v>
      </c>
      <c r="J3742" s="34">
        <f t="shared" si="3891"/>
        <v>142121.3737677669</v>
      </c>
      <c r="K3742" s="34">
        <f t="shared" si="3892"/>
        <v>124623.36310591576</v>
      </c>
      <c r="L3742" s="36">
        <f t="shared" si="3943"/>
        <v>12958.301616175504</v>
      </c>
      <c r="M3742" s="34">
        <f t="shared" si="3893"/>
        <v>149.95224105927213</v>
      </c>
      <c r="N3742" s="34">
        <f t="shared" si="3932"/>
        <v>1665.7365710298131</v>
      </c>
      <c r="O3742" s="34">
        <f t="shared" si="3894"/>
        <v>13.261852397919354</v>
      </c>
      <c r="P3742">
        <f t="shared" si="3947"/>
        <v>491.00309531839815</v>
      </c>
      <c r="Q3742" s="36">
        <f t="shared" si="3895"/>
        <v>1170.4874683864909</v>
      </c>
      <c r="R3742" s="34">
        <f t="shared" si="3896"/>
        <v>821.7721188949522</v>
      </c>
      <c r="S3742" s="34">
        <f t="shared" si="3897"/>
        <v>141.32934972803582</v>
      </c>
      <c r="T3742" s="36">
        <f t="shared" si="3933"/>
        <v>1.2126183738007648E-4</v>
      </c>
      <c r="U3742" s="36">
        <f t="shared" si="3898"/>
        <v>27368.058793538177</v>
      </c>
      <c r="V3742" s="36">
        <f t="shared" si="3899"/>
        <v>1.8095715769072842E-2</v>
      </c>
      <c r="W3742" s="68">
        <f t="shared" si="3900"/>
        <v>37.023718903358585</v>
      </c>
      <c r="X3742">
        <f t="shared" si="3901"/>
        <v>6.8566186126494788</v>
      </c>
      <c r="Y3742">
        <f t="shared" si="3902"/>
        <v>5.4790819485161157E-3</v>
      </c>
      <c r="Z3742" s="34">
        <f t="shared" si="3903"/>
        <v>1.6980387444359678E-3</v>
      </c>
      <c r="AA3742" s="36">
        <f t="shared" si="3904"/>
        <v>4.8876007881075662E-4</v>
      </c>
      <c r="AB3742" s="34">
        <f t="shared" si="3905"/>
        <v>1.9253560391868981E-3</v>
      </c>
      <c r="AC3742" s="36">
        <f t="shared" si="3906"/>
        <v>319.85397095742223</v>
      </c>
      <c r="AD3742" s="34">
        <f t="shared" si="3907"/>
        <v>0</v>
      </c>
      <c r="AE3742">
        <f t="shared" si="3934"/>
        <v>166127.18086806458</v>
      </c>
      <c r="AF3742" s="36">
        <f t="shared" si="3948"/>
        <v>0</v>
      </c>
      <c r="AG3742" s="34">
        <f t="shared" si="3908"/>
        <v>218.30105238263468</v>
      </c>
      <c r="AH3742">
        <f t="shared" si="3944"/>
        <v>4.3919097513559109</v>
      </c>
      <c r="AI3742" s="29">
        <f t="shared" si="3935"/>
        <v>218.30105238263468</v>
      </c>
      <c r="AJ3742">
        <f t="shared" si="3936"/>
        <v>88227.220949233844</v>
      </c>
      <c r="AK3742" s="36">
        <f t="shared" si="3949"/>
        <v>-6.9599058873777782E-13</v>
      </c>
      <c r="AL3742" s="36">
        <f t="shared" si="3937"/>
        <v>-1.8119384200565984E-4</v>
      </c>
      <c r="AM3742" s="36">
        <f t="shared" si="3938"/>
        <v>-1.4787956861299738E-3</v>
      </c>
      <c r="AN3742" s="37">
        <f t="shared" si="3950"/>
        <v>3.6284827135657689E-11</v>
      </c>
      <c r="AO3742" s="36">
        <f t="shared" si="3951"/>
        <v>0.31994186196200941</v>
      </c>
      <c r="AP3742" s="36">
        <f t="shared" si="3952"/>
        <v>0.76658183998395857</v>
      </c>
      <c r="AQ3742" s="74">
        <f t="shared" si="3909"/>
        <v>6.0704327279112282E-12</v>
      </c>
      <c r="AR3742" s="73">
        <f t="shared" si="3910"/>
        <v>6.8299950340894775E-13</v>
      </c>
      <c r="AS3742" s="72">
        <f t="shared" si="3953"/>
        <v>3.275014323936299E-2</v>
      </c>
      <c r="AT3742" s="37">
        <f t="shared" si="3911"/>
        <v>1.6613640757761738E-7</v>
      </c>
      <c r="AU3742" s="37">
        <f t="shared" si="3912"/>
        <v>114.95066486093492</v>
      </c>
      <c r="AV3742" s="34">
        <f t="shared" si="3913"/>
        <v>12.119169812239921</v>
      </c>
      <c r="AW3742" s="34">
        <f t="shared" si="3914"/>
        <v>3.4817896205677359</v>
      </c>
      <c r="AX3742" s="37">
        <f t="shared" si="3915"/>
        <v>139.17867152466042</v>
      </c>
      <c r="AY3742" s="7">
        <f t="shared" si="3916"/>
        <v>191.80334986082664</v>
      </c>
      <c r="AZ3742" s="37">
        <f t="shared" si="3917"/>
        <v>176.20239042801899</v>
      </c>
      <c r="BA3742" s="2">
        <f>BE3742*'mass balance'!$B$17+BF3742*'mass balance'!$C$17+BG3742*'mass balance'!$D$17+BH3742*'mass balance'!$E$17</f>
        <v>1.7011078353442999E-3</v>
      </c>
      <c r="BB3742" s="2">
        <f>BE3742*'mass balance'!$B$18+BF3742*'mass balance'!$C$18+BG3742*'mass balance'!$D$18+BH3742*'mass balance'!$E$18</f>
        <v>1.7272787251188275E-3</v>
      </c>
      <c r="BC3742" s="2">
        <f>BE3742*'mass balance'!$B$19+BF3742*'mass balance'!$C$19+BG3742*'mass balance'!$D$19+BH3742*'mass balance'!$E$19</f>
        <v>-2.1590984063985354E-3</v>
      </c>
      <c r="BD3742" s="2">
        <f>BE3742*'mass balance'!$B$20+BF3742*'mass balance'!$C$20+BG3742*'mass balance'!$D$20+BH3742*'mass balance'!$E$20</f>
        <v>7.8512669323583086E-5</v>
      </c>
      <c r="BE3742" s="2">
        <f>N3742*'mass balance'!$H$11+R3742*'mass balance'!$I$11+S3742*'mass balance'!$J$11</f>
        <v>-3.9660394548328886E-3</v>
      </c>
      <c r="BF3742" s="2">
        <f>N3742*'mass balance'!$H$12+R3742*'mass balance'!$I$12+S3742*'mass balance'!$J$12</f>
        <v>2.2714287576242059E-4</v>
      </c>
      <c r="BG3742" s="2">
        <f>N3742*'mass balance'!$H$13+R3742*'mass balance'!$I$13+S3742*'mass balance'!$J$13</f>
        <v>1.2114398317359053E-3</v>
      </c>
      <c r="BH3742" s="2">
        <f>N3742*'mass balance'!$H$14+R3742*'mass balance'!$I$14+S3742*'mass balance'!$J$14</f>
        <v>4.3378556537234709E-4</v>
      </c>
      <c r="BI3742" s="36">
        <f t="shared" si="3918"/>
        <v>6.4767575960678318E-26</v>
      </c>
      <c r="BJ3742" s="36">
        <f t="shared" si="3919"/>
        <v>2.3022300512506985E-29</v>
      </c>
      <c r="BK3742" s="36">
        <f t="shared" si="3920"/>
        <v>1.0597531125768865E-25</v>
      </c>
      <c r="BL3742" s="36">
        <f t="shared" si="3921"/>
        <v>5.4088209817400844E-26</v>
      </c>
      <c r="BM3742" s="36">
        <f t="shared" si="3954"/>
        <v>1.0616067819315089E-22</v>
      </c>
      <c r="BN3742" s="36">
        <f t="shared" ca="1" si="3922"/>
        <v>0.2357349009562143</v>
      </c>
      <c r="BO3742" s="36">
        <f t="shared" ca="1" si="3939"/>
        <v>1</v>
      </c>
      <c r="BP3742" s="36">
        <f t="shared" si="3955"/>
        <v>-1.0616067819315089E-22</v>
      </c>
      <c r="BQ3742" s="36">
        <f t="shared" si="3956"/>
        <v>1</v>
      </c>
      <c r="BR3742" s="2">
        <f t="shared" si="3945"/>
        <v>-5</v>
      </c>
      <c r="BS3742">
        <v>0</v>
      </c>
      <c r="BT3742" s="37">
        <f t="shared" si="3940"/>
        <v>2.1644961524145319</v>
      </c>
      <c r="BU3742" s="34">
        <f t="shared" si="3923"/>
        <v>-5</v>
      </c>
      <c r="BV3742" s="34">
        <f t="shared" si="3924"/>
        <v>-5</v>
      </c>
      <c r="BW3742" s="34">
        <f t="shared" si="3925"/>
        <v>-5</v>
      </c>
      <c r="BX3742" s="34">
        <f t="shared" si="3926"/>
        <v>-5</v>
      </c>
      <c r="BY3742" s="34">
        <f t="shared" si="3927"/>
        <v>38.186850306659551</v>
      </c>
      <c r="BZ3742" s="36">
        <f t="shared" si="3941"/>
        <v>2.1590984063985354E-3</v>
      </c>
      <c r="CA3742" s="34">
        <f t="shared" si="3942"/>
        <v>1.2284147491737674E-2</v>
      </c>
    </row>
    <row r="3743" spans="1:79" ht="13.2" x14ac:dyDescent="0.25">
      <c r="A3743" s="75">
        <f t="shared" si="3928"/>
        <v>10.161643835616067</v>
      </c>
      <c r="B3743" s="34">
        <f t="shared" si="3946"/>
        <v>3708.9999999998645</v>
      </c>
      <c r="C3743">
        <f t="shared" si="3929"/>
        <v>20</v>
      </c>
      <c r="D3743" s="35">
        <f t="shared" si="3889"/>
        <v>3000</v>
      </c>
      <c r="E3743" s="27">
        <v>0</v>
      </c>
      <c r="F3743" s="64">
        <f t="shared" si="3930"/>
        <v>0.96267801959344901</v>
      </c>
      <c r="G3743" s="34">
        <v>0</v>
      </c>
      <c r="H3743" s="34">
        <f t="shared" si="3890"/>
        <v>1</v>
      </c>
      <c r="I3743" s="34">
        <f t="shared" si="3931"/>
        <v>12793.990880396937</v>
      </c>
      <c r="J3743" s="34">
        <f t="shared" si="3891"/>
        <v>142167.67883216334</v>
      </c>
      <c r="K3743" s="34">
        <f t="shared" si="3892"/>
        <v>124663.9670819465</v>
      </c>
      <c r="L3743" s="36">
        <f t="shared" si="3943"/>
        <v>12964.635116694679</v>
      </c>
      <c r="M3743" s="34">
        <f t="shared" si="3893"/>
        <v>149.95224105927213</v>
      </c>
      <c r="N3743" s="34">
        <f t="shared" si="3932"/>
        <v>1666.2792905177002</v>
      </c>
      <c r="O3743" s="34">
        <f t="shared" si="3894"/>
        <v>13.261852397919354</v>
      </c>
      <c r="P3743">
        <f t="shared" si="3947"/>
        <v>491.24307802996231</v>
      </c>
      <c r="Q3743" s="36">
        <f t="shared" si="3895"/>
        <v>1170.9657385130192</v>
      </c>
      <c r="R3743" s="34">
        <f t="shared" si="3896"/>
        <v>822.02309631932008</v>
      </c>
      <c r="S3743" s="34">
        <f t="shared" si="3897"/>
        <v>141.34774288692597</v>
      </c>
      <c r="T3743" s="36">
        <f t="shared" si="3933"/>
        <v>1.2104277534404847E-4</v>
      </c>
      <c r="U3743" s="36">
        <f t="shared" si="3898"/>
        <v>27368.058914800014</v>
      </c>
      <c r="V3743" s="36">
        <f t="shared" si="3899"/>
        <v>1.8098070816881494E-2</v>
      </c>
      <c r="W3743" s="68">
        <f t="shared" si="3900"/>
        <v>37.041814619127656</v>
      </c>
      <c r="X3743">
        <f t="shared" si="3901"/>
        <v>6.8577355111885963</v>
      </c>
      <c r="Y3743">
        <f t="shared" si="3902"/>
        <v>5.4790819485161157E-3</v>
      </c>
      <c r="Z3743" s="34">
        <f t="shared" si="3903"/>
        <v>1.6980387444359678E-3</v>
      </c>
      <c r="AA3743" s="36">
        <f t="shared" si="3904"/>
        <v>4.8858488718681752E-4</v>
      </c>
      <c r="AB3743" s="34">
        <f t="shared" si="3905"/>
        <v>1.9253560391868981E-3</v>
      </c>
      <c r="AC3743" s="36">
        <f t="shared" si="3906"/>
        <v>319.85397095742223</v>
      </c>
      <c r="AD3743" s="34">
        <f t="shared" si="3907"/>
        <v>0</v>
      </c>
      <c r="AE3743">
        <f t="shared" si="3934"/>
        <v>166127.18086806458</v>
      </c>
      <c r="AF3743" s="36">
        <f t="shared" si="3948"/>
        <v>0</v>
      </c>
      <c r="AG3743" s="34">
        <f t="shared" si="3908"/>
        <v>218.52094663870866</v>
      </c>
      <c r="AH3743">
        <f t="shared" si="3944"/>
        <v>4.3922085198620948</v>
      </c>
      <c r="AI3743" s="29">
        <f t="shared" si="3935"/>
        <v>218.52094663870866</v>
      </c>
      <c r="AJ3743">
        <f t="shared" si="3936"/>
        <v>88445.741895872547</v>
      </c>
      <c r="AK3743" s="36">
        <f t="shared" si="3949"/>
        <v>-6.8299950340894775E-13</v>
      </c>
      <c r="AL3743" s="36">
        <f t="shared" si="3937"/>
        <v>-1.8109122583642289E-4</v>
      </c>
      <c r="AM3743" s="36">
        <f t="shared" si="3938"/>
        <v>-1.4759429748300963E-3</v>
      </c>
      <c r="AN3743" s="37">
        <f t="shared" si="3950"/>
        <v>3.5588836546919914E-11</v>
      </c>
      <c r="AO3743" s="36">
        <f t="shared" si="3951"/>
        <v>0.31976066812000375</v>
      </c>
      <c r="AP3743" s="36">
        <f t="shared" si="3952"/>
        <v>0.76510304429782861</v>
      </c>
      <c r="AQ3743" s="74">
        <f t="shared" si="3909"/>
        <v>5.9641211739311434E-12</v>
      </c>
      <c r="AR3743" s="73">
        <f t="shared" si="3910"/>
        <v>6.702440343792403E-13</v>
      </c>
      <c r="AS3743" s="72">
        <f t="shared" si="3953"/>
        <v>3.2694532221315117E-2</v>
      </c>
      <c r="AT3743" s="37">
        <f t="shared" si="3911"/>
        <v>1.6322685887591836E-7</v>
      </c>
      <c r="AU3743" s="37">
        <f t="shared" si="3912"/>
        <v>114.72891613373095</v>
      </c>
      <c r="AV3743" s="34">
        <f t="shared" si="3913"/>
        <v>12.149185086752748</v>
      </c>
      <c r="AW3743" s="34">
        <f t="shared" si="3914"/>
        <v>3.4834913803370871</v>
      </c>
      <c r="AX3743" s="37">
        <f t="shared" si="3915"/>
        <v>139.24669712009501</v>
      </c>
      <c r="AY3743" s="7">
        <f t="shared" si="3916"/>
        <v>191.92118820631248</v>
      </c>
      <c r="AZ3743" s="37">
        <f t="shared" si="3917"/>
        <v>176.28851173922266</v>
      </c>
      <c r="BA3743" s="2">
        <f>BE3743*'mass balance'!$B$17+BF3743*'mass balance'!$C$17+BG3743*'mass balance'!$D$17+BH3743*'mass balance'!$E$17</f>
        <v>1.7016359632469253E-3</v>
      </c>
      <c r="BB3743" s="2">
        <f>BE3743*'mass balance'!$B$18+BF3743*'mass balance'!$C$18+BG3743*'mass balance'!$D$18+BH3743*'mass balance'!$E$18</f>
        <v>1.7278149780661084E-3</v>
      </c>
      <c r="BC3743" s="2">
        <f>BE3743*'mass balance'!$B$19+BF3743*'mass balance'!$C$19+BG3743*'mass balance'!$D$19+BH3743*'mass balance'!$E$19</f>
        <v>-2.1597687225826355E-3</v>
      </c>
      <c r="BD3743" s="2">
        <f>BE3743*'mass balance'!$B$20+BF3743*'mass balance'!$C$20+BG3743*'mass balance'!$D$20+BH3743*'mass balance'!$E$20</f>
        <v>7.8537044457550404E-5</v>
      </c>
      <c r="BE3743" s="2">
        <f>N3743*'mass balance'!$H$11+R3743*'mass balance'!$I$11+S3743*'mass balance'!$J$11</f>
        <v>-3.9673316440897626E-3</v>
      </c>
      <c r="BF3743" s="2">
        <f>N3743*'mass balance'!$H$12+R3743*'mass balance'!$I$12+S3743*'mass balance'!$J$12</f>
        <v>2.2717243703198494E-4</v>
      </c>
      <c r="BG3743" s="2">
        <f>N3743*'mass balance'!$H$13+R3743*'mass balance'!$I$13+S3743*'mass balance'!$J$13</f>
        <v>1.211911122950783E-3</v>
      </c>
      <c r="BH3743" s="2">
        <f>N3743*'mass balance'!$H$14+R3743*'mass balance'!$I$14+S3743*'mass balance'!$J$14</f>
        <v>4.3392689857231769E-4</v>
      </c>
      <c r="BI3743" s="36">
        <f t="shared" si="3918"/>
        <v>6.4767575960678318E-26</v>
      </c>
      <c r="BJ3743" s="36">
        <f t="shared" si="3919"/>
        <v>2.3023625575779958E-29</v>
      </c>
      <c r="BK3743" s="36">
        <f t="shared" si="3920"/>
        <v>1.0599833355820115E-25</v>
      </c>
      <c r="BL3743" s="36">
        <f t="shared" si="3921"/>
        <v>5.4103403897632705E-26</v>
      </c>
      <c r="BM3743" s="36">
        <f t="shared" si="3954"/>
        <v>1.0621476640296829E-22</v>
      </c>
      <c r="BN3743" s="36">
        <f t="shared" ca="1" si="3922"/>
        <v>0.90154977320804885</v>
      </c>
      <c r="BO3743" s="36">
        <f t="shared" ca="1" si="3939"/>
        <v>1</v>
      </c>
      <c r="BP3743" s="36">
        <f t="shared" si="3955"/>
        <v>-1.0621476640296829E-22</v>
      </c>
      <c r="BQ3743" s="36">
        <f t="shared" si="3956"/>
        <v>1</v>
      </c>
      <c r="BR3743" s="2">
        <f t="shared" si="3945"/>
        <v>-5</v>
      </c>
      <c r="BS3743">
        <v>0</v>
      </c>
      <c r="BT3743" s="37">
        <f t="shared" si="3940"/>
        <v>2.1651681443890918</v>
      </c>
      <c r="BU3743" s="34">
        <f t="shared" si="3923"/>
        <v>-5</v>
      </c>
      <c r="BV3743" s="34">
        <f t="shared" si="3924"/>
        <v>-5</v>
      </c>
      <c r="BW3743" s="34">
        <f t="shared" si="3925"/>
        <v>-5</v>
      </c>
      <c r="BX3743" s="34">
        <f t="shared" si="3926"/>
        <v>-5</v>
      </c>
      <c r="BY3743" s="34">
        <f t="shared" si="3927"/>
        <v>38.19929209859886</v>
      </c>
      <c r="BZ3743" s="36">
        <f t="shared" si="3941"/>
        <v>2.1597687225826355E-3</v>
      </c>
      <c r="CA3743" s="34">
        <f t="shared" si="3942"/>
        <v>1.2281958268454544E-2</v>
      </c>
    </row>
    <row r="3744" spans="1:79" ht="13.2" x14ac:dyDescent="0.25">
      <c r="A3744" s="75">
        <f t="shared" si="3928"/>
        <v>10.164383561643463</v>
      </c>
      <c r="B3744" s="34">
        <f t="shared" si="3946"/>
        <v>3709.999999999864</v>
      </c>
      <c r="C3744">
        <f t="shared" si="3929"/>
        <v>20</v>
      </c>
      <c r="D3744" s="35">
        <f t="shared" si="3889"/>
        <v>3000</v>
      </c>
      <c r="E3744" s="27">
        <v>0</v>
      </c>
      <c r="F3744" s="64">
        <f t="shared" si="3930"/>
        <v>0.96267801959344901</v>
      </c>
      <c r="G3744" s="34">
        <v>0</v>
      </c>
      <c r="H3744" s="34">
        <f t="shared" si="3890"/>
        <v>1</v>
      </c>
      <c r="I3744" s="34">
        <f t="shared" si="3931"/>
        <v>12793.990880396937</v>
      </c>
      <c r="J3744" s="34">
        <f t="shared" si="3891"/>
        <v>142213.98238168837</v>
      </c>
      <c r="K3744" s="34">
        <f t="shared" si="3892"/>
        <v>124704.56972961707</v>
      </c>
      <c r="L3744" s="36">
        <f t="shared" si="3943"/>
        <v>12970.969441480589</v>
      </c>
      <c r="M3744" s="34">
        <f t="shared" si="3893"/>
        <v>149.95224105927213</v>
      </c>
      <c r="N3744" s="34">
        <f t="shared" si="3932"/>
        <v>1666.821992250505</v>
      </c>
      <c r="O3744" s="34">
        <f t="shared" si="3894"/>
        <v>13.261852397919354</v>
      </c>
      <c r="P3744">
        <f t="shared" si="3947"/>
        <v>491.48309197382287</v>
      </c>
      <c r="Q3744" s="36">
        <f t="shared" si="3895"/>
        <v>1171.4440403303629</v>
      </c>
      <c r="R3744" s="34">
        <f t="shared" si="3896"/>
        <v>822.27410570450854</v>
      </c>
      <c r="S3744" s="34">
        <f t="shared" si="3897"/>
        <v>141.36612193384906</v>
      </c>
      <c r="T3744" s="36">
        <f t="shared" si="3933"/>
        <v>1.2082414849174324E-4</v>
      </c>
      <c r="U3744" s="36">
        <f t="shared" si="3898"/>
        <v>27368.059035842791</v>
      </c>
      <c r="V3744" s="36">
        <f t="shared" si="3899"/>
        <v>1.8100424057803252E-2</v>
      </c>
      <c r="W3744" s="68">
        <f t="shared" si="3900"/>
        <v>37.059912689944539</v>
      </c>
      <c r="X3744">
        <f t="shared" si="3901"/>
        <v>6.858852191321021</v>
      </c>
      <c r="Y3744">
        <f t="shared" si="3902"/>
        <v>5.4790819485161157E-3</v>
      </c>
      <c r="Z3744" s="34">
        <f t="shared" si="3903"/>
        <v>1.6980387444359678E-3</v>
      </c>
      <c r="AA3744" s="36">
        <f t="shared" si="3904"/>
        <v>4.884097868561476E-4</v>
      </c>
      <c r="AB3744" s="34">
        <f t="shared" si="3905"/>
        <v>1.9253560391868981E-3</v>
      </c>
      <c r="AC3744" s="36">
        <f t="shared" si="3906"/>
        <v>319.85397095742223</v>
      </c>
      <c r="AD3744" s="34">
        <f t="shared" si="3907"/>
        <v>0</v>
      </c>
      <c r="AE3744">
        <f t="shared" si="3934"/>
        <v>166127.18086806458</v>
      </c>
      <c r="AF3744" s="36">
        <f t="shared" si="3948"/>
        <v>0</v>
      </c>
      <c r="AG3744" s="34">
        <f t="shared" si="3908"/>
        <v>218.74085546526874</v>
      </c>
      <c r="AH3744">
        <f t="shared" si="3944"/>
        <v>4.3925069204290708</v>
      </c>
      <c r="AI3744" s="29">
        <f t="shared" si="3935"/>
        <v>218.74085546526874</v>
      </c>
      <c r="AJ3744">
        <f t="shared" si="3936"/>
        <v>88664.482751337811</v>
      </c>
      <c r="AK3744" s="36">
        <f t="shared" si="3949"/>
        <v>-6.702440343792403E-13</v>
      </c>
      <c r="AL3744" s="36">
        <f t="shared" si="3937"/>
        <v>-1.8098866778216844E-4</v>
      </c>
      <c r="AM3744" s="36">
        <f t="shared" si="3938"/>
        <v>-1.4730957666309471E-3</v>
      </c>
      <c r="AN3744" s="37">
        <f t="shared" si="3950"/>
        <v>3.4905837043510967E-11</v>
      </c>
      <c r="AO3744" s="36">
        <f t="shared" si="3951"/>
        <v>0.31957957689416733</v>
      </c>
      <c r="AP3744" s="36">
        <f t="shared" si="3952"/>
        <v>0.76362710132299849</v>
      </c>
      <c r="AQ3744" s="74">
        <f t="shared" si="3909"/>
        <v>5.8596112025488825E-12</v>
      </c>
      <c r="AR3744" s="73">
        <f t="shared" si="3910"/>
        <v>6.5772003635750421E-13</v>
      </c>
      <c r="AS3744" s="72">
        <f t="shared" si="3953"/>
        <v>3.2639015632940471E-2</v>
      </c>
      <c r="AT3744" s="37">
        <f t="shared" si="3911"/>
        <v>1.6036661612556952E-7</v>
      </c>
      <c r="AU3744" s="37">
        <f t="shared" si="3912"/>
        <v>114.50759517697949</v>
      </c>
      <c r="AV3744" s="34">
        <f t="shared" si="3913"/>
        <v>12.179230567082596</v>
      </c>
      <c r="AW3744" s="34">
        <f t="shared" si="3914"/>
        <v>3.485193361580166</v>
      </c>
      <c r="AX3744" s="37">
        <f t="shared" si="3915"/>
        <v>139.31473156805635</v>
      </c>
      <c r="AY3744" s="7">
        <f t="shared" si="3916"/>
        <v>192.03906818666366</v>
      </c>
      <c r="AZ3744" s="37">
        <f t="shared" si="3917"/>
        <v>176.3746442580009</v>
      </c>
      <c r="BA3744" s="2">
        <f>BE3744*'mass balance'!$B$17+BF3744*'mass balance'!$C$17+BG3744*'mass balance'!$D$17+BH3744*'mass balance'!$E$17</f>
        <v>1.7021641288628728E-3</v>
      </c>
      <c r="BB3744" s="2">
        <f>BE3744*'mass balance'!$B$18+BF3744*'mass balance'!$C$18+BG3744*'mass balance'!$D$18+BH3744*'mass balance'!$E$18</f>
        <v>1.7283512693069176E-3</v>
      </c>
      <c r="BC3744" s="2">
        <f>BE3744*'mass balance'!$B$19+BF3744*'mass balance'!$C$19+BG3744*'mass balance'!$D$19+BH3744*'mass balance'!$E$19</f>
        <v>-2.1604390866336461E-3</v>
      </c>
      <c r="BD3744" s="2">
        <f>BE3744*'mass balance'!$B$20+BF3744*'mass balance'!$C$20+BG3744*'mass balance'!$D$20+BH3744*'mass balance'!$E$20</f>
        <v>7.8561421332132603E-5</v>
      </c>
      <c r="BE3744" s="2">
        <f>N3744*'mass balance'!$H$11+R3744*'mass balance'!$I$11+S3744*'mass balance'!$J$11</f>
        <v>-3.9686237910726303E-3</v>
      </c>
      <c r="BF3744" s="2">
        <f>N3744*'mass balance'!$H$12+R3744*'mass balance'!$I$12+S3744*'mass balance'!$J$12</f>
        <v>2.2720197562096109E-4</v>
      </c>
      <c r="BG3744" s="2">
        <f>N3744*'mass balance'!$H$13+R3744*'mass balance'!$I$13+S3744*'mass balance'!$J$13</f>
        <v>1.2123823527795644E-3</v>
      </c>
      <c r="BH3744" s="2">
        <f>N3744*'mass balance'!$H$14+R3744*'mass balance'!$I$14+S3744*'mass balance'!$J$14</f>
        <v>4.3406822714856896E-4</v>
      </c>
      <c r="BI3744" s="36">
        <f t="shared" si="3918"/>
        <v>6.4767575960678318E-26</v>
      </c>
      <c r="BJ3744" s="36">
        <f t="shared" si="3919"/>
        <v>2.3024951503314061E-29</v>
      </c>
      <c r="BK3744" s="36">
        <f t="shared" si="3920"/>
        <v>1.0602135718377694E-25</v>
      </c>
      <c r="BL3744" s="36">
        <f t="shared" si="3921"/>
        <v>5.4118601131961845E-26</v>
      </c>
      <c r="BM3744" s="36">
        <f t="shared" si="3954"/>
        <v>1.0626886980686593E-22</v>
      </c>
      <c r="BN3744" s="36">
        <f t="shared" ca="1" si="3922"/>
        <v>0.70071345548489472</v>
      </c>
      <c r="BO3744" s="36">
        <f t="shared" ca="1" si="3939"/>
        <v>1</v>
      </c>
      <c r="BP3744" s="36">
        <f t="shared" si="3955"/>
        <v>-1.0626886980686593E-22</v>
      </c>
      <c r="BQ3744" s="36">
        <f t="shared" si="3956"/>
        <v>1</v>
      </c>
      <c r="BR3744" s="2">
        <f t="shared" si="3945"/>
        <v>-5</v>
      </c>
      <c r="BS3744">
        <v>0</v>
      </c>
      <c r="BT3744" s="37">
        <f t="shared" si="3940"/>
        <v>2.16584018435023</v>
      </c>
      <c r="BU3744" s="34">
        <f t="shared" si="3923"/>
        <v>-5</v>
      </c>
      <c r="BV3744" s="34">
        <f t="shared" si="3924"/>
        <v>-5</v>
      </c>
      <c r="BW3744" s="34">
        <f t="shared" si="3925"/>
        <v>-5</v>
      </c>
      <c r="BX3744" s="34">
        <f t="shared" si="3926"/>
        <v>-5</v>
      </c>
      <c r="BY3744" s="34">
        <f t="shared" si="3927"/>
        <v>38.211733483504617</v>
      </c>
      <c r="BZ3744" s="36">
        <f t="shared" si="3941"/>
        <v>2.1604390866336461E-3</v>
      </c>
      <c r="CA3744" s="34">
        <f t="shared" si="3942"/>
        <v>1.2279770674871146E-2</v>
      </c>
    </row>
    <row r="3745" spans="1:79" ht="13.2" x14ac:dyDescent="0.25">
      <c r="A3745" s="75">
        <f t="shared" si="3928"/>
        <v>10.16712328767086</v>
      </c>
      <c r="B3745" s="34">
        <f t="shared" si="3946"/>
        <v>3710.9999999998636</v>
      </c>
      <c r="C3745">
        <f t="shared" si="3929"/>
        <v>20</v>
      </c>
      <c r="D3745" s="35">
        <f t="shared" si="3889"/>
        <v>3000</v>
      </c>
      <c r="E3745" s="27">
        <v>0</v>
      </c>
      <c r="F3745" s="64">
        <f t="shared" si="3930"/>
        <v>0.96267801959344901</v>
      </c>
      <c r="G3745" s="34">
        <v>0</v>
      </c>
      <c r="H3745" s="34">
        <f t="shared" si="3890"/>
        <v>1</v>
      </c>
      <c r="I3745" s="34">
        <f t="shared" si="3931"/>
        <v>12793.990880396937</v>
      </c>
      <c r="J3745" s="34">
        <f t="shared" si="3891"/>
        <v>142260.28441368739</v>
      </c>
      <c r="K3745" s="34">
        <f t="shared" si="3892"/>
        <v>124745.17104659972</v>
      </c>
      <c r="L3745" s="36">
        <f t="shared" si="3943"/>
        <v>12977.304589900821</v>
      </c>
      <c r="M3745" s="34">
        <f t="shared" si="3893"/>
        <v>149.95224105927213</v>
      </c>
      <c r="N3745" s="34">
        <f t="shared" si="3932"/>
        <v>1667.3646761971136</v>
      </c>
      <c r="O3745" s="34">
        <f t="shared" si="3894"/>
        <v>13.261852397919354</v>
      </c>
      <c r="P3745">
        <f t="shared" si="3947"/>
        <v>491.72313712601726</v>
      </c>
      <c r="Q3745" s="36">
        <f t="shared" si="3895"/>
        <v>1171.922373798745</v>
      </c>
      <c r="R3745" s="34">
        <f t="shared" si="3896"/>
        <v>822.52514702564088</v>
      </c>
      <c r="S3745" s="34">
        <f t="shared" si="3897"/>
        <v>141.38448687127868</v>
      </c>
      <c r="T3745" s="36">
        <f t="shared" si="3933"/>
        <v>1.2060595589861568E-4</v>
      </c>
      <c r="U3745" s="36">
        <f t="shared" si="3898"/>
        <v>27368.059156666939</v>
      </c>
      <c r="V3745" s="36">
        <f t="shared" si="3899"/>
        <v>1.810277549215485E-2</v>
      </c>
      <c r="W3745" s="68">
        <f t="shared" si="3900"/>
        <v>37.078013114002346</v>
      </c>
      <c r="X3745">
        <f t="shared" si="3901"/>
        <v>6.8599686530894077</v>
      </c>
      <c r="Y3745">
        <f t="shared" si="3902"/>
        <v>5.4790819485161157E-3</v>
      </c>
      <c r="Z3745" s="34">
        <f t="shared" si="3903"/>
        <v>1.6980387444359678E-3</v>
      </c>
      <c r="AA3745" s="36">
        <f t="shared" si="3904"/>
        <v>4.8823477775076406E-4</v>
      </c>
      <c r="AB3745" s="34">
        <f t="shared" si="3905"/>
        <v>1.9253560391868981E-3</v>
      </c>
      <c r="AC3745" s="36">
        <f t="shared" si="3906"/>
        <v>319.85397095742223</v>
      </c>
      <c r="AD3745" s="34">
        <f t="shared" si="3907"/>
        <v>0</v>
      </c>
      <c r="AE3745">
        <f t="shared" si="3934"/>
        <v>166127.18086806458</v>
      </c>
      <c r="AF3745" s="36">
        <f t="shared" si="3948"/>
        <v>0</v>
      </c>
      <c r="AG3745" s="34">
        <f t="shared" si="3908"/>
        <v>218.96077884402678</v>
      </c>
      <c r="AH3745">
        <f t="shared" si="3944"/>
        <v>4.3928049531656654</v>
      </c>
      <c r="AI3745" s="29">
        <f t="shared" si="3935"/>
        <v>218.96077884402678</v>
      </c>
      <c r="AJ3745">
        <f t="shared" si="3936"/>
        <v>88883.443530181845</v>
      </c>
      <c r="AK3745" s="36">
        <f t="shared" si="3949"/>
        <v>-6.5772003635750421E-13</v>
      </c>
      <c r="AL3745" s="36">
        <f t="shared" si="3937"/>
        <v>-1.8088616780998417E-4</v>
      </c>
      <c r="AM3745" s="36">
        <f t="shared" si="3938"/>
        <v>-1.4702540509166204E-3</v>
      </c>
      <c r="AN3745" s="37">
        <f t="shared" si="3950"/>
        <v>3.4235593009131723E-11</v>
      </c>
      <c r="AO3745" s="36">
        <f t="shared" si="3951"/>
        <v>0.31939858822638517</v>
      </c>
      <c r="AP3745" s="36">
        <f t="shared" si="3952"/>
        <v>0.76215400555636759</v>
      </c>
      <c r="AQ3745" s="74">
        <f t="shared" si="3909"/>
        <v>5.7568733394758305E-12</v>
      </c>
      <c r="AR3745" s="73">
        <f t="shared" si="3910"/>
        <v>6.4542343466273168E-13</v>
      </c>
      <c r="AS3745" s="72">
        <f t="shared" si="3953"/>
        <v>3.2583593313893801E-2</v>
      </c>
      <c r="AT3745" s="37">
        <f t="shared" si="3911"/>
        <v>1.5755487267033303E-7</v>
      </c>
      <c r="AU3745" s="37">
        <f t="shared" si="3912"/>
        <v>114.28670116547826</v>
      </c>
      <c r="AV3745" s="34">
        <f t="shared" si="3913"/>
        <v>12.209306255228315</v>
      </c>
      <c r="AW3745" s="34">
        <f t="shared" si="3914"/>
        <v>3.4868955641270483</v>
      </c>
      <c r="AX3745" s="37">
        <f t="shared" si="3915"/>
        <v>139.38277486175267</v>
      </c>
      <c r="AY3745" s="7">
        <f t="shared" si="3916"/>
        <v>192.15698979511038</v>
      </c>
      <c r="AZ3745" s="37">
        <f t="shared" si="3917"/>
        <v>176.46078797575501</v>
      </c>
      <c r="BA3745" s="2">
        <f>BE3745*'mass balance'!$B$17+BF3745*'mass balance'!$C$17+BG3745*'mass balance'!$D$17+BH3745*'mass balance'!$E$17</f>
        <v>1.7026923321475109E-3</v>
      </c>
      <c r="BB3745" s="2">
        <f>BE3745*'mass balance'!$B$18+BF3745*'mass balance'!$C$18+BG3745*'mass balance'!$D$18+BH3745*'mass balance'!$E$18</f>
        <v>1.7288875987959335E-3</v>
      </c>
      <c r="BC3745" s="2">
        <f>BE3745*'mass balance'!$B$19+BF3745*'mass balance'!$C$19+BG3745*'mass balance'!$D$19+BH3745*'mass balance'!$E$19</f>
        <v>-2.1611094984949177E-3</v>
      </c>
      <c r="BD3745" s="2">
        <f>BE3745*'mass balance'!$B$20+BF3745*'mass balance'!$C$20+BG3745*'mass balance'!$D$20+BH3745*'mass balance'!$E$20</f>
        <v>7.8585799945269741E-5</v>
      </c>
      <c r="BE3745" s="2">
        <f>N3745*'mass balance'!$H$11+R3745*'mass balance'!$I$11+S3745*'mass balance'!$J$11</f>
        <v>-3.9699158957074128E-3</v>
      </c>
      <c r="BF3745" s="2">
        <f>N3745*'mass balance'!$H$12+R3745*'mass balance'!$I$12+S3745*'mass balance'!$J$12</f>
        <v>2.2723149153332459E-4</v>
      </c>
      <c r="BG3745" s="2">
        <f>N3745*'mass balance'!$H$13+R3745*'mass balance'!$I$13+S3745*'mass balance'!$J$13</f>
        <v>1.2128535212072309E-3</v>
      </c>
      <c r="BH3745" s="2">
        <f>N3745*'mass balance'!$H$14+R3745*'mass balance'!$I$14+S3745*'mass balance'!$J$14</f>
        <v>4.3420955109299824E-4</v>
      </c>
      <c r="BI3745" s="36">
        <f t="shared" si="3918"/>
        <v>6.4767575960678318E-26</v>
      </c>
      <c r="BJ3745" s="36">
        <f t="shared" si="3919"/>
        <v>2.3026278293961026E-29</v>
      </c>
      <c r="BK3745" s="36">
        <f t="shared" si="3920"/>
        <v>1.0604438213528026E-25</v>
      </c>
      <c r="BL3745" s="36">
        <f t="shared" si="3921"/>
        <v>5.4133801520104343E-26</v>
      </c>
      <c r="BM3745" s="36">
        <f t="shared" si="3954"/>
        <v>1.0632298840799789E-22</v>
      </c>
      <c r="BN3745" s="36">
        <f t="shared" ca="1" si="3922"/>
        <v>0.96715803659648125</v>
      </c>
      <c r="BO3745" s="36">
        <f t="shared" ca="1" si="3939"/>
        <v>1</v>
      </c>
      <c r="BP3745" s="36">
        <f t="shared" si="3955"/>
        <v>-1.0632298840799789E-22</v>
      </c>
      <c r="BQ3745" s="36">
        <f t="shared" si="3956"/>
        <v>1</v>
      </c>
      <c r="BR3745" s="2">
        <f t="shared" si="3945"/>
        <v>-5</v>
      </c>
      <c r="BS3745">
        <v>0</v>
      </c>
      <c r="BT3745" s="37">
        <f t="shared" si="3940"/>
        <v>2.1665122722411545</v>
      </c>
      <c r="BU3745" s="34">
        <f t="shared" si="3923"/>
        <v>-5</v>
      </c>
      <c r="BV3745" s="34">
        <f t="shared" si="3924"/>
        <v>-5</v>
      </c>
      <c r="BW3745" s="34">
        <f t="shared" si="3925"/>
        <v>-5</v>
      </c>
      <c r="BX3745" s="34">
        <f t="shared" si="3926"/>
        <v>-5</v>
      </c>
      <c r="BY3745" s="34">
        <f t="shared" si="3927"/>
        <v>38.224174460663548</v>
      </c>
      <c r="BZ3745" s="36">
        <f t="shared" si="3941"/>
        <v>2.1611094984949177E-3</v>
      </c>
      <c r="CA3745" s="34">
        <f t="shared" si="3942"/>
        <v>1.2277584709294307E-2</v>
      </c>
    </row>
    <row r="3746" spans="1:79" ht="13.2" x14ac:dyDescent="0.25">
      <c r="A3746" s="75">
        <f t="shared" si="3928"/>
        <v>10.169863013698256</v>
      </c>
      <c r="B3746" s="34">
        <f t="shared" si="3946"/>
        <v>3711.9999999998636</v>
      </c>
      <c r="C3746">
        <f t="shared" si="3929"/>
        <v>20</v>
      </c>
      <c r="D3746" s="35">
        <f t="shared" ref="D3746:D3809" si="3957">IF($B$31=1,$B$28,IF(E3746=0,$B$28,0))</f>
        <v>3000</v>
      </c>
      <c r="E3746" s="27">
        <v>0</v>
      </c>
      <c r="F3746" s="64">
        <f t="shared" si="3930"/>
        <v>0.96267801959344901</v>
      </c>
      <c r="G3746" s="34">
        <v>0</v>
      </c>
      <c r="H3746" s="34">
        <f t="shared" ref="H3746:H3809" si="3958">IF(AE3746&gt;$F$24,IF(L3746&gt;0,1,0),1)</f>
        <v>1</v>
      </c>
      <c r="I3746" s="34">
        <f t="shared" si="3931"/>
        <v>12793.990880396937</v>
      </c>
      <c r="J3746" s="34">
        <f t="shared" ref="J3746:J3809" si="3959">IF(AE3746&lt;$F$24,0,I3746*W3746^(2/3))</f>
        <v>142306.58492550717</v>
      </c>
      <c r="K3746" s="34">
        <f t="shared" ref="K3746:K3809" si="3960">IF(AE3746&lt;$F$24,0,IF(E3746&gt;=0,I3746*(D3746/($F$29+D3746))*W3746^(2/3)-1*(M3746/$D$25)*W3746^(2/3),-1*(M3746/$D$25)*W3746^(2/3)))</f>
        <v>124785.77103056789</v>
      </c>
      <c r="L3746" s="36">
        <f t="shared" si="3943"/>
        <v>12983.640561323075</v>
      </c>
      <c r="M3746" s="34">
        <f t="shared" ref="M3746:M3809" si="3961">$H$24*F3746</f>
        <v>149.95224105927213</v>
      </c>
      <c r="N3746" s="34">
        <f t="shared" si="3932"/>
        <v>1667.9073423264294</v>
      </c>
      <c r="O3746" s="34">
        <f t="shared" ref="O3746:O3809" si="3962">$D$29*F3746</f>
        <v>13.261852397919354</v>
      </c>
      <c r="P3746">
        <f t="shared" si="3947"/>
        <v>491.96321346258685</v>
      </c>
      <c r="Q3746" s="36">
        <f t="shared" ref="Q3746:Q3809" si="3963">W3746*U3746*($D$30*(Y3746/W3746^(1/3))+O3746)/($D$27*U3746+$D$30)</f>
        <v>1172.4007388783998</v>
      </c>
      <c r="R3746" s="34">
        <f t="shared" ref="R3746:R3809" si="3964">IF(AE3746&gt;=$F$25,P3746+AC3746+(1-$D$28)*AG3746,P3746+AC3746+AF3746)</f>
        <v>822.7762202578441</v>
      </c>
      <c r="S3746" s="34">
        <f t="shared" ref="S3746:S3809" si="3965">Q3746-P3746-AC3746-AG3746-AF3746</f>
        <v>141.40283770169106</v>
      </c>
      <c r="T3746" s="36">
        <f t="shared" si="3933"/>
        <v>1.2038819658967916E-4</v>
      </c>
      <c r="U3746" s="36">
        <f t="shared" ref="U3746:U3809" si="3966">IF(AE3746&lt;$F$24,AT3746,U3745+T3745)</f>
        <v>27368.059277272896</v>
      </c>
      <c r="V3746" s="36">
        <f t="shared" ref="V3746:V3809" si="3967">W3746*AA3746</f>
        <v>1.8105125120253387E-2</v>
      </c>
      <c r="W3746" s="68">
        <f t="shared" ref="W3746:W3809" si="3968">IF(AE3746&lt;$F$24,AS3746,W3745+V3745)</f>
        <v>37.096115889494499</v>
      </c>
      <c r="X3746">
        <f t="shared" ref="X3746:X3809" si="3969">W3746^(1/3)/$L$24</f>
        <v>6.8610848965363944</v>
      </c>
      <c r="Y3746">
        <f t="shared" ref="Y3746:Y3809" si="3970">M3746/$H$30</f>
        <v>5.4790819485161157E-3</v>
      </c>
      <c r="Z3746" s="34">
        <f t="shared" ref="Z3746:Z3809" si="3971">$H$28*F3746</f>
        <v>1.6980387444359678E-3</v>
      </c>
      <c r="AA3746" s="36">
        <f t="shared" ref="AA3746:AA3809" si="3972">Y3746*(((U3746/$H$30)/W3746^(1/3)-(1+G3746/W3746^(1/3))/$H$29^(1/3))/(U3746/$H$30+$H$27))</f>
        <v>4.8805985980275368E-4</v>
      </c>
      <c r="AB3746" s="34">
        <f t="shared" ref="AB3746:AB3809" si="3973">$D$31*F3746</f>
        <v>1.9253560391868981E-3</v>
      </c>
      <c r="AC3746" s="36">
        <f t="shared" ref="AC3746:AC3809" si="3974">AB3746*AE3746</f>
        <v>319.85397095742223</v>
      </c>
      <c r="AD3746" s="34">
        <f t="shared" ref="AD3746:AD3809" si="3975">IF(AE3746&lt;$F$24,AM3746*M3746,IF(AE3746&lt;$F$25,(1-$D$27)*Q3746-AC3746,0))</f>
        <v>0</v>
      </c>
      <c r="AE3746">
        <f t="shared" si="3934"/>
        <v>166127.18086806458</v>
      </c>
      <c r="AF3746" s="36">
        <f t="shared" si="3948"/>
        <v>0</v>
      </c>
      <c r="AG3746" s="34">
        <f t="shared" ref="AG3746:AG3809" si="3976">IF(AE3746&gt;=$F$25,(1-$D$27)*Q3746-AC3746,0)</f>
        <v>219.18071675669967</v>
      </c>
      <c r="AH3746">
        <f t="shared" si="3944"/>
        <v>4.3931026181802793</v>
      </c>
      <c r="AI3746" s="29">
        <f t="shared" si="3935"/>
        <v>219.18071675669967</v>
      </c>
      <c r="AJ3746">
        <f t="shared" si="3936"/>
        <v>89102.624246938547</v>
      </c>
      <c r="AK3746" s="36">
        <f t="shared" si="3949"/>
        <v>-6.4542343466273168E-13</v>
      </c>
      <c r="AL3746" s="36">
        <f t="shared" si="3937"/>
        <v>-1.8078372588697638E-4</v>
      </c>
      <c r="AM3746" s="36">
        <f t="shared" si="3938"/>
        <v>-1.4674178170916907E-3</v>
      </c>
      <c r="AN3746" s="37">
        <f t="shared" si="3950"/>
        <v>3.3577872972774218E-11</v>
      </c>
      <c r="AO3746" s="36">
        <f t="shared" si="3951"/>
        <v>0.31921770205857519</v>
      </c>
      <c r="AP3746" s="36">
        <f t="shared" si="3952"/>
        <v>0.76068375150545098</v>
      </c>
      <c r="AQ3746" s="74">
        <f t="shared" ref="AQ3746:AQ3809" si="3977">(AN3746*Y3746)/AO3746^3</f>
        <v>5.6558785747074264E-12</v>
      </c>
      <c r="AR3746" s="73">
        <f t="shared" ref="AR3746:AR3809" si="3978">AO3746^2*(($H$27*AQ3746)/($H$27+AQ3746))*(1+((Z3746*AO3746)/Y3746))</f>
        <v>6.3335022406209608E-13</v>
      </c>
      <c r="AS3746" s="72">
        <f t="shared" si="3953"/>
        <v>3.2528265104102116E-2</v>
      </c>
      <c r="AT3746" s="37">
        <f t="shared" ref="AT3746:AT3809" si="3979">AN3746*M3746/AS3746</f>
        <v>1.5479083456055847E-7</v>
      </c>
      <c r="AU3746" s="37">
        <f t="shared" ref="AU3746:AU3809" si="3980">AP3746*M3746</f>
        <v>114.06623327561684</v>
      </c>
      <c r="AV3746" s="34">
        <f t="shared" ref="AV3746:AV3809" si="3981">(((AH3746+AJ3746)/$X$27)*$L$29)/(1-$J$24)</f>
        <v>12.23941215318624</v>
      </c>
      <c r="AW3746" s="34">
        <f t="shared" ref="AW3746:AW3809" si="3982">L3746/$L$25/(1-$L$26)</f>
        <v>3.4885979878078395</v>
      </c>
      <c r="AX3746" s="37">
        <f t="shared" ref="AX3746:AX3809" si="3983">(((U3746*W3746)/$X$27)*$L$29)/$X$24</f>
        <v>139.45082699439348</v>
      </c>
      <c r="AY3746" s="7">
        <f t="shared" ref="AY3746:AY3809" si="3984">AX3746+W3746+AV3746+AW3746</f>
        <v>192.27495302488208</v>
      </c>
      <c r="AZ3746" s="37">
        <f t="shared" ref="AZ3746:AZ3809" si="3985">AX3746+W3746</f>
        <v>176.54694288388799</v>
      </c>
      <c r="BA3746" s="2">
        <f>BE3746*'mass balance'!$B$17+BF3746*'mass balance'!$C$17+BG3746*'mass balance'!$D$17+BH3746*'mass balance'!$E$17</f>
        <v>1.703220573056213E-3</v>
      </c>
      <c r="BB3746" s="2">
        <f>BE3746*'mass balance'!$B$18+BF3746*'mass balance'!$C$18+BG3746*'mass balance'!$D$18+BH3746*'mass balance'!$E$18</f>
        <v>1.7294239664878478E-3</v>
      </c>
      <c r="BC3746" s="2">
        <f>BE3746*'mass balance'!$B$19+BF3746*'mass balance'!$C$19+BG3746*'mass balance'!$D$19+BH3746*'mass balance'!$E$19</f>
        <v>-2.1617799581098093E-3</v>
      </c>
      <c r="BD3746" s="2">
        <f>BE3746*'mass balance'!$B$20+BF3746*'mass balance'!$C$20+BG3746*'mass balance'!$D$20+BH3746*'mass balance'!$E$20</f>
        <v>7.8610180294902158E-5</v>
      </c>
      <c r="BE3746" s="2">
        <f>N3746*'mass balance'!$H$11+R3746*'mass balance'!$I$11+S3746*'mass balance'!$J$11</f>
        <v>-3.9712079579200697E-3</v>
      </c>
      <c r="BF3746" s="2">
        <f>N3746*'mass balance'!$H$12+R3746*'mass balance'!$I$12+S3746*'mass balance'!$J$12</f>
        <v>2.2726098477305516E-4</v>
      </c>
      <c r="BG3746" s="2">
        <f>N3746*'mass balance'!$H$13+R3746*'mass balance'!$I$13+S3746*'mass balance'!$J$13</f>
        <v>1.2133246282187832E-3</v>
      </c>
      <c r="BH3746" s="2">
        <f>N3746*'mass balance'!$H$14+R3746*'mass balance'!$I$14+S3746*'mass balance'!$J$14</f>
        <v>4.3435087039750761E-4</v>
      </c>
      <c r="BI3746" s="36">
        <f t="shared" ref="BI3746:BI3809" si="3986">$F$26*EXP($P$24*(1/(273+$P$29)-1/(273+C3746)))/(1+EXP($P$25*(1/(273+C3746)-1/$P$27))+EXP($P$26*(1/$P$28-1/(273+C3746))))</f>
        <v>6.4767575960678318E-26</v>
      </c>
      <c r="BJ3746" s="36">
        <f t="shared" ref="BJ3746:BJ3809" si="3987">($F$27*(W3746/$H$29)*BK3746+BI3746)*(U3746/$H$30)*((Y3746/W3746^(1/3))-AA3746)-AA3746*BK3746</f>
        <v>2.3027605946574264E-29</v>
      </c>
      <c r="BK3746" s="36">
        <f t="shared" ref="BK3746:BK3809" si="3988">IF(AE3746&gt;$F$24,BK3745+BJ3745,0)</f>
        <v>1.0606740841357422E-25</v>
      </c>
      <c r="BL3746" s="36">
        <f t="shared" ref="BL3746:BL3809" si="3989">BK3746-AA3746*BM3746</f>
        <v>5.4149005061776473E-26</v>
      </c>
      <c r="BM3746" s="36">
        <f t="shared" si="3954"/>
        <v>1.0637712220951799E-22</v>
      </c>
      <c r="BN3746" s="36">
        <f t="shared" ref="BN3746:BN3809" ca="1" si="3990">RAND()</f>
        <v>0.77286703798056844</v>
      </c>
      <c r="BO3746" s="36">
        <f t="shared" ca="1" si="3939"/>
        <v>1</v>
      </c>
      <c r="BP3746" s="36">
        <f t="shared" si="3955"/>
        <v>-1.0637712220951799E-22</v>
      </c>
      <c r="BQ3746" s="36">
        <f t="shared" si="3956"/>
        <v>1</v>
      </c>
      <c r="BR3746" s="2">
        <f t="shared" si="3945"/>
        <v>-5</v>
      </c>
      <c r="BS3746">
        <v>0</v>
      </c>
      <c r="BT3746" s="37">
        <f t="shared" si="3940"/>
        <v>2.1671844080050837</v>
      </c>
      <c r="BU3746" s="34">
        <f t="shared" ref="BU3746:BU3809" si="3991">IF(AE3746&lt;=$F$25,X3746,-5)</f>
        <v>-5</v>
      </c>
      <c r="BV3746" s="34">
        <f t="shared" ref="BV3746:BV3809" si="3992">IF(AE3746&lt;=$F$25,AY3746,-5)</f>
        <v>-5</v>
      </c>
      <c r="BW3746" s="34">
        <f t="shared" ref="BW3746:BW3809" si="3993">IF(AE3746&lt;=$F$24,X3746,-5)</f>
        <v>-5</v>
      </c>
      <c r="BX3746" s="34">
        <f t="shared" ref="BX3746:BX3809" si="3994">IF(AE3746&lt;=$F$24,AY3746,-5)</f>
        <v>-5</v>
      </c>
      <c r="BY3746" s="34">
        <f t="shared" ref="BY3746:BY3809" si="3995">J3746/$L$25/(1-$L$26)</f>
        <v>38.236615029362753</v>
      </c>
      <c r="BZ3746" s="36">
        <f t="shared" si="3941"/>
        <v>2.1617799581098093E-3</v>
      </c>
      <c r="CA3746" s="34">
        <f t="shared" si="3942"/>
        <v>1.2275400370033057E-2</v>
      </c>
    </row>
    <row r="3747" spans="1:79" ht="13.2" x14ac:dyDescent="0.25">
      <c r="A3747" s="75">
        <f t="shared" ref="A3747:A3810" si="3996">IF($B$31=24,A3746+1/(365*24),A3746+1/365)</f>
        <v>10.172602739725653</v>
      </c>
      <c r="B3747" s="34">
        <f t="shared" si="3946"/>
        <v>3712.9999999998631</v>
      </c>
      <c r="C3747">
        <f t="shared" ref="C3747:C3810" si="3997">$B$29</f>
        <v>20</v>
      </c>
      <c r="D3747" s="35">
        <f t="shared" si="3957"/>
        <v>3000</v>
      </c>
      <c r="E3747" s="27">
        <v>0</v>
      </c>
      <c r="F3747" s="64">
        <f t="shared" ref="F3747:F3810" si="3998">EXP($P$24*(1/($P$29)-1/(273+C3747)))/(1+EXP($P$25*(1/(273+C3747)-1/$P$27))+EXP($P$26*(1/$P$28-1/(273+C3747))))</f>
        <v>0.96267801959344901</v>
      </c>
      <c r="G3747" s="34">
        <v>0</v>
      </c>
      <c r="H3747" s="34">
        <f t="shared" si="3958"/>
        <v>1</v>
      </c>
      <c r="I3747" s="34">
        <f t="shared" ref="I3747:I3810" si="3999">$H$25*F3747</f>
        <v>12793.990880396937</v>
      </c>
      <c r="J3747" s="34">
        <f t="shared" si="3959"/>
        <v>142352.88391449643</v>
      </c>
      <c r="K3747" s="34">
        <f t="shared" si="3960"/>
        <v>124826.36967919674</v>
      </c>
      <c r="L3747" s="36">
        <f t="shared" si="3943"/>
        <v>12989.977355115163</v>
      </c>
      <c r="M3747" s="34">
        <f t="shared" si="3961"/>
        <v>149.95224105927213</v>
      </c>
      <c r="N3747" s="34">
        <f t="shared" ref="N3747:N3810" si="4000">IF(AE3747&lt;$F$24,0,IF(L3747&gt;0.0000001*$F$28*W3747,H3747*M3747*W3747^(2/3),0))</f>
        <v>1668.4499906073779</v>
      </c>
      <c r="O3747" s="34">
        <f t="shared" si="3962"/>
        <v>13.261852397919354</v>
      </c>
      <c r="P3747">
        <f t="shared" si="3947"/>
        <v>492.20332095957747</v>
      </c>
      <c r="Q3747" s="36">
        <f t="shared" si="3963"/>
        <v>1172.879135529575</v>
      </c>
      <c r="R3747" s="34">
        <f t="shared" si="3964"/>
        <v>823.02732537625025</v>
      </c>
      <c r="S3747" s="34">
        <f t="shared" si="3965"/>
        <v>141.42117442756478</v>
      </c>
      <c r="T3747" s="36">
        <f t="shared" ref="T3747:T3810" si="4001">IF(AE3747&lt;$F$24,(M3747*0-U3747*Y3747)/W3747^(1/3),IF(L3747/$F$28&lt;0.0000001,(M3747*0-U3747*Y3747)/W3747^(1/3),(M3747*H3747-U3747*Y3747)/W3747^(1/3)))</f>
        <v>1.2017086965031396E-4</v>
      </c>
      <c r="U3747" s="36">
        <f t="shared" si="3966"/>
        <v>27368.059397661091</v>
      </c>
      <c r="V3747" s="36">
        <f t="shared" si="3967"/>
        <v>1.8107472942416204E-2</v>
      </c>
      <c r="W3747" s="68">
        <f t="shared" si="3968"/>
        <v>37.114221014614749</v>
      </c>
      <c r="X3747">
        <f t="shared" si="3969"/>
        <v>6.8622009217046189</v>
      </c>
      <c r="Y3747">
        <f t="shared" si="3970"/>
        <v>5.4790819485161157E-3</v>
      </c>
      <c r="Z3747" s="34">
        <f t="shared" si="3971"/>
        <v>1.6980387444359678E-3</v>
      </c>
      <c r="AA3747" s="36">
        <f t="shared" si="3972"/>
        <v>4.8788503294426913E-4</v>
      </c>
      <c r="AB3747" s="34">
        <f t="shared" si="3973"/>
        <v>1.9253560391868981E-3</v>
      </c>
      <c r="AC3747" s="36">
        <f t="shared" si="3974"/>
        <v>319.85397095742223</v>
      </c>
      <c r="AD3747" s="34">
        <f t="shared" si="3975"/>
        <v>0</v>
      </c>
      <c r="AE3747">
        <f t="shared" ref="AE3747:AE3810" si="4002">IF(AE3746&lt;$F$24,AU3747,AE3746+AD3746)</f>
        <v>166127.18086806458</v>
      </c>
      <c r="AF3747" s="36">
        <f t="shared" si="3948"/>
        <v>0</v>
      </c>
      <c r="AG3747" s="34">
        <f t="shared" si="3976"/>
        <v>219.40066918501054</v>
      </c>
      <c r="AH3747">
        <f t="shared" si="3944"/>
        <v>4.3933999155821368</v>
      </c>
      <c r="AI3747" s="29">
        <f t="shared" ref="AI3747:AI3810" si="4003">IF(AE3746&gt;=$F$25,IF(B3746&gt;=$J$29,IF(AH3746&gt;($D$28/$J$30)*((1-$D$27)*($H$30*(Y3747*W3747^(2/3)+Z3747*W3747)/(1+(1/$H$27)))-AC3747),($D$28/$J$30)*((1-$D$27)*($H$30*(Y3747*W3747^(2/3)+Z3747*W3747)/(1+(1/$H$27)))-AC3747),AG3747),0),0)</f>
        <v>219.40066918501054</v>
      </c>
      <c r="AJ3747">
        <f t="shared" ref="AJ3747:AJ3810" si="4004">IF(AJ3746&gt;$J$27*$J$28,0,AI3747+AJ3746)</f>
        <v>89322.024916123555</v>
      </c>
      <c r="AK3747" s="36">
        <f t="shared" si="3949"/>
        <v>-6.3335022406209608E-13</v>
      </c>
      <c r="AL3747" s="36">
        <f t="shared" ref="AL3747:AL3810" si="4005">(Y3746*AQ3746-Z3746*$H$27*AO3746)/(3*(AQ3746+$H$27))</f>
        <v>-1.8068134198026987E-4</v>
      </c>
      <c r="AM3747" s="36">
        <f t="shared" ref="AM3747:AM3810" si="4006">(1-$D$27)*AR3746-AB3746*AP3746</f>
        <v>-1.4645870545811704E-3</v>
      </c>
      <c r="AN3747" s="37">
        <f t="shared" si="3950"/>
        <v>3.2932449538111486E-11</v>
      </c>
      <c r="AO3747" s="36">
        <f t="shared" si="3951"/>
        <v>0.31903691833268821</v>
      </c>
      <c r="AP3747" s="36">
        <f t="shared" si="3952"/>
        <v>0.75921633368835928</v>
      </c>
      <c r="AQ3747" s="74">
        <f t="shared" si="3977"/>
        <v>5.5565983555037995E-12</v>
      </c>
      <c r="AR3747" s="73">
        <f t="shared" si="3978"/>
        <v>6.2149646762741646E-13</v>
      </c>
      <c r="AS3747" s="72">
        <f t="shared" si="3953"/>
        <v>3.2473030843764239E-2</v>
      </c>
      <c r="AT3747" s="37">
        <f t="shared" si="3979"/>
        <v>1.5207372036107631E-7</v>
      </c>
      <c r="AU3747" s="37">
        <f t="shared" si="3980"/>
        <v>113.84619068537364</v>
      </c>
      <c r="AV3747" s="34">
        <f t="shared" si="3981"/>
        <v>12.269548262950202</v>
      </c>
      <c r="AW3747" s="34">
        <f t="shared" si="3982"/>
        <v>3.4903006324526769</v>
      </c>
      <c r="AX3747" s="37">
        <f t="shared" si="3983"/>
        <v>139.51888795918944</v>
      </c>
      <c r="AY3747" s="7">
        <f t="shared" si="3984"/>
        <v>192.39295786920707</v>
      </c>
      <c r="AZ3747" s="37">
        <f t="shared" si="3985"/>
        <v>176.63310897380418</v>
      </c>
      <c r="BA3747" s="2">
        <f>BE3747*'mass balance'!$B$17+BF3747*'mass balance'!$C$17+BG3747*'mass balance'!$D$17+BH3747*'mass balance'!$E$17</f>
        <v>1.7037488515443712E-3</v>
      </c>
      <c r="BB3747" s="2">
        <f>BE3747*'mass balance'!$B$18+BF3747*'mass balance'!$C$18+BG3747*'mass balance'!$D$18+BH3747*'mass balance'!$E$18</f>
        <v>1.7299603723373621E-3</v>
      </c>
      <c r="BC3747" s="2">
        <f>BE3747*'mass balance'!$B$19+BF3747*'mass balance'!$C$19+BG3747*'mass balance'!$D$19+BH3747*'mass balance'!$E$19</f>
        <v>-2.1624504654217014E-3</v>
      </c>
      <c r="BD3747" s="2">
        <f>BE3747*'mass balance'!$B$20+BF3747*'mass balance'!$C$20+BG3747*'mass balance'!$D$20+BH3747*'mass balance'!$E$20</f>
        <v>7.8634562378970967E-5</v>
      </c>
      <c r="BE3747" s="2">
        <f>N3747*'mass balance'!$H$11+R3747*'mass balance'!$I$11+S3747*'mass balance'!$J$11</f>
        <v>-3.972499977636614E-3</v>
      </c>
      <c r="BF3747" s="2">
        <f>N3747*'mass balance'!$H$12+R3747*'mass balance'!$I$12+S3747*'mass balance'!$J$12</f>
        <v>2.2729045534413639E-4</v>
      </c>
      <c r="BG3747" s="2">
        <f>N3747*'mass balance'!$H$13+R3747*'mass balance'!$I$13+S3747*'mass balance'!$J$13</f>
        <v>1.2137956737992466E-3</v>
      </c>
      <c r="BH3747" s="2">
        <f>N3747*'mass balance'!$H$14+R3747*'mass balance'!$I$14+S3747*'mass balance'!$J$14</f>
        <v>4.3449218505400459E-4</v>
      </c>
      <c r="BI3747" s="36">
        <f t="shared" si="3986"/>
        <v>6.4767575960678318E-26</v>
      </c>
      <c r="BJ3747" s="36">
        <f t="shared" si="3987"/>
        <v>2.3028934460009163E-29</v>
      </c>
      <c r="BK3747" s="36">
        <f t="shared" si="3988"/>
        <v>1.060904360195208E-25</v>
      </c>
      <c r="BL3747" s="36">
        <f t="shared" si="3989"/>
        <v>5.4164211756695106E-26</v>
      </c>
      <c r="BM3747" s="36">
        <f t="shared" si="3954"/>
        <v>1.0643127121457975E-22</v>
      </c>
      <c r="BN3747" s="36">
        <f t="shared" ca="1" si="3990"/>
        <v>0.27555275891779774</v>
      </c>
      <c r="BO3747" s="36">
        <f t="shared" ref="BO3747:BO3810" ca="1" si="4007">IF(BO3746=1,IF(BN3747&lt;BM3747,0,1),0)</f>
        <v>1</v>
      </c>
      <c r="BP3747" s="36">
        <f t="shared" si="3955"/>
        <v>-1.0643127121457975E-22</v>
      </c>
      <c r="BQ3747" s="36">
        <f t="shared" si="3956"/>
        <v>1</v>
      </c>
      <c r="BR3747" s="2">
        <f t="shared" si="3945"/>
        <v>-5</v>
      </c>
      <c r="BS3747">
        <v>0</v>
      </c>
      <c r="BT3747" s="37">
        <f t="shared" ref="BT3747:BT3810" si="4008">IF($B$31=24,(-1*BC3747*(0.082058*(20+273.15))/(0.082058*293.15))*24.06*1000,(-1*BC3747*(0.082058*(20+273.15))/(0.082058*293.15))*24.06*1000/24)</f>
        <v>2.1678565915852555</v>
      </c>
      <c r="BU3747" s="34">
        <f t="shared" si="3991"/>
        <v>-5</v>
      </c>
      <c r="BV3747" s="34">
        <f t="shared" si="3992"/>
        <v>-5</v>
      </c>
      <c r="BW3747" s="34">
        <f t="shared" si="3993"/>
        <v>-5</v>
      </c>
      <c r="BX3747" s="34">
        <f t="shared" si="3994"/>
        <v>-5</v>
      </c>
      <c r="BY3747" s="34">
        <f t="shared" si="3995"/>
        <v>38.249055188889862</v>
      </c>
      <c r="BZ3747" s="36">
        <f t="shared" ref="BZ3747:BZ3810" si="4009">BC3747*-1</f>
        <v>2.1624504654217014E-3</v>
      </c>
      <c r="CA3747" s="34">
        <f t="shared" ref="CA3747:CA3810" si="4010">BT3747/AZ3747</f>
        <v>1.2273217655398697E-2</v>
      </c>
    </row>
    <row r="3748" spans="1:79" ht="13.2" x14ac:dyDescent="0.25">
      <c r="A3748" s="75">
        <f t="shared" si="3996"/>
        <v>10.175342465753049</v>
      </c>
      <c r="B3748" s="34">
        <f t="shared" si="3946"/>
        <v>3713.9999999998631</v>
      </c>
      <c r="C3748">
        <f t="shared" si="3997"/>
        <v>20</v>
      </c>
      <c r="D3748" s="35">
        <f t="shared" si="3957"/>
        <v>3000</v>
      </c>
      <c r="E3748" s="27">
        <v>0</v>
      </c>
      <c r="F3748" s="64">
        <f t="shared" si="3998"/>
        <v>0.96267801959344901</v>
      </c>
      <c r="G3748" s="34">
        <v>0</v>
      </c>
      <c r="H3748" s="34">
        <f t="shared" si="3958"/>
        <v>1</v>
      </c>
      <c r="I3748" s="34">
        <f t="shared" si="3999"/>
        <v>12793.990880396937</v>
      </c>
      <c r="J3748" s="34">
        <f t="shared" si="3959"/>
        <v>142399.18137800548</v>
      </c>
      <c r="K3748" s="34">
        <f t="shared" si="3960"/>
        <v>124866.96699016279</v>
      </c>
      <c r="L3748" s="36">
        <f t="shared" ref="L3748:L3811" si="4011">IF(L3747+K3748&gt;$F$28*W3748,$F$28*W3748,L3747+K3748)</f>
        <v>12996.314970645009</v>
      </c>
      <c r="M3748" s="34">
        <f t="shared" si="3961"/>
        <v>149.95224105927213</v>
      </c>
      <c r="N3748" s="34">
        <f t="shared" si="4000"/>
        <v>1668.9926210089034</v>
      </c>
      <c r="O3748" s="34">
        <f t="shared" si="3962"/>
        <v>13.261852397919354</v>
      </c>
      <c r="P3748">
        <f t="shared" si="3947"/>
        <v>492.44345959303917</v>
      </c>
      <c r="Q3748" s="36">
        <f t="shared" si="3963"/>
        <v>1173.3575637125296</v>
      </c>
      <c r="R3748" s="34">
        <f t="shared" si="3964"/>
        <v>823.27846235599577</v>
      </c>
      <c r="S3748" s="34">
        <f t="shared" si="3965"/>
        <v>141.43949705138061</v>
      </c>
      <c r="T3748" s="36">
        <f t="shared" si="4001"/>
        <v>1.1995397411546808E-4</v>
      </c>
      <c r="U3748" s="36">
        <f t="shared" si="3966"/>
        <v>27368.05951783196</v>
      </c>
      <c r="V3748" s="36">
        <f t="shared" si="3967"/>
        <v>1.8109818958960914E-2</v>
      </c>
      <c r="W3748" s="68">
        <f t="shared" si="3968"/>
        <v>37.132328487557167</v>
      </c>
      <c r="X3748">
        <f t="shared" si="3969"/>
        <v>6.8633167286367058</v>
      </c>
      <c r="Y3748">
        <f t="shared" si="3970"/>
        <v>5.4790819485161157E-3</v>
      </c>
      <c r="Z3748" s="34">
        <f t="shared" si="3971"/>
        <v>1.6980387444359678E-3</v>
      </c>
      <c r="AA3748" s="36">
        <f t="shared" si="3972"/>
        <v>4.8771029710753018E-4</v>
      </c>
      <c r="AB3748" s="34">
        <f t="shared" si="3973"/>
        <v>1.9253560391868981E-3</v>
      </c>
      <c r="AC3748" s="36">
        <f t="shared" si="3974"/>
        <v>319.85397095742223</v>
      </c>
      <c r="AD3748" s="34">
        <f t="shared" si="3975"/>
        <v>0</v>
      </c>
      <c r="AE3748">
        <f t="shared" si="4002"/>
        <v>166127.18086806458</v>
      </c>
      <c r="AF3748" s="36">
        <f t="shared" si="3948"/>
        <v>0</v>
      </c>
      <c r="AG3748" s="34">
        <f t="shared" si="3976"/>
        <v>219.62063611068754</v>
      </c>
      <c r="AH3748">
        <f t="shared" ref="AH3748:AH3811" si="4012">IF(AH3747&lt;0,0,AH3747*$D$28+AG3748-AI3747)</f>
        <v>4.3936968454800365</v>
      </c>
      <c r="AI3748" s="29">
        <f t="shared" si="4003"/>
        <v>219.62063611068754</v>
      </c>
      <c r="AJ3748">
        <f t="shared" si="4004"/>
        <v>89541.645552234244</v>
      </c>
      <c r="AK3748" s="36">
        <f t="shared" si="3949"/>
        <v>-6.2149646762741646E-13</v>
      </c>
      <c r="AL3748" s="36">
        <f t="shared" si="4005"/>
        <v>-1.8057901605700834E-4</v>
      </c>
      <c r="AM3748" s="36">
        <f t="shared" si="4006"/>
        <v>-1.4617617528304724E-3</v>
      </c>
      <c r="AN3748" s="37">
        <f t="shared" si="3950"/>
        <v>3.2299099314049392E-11</v>
      </c>
      <c r="AO3748" s="36">
        <f t="shared" si="3951"/>
        <v>0.31885623699070792</v>
      </c>
      <c r="AP3748" s="36">
        <f t="shared" si="3952"/>
        <v>0.75775174663377809</v>
      </c>
      <c r="AQ3748" s="74">
        <f t="shared" si="3977"/>
        <v>5.4590045794718922E-12</v>
      </c>
      <c r="AR3748" s="73">
        <f t="shared" si="3978"/>
        <v>6.0985829560976648E-13</v>
      </c>
      <c r="AS3748" s="72">
        <f t="shared" si="3953"/>
        <v>3.2417890373350342E-2</v>
      </c>
      <c r="AT3748" s="37">
        <f t="shared" si="3979"/>
        <v>1.4940276096186807E-7</v>
      </c>
      <c r="AU3748" s="37">
        <f t="shared" si="3980"/>
        <v>113.62657257431279</v>
      </c>
      <c r="AV3748" s="34">
        <f t="shared" si="3981"/>
        <v>12.299714586511525</v>
      </c>
      <c r="AW3748" s="34">
        <f t="shared" si="3982"/>
        <v>3.4920034978917269</v>
      </c>
      <c r="AX3748" s="37">
        <f t="shared" si="3983"/>
        <v>139.58695774935248</v>
      </c>
      <c r="AY3748" s="7">
        <f t="shared" si="3984"/>
        <v>192.5110043213129</v>
      </c>
      <c r="AZ3748" s="37">
        <f t="shared" si="3985"/>
        <v>176.71928623690965</v>
      </c>
      <c r="BA3748" s="2">
        <f>BE3748*'mass balance'!$B$17+BF3748*'mass balance'!$C$17+BG3748*'mass balance'!$D$17+BH3748*'mass balance'!$E$17</f>
        <v>1.7042771675673885E-3</v>
      </c>
      <c r="BB3748" s="2">
        <f>BE3748*'mass balance'!$B$18+BF3748*'mass balance'!$C$18+BG3748*'mass balance'!$D$18+BH3748*'mass balance'!$E$18</f>
        <v>1.7304968162991953E-3</v>
      </c>
      <c r="BC3748" s="2">
        <f>BE3748*'mass balance'!$B$19+BF3748*'mass balance'!$C$19+BG3748*'mass balance'!$D$19+BH3748*'mass balance'!$E$19</f>
        <v>-2.1631210203739933E-3</v>
      </c>
      <c r="BD3748" s="2">
        <f>BE3748*'mass balance'!$B$20+BF3748*'mass balance'!$C$20+BG3748*'mass balance'!$D$20+BH3748*'mass balance'!$E$20</f>
        <v>7.8658946195417947E-5</v>
      </c>
      <c r="BE3748" s="2">
        <f>N3748*'mass balance'!$H$11+R3748*'mass balance'!$I$11+S3748*'mass balance'!$J$11</f>
        <v>-3.9737919547831032E-3</v>
      </c>
      <c r="BF3748" s="2">
        <f>N3748*'mass balance'!$H$12+R3748*'mass balance'!$I$12+S3748*'mass balance'!$J$12</f>
        <v>2.2731990325055532E-4</v>
      </c>
      <c r="BG3748" s="2">
        <f>N3748*'mass balance'!$H$13+R3748*'mass balance'!$I$13+S3748*'mass balance'!$J$13</f>
        <v>1.2142666579336673E-3</v>
      </c>
      <c r="BH3748" s="2">
        <f>N3748*'mass balance'!$H$14+R3748*'mass balance'!$I$14+S3748*'mass balance'!$J$14</f>
        <v>4.3463349505440185E-4</v>
      </c>
      <c r="BI3748" s="36">
        <f t="shared" si="3986"/>
        <v>6.4767575960678318E-26</v>
      </c>
      <c r="BJ3748" s="36">
        <f t="shared" si="3987"/>
        <v>2.3030263833122901E-29</v>
      </c>
      <c r="BK3748" s="36">
        <f t="shared" si="3988"/>
        <v>1.061134649539808E-25</v>
      </c>
      <c r="BL3748" s="36">
        <f t="shared" si="3989"/>
        <v>5.4179421604577538E-26</v>
      </c>
      <c r="BM3748" s="36">
        <f t="shared" si="3954"/>
        <v>1.0648543542633645E-22</v>
      </c>
      <c r="BN3748" s="36">
        <f t="shared" ca="1" si="3990"/>
        <v>0.79405631493630524</v>
      </c>
      <c r="BO3748" s="36">
        <f t="shared" ca="1" si="4007"/>
        <v>1</v>
      </c>
      <c r="BP3748" s="36">
        <f t="shared" si="3955"/>
        <v>-1.0648543542633645E-22</v>
      </c>
      <c r="BQ3748" s="36">
        <f t="shared" si="3956"/>
        <v>1</v>
      </c>
      <c r="BR3748" s="2">
        <f t="shared" ref="BR3748:BR3811" si="4013">IF(AJ3748-AJ3747&lt;-10000,$N$28*0.7,-5)</f>
        <v>-5</v>
      </c>
      <c r="BS3748">
        <v>0</v>
      </c>
      <c r="BT3748" s="37">
        <f t="shared" si="4008"/>
        <v>2.168528822924928</v>
      </c>
      <c r="BU3748" s="34">
        <f t="shared" si="3991"/>
        <v>-5</v>
      </c>
      <c r="BV3748" s="34">
        <f t="shared" si="3992"/>
        <v>-5</v>
      </c>
      <c r="BW3748" s="34">
        <f t="shared" si="3993"/>
        <v>-5</v>
      </c>
      <c r="BX3748" s="34">
        <f t="shared" si="3994"/>
        <v>-5</v>
      </c>
      <c r="BY3748" s="34">
        <f t="shared" si="3995"/>
        <v>38.26149493853292</v>
      </c>
      <c r="BZ3748" s="36">
        <f t="shared" si="4009"/>
        <v>2.1631210203739933E-3</v>
      </c>
      <c r="CA3748" s="34">
        <f t="shared" si="4010"/>
        <v>1.2271036563704773E-2</v>
      </c>
    </row>
    <row r="3749" spans="1:79" ht="13.2" x14ac:dyDescent="0.25">
      <c r="A3749" s="75">
        <f t="shared" si="3996"/>
        <v>10.178082191780446</v>
      </c>
      <c r="B3749" s="34">
        <f t="shared" si="3946"/>
        <v>3714.9999999998627</v>
      </c>
      <c r="C3749">
        <f t="shared" si="3997"/>
        <v>20</v>
      </c>
      <c r="D3749" s="35">
        <f t="shared" si="3957"/>
        <v>3000</v>
      </c>
      <c r="E3749" s="27">
        <v>0</v>
      </c>
      <c r="F3749" s="64">
        <f t="shared" si="3998"/>
        <v>0.96267801959344901</v>
      </c>
      <c r="G3749" s="34">
        <v>0</v>
      </c>
      <c r="H3749" s="34">
        <f t="shared" si="3958"/>
        <v>1</v>
      </c>
      <c r="I3749" s="34">
        <f t="shared" si="3999"/>
        <v>12793.990880396937</v>
      </c>
      <c r="J3749" s="34">
        <f t="shared" si="3959"/>
        <v>142445.47731338628</v>
      </c>
      <c r="K3749" s="34">
        <f t="shared" si="3960"/>
        <v>124907.56296114401</v>
      </c>
      <c r="L3749" s="36">
        <f t="shared" si="4011"/>
        <v>13002.653407280644</v>
      </c>
      <c r="M3749" s="34">
        <f t="shared" si="3961"/>
        <v>149.95224105927213</v>
      </c>
      <c r="N3749" s="34">
        <f t="shared" si="4000"/>
        <v>1669.5352334999693</v>
      </c>
      <c r="O3749" s="34">
        <f t="shared" si="3962"/>
        <v>13.261852397919354</v>
      </c>
      <c r="P3749">
        <f t="shared" si="3947"/>
        <v>492.68362933902591</v>
      </c>
      <c r="Q3749" s="36">
        <f t="shared" si="3963"/>
        <v>1173.8360233875339</v>
      </c>
      <c r="R3749" s="34">
        <f t="shared" si="3964"/>
        <v>823.52963117222134</v>
      </c>
      <c r="S3749" s="34">
        <f t="shared" si="3965"/>
        <v>141.45780557562159</v>
      </c>
      <c r="T3749" s="36">
        <f t="shared" si="4001"/>
        <v>1.1973750905487617E-4</v>
      </c>
      <c r="U3749" s="36">
        <f t="shared" si="3966"/>
        <v>27368.059637785933</v>
      </c>
      <c r="V3749" s="36">
        <f t="shared" si="3967"/>
        <v>1.8112163170205437E-2</v>
      </c>
      <c r="W3749" s="68">
        <f t="shared" si="3968"/>
        <v>37.150438306516129</v>
      </c>
      <c r="X3749">
        <f t="shared" si="3969"/>
        <v>6.8644323173752744</v>
      </c>
      <c r="Y3749">
        <f t="shared" si="3970"/>
        <v>5.4790819485161157E-3</v>
      </c>
      <c r="Z3749" s="34">
        <f t="shared" si="3971"/>
        <v>1.6980387444359678E-3</v>
      </c>
      <c r="AA3749" s="36">
        <f t="shared" si="3972"/>
        <v>4.8753565222482427E-4</v>
      </c>
      <c r="AB3749" s="34">
        <f t="shared" si="3973"/>
        <v>1.9253560391868981E-3</v>
      </c>
      <c r="AC3749" s="36">
        <f t="shared" si="3974"/>
        <v>319.85397095742223</v>
      </c>
      <c r="AD3749" s="34">
        <f t="shared" si="3975"/>
        <v>0</v>
      </c>
      <c r="AE3749">
        <f t="shared" si="4002"/>
        <v>166127.18086806458</v>
      </c>
      <c r="AF3749" s="36">
        <f t="shared" si="3948"/>
        <v>0</v>
      </c>
      <c r="AG3749" s="34">
        <f t="shared" si="3976"/>
        <v>219.84061751546426</v>
      </c>
      <c r="AH3749">
        <f t="shared" si="4012"/>
        <v>4.3939934079827481</v>
      </c>
      <c r="AI3749" s="29">
        <f t="shared" si="4003"/>
        <v>219.84061751546426</v>
      </c>
      <c r="AJ3749">
        <f t="shared" si="4004"/>
        <v>89761.486169749711</v>
      </c>
      <c r="AK3749" s="36">
        <f t="shared" si="3949"/>
        <v>-6.0985829560976648E-13</v>
      </c>
      <c r="AL3749" s="36">
        <f t="shared" si="4005"/>
        <v>-1.8047674808435379E-4</v>
      </c>
      <c r="AM3749" s="36">
        <f t="shared" si="4006"/>
        <v>-1.4589419013053702E-3</v>
      </c>
      <c r="AN3749" s="37">
        <f t="shared" si="3950"/>
        <v>3.1677602846421977E-11</v>
      </c>
      <c r="AO3749" s="36">
        <f t="shared" si="3951"/>
        <v>0.31867565797465092</v>
      </c>
      <c r="AP3749" s="36">
        <f t="shared" si="3952"/>
        <v>0.75628998488094756</v>
      </c>
      <c r="AQ3749" s="74">
        <f t="shared" si="3977"/>
        <v>5.363069587747637E-12</v>
      </c>
      <c r="AR3749" s="73">
        <f t="shared" si="3978"/>
        <v>5.9843190433195203E-13</v>
      </c>
      <c r="AS3749" s="72">
        <f t="shared" si="3953"/>
        <v>3.2362843533601485E-2</v>
      </c>
      <c r="AT3749" s="37">
        <f t="shared" si="3979"/>
        <v>1.4677719939147565E-7</v>
      </c>
      <c r="AU3749" s="37">
        <f t="shared" si="3980"/>
        <v>113.40737812358113</v>
      </c>
      <c r="AV3749" s="34">
        <f t="shared" si="3981"/>
        <v>12.329911125859015</v>
      </c>
      <c r="AW3749" s="34">
        <f t="shared" si="3982"/>
        <v>3.4937065839551842</v>
      </c>
      <c r="AX3749" s="37">
        <f t="shared" si="3983"/>
        <v>139.6550363580956</v>
      </c>
      <c r="AY3749" s="7">
        <f t="shared" si="3984"/>
        <v>192.62909237442591</v>
      </c>
      <c r="AZ3749" s="37">
        <f t="shared" si="3985"/>
        <v>176.80547466461172</v>
      </c>
      <c r="BA3749" s="2">
        <f>BE3749*'mass balance'!$B$17+BF3749*'mass balance'!$C$17+BG3749*'mass balance'!$D$17+BH3749*'mass balance'!$E$17</f>
        <v>1.7048055210806805E-3</v>
      </c>
      <c r="BB3749" s="2">
        <f>BE3749*'mass balance'!$B$18+BF3749*'mass balance'!$C$18+BG3749*'mass balance'!$D$18+BH3749*'mass balance'!$E$18</f>
        <v>1.7310332983280757E-3</v>
      </c>
      <c r="BC3749" s="2">
        <f>BE3749*'mass balance'!$B$19+BF3749*'mass balance'!$C$19+BG3749*'mass balance'!$D$19+BH3749*'mass balance'!$E$19</f>
        <v>-2.1637916229100941E-3</v>
      </c>
      <c r="BD3749" s="2">
        <f>BE3749*'mass balance'!$B$20+BF3749*'mass balance'!$C$20+BG3749*'mass balance'!$D$20+BH3749*'mass balance'!$E$20</f>
        <v>7.8683331742185241E-5</v>
      </c>
      <c r="BE3749" s="2">
        <f>N3749*'mass balance'!$H$11+R3749*'mass balance'!$I$11+S3749*'mass balance'!$J$11</f>
        <v>-3.9750838892856407E-3</v>
      </c>
      <c r="BF3749" s="2">
        <f>N3749*'mass balance'!$H$12+R3749*'mass balance'!$I$12+S3749*'mass balance'!$J$12</f>
        <v>2.2734932849630268E-4</v>
      </c>
      <c r="BG3749" s="2">
        <f>N3749*'mass balance'!$H$13+R3749*'mass balance'!$I$13+S3749*'mass balance'!$J$13</f>
        <v>1.2147375806071145E-3</v>
      </c>
      <c r="BH3749" s="2">
        <f>N3749*'mass balance'!$H$14+R3749*'mass balance'!$I$14+S3749*'mass balance'!$J$14</f>
        <v>4.3477480039061692E-4</v>
      </c>
      <c r="BI3749" s="36">
        <f t="shared" si="3986"/>
        <v>6.4767575960678318E-26</v>
      </c>
      <c r="BJ3749" s="36">
        <f t="shared" si="3987"/>
        <v>2.303159406477453E-29</v>
      </c>
      <c r="BK3749" s="36">
        <f t="shared" si="3988"/>
        <v>1.0613649521781392E-25</v>
      </c>
      <c r="BL3749" s="36">
        <f t="shared" si="3989"/>
        <v>5.4194634605141409E-26</v>
      </c>
      <c r="BM3749" s="36">
        <f t="shared" si="3954"/>
        <v>1.0653961484794104E-22</v>
      </c>
      <c r="BN3749" s="36">
        <f t="shared" ca="1" si="3990"/>
        <v>0.2003880369874883</v>
      </c>
      <c r="BO3749" s="36">
        <f t="shared" ca="1" si="4007"/>
        <v>1</v>
      </c>
      <c r="BP3749" s="36">
        <f t="shared" si="3955"/>
        <v>-1.0653961484794104E-22</v>
      </c>
      <c r="BQ3749" s="36">
        <f t="shared" si="3956"/>
        <v>1</v>
      </c>
      <c r="BR3749" s="2">
        <f t="shared" si="4013"/>
        <v>-5</v>
      </c>
      <c r="BS3749">
        <v>0</v>
      </c>
      <c r="BT3749" s="37">
        <f t="shared" si="4008"/>
        <v>2.1692011019673694</v>
      </c>
      <c r="BU3749" s="34">
        <f t="shared" si="3991"/>
        <v>-5</v>
      </c>
      <c r="BV3749" s="34">
        <f t="shared" si="3992"/>
        <v>-5</v>
      </c>
      <c r="BW3749" s="34">
        <f t="shared" si="3993"/>
        <v>-5</v>
      </c>
      <c r="BX3749" s="34">
        <f t="shared" si="3994"/>
        <v>-5</v>
      </c>
      <c r="BY3749" s="34">
        <f t="shared" si="3995"/>
        <v>38.273934277580416</v>
      </c>
      <c r="BZ3749" s="36">
        <f t="shared" si="4009"/>
        <v>2.1637916229100941E-3</v>
      </c>
      <c r="CA3749" s="34">
        <f t="shared" si="4010"/>
        <v>1.2268857093267051E-2</v>
      </c>
    </row>
    <row r="3750" spans="1:79" ht="13.2" x14ac:dyDescent="0.25">
      <c r="A3750" s="75">
        <f t="shared" si="3996"/>
        <v>10.180821917807842</v>
      </c>
      <c r="B3750" s="34">
        <f t="shared" si="3946"/>
        <v>3715.9999999998622</v>
      </c>
      <c r="C3750">
        <f t="shared" si="3997"/>
        <v>20</v>
      </c>
      <c r="D3750" s="35">
        <f t="shared" si="3957"/>
        <v>3000</v>
      </c>
      <c r="E3750" s="27">
        <v>0</v>
      </c>
      <c r="F3750" s="64">
        <f t="shared" si="3998"/>
        <v>0.96267801959344901</v>
      </c>
      <c r="G3750" s="34">
        <v>0</v>
      </c>
      <c r="H3750" s="34">
        <f t="shared" si="3958"/>
        <v>1</v>
      </c>
      <c r="I3750" s="34">
        <f t="shared" si="3999"/>
        <v>12793.990880396937</v>
      </c>
      <c r="J3750" s="34">
        <f t="shared" si="3959"/>
        <v>142491.77171799247</v>
      </c>
      <c r="K3750" s="34">
        <f t="shared" si="3960"/>
        <v>124948.15758981991</v>
      </c>
      <c r="L3750" s="36">
        <f t="shared" si="4011"/>
        <v>13008.992664390218</v>
      </c>
      <c r="M3750" s="34">
        <f t="shared" si="3961"/>
        <v>149.95224105927213</v>
      </c>
      <c r="N3750" s="34">
        <f t="shared" si="4000"/>
        <v>1670.0778280495588</v>
      </c>
      <c r="O3750" s="34">
        <f t="shared" si="3962"/>
        <v>13.261852397919354</v>
      </c>
      <c r="P3750">
        <f t="shared" si="3947"/>
        <v>492.92383017359629</v>
      </c>
      <c r="Q3750" s="36">
        <f t="shared" si="3963"/>
        <v>1174.3145145148708</v>
      </c>
      <c r="R3750" s="34">
        <f t="shared" si="3964"/>
        <v>823.78083180007263</v>
      </c>
      <c r="S3750" s="34">
        <f t="shared" si="3965"/>
        <v>141.47610000277223</v>
      </c>
      <c r="T3750" s="36">
        <f t="shared" si="4001"/>
        <v>1.1952147353044879E-4</v>
      </c>
      <c r="U3750" s="36">
        <f t="shared" si="3966"/>
        <v>27368.059757523442</v>
      </c>
      <c r="V3750" s="36">
        <f t="shared" si="3967"/>
        <v>1.811450557646796E-2</v>
      </c>
      <c r="W3750" s="68">
        <f t="shared" si="3968"/>
        <v>37.168550469686338</v>
      </c>
      <c r="X3750">
        <f t="shared" si="3969"/>
        <v>6.865547687962934</v>
      </c>
      <c r="Y3750">
        <f t="shared" si="3970"/>
        <v>5.4790819485161157E-3</v>
      </c>
      <c r="Z3750" s="34">
        <f t="shared" si="3971"/>
        <v>1.6980387444359678E-3</v>
      </c>
      <c r="AA3750" s="36">
        <f t="shared" si="3972"/>
        <v>4.8736109822850526E-4</v>
      </c>
      <c r="AB3750" s="34">
        <f t="shared" si="3973"/>
        <v>1.9253560391868981E-3</v>
      </c>
      <c r="AC3750" s="36">
        <f t="shared" si="3974"/>
        <v>319.85397095742223</v>
      </c>
      <c r="AD3750" s="34">
        <f t="shared" si="3975"/>
        <v>0</v>
      </c>
      <c r="AE3750">
        <f t="shared" si="4002"/>
        <v>166127.18086806458</v>
      </c>
      <c r="AF3750" s="36">
        <f t="shared" si="3948"/>
        <v>0</v>
      </c>
      <c r="AG3750" s="34">
        <f t="shared" si="3976"/>
        <v>220.06061338107997</v>
      </c>
      <c r="AH3750">
        <f t="shared" si="4012"/>
        <v>4.3942896031993257</v>
      </c>
      <c r="AI3750" s="29">
        <f t="shared" si="4003"/>
        <v>220.06061338107997</v>
      </c>
      <c r="AJ3750">
        <f t="shared" si="4004"/>
        <v>89981.546783130791</v>
      </c>
      <c r="AK3750" s="36">
        <f t="shared" si="3949"/>
        <v>-5.9843190433195203E-13</v>
      </c>
      <c r="AL3750" s="36">
        <f t="shared" si="4005"/>
        <v>-1.80374538029487E-4</v>
      </c>
      <c r="AM3750" s="36">
        <f t="shared" si="4006"/>
        <v>-1.4561274894919593E-3</v>
      </c>
      <c r="AN3750" s="37">
        <f t="shared" si="3950"/>
        <v>3.1067744550812208E-11</v>
      </c>
      <c r="AO3750" s="36">
        <f t="shared" si="3951"/>
        <v>0.31849518122656656</v>
      </c>
      <c r="AP3750" s="36">
        <f t="shared" si="3952"/>
        <v>0.75483104297964221</v>
      </c>
      <c r="AQ3750" s="74">
        <f t="shared" si="3977"/>
        <v>5.2687661582768364E-12</v>
      </c>
      <c r="AR3750" s="73">
        <f t="shared" si="3978"/>
        <v>5.87213555098585E-13</v>
      </c>
      <c r="AS3750" s="72">
        <f t="shared" si="3953"/>
        <v>3.2307890165529166E-2</v>
      </c>
      <c r="AT3750" s="37">
        <f t="shared" si="3979"/>
        <v>1.4419629063311125E-7</v>
      </c>
      <c r="AU3750" s="37">
        <f t="shared" si="3980"/>
        <v>113.18860651590511</v>
      </c>
      <c r="AV3750" s="34">
        <f t="shared" si="3981"/>
        <v>12.360137882978979</v>
      </c>
      <c r="AW3750" s="34">
        <f t="shared" si="3982"/>
        <v>3.4954098904732755</v>
      </c>
      <c r="AX3750" s="37">
        <f t="shared" si="3983"/>
        <v>139.72312377863307</v>
      </c>
      <c r="AY3750" s="7">
        <f t="shared" si="3984"/>
        <v>192.74722202177168</v>
      </c>
      <c r="AZ3750" s="37">
        <f t="shared" si="3985"/>
        <v>176.89167424831942</v>
      </c>
      <c r="BA3750" s="2">
        <f>BE3750*'mass balance'!$B$17+BF3750*'mass balance'!$C$17+BG3750*'mass balance'!$D$17+BH3750*'mass balance'!$E$17</f>
        <v>1.7053339120396756E-3</v>
      </c>
      <c r="BB3750" s="2">
        <f>BE3750*'mass balance'!$B$18+BF3750*'mass balance'!$C$18+BG3750*'mass balance'!$D$18+BH3750*'mass balance'!$E$18</f>
        <v>1.7315698183787477E-3</v>
      </c>
      <c r="BC3750" s="2">
        <f>BE3750*'mass balance'!$B$19+BF3750*'mass balance'!$C$19+BG3750*'mass balance'!$D$19+BH3750*'mass balance'!$E$19</f>
        <v>-2.1644622729734345E-3</v>
      </c>
      <c r="BD3750" s="2">
        <f>BE3750*'mass balance'!$B$20+BF3750*'mass balance'!$C$20+BG3750*'mass balance'!$D$20+BH3750*'mass balance'!$E$20</f>
        <v>7.8707719017215779E-5</v>
      </c>
      <c r="BE3750" s="2">
        <f>N3750*'mass balance'!$H$11+R3750*'mass balance'!$I$11+S3750*'mass balance'!$J$11</f>
        <v>-3.9763757810703775E-3</v>
      </c>
      <c r="BF3750" s="2">
        <f>N3750*'mass balance'!$H$12+R3750*'mass balance'!$I$12+S3750*'mass balance'!$J$12</f>
        <v>2.2737873108537155E-4</v>
      </c>
      <c r="BG3750" s="2">
        <f>N3750*'mass balance'!$H$13+R3750*'mass balance'!$I$13+S3750*'mass balance'!$J$13</f>
        <v>1.2152084418046792E-3</v>
      </c>
      <c r="BH3750" s="2">
        <f>N3750*'mass balance'!$H$14+R3750*'mass balance'!$I$14+S3750*'mass balance'!$J$14</f>
        <v>4.3491610105457251E-4</v>
      </c>
      <c r="BI3750" s="36">
        <f t="shared" si="3986"/>
        <v>6.4767575960678318E-26</v>
      </c>
      <c r="BJ3750" s="36">
        <f t="shared" si="3987"/>
        <v>2.3032925153824951E-29</v>
      </c>
      <c r="BK3750" s="36">
        <f t="shared" si="3988"/>
        <v>1.0615952681187868E-25</v>
      </c>
      <c r="BL3750" s="36">
        <f t="shared" si="3989"/>
        <v>5.4209850758104911E-26</v>
      </c>
      <c r="BM3750" s="36">
        <f t="shared" si="3954"/>
        <v>1.0659380948254619E-22</v>
      </c>
      <c r="BN3750" s="36">
        <f t="shared" ca="1" si="3990"/>
        <v>0.45133569900558224</v>
      </c>
      <c r="BO3750" s="36">
        <f t="shared" ca="1" si="4007"/>
        <v>1</v>
      </c>
      <c r="BP3750" s="36">
        <f t="shared" si="3955"/>
        <v>-1.0659380948254619E-22</v>
      </c>
      <c r="BQ3750" s="36">
        <f t="shared" si="3956"/>
        <v>1</v>
      </c>
      <c r="BR3750" s="2">
        <f t="shared" si="4013"/>
        <v>-5</v>
      </c>
      <c r="BS3750">
        <v>0</v>
      </c>
      <c r="BT3750" s="37">
        <f t="shared" si="4008"/>
        <v>2.1698734286558676</v>
      </c>
      <c r="BU3750" s="34">
        <f t="shared" si="3991"/>
        <v>-5</v>
      </c>
      <c r="BV3750" s="34">
        <f t="shared" si="3992"/>
        <v>-5</v>
      </c>
      <c r="BW3750" s="34">
        <f t="shared" si="3993"/>
        <v>-5</v>
      </c>
      <c r="BX3750" s="34">
        <f t="shared" si="3994"/>
        <v>-5</v>
      </c>
      <c r="BY3750" s="34">
        <f t="shared" si="3995"/>
        <v>38.286373205321297</v>
      </c>
      <c r="BZ3750" s="36">
        <f t="shared" si="4009"/>
        <v>2.1644622729734345E-3</v>
      </c>
      <c r="CA3750" s="34">
        <f t="shared" si="4010"/>
        <v>1.2266679242403534E-2</v>
      </c>
    </row>
    <row r="3751" spans="1:79" ht="13.2" x14ac:dyDescent="0.25">
      <c r="A3751" s="75">
        <f t="shared" si="3996"/>
        <v>10.183561643835239</v>
      </c>
      <c r="B3751" s="34">
        <f t="shared" si="3946"/>
        <v>3716.9999999998622</v>
      </c>
      <c r="C3751">
        <f t="shared" si="3997"/>
        <v>20</v>
      </c>
      <c r="D3751" s="35">
        <f t="shared" si="3957"/>
        <v>3000</v>
      </c>
      <c r="E3751" s="27">
        <v>0</v>
      </c>
      <c r="F3751" s="64">
        <f t="shared" si="3998"/>
        <v>0.96267801959344901</v>
      </c>
      <c r="G3751" s="34">
        <v>0</v>
      </c>
      <c r="H3751" s="34">
        <f t="shared" si="3958"/>
        <v>1</v>
      </c>
      <c r="I3751" s="34">
        <f t="shared" si="3999"/>
        <v>12793.990880396937</v>
      </c>
      <c r="J3751" s="34">
        <f t="shared" si="3959"/>
        <v>142538.0645891793</v>
      </c>
      <c r="K3751" s="34">
        <f t="shared" si="3960"/>
        <v>124988.75087387132</v>
      </c>
      <c r="L3751" s="36">
        <f t="shared" si="4011"/>
        <v>13015.332741341983</v>
      </c>
      <c r="M3751" s="34">
        <f t="shared" si="3961"/>
        <v>149.95224105927213</v>
      </c>
      <c r="N3751" s="34">
        <f t="shared" si="4000"/>
        <v>1670.6204046266744</v>
      </c>
      <c r="O3751" s="34">
        <f t="shared" si="3962"/>
        <v>13.261852397919354</v>
      </c>
      <c r="P3751">
        <f t="shared" si="3947"/>
        <v>493.16406207281273</v>
      </c>
      <c r="Q3751" s="36">
        <f t="shared" si="3963"/>
        <v>1174.7930370548349</v>
      </c>
      <c r="R3751" s="34">
        <f t="shared" si="3964"/>
        <v>824.03206421469895</v>
      </c>
      <c r="S3751" s="34">
        <f t="shared" si="3965"/>
        <v>141.49438033532078</v>
      </c>
      <c r="T3751" s="36">
        <f t="shared" si="4001"/>
        <v>1.1930586660479344E-4</v>
      </c>
      <c r="U3751" s="36">
        <f t="shared" si="3966"/>
        <v>27368.059877044914</v>
      </c>
      <c r="V3751" s="36">
        <f t="shared" si="3967"/>
        <v>1.8116846178066949E-2</v>
      </c>
      <c r="W3751" s="68">
        <f t="shared" si="3968"/>
        <v>37.186664975262808</v>
      </c>
      <c r="X3751">
        <f t="shared" si="3969"/>
        <v>6.8666628404422854</v>
      </c>
      <c r="Y3751">
        <f t="shared" si="3970"/>
        <v>5.4790819485161157E-3</v>
      </c>
      <c r="Z3751" s="34">
        <f t="shared" si="3971"/>
        <v>1.6980387444359678E-3</v>
      </c>
      <c r="AA3751" s="36">
        <f t="shared" si="3972"/>
        <v>4.8718663505099418E-4</v>
      </c>
      <c r="AB3751" s="34">
        <f t="shared" si="3973"/>
        <v>1.9253560391868981E-3</v>
      </c>
      <c r="AC3751" s="36">
        <f t="shared" si="3974"/>
        <v>319.85397095742223</v>
      </c>
      <c r="AD3751" s="34">
        <f t="shared" si="3975"/>
        <v>0</v>
      </c>
      <c r="AE3751">
        <f t="shared" si="4002"/>
        <v>166127.18086806458</v>
      </c>
      <c r="AF3751" s="36">
        <f t="shared" si="3948"/>
        <v>0</v>
      </c>
      <c r="AG3751" s="34">
        <f t="shared" si="3976"/>
        <v>220.2806236892792</v>
      </c>
      <c r="AH3751">
        <f t="shared" si="4012"/>
        <v>4.3945854312385677</v>
      </c>
      <c r="AI3751" s="29">
        <f t="shared" si="4003"/>
        <v>220.2806236892792</v>
      </c>
      <c r="AJ3751">
        <f t="shared" si="4004"/>
        <v>90201.82740682007</v>
      </c>
      <c r="AK3751" s="36">
        <f t="shared" si="3949"/>
        <v>-5.87213555098585E-13</v>
      </c>
      <c r="AL3751" s="36">
        <f t="shared" si="4005"/>
        <v>-1.8027238585960722E-4</v>
      </c>
      <c r="AM3751" s="36">
        <f t="shared" si="4006"/>
        <v>-1.4533185068966159E-3</v>
      </c>
      <c r="AN3751" s="37">
        <f t="shared" si="3950"/>
        <v>3.0469312646480257E-11</v>
      </c>
      <c r="AO3751" s="36">
        <f t="shared" si="3951"/>
        <v>0.31831480668853707</v>
      </c>
      <c r="AP3751" s="36">
        <f t="shared" si="3952"/>
        <v>0.75337491549015023</v>
      </c>
      <c r="AQ3751" s="74">
        <f t="shared" si="3977"/>
        <v>5.1760674991933825E-12</v>
      </c>
      <c r="AR3751" s="73">
        <f t="shared" si="3978"/>
        <v>5.7619957312348481E-13</v>
      </c>
      <c r="AS3751" s="72">
        <f t="shared" si="3953"/>
        <v>3.2253030110414832E-2</v>
      </c>
      <c r="AT3751" s="37">
        <f t="shared" si="3979"/>
        <v>1.4165930144343177E-7</v>
      </c>
      <c r="AU3751" s="37">
        <f t="shared" si="3980"/>
        <v>112.97025693558777</v>
      </c>
      <c r="AV3751" s="34">
        <f t="shared" si="3981"/>
        <v>12.390394859855206</v>
      </c>
      <c r="AW3751" s="34">
        <f t="shared" si="3982"/>
        <v>3.497113417276255</v>
      </c>
      <c r="AX3751" s="37">
        <f t="shared" si="3983"/>
        <v>139.79122000418033</v>
      </c>
      <c r="AY3751" s="7">
        <f t="shared" si="3984"/>
        <v>192.86539325657461</v>
      </c>
      <c r="AZ3751" s="37">
        <f t="shared" si="3985"/>
        <v>176.97788497944313</v>
      </c>
      <c r="BA3751" s="2">
        <f>BE3751*'mass balance'!$B$17+BF3751*'mass balance'!$C$17+BG3751*'mass balance'!$D$17+BH3751*'mass balance'!$E$17</f>
        <v>1.7058623403998141E-3</v>
      </c>
      <c r="BB3751" s="2">
        <f>BE3751*'mass balance'!$B$18+BF3751*'mass balance'!$C$18+BG3751*'mass balance'!$D$18+BH3751*'mass balance'!$E$18</f>
        <v>1.7321063764059652E-3</v>
      </c>
      <c r="BC3751" s="2">
        <f>BE3751*'mass balance'!$B$19+BF3751*'mass balance'!$C$19+BG3751*'mass balance'!$D$19+BH3751*'mass balance'!$E$19</f>
        <v>-2.1651329705074567E-3</v>
      </c>
      <c r="BD3751" s="2">
        <f>BE3751*'mass balance'!$B$20+BF3751*'mass balance'!$C$20+BG3751*'mass balance'!$D$20+BH3751*'mass balance'!$E$20</f>
        <v>7.8732108018452965E-5</v>
      </c>
      <c r="BE3751" s="2">
        <f>N3751*'mass balance'!$H$11+R3751*'mass balance'!$I$11+S3751*'mass balance'!$J$11</f>
        <v>-3.9776676300635099E-3</v>
      </c>
      <c r="BF3751" s="2">
        <f>N3751*'mass balance'!$H$12+R3751*'mass balance'!$I$12+S3751*'mass balance'!$J$12</f>
        <v>2.27408111021761E-4</v>
      </c>
      <c r="BG3751" s="2">
        <f>N3751*'mass balance'!$H$13+R3751*'mass balance'!$I$13+S3751*'mass balance'!$J$13</f>
        <v>1.2156792415114733E-3</v>
      </c>
      <c r="BH3751" s="2">
        <f>N3751*'mass balance'!$H$14+R3751*'mass balance'!$I$14+S3751*'mass balance'!$J$14</f>
        <v>4.3505739703819641E-4</v>
      </c>
      <c r="BI3751" s="36">
        <f t="shared" si="3986"/>
        <v>6.4767575960678318E-26</v>
      </c>
      <c r="BJ3751" s="36">
        <f t="shared" si="3987"/>
        <v>2.3034257099136995E-29</v>
      </c>
      <c r="BK3751" s="36">
        <f t="shared" si="3988"/>
        <v>1.061825597370325E-25</v>
      </c>
      <c r="BL3751" s="36">
        <f t="shared" si="3989"/>
        <v>5.4225070063186603E-26</v>
      </c>
      <c r="BM3751" s="36">
        <f t="shared" si="3954"/>
        <v>1.066480193333043E-22</v>
      </c>
      <c r="BN3751" s="36">
        <f t="shared" ca="1" si="3990"/>
        <v>0.33342430779322507</v>
      </c>
      <c r="BO3751" s="36">
        <f t="shared" ca="1" si="4007"/>
        <v>1</v>
      </c>
      <c r="BP3751" s="36">
        <f t="shared" si="3955"/>
        <v>-1.066480193333043E-22</v>
      </c>
      <c r="BQ3751" s="36">
        <f t="shared" si="3956"/>
        <v>1</v>
      </c>
      <c r="BR3751" s="2">
        <f t="shared" si="4013"/>
        <v>-5</v>
      </c>
      <c r="BS3751">
        <v>0</v>
      </c>
      <c r="BT3751" s="37">
        <f t="shared" si="4008"/>
        <v>2.170545802933725</v>
      </c>
      <c r="BU3751" s="34">
        <f t="shared" si="3991"/>
        <v>-5</v>
      </c>
      <c r="BV3751" s="34">
        <f t="shared" si="3992"/>
        <v>-5</v>
      </c>
      <c r="BW3751" s="34">
        <f t="shared" si="3993"/>
        <v>-5</v>
      </c>
      <c r="BX3751" s="34">
        <f t="shared" si="3994"/>
        <v>-5</v>
      </c>
      <c r="BY3751" s="34">
        <f t="shared" si="3995"/>
        <v>38.298811721044949</v>
      </c>
      <c r="BZ3751" s="36">
        <f t="shared" si="4009"/>
        <v>2.1651329705074567E-3</v>
      </c>
      <c r="CA3751" s="34">
        <f t="shared" si="4010"/>
        <v>1.2264503009434454E-2</v>
      </c>
    </row>
    <row r="3752" spans="1:79" ht="13.2" x14ac:dyDescent="0.25">
      <c r="A3752" s="75">
        <f t="shared" si="3996"/>
        <v>10.186301369862635</v>
      </c>
      <c r="B3752" s="34">
        <f t="shared" si="3946"/>
        <v>3717.9999999998618</v>
      </c>
      <c r="C3752">
        <f t="shared" si="3997"/>
        <v>20</v>
      </c>
      <c r="D3752" s="35">
        <f t="shared" si="3957"/>
        <v>3000</v>
      </c>
      <c r="E3752" s="27">
        <v>0</v>
      </c>
      <c r="F3752" s="64">
        <f t="shared" si="3998"/>
        <v>0.96267801959344901</v>
      </c>
      <c r="G3752" s="34">
        <v>0</v>
      </c>
      <c r="H3752" s="34">
        <f t="shared" si="3958"/>
        <v>1</v>
      </c>
      <c r="I3752" s="34">
        <f t="shared" si="3999"/>
        <v>12793.990880396937</v>
      </c>
      <c r="J3752" s="34">
        <f t="shared" si="3959"/>
        <v>142584.35592430376</v>
      </c>
      <c r="K3752" s="34">
        <f t="shared" si="3960"/>
        <v>125029.34281098066</v>
      </c>
      <c r="L3752" s="36">
        <f t="shared" si="4011"/>
        <v>13021.673637504306</v>
      </c>
      <c r="M3752" s="34">
        <f t="shared" si="3961"/>
        <v>149.95224105927213</v>
      </c>
      <c r="N3752" s="34">
        <f t="shared" si="4000"/>
        <v>1671.1629632003385</v>
      </c>
      <c r="O3752" s="34">
        <f t="shared" si="3962"/>
        <v>13.261852397919354</v>
      </c>
      <c r="P3752">
        <f t="shared" si="3947"/>
        <v>493.40432501274205</v>
      </c>
      <c r="Q3752" s="36">
        <f t="shared" si="3963"/>
        <v>1175.2715909677324</v>
      </c>
      <c r="R3752" s="34">
        <f t="shared" si="3964"/>
        <v>824.28332839125483</v>
      </c>
      <c r="S3752" s="34">
        <f t="shared" si="3965"/>
        <v>141.51264657575609</v>
      </c>
      <c r="T3752" s="36">
        <f t="shared" si="4001"/>
        <v>1.1909068733270003E-4</v>
      </c>
      <c r="U3752" s="36">
        <f t="shared" si="3966"/>
        <v>27368.059996350781</v>
      </c>
      <c r="V3752" s="36">
        <f t="shared" si="3967"/>
        <v>1.8119184975321185E-2</v>
      </c>
      <c r="W3752" s="68">
        <f t="shared" si="3968"/>
        <v>37.204781821440875</v>
      </c>
      <c r="X3752">
        <f t="shared" si="3969"/>
        <v>6.867777774855921</v>
      </c>
      <c r="Y3752">
        <f t="shared" si="3970"/>
        <v>5.4790819485161157E-3</v>
      </c>
      <c r="Z3752" s="34">
        <f t="shared" si="3971"/>
        <v>1.6980387444359678E-3</v>
      </c>
      <c r="AA3752" s="36">
        <f t="shared" si="3972"/>
        <v>4.8701226262477945E-4</v>
      </c>
      <c r="AB3752" s="34">
        <f t="shared" si="3973"/>
        <v>1.9253560391868981E-3</v>
      </c>
      <c r="AC3752" s="36">
        <f t="shared" si="3974"/>
        <v>319.85397095742223</v>
      </c>
      <c r="AD3752" s="34">
        <f t="shared" si="3975"/>
        <v>0</v>
      </c>
      <c r="AE3752">
        <f t="shared" si="4002"/>
        <v>166127.18086806458</v>
      </c>
      <c r="AF3752" s="36">
        <f t="shared" si="3948"/>
        <v>0</v>
      </c>
      <c r="AG3752" s="34">
        <f t="shared" si="3976"/>
        <v>220.50064842181212</v>
      </c>
      <c r="AH3752">
        <f t="shared" si="4012"/>
        <v>4.3948808922095566</v>
      </c>
      <c r="AI3752" s="29">
        <f t="shared" si="4003"/>
        <v>220.50064842181212</v>
      </c>
      <c r="AJ3752">
        <f t="shared" si="4004"/>
        <v>90422.328055241887</v>
      </c>
      <c r="AK3752" s="36">
        <f t="shared" si="3949"/>
        <v>-5.7619957312348481E-13</v>
      </c>
      <c r="AL3752" s="36">
        <f t="shared" si="4005"/>
        <v>-1.8017029154193242E-4</v>
      </c>
      <c r="AM3752" s="36">
        <f t="shared" si="4006"/>
        <v>-1.4505149430459603E-3</v>
      </c>
      <c r="AN3752" s="37">
        <f t="shared" si="3950"/>
        <v>2.9882099091381674E-11</v>
      </c>
      <c r="AO3752" s="36">
        <f t="shared" si="3951"/>
        <v>0.31813453430267746</v>
      </c>
      <c r="AP3752" s="36">
        <f t="shared" si="3952"/>
        <v>0.75192159698325367</v>
      </c>
      <c r="AQ3752" s="74">
        <f t="shared" si="3977"/>
        <v>5.0849472422934479E-12</v>
      </c>
      <c r="AR3752" s="73">
        <f t="shared" si="3978"/>
        <v>5.6538634647414111E-13</v>
      </c>
      <c r="AS3752" s="72">
        <f t="shared" si="3953"/>
        <v>3.2198263209809452E-2</v>
      </c>
      <c r="AT3752" s="37">
        <f t="shared" si="3979"/>
        <v>1.3916551017393958E-7</v>
      </c>
      <c r="AU3752" s="37">
        <f t="shared" si="3980"/>
        <v>112.75232856850572</v>
      </c>
      <c r="AV3752" s="34">
        <f t="shared" si="3981"/>
        <v>12.420682058468994</v>
      </c>
      <c r="AW3752" s="34">
        <f t="shared" si="3982"/>
        <v>3.4988171641944099</v>
      </c>
      <c r="AX3752" s="37">
        <f t="shared" si="3983"/>
        <v>139.85932502795404</v>
      </c>
      <c r="AY3752" s="7">
        <f t="shared" si="3984"/>
        <v>192.98360607205834</v>
      </c>
      <c r="AZ3752" s="37">
        <f t="shared" si="3985"/>
        <v>177.06410684939493</v>
      </c>
      <c r="BA3752" s="2">
        <f>BE3752*'mass balance'!$B$17+BF3752*'mass balance'!$C$17+BG3752*'mass balance'!$D$17+BH3752*'mass balance'!$E$17</f>
        <v>1.7063908061165512E-3</v>
      </c>
      <c r="BB3752" s="2">
        <f>BE3752*'mass balance'!$B$18+BF3752*'mass balance'!$C$18+BG3752*'mass balance'!$D$18+BH3752*'mass balance'!$E$18</f>
        <v>1.7326429723644983E-3</v>
      </c>
      <c r="BC3752" s="2">
        <f>BE3752*'mass balance'!$B$19+BF3752*'mass balance'!$C$19+BG3752*'mass balance'!$D$19+BH3752*'mass balance'!$E$19</f>
        <v>-2.1658037154556231E-3</v>
      </c>
      <c r="BD3752" s="2">
        <f>BE3752*'mass balance'!$B$20+BF3752*'mass balance'!$C$20+BG3752*'mass balance'!$D$20+BH3752*'mass balance'!$E$20</f>
        <v>7.8756498743840839E-5</v>
      </c>
      <c r="BE3752" s="2">
        <f>N3752*'mass balance'!$H$11+R3752*'mass balance'!$I$11+S3752*'mass balance'!$J$11</f>
        <v>-3.9789594361912817E-3</v>
      </c>
      <c r="BF3752" s="2">
        <f>N3752*'mass balance'!$H$12+R3752*'mass balance'!$I$12+S3752*'mass balance'!$J$12</f>
        <v>2.2743746830947107E-4</v>
      </c>
      <c r="BG3752" s="2">
        <f>N3752*'mass balance'!$H$13+R3752*'mass balance'!$I$13+S3752*'mass balance'!$J$13</f>
        <v>1.2161499797126336E-3</v>
      </c>
      <c r="BH3752" s="2">
        <f>N3752*'mass balance'!$H$14+R3752*'mass balance'!$I$14+S3752*'mass balance'!$J$14</f>
        <v>4.3519868833342143E-4</v>
      </c>
      <c r="BI3752" s="36">
        <f t="shared" si="3986"/>
        <v>6.4767575960678318E-26</v>
      </c>
      <c r="BJ3752" s="36">
        <f t="shared" si="3987"/>
        <v>2.3035589899575137E-29</v>
      </c>
      <c r="BK3752" s="36">
        <f t="shared" si="3988"/>
        <v>1.0620559399413164E-25</v>
      </c>
      <c r="BL3752" s="36">
        <f t="shared" si="3989"/>
        <v>5.4240292520105432E-26</v>
      </c>
      <c r="BM3752" s="36">
        <f t="shared" si="3954"/>
        <v>1.0670224440336748E-22</v>
      </c>
      <c r="BN3752" s="36">
        <f t="shared" ca="1" si="3990"/>
        <v>0.45567548798561086</v>
      </c>
      <c r="BO3752" s="36">
        <f t="shared" ca="1" si="4007"/>
        <v>1</v>
      </c>
      <c r="BP3752" s="36">
        <f t="shared" si="3955"/>
        <v>-1.0670224440336748E-22</v>
      </c>
      <c r="BQ3752" s="36">
        <f t="shared" si="3956"/>
        <v>1</v>
      </c>
      <c r="BR3752" s="2">
        <f t="shared" si="4013"/>
        <v>-5</v>
      </c>
      <c r="BS3752">
        <v>0</v>
      </c>
      <c r="BT3752" s="37">
        <f t="shared" si="4008"/>
        <v>2.1712182247442624</v>
      </c>
      <c r="BU3752" s="34">
        <f t="shared" si="3991"/>
        <v>-5</v>
      </c>
      <c r="BV3752" s="34">
        <f t="shared" si="3992"/>
        <v>-5</v>
      </c>
      <c r="BW3752" s="34">
        <f t="shared" si="3993"/>
        <v>-5</v>
      </c>
      <c r="BX3752" s="34">
        <f t="shared" si="3994"/>
        <v>-5</v>
      </c>
      <c r="BY3752" s="34">
        <f t="shared" si="3995"/>
        <v>38.311249824041205</v>
      </c>
      <c r="BZ3752" s="36">
        <f t="shared" si="4009"/>
        <v>2.1658037154556231E-3</v>
      </c>
      <c r="CA3752" s="34">
        <f t="shared" si="4010"/>
        <v>1.2262328392682268E-2</v>
      </c>
    </row>
    <row r="3753" spans="1:79" ht="13.2" x14ac:dyDescent="0.25">
      <c r="A3753" s="75">
        <f t="shared" si="3996"/>
        <v>10.189041095890031</v>
      </c>
      <c r="B3753" s="34">
        <f t="shared" si="3946"/>
        <v>3718.9999999998613</v>
      </c>
      <c r="C3753">
        <f t="shared" si="3997"/>
        <v>20</v>
      </c>
      <c r="D3753" s="35">
        <f t="shared" si="3957"/>
        <v>3000</v>
      </c>
      <c r="E3753" s="27">
        <v>0</v>
      </c>
      <c r="F3753" s="64">
        <f t="shared" si="3998"/>
        <v>0.96267801959344901</v>
      </c>
      <c r="G3753" s="34">
        <v>0</v>
      </c>
      <c r="H3753" s="34">
        <f t="shared" si="3958"/>
        <v>1</v>
      </c>
      <c r="I3753" s="34">
        <f t="shared" si="3999"/>
        <v>12793.990880396937</v>
      </c>
      <c r="J3753" s="34">
        <f t="shared" si="3959"/>
        <v>142630.64572072463</v>
      </c>
      <c r="K3753" s="34">
        <f t="shared" si="3960"/>
        <v>125069.93339883188</v>
      </c>
      <c r="L3753" s="36">
        <f t="shared" si="4011"/>
        <v>13028.015352245668</v>
      </c>
      <c r="M3753" s="34">
        <f t="shared" si="3961"/>
        <v>149.95224105927213</v>
      </c>
      <c r="N3753" s="34">
        <f t="shared" si="4000"/>
        <v>1671.7055037395946</v>
      </c>
      <c r="O3753" s="34">
        <f t="shared" si="3962"/>
        <v>13.261852397919354</v>
      </c>
      <c r="P3753">
        <f t="shared" si="3947"/>
        <v>493.64461896945534</v>
      </c>
      <c r="Q3753" s="36">
        <f t="shared" si="3963"/>
        <v>1175.7501762138809</v>
      </c>
      <c r="R3753" s="34">
        <f t="shared" si="3964"/>
        <v>824.53462430489924</v>
      </c>
      <c r="S3753" s="34">
        <f t="shared" si="3965"/>
        <v>141.53089872656949</v>
      </c>
      <c r="T3753" s="36">
        <f t="shared" si="4001"/>
        <v>1.1887593480370821E-4</v>
      </c>
      <c r="U3753" s="36">
        <f t="shared" si="3966"/>
        <v>27368.060115441469</v>
      </c>
      <c r="V3753" s="36">
        <f t="shared" si="3967"/>
        <v>1.8121521968549648E-2</v>
      </c>
      <c r="W3753" s="68">
        <f t="shared" si="3968"/>
        <v>37.222901006416194</v>
      </c>
      <c r="X3753">
        <f t="shared" si="3969"/>
        <v>6.8688924912464309</v>
      </c>
      <c r="Y3753">
        <f t="shared" si="3970"/>
        <v>5.4790819485161157E-3</v>
      </c>
      <c r="Z3753" s="34">
        <f t="shared" si="3971"/>
        <v>1.6980387444359678E-3</v>
      </c>
      <c r="AA3753" s="36">
        <f t="shared" si="3972"/>
        <v>4.8683798088241436E-4</v>
      </c>
      <c r="AB3753" s="34">
        <f t="shared" si="3973"/>
        <v>1.9253560391868981E-3</v>
      </c>
      <c r="AC3753" s="36">
        <f t="shared" si="3974"/>
        <v>319.85397095742223</v>
      </c>
      <c r="AD3753" s="34">
        <f t="shared" si="3975"/>
        <v>0</v>
      </c>
      <c r="AE3753">
        <f t="shared" si="4002"/>
        <v>166127.18086806458</v>
      </c>
      <c r="AF3753" s="36">
        <f t="shared" si="3948"/>
        <v>0</v>
      </c>
      <c r="AG3753" s="34">
        <f t="shared" si="3976"/>
        <v>220.72068756043382</v>
      </c>
      <c r="AH3753">
        <f t="shared" si="4012"/>
        <v>4.395175986220778</v>
      </c>
      <c r="AI3753" s="29">
        <f t="shared" si="4003"/>
        <v>220.72068756043382</v>
      </c>
      <c r="AJ3753">
        <f t="shared" si="4004"/>
        <v>90643.048742802319</v>
      </c>
      <c r="AK3753" s="36">
        <f t="shared" si="3949"/>
        <v>-5.6538634647414111E-13</v>
      </c>
      <c r="AL3753" s="36">
        <f t="shared" si="4005"/>
        <v>-1.8006825504369899E-4</v>
      </c>
      <c r="AM3753" s="36">
        <f t="shared" si="4006"/>
        <v>-1.4477167874868168E-3</v>
      </c>
      <c r="AN3753" s="37">
        <f t="shared" si="3950"/>
        <v>2.9305899518258191E-11</v>
      </c>
      <c r="AO3753" s="36">
        <f t="shared" si="3951"/>
        <v>0.31795436401113553</v>
      </c>
      <c r="AP3753" s="36">
        <f t="shared" si="3952"/>
        <v>0.75047108204020774</v>
      </c>
      <c r="AQ3753" s="74">
        <f t="shared" si="3977"/>
        <v>4.9953794366043598E-12</v>
      </c>
      <c r="AR3753" s="73">
        <f t="shared" si="3978"/>
        <v>5.5477032503297924E-13</v>
      </c>
      <c r="AS3753" s="72">
        <f t="shared" si="3953"/>
        <v>3.2143589305533043E-2</v>
      </c>
      <c r="AT3753" s="37">
        <f t="shared" si="3979"/>
        <v>1.3671420659497455E-7</v>
      </c>
      <c r="AU3753" s="37">
        <f t="shared" si="3980"/>
        <v>112.53482060210602</v>
      </c>
      <c r="AV3753" s="34">
        <f t="shared" si="3981"/>
        <v>12.450999480799116</v>
      </c>
      <c r="AW3753" s="34">
        <f t="shared" si="3982"/>
        <v>3.5005211310580542</v>
      </c>
      <c r="AX3753" s="37">
        <f t="shared" si="3983"/>
        <v>139.92743884317204</v>
      </c>
      <c r="AY3753" s="7">
        <f t="shared" si="3984"/>
        <v>193.10186046144543</v>
      </c>
      <c r="AZ3753" s="37">
        <f t="shared" si="3985"/>
        <v>177.15033984958825</v>
      </c>
      <c r="BA3753" s="2">
        <f>BE3753*'mass balance'!$B$17+BF3753*'mass balance'!$C$17+BG3753*'mass balance'!$D$17+BH3753*'mass balance'!$E$17</f>
        <v>1.706919309145355E-3</v>
      </c>
      <c r="BB3753" s="2">
        <f>BE3753*'mass balance'!$B$18+BF3753*'mass balance'!$C$18+BG3753*'mass balance'!$D$18+BH3753*'mass balance'!$E$18</f>
        <v>1.7331796062091294E-3</v>
      </c>
      <c r="BC3753" s="2">
        <f>BE3753*'mass balance'!$B$19+BF3753*'mass balance'!$C$19+BG3753*'mass balance'!$D$19+BH3753*'mass balance'!$E$19</f>
        <v>-2.1664745077614113E-3</v>
      </c>
      <c r="BD3753" s="2">
        <f>BE3753*'mass balance'!$B$20+BF3753*'mass balance'!$C$20+BG3753*'mass balance'!$D$20+BH3753*'mass balance'!$E$20</f>
        <v>7.878089119132404E-5</v>
      </c>
      <c r="BE3753" s="2">
        <f>N3753*'mass balance'!$H$11+R3753*'mass balance'!$I$11+S3753*'mass balance'!$J$11</f>
        <v>-3.9802511993799871E-3</v>
      </c>
      <c r="BF3753" s="2">
        <f>N3753*'mass balance'!$H$12+R3753*'mass balance'!$I$12+S3753*'mass balance'!$J$12</f>
        <v>2.2746680295250582E-4</v>
      </c>
      <c r="BG3753" s="2">
        <f>N3753*'mass balance'!$H$13+R3753*'mass balance'!$I$13+S3753*'mass balance'!$J$13</f>
        <v>1.2166206563933204E-3</v>
      </c>
      <c r="BH3753" s="2">
        <f>N3753*'mass balance'!$H$14+R3753*'mass balance'!$I$14+S3753*'mass balance'!$J$14</f>
        <v>4.3533997493218601E-4</v>
      </c>
      <c r="BI3753" s="36">
        <f t="shared" si="3986"/>
        <v>6.4767575960678318E-26</v>
      </c>
      <c r="BJ3753" s="36">
        <f t="shared" si="3987"/>
        <v>2.3036923554005929E-29</v>
      </c>
      <c r="BK3753" s="36">
        <f t="shared" si="3988"/>
        <v>1.0622862958403121E-25</v>
      </c>
      <c r="BL3753" s="36">
        <f t="shared" si="3989"/>
        <v>5.4255518128580935E-26</v>
      </c>
      <c r="BM3753" s="36">
        <f t="shared" si="3954"/>
        <v>1.0675648469588758E-22</v>
      </c>
      <c r="BN3753" s="36">
        <f t="shared" ca="1" si="3990"/>
        <v>0.75158000455168139</v>
      </c>
      <c r="BO3753" s="36">
        <f t="shared" ca="1" si="4007"/>
        <v>1</v>
      </c>
      <c r="BP3753" s="36">
        <f t="shared" si="3955"/>
        <v>-1.0675648469588758E-22</v>
      </c>
      <c r="BQ3753" s="36">
        <f t="shared" si="3956"/>
        <v>1</v>
      </c>
      <c r="BR3753" s="2">
        <f t="shared" si="4013"/>
        <v>-5</v>
      </c>
      <c r="BS3753">
        <v>0</v>
      </c>
      <c r="BT3753" s="37">
        <f t="shared" si="4008"/>
        <v>2.1718906940308149</v>
      </c>
      <c r="BU3753" s="34">
        <f t="shared" si="3991"/>
        <v>-5</v>
      </c>
      <c r="BV3753" s="34">
        <f t="shared" si="3992"/>
        <v>-5</v>
      </c>
      <c r="BW3753" s="34">
        <f t="shared" si="3993"/>
        <v>-5</v>
      </c>
      <c r="BX3753" s="34">
        <f t="shared" si="3994"/>
        <v>-5</v>
      </c>
      <c r="BY3753" s="34">
        <f t="shared" si="3995"/>
        <v>38.323687513600397</v>
      </c>
      <c r="BZ3753" s="36">
        <f t="shared" si="4009"/>
        <v>2.1664745077614113E-3</v>
      </c>
      <c r="CA3753" s="34">
        <f t="shared" si="4010"/>
        <v>1.2260155390471655E-2</v>
      </c>
    </row>
    <row r="3754" spans="1:79" ht="13.2" x14ac:dyDescent="0.25">
      <c r="A3754" s="75">
        <f t="shared" si="3996"/>
        <v>10.191780821917428</v>
      </c>
      <c r="B3754" s="34">
        <f t="shared" ref="B3754:B3817" si="4014">A3754*365</f>
        <v>3719.9999999998613</v>
      </c>
      <c r="C3754">
        <f t="shared" si="3997"/>
        <v>20</v>
      </c>
      <c r="D3754" s="35">
        <f t="shared" si="3957"/>
        <v>3000</v>
      </c>
      <c r="E3754" s="27">
        <v>0</v>
      </c>
      <c r="F3754" s="64">
        <f t="shared" si="3998"/>
        <v>0.96267801959344901</v>
      </c>
      <c r="G3754" s="34">
        <v>0</v>
      </c>
      <c r="H3754" s="34">
        <f t="shared" si="3958"/>
        <v>1</v>
      </c>
      <c r="I3754" s="34">
        <f t="shared" si="3999"/>
        <v>12793.990880396937</v>
      </c>
      <c r="J3754" s="34">
        <f t="shared" si="3959"/>
        <v>142676.93397580207</v>
      </c>
      <c r="K3754" s="34">
        <f t="shared" si="3960"/>
        <v>125110.52263511016</v>
      </c>
      <c r="L3754" s="36">
        <f t="shared" si="4011"/>
        <v>13034.357884934661</v>
      </c>
      <c r="M3754" s="34">
        <f t="shared" si="3961"/>
        <v>149.95224105927213</v>
      </c>
      <c r="N3754" s="34">
        <f t="shared" si="4000"/>
        <v>1672.2480262135023</v>
      </c>
      <c r="O3754" s="34">
        <f t="shared" si="3962"/>
        <v>13.261852397919354</v>
      </c>
      <c r="P3754">
        <f t="shared" ref="P3754:P3817" si="4015">O3754*W3754</f>
        <v>493.88494391902793</v>
      </c>
      <c r="Q3754" s="36">
        <f t="shared" si="3963"/>
        <v>1176.2287927536117</v>
      </c>
      <c r="R3754" s="34">
        <f t="shared" si="3964"/>
        <v>824.78595193079548</v>
      </c>
      <c r="S3754" s="34">
        <f t="shared" si="3965"/>
        <v>141.54913679025572</v>
      </c>
      <c r="T3754" s="36">
        <f t="shared" si="4001"/>
        <v>1.1866160807399188E-4</v>
      </c>
      <c r="U3754" s="36">
        <f t="shared" si="3966"/>
        <v>27368.060234317403</v>
      </c>
      <c r="V3754" s="36">
        <f t="shared" si="3967"/>
        <v>1.8123857158071691E-2</v>
      </c>
      <c r="W3754" s="68">
        <f t="shared" si="3968"/>
        <v>37.241022528384747</v>
      </c>
      <c r="X3754">
        <f t="shared" si="3969"/>
        <v>6.8700069896563871</v>
      </c>
      <c r="Y3754">
        <f t="shared" si="3970"/>
        <v>5.4790819485161157E-3</v>
      </c>
      <c r="Z3754" s="34">
        <f t="shared" si="3971"/>
        <v>1.6980387444359678E-3</v>
      </c>
      <c r="AA3754" s="36">
        <f t="shared" si="3972"/>
        <v>4.8666378975652084E-4</v>
      </c>
      <c r="AB3754" s="34">
        <f t="shared" si="3973"/>
        <v>1.9253560391868981E-3</v>
      </c>
      <c r="AC3754" s="36">
        <f t="shared" si="3974"/>
        <v>319.85397095742223</v>
      </c>
      <c r="AD3754" s="34">
        <f t="shared" si="3975"/>
        <v>0</v>
      </c>
      <c r="AE3754">
        <f t="shared" si="4002"/>
        <v>166127.18086806458</v>
      </c>
      <c r="AF3754" s="36">
        <f t="shared" ref="AF3754:AF3817" si="4016">AD3754</f>
        <v>0</v>
      </c>
      <c r="AG3754" s="34">
        <f t="shared" si="3976"/>
        <v>220.94074108690586</v>
      </c>
      <c r="AH3754">
        <f t="shared" si="4012"/>
        <v>4.3954707133817692</v>
      </c>
      <c r="AI3754" s="29">
        <f t="shared" si="4003"/>
        <v>220.94074108690586</v>
      </c>
      <c r="AJ3754">
        <f t="shared" si="4004"/>
        <v>90863.989483889221</v>
      </c>
      <c r="AK3754" s="36">
        <f t="shared" ref="AK3754:AK3817" si="4017">-1*AR3753</f>
        <v>-5.5477032503297924E-13</v>
      </c>
      <c r="AL3754" s="36">
        <f t="shared" si="4005"/>
        <v>-1.7996627633216203E-4</v>
      </c>
      <c r="AM3754" s="36">
        <f t="shared" si="4006"/>
        <v>-1.4449240297861733E-3</v>
      </c>
      <c r="AN3754" s="37">
        <f t="shared" ref="AN3754:AN3817" si="4018">AN3753+AK3753</f>
        <v>2.874051317178405E-11</v>
      </c>
      <c r="AO3754" s="36">
        <f t="shared" ref="AO3754:AO3817" si="4019">AO3753+AL3753</f>
        <v>0.31777429575609184</v>
      </c>
      <c r="AP3754" s="36">
        <f t="shared" ref="AP3754:AP3817" si="4020">AP3753+AM3753</f>
        <v>0.74902336525272095</v>
      </c>
      <c r="AQ3754" s="74">
        <f t="shared" si="3977"/>
        <v>4.9073385420468288E-12</v>
      </c>
      <c r="AR3754" s="73">
        <f t="shared" si="3978"/>
        <v>5.4434801947517029E-13</v>
      </c>
      <c r="AS3754" s="72">
        <f t="shared" ref="AS3754:AS3817" si="4021">AO3754^3</f>
        <v>3.2089008239674234E-2</v>
      </c>
      <c r="AT3754" s="37">
        <f t="shared" si="3979"/>
        <v>1.3430469172226121E-7</v>
      </c>
      <c r="AU3754" s="37">
        <f t="shared" si="3980"/>
        <v>112.31773222540325</v>
      </c>
      <c r="AV3754" s="34">
        <f t="shared" si="3981"/>
        <v>12.48134712882185</v>
      </c>
      <c r="AW3754" s="34">
        <f t="shared" si="3982"/>
        <v>3.5022253176975351</v>
      </c>
      <c r="AX3754" s="37">
        <f t="shared" si="3983"/>
        <v>139.99556144305336</v>
      </c>
      <c r="AY3754" s="7">
        <f t="shared" si="3984"/>
        <v>193.2201564179575</v>
      </c>
      <c r="AZ3754" s="37">
        <f t="shared" si="3985"/>
        <v>177.23658397143811</v>
      </c>
      <c r="BA3754" s="2">
        <f>BE3754*'mass balance'!$B$17+BF3754*'mass balance'!$C$17+BG3754*'mass balance'!$D$17+BH3754*'mass balance'!$E$17</f>
        <v>1.7074478494417023E-3</v>
      </c>
      <c r="BB3754" s="2">
        <f>BE3754*'mass balance'!$B$18+BF3754*'mass balance'!$C$18+BG3754*'mass balance'!$D$18+BH3754*'mass balance'!$E$18</f>
        <v>1.7337162778946517E-3</v>
      </c>
      <c r="BC3754" s="2">
        <f>BE3754*'mass balance'!$B$19+BF3754*'mass balance'!$C$19+BG3754*'mass balance'!$D$19+BH3754*'mass balance'!$E$19</f>
        <v>-2.1671453473683148E-3</v>
      </c>
      <c r="BD3754" s="2">
        <f>BE3754*'mass balance'!$B$20+BF3754*'mass balance'!$C$20+BG3754*'mass balance'!$D$20+BH3754*'mass balance'!$E$20</f>
        <v>7.8805285358847773E-5</v>
      </c>
      <c r="BE3754" s="2">
        <f>N3754*'mass balance'!$H$11+R3754*'mass balance'!$I$11+S3754*'mass balance'!$J$11</f>
        <v>-3.9815429195559577E-3</v>
      </c>
      <c r="BF3754" s="2">
        <f>N3754*'mass balance'!$H$12+R3754*'mass balance'!$I$12+S3754*'mass balance'!$J$12</f>
        <v>2.2749611495487474E-4</v>
      </c>
      <c r="BG3754" s="2">
        <f>N3754*'mass balance'!$H$13+R3754*'mass balance'!$I$13+S3754*'mass balance'!$J$13</f>
        <v>1.2170912715387088E-3</v>
      </c>
      <c r="BH3754" s="2">
        <f>N3754*'mass balance'!$H$14+R3754*'mass balance'!$I$14+S3754*'mass balance'!$J$14</f>
        <v>4.3548125682643283E-4</v>
      </c>
      <c r="BI3754" s="36">
        <f t="shared" si="3986"/>
        <v>6.4767575960678318E-26</v>
      </c>
      <c r="BJ3754" s="36">
        <f t="shared" si="3987"/>
        <v>2.303825806129755E-29</v>
      </c>
      <c r="BK3754" s="36">
        <f t="shared" si="3988"/>
        <v>1.062516665075852E-25</v>
      </c>
      <c r="BL3754" s="36">
        <f t="shared" si="3989"/>
        <v>5.4270746888332885E-26</v>
      </c>
      <c r="BM3754" s="36">
        <f t="shared" ref="BM3754:BM3817" si="4022">BM3753+BL3753</f>
        <v>1.0681074021401615E-22</v>
      </c>
      <c r="BN3754" s="36">
        <f t="shared" ca="1" si="3990"/>
        <v>0.70556169547618197</v>
      </c>
      <c r="BO3754" s="36">
        <f t="shared" ca="1" si="4007"/>
        <v>1</v>
      </c>
      <c r="BP3754" s="36">
        <f t="shared" ref="BP3754:BP3817" si="4023">-1*BQ3754*BM3754</f>
        <v>-1.0681074021401615E-22</v>
      </c>
      <c r="BQ3754" s="36">
        <f t="shared" ref="BQ3754:BQ3817" si="4024">BQ3753+BP3753</f>
        <v>1</v>
      </c>
      <c r="BR3754" s="2">
        <f t="shared" si="4013"/>
        <v>-5</v>
      </c>
      <c r="BS3754">
        <v>0</v>
      </c>
      <c r="BT3754" s="37">
        <f t="shared" si="4008"/>
        <v>2.1725632107367354</v>
      </c>
      <c r="BU3754" s="34">
        <f t="shared" si="3991"/>
        <v>-5</v>
      </c>
      <c r="BV3754" s="34">
        <f t="shared" si="3992"/>
        <v>-5</v>
      </c>
      <c r="BW3754" s="34">
        <f t="shared" si="3993"/>
        <v>-5</v>
      </c>
      <c r="BX3754" s="34">
        <f t="shared" si="3994"/>
        <v>-5</v>
      </c>
      <c r="BY3754" s="34">
        <f t="shared" si="3995"/>
        <v>38.336124789013219</v>
      </c>
      <c r="BZ3754" s="36">
        <f t="shared" si="4009"/>
        <v>2.1671453473683148E-3</v>
      </c>
      <c r="CA3754" s="34">
        <f t="shared" si="4010"/>
        <v>1.2257984001129511E-2</v>
      </c>
    </row>
    <row r="3755" spans="1:79" ht="13.2" x14ac:dyDescent="0.25">
      <c r="A3755" s="75">
        <f t="shared" si="3996"/>
        <v>10.194520547944824</v>
      </c>
      <c r="B3755" s="34">
        <f t="shared" si="4014"/>
        <v>3720.9999999998608</v>
      </c>
      <c r="C3755">
        <f t="shared" si="3997"/>
        <v>20</v>
      </c>
      <c r="D3755" s="35">
        <f t="shared" si="3957"/>
        <v>3000</v>
      </c>
      <c r="E3755" s="27">
        <v>0</v>
      </c>
      <c r="F3755" s="64">
        <f t="shared" si="3998"/>
        <v>0.96267801959344901</v>
      </c>
      <c r="G3755" s="34">
        <v>0</v>
      </c>
      <c r="H3755" s="34">
        <f t="shared" si="3958"/>
        <v>1</v>
      </c>
      <c r="I3755" s="34">
        <f t="shared" si="3999"/>
        <v>12793.990880396937</v>
      </c>
      <c r="J3755" s="34">
        <f t="shared" si="3959"/>
        <v>142723.22068689807</v>
      </c>
      <c r="K3755" s="34">
        <f t="shared" si="3960"/>
        <v>125151.1105175023</v>
      </c>
      <c r="L3755" s="36">
        <f t="shared" si="4011"/>
        <v>13040.701234939987</v>
      </c>
      <c r="M3755" s="34">
        <f t="shared" si="3961"/>
        <v>149.95224105927213</v>
      </c>
      <c r="N3755" s="34">
        <f t="shared" si="4000"/>
        <v>1672.7905305911427</v>
      </c>
      <c r="O3755" s="34">
        <f t="shared" si="3962"/>
        <v>13.261852397919354</v>
      </c>
      <c r="P3755">
        <f t="shared" si="4015"/>
        <v>494.12529983753927</v>
      </c>
      <c r="Q3755" s="36">
        <f t="shared" si="3963"/>
        <v>1176.7074405472661</v>
      </c>
      <c r="R3755" s="34">
        <f t="shared" si="3964"/>
        <v>825.03731124411127</v>
      </c>
      <c r="S3755" s="34">
        <f t="shared" si="3965"/>
        <v>141.56736076931031</v>
      </c>
      <c r="T3755" s="36">
        <f t="shared" si="4001"/>
        <v>1.1844770622595239E-4</v>
      </c>
      <c r="U3755" s="36">
        <f t="shared" si="3966"/>
        <v>27368.06035297901</v>
      </c>
      <c r="V3755" s="36">
        <f t="shared" si="3967"/>
        <v>1.8126190544206892E-2</v>
      </c>
      <c r="W3755" s="68">
        <f t="shared" si="3968"/>
        <v>37.25914638554282</v>
      </c>
      <c r="X3755">
        <f t="shared" si="3969"/>
        <v>6.8711212701283575</v>
      </c>
      <c r="Y3755">
        <f t="shared" si="3970"/>
        <v>5.4790819485161157E-3</v>
      </c>
      <c r="Z3755" s="34">
        <f t="shared" si="3971"/>
        <v>1.6980387444359678E-3</v>
      </c>
      <c r="AA3755" s="36">
        <f t="shared" si="3972"/>
        <v>4.8648968917978653E-4</v>
      </c>
      <c r="AB3755" s="34">
        <f t="shared" si="3973"/>
        <v>1.9253560391868981E-3</v>
      </c>
      <c r="AC3755" s="36">
        <f t="shared" si="3974"/>
        <v>319.85397095742223</v>
      </c>
      <c r="AD3755" s="34">
        <f t="shared" si="3975"/>
        <v>0</v>
      </c>
      <c r="AE3755">
        <f t="shared" si="4002"/>
        <v>166127.18086806458</v>
      </c>
      <c r="AF3755" s="36">
        <f t="shared" si="4016"/>
        <v>0</v>
      </c>
      <c r="AG3755" s="34">
        <f t="shared" si="3976"/>
        <v>221.16080898299424</v>
      </c>
      <c r="AH3755">
        <f t="shared" si="4012"/>
        <v>4.3957650738010727</v>
      </c>
      <c r="AI3755" s="29">
        <f t="shared" si="4003"/>
        <v>221.16080898299424</v>
      </c>
      <c r="AJ3755">
        <f t="shared" si="4004"/>
        <v>91085.150292872218</v>
      </c>
      <c r="AK3755" s="36">
        <f t="shared" si="4017"/>
        <v>-5.4434801947517029E-13</v>
      </c>
      <c r="AL3755" s="36">
        <f t="shared" si="4005"/>
        <v>-1.7986435537459497E-4</v>
      </c>
      <c r="AM3755" s="36">
        <f t="shared" si="4006"/>
        <v>-1.4421366595311453E-3</v>
      </c>
      <c r="AN3755" s="37">
        <f t="shared" si="4018"/>
        <v>2.8185742846751072E-11</v>
      </c>
      <c r="AO3755" s="36">
        <f t="shared" si="4019"/>
        <v>0.31759432947975968</v>
      </c>
      <c r="AP3755" s="36">
        <f t="shared" si="4020"/>
        <v>0.74757844122293482</v>
      </c>
      <c r="AQ3755" s="74">
        <f t="shared" si="3977"/>
        <v>4.8207994231892543E-12</v>
      </c>
      <c r="AR3755" s="73">
        <f t="shared" si="3978"/>
        <v>5.3411600026273331E-13</v>
      </c>
      <c r="AS3755" s="72">
        <f t="shared" si="4021"/>
        <v>3.2034519854589764E-2</v>
      </c>
      <c r="AT3755" s="37">
        <f t="shared" si="3979"/>
        <v>1.3193627764597557E-7</v>
      </c>
      <c r="AU3755" s="37">
        <f t="shared" si="3980"/>
        <v>112.10106262897642</v>
      </c>
      <c r="AV3755" s="34">
        <f t="shared" si="3981"/>
        <v>12.511725004510975</v>
      </c>
      <c r="AW3755" s="34">
        <f t="shared" si="3982"/>
        <v>3.503929723943227</v>
      </c>
      <c r="AX3755" s="37">
        <f t="shared" si="3983"/>
        <v>140.06369282081826</v>
      </c>
      <c r="AY3755" s="7">
        <f t="shared" si="3984"/>
        <v>193.33849393481529</v>
      </c>
      <c r="AZ3755" s="37">
        <f t="shared" si="3985"/>
        <v>177.3228392063611</v>
      </c>
      <c r="BA3755" s="2">
        <f>BE3755*'mass balance'!$B$17+BF3755*'mass balance'!$C$17+BG3755*'mass balance'!$D$17+BH3755*'mass balance'!$E$17</f>
        <v>1.707976426961088E-3</v>
      </c>
      <c r="BB3755" s="2">
        <f>BE3755*'mass balance'!$B$18+BF3755*'mass balance'!$C$18+BG3755*'mass balance'!$D$18+BH3755*'mass balance'!$E$18</f>
        <v>1.7342529873758737E-3</v>
      </c>
      <c r="BC3755" s="2">
        <f>BE3755*'mass balance'!$B$19+BF3755*'mass balance'!$C$19+BG3755*'mass balance'!$D$19+BH3755*'mass balance'!$E$19</f>
        <v>-2.1678162342198422E-3</v>
      </c>
      <c r="BD3755" s="2">
        <f>BE3755*'mass balance'!$B$20+BF3755*'mass balance'!$C$20+BG3755*'mass balance'!$D$20+BH3755*'mass balance'!$E$20</f>
        <v>7.8829681244357923E-5</v>
      </c>
      <c r="BE3755" s="2">
        <f>N3755*'mass balance'!$H$11+R3755*'mass balance'!$I$11+S3755*'mass balance'!$J$11</f>
        <v>-3.9828345966455778E-3</v>
      </c>
      <c r="BF3755" s="2">
        <f>N3755*'mass balance'!$H$12+R3755*'mass balance'!$I$12+S3755*'mass balance'!$J$12</f>
        <v>2.2752540432058866E-4</v>
      </c>
      <c r="BG3755" s="2">
        <f>N3755*'mass balance'!$H$13+R3755*'mass balance'!$I$13+S3755*'mass balance'!$J$13</f>
        <v>1.2175618251340017E-3</v>
      </c>
      <c r="BH3755" s="2">
        <f>N3755*'mass balance'!$H$14+R3755*'mass balance'!$I$14+S3755*'mass balance'!$J$14</f>
        <v>4.3562253400811001E-4</v>
      </c>
      <c r="BI3755" s="36">
        <f t="shared" si="3986"/>
        <v>6.4767575960678318E-26</v>
      </c>
      <c r="BJ3755" s="36">
        <f t="shared" si="3987"/>
        <v>2.3039593420320169E-29</v>
      </c>
      <c r="BK3755" s="36">
        <f t="shared" si="3988"/>
        <v>1.0627470476564651E-25</v>
      </c>
      <c r="BL3755" s="36">
        <f t="shared" si="3989"/>
        <v>5.4285978799081611E-26</v>
      </c>
      <c r="BM3755" s="36">
        <f t="shared" si="4022"/>
        <v>1.0686501096090448E-22</v>
      </c>
      <c r="BN3755" s="36">
        <f t="shared" ca="1" si="3990"/>
        <v>0.32035727310273776</v>
      </c>
      <c r="BO3755" s="36">
        <f t="shared" ca="1" si="4007"/>
        <v>1</v>
      </c>
      <c r="BP3755" s="36">
        <f t="shared" si="4023"/>
        <v>-1.0686501096090448E-22</v>
      </c>
      <c r="BQ3755" s="36">
        <f t="shared" si="4024"/>
        <v>1</v>
      </c>
      <c r="BR3755" s="2">
        <f t="shared" si="4013"/>
        <v>-5</v>
      </c>
      <c r="BS3755">
        <v>0</v>
      </c>
      <c r="BT3755" s="37">
        <f t="shared" si="4008"/>
        <v>2.1732357748053919</v>
      </c>
      <c r="BU3755" s="34">
        <f t="shared" si="3991"/>
        <v>-5</v>
      </c>
      <c r="BV3755" s="34">
        <f t="shared" si="3992"/>
        <v>-5</v>
      </c>
      <c r="BW3755" s="34">
        <f t="shared" si="3993"/>
        <v>-5</v>
      </c>
      <c r="BX3755" s="34">
        <f t="shared" si="3994"/>
        <v>-5</v>
      </c>
      <c r="BY3755" s="34">
        <f t="shared" si="3995"/>
        <v>38.348561649570868</v>
      </c>
      <c r="BZ3755" s="36">
        <f t="shared" si="4009"/>
        <v>2.1678162342198422E-3</v>
      </c>
      <c r="CA3755" s="34">
        <f t="shared" si="4010"/>
        <v>1.225581422298494E-2</v>
      </c>
    </row>
    <row r="3756" spans="1:79" ht="13.2" x14ac:dyDescent="0.25">
      <c r="A3756" s="75">
        <f t="shared" si="3996"/>
        <v>10.197260273972221</v>
      </c>
      <c r="B3756" s="34">
        <f t="shared" si="4014"/>
        <v>3721.9999999998608</v>
      </c>
      <c r="C3756">
        <f t="shared" si="3997"/>
        <v>20</v>
      </c>
      <c r="D3756" s="35">
        <f t="shared" si="3957"/>
        <v>3000</v>
      </c>
      <c r="E3756" s="27">
        <v>0</v>
      </c>
      <c r="F3756" s="64">
        <f t="shared" si="3998"/>
        <v>0.96267801959344901</v>
      </c>
      <c r="G3756" s="34">
        <v>0</v>
      </c>
      <c r="H3756" s="34">
        <f t="shared" si="3958"/>
        <v>1</v>
      </c>
      <c r="I3756" s="34">
        <f t="shared" si="3999"/>
        <v>12793.990880396937</v>
      </c>
      <c r="J3756" s="34">
        <f t="shared" si="3959"/>
        <v>142769.50585137639</v>
      </c>
      <c r="K3756" s="34">
        <f t="shared" si="3960"/>
        <v>125191.69704369664</v>
      </c>
      <c r="L3756" s="36">
        <f t="shared" si="4011"/>
        <v>13047.045401630459</v>
      </c>
      <c r="M3756" s="34">
        <f t="shared" si="3961"/>
        <v>149.95224105927213</v>
      </c>
      <c r="N3756" s="34">
        <f t="shared" si="4000"/>
        <v>1673.333016841618</v>
      </c>
      <c r="O3756" s="34">
        <f t="shared" si="3962"/>
        <v>13.261852397919354</v>
      </c>
      <c r="P3756">
        <f t="shared" si="4015"/>
        <v>494.36568670107312</v>
      </c>
      <c r="Q3756" s="36">
        <f t="shared" si="3963"/>
        <v>1177.186119555198</v>
      </c>
      <c r="R3756" s="34">
        <f t="shared" si="3964"/>
        <v>825.28870222001899</v>
      </c>
      <c r="S3756" s="34">
        <f t="shared" si="3965"/>
        <v>141.58557066623143</v>
      </c>
      <c r="T3756" s="36">
        <f t="shared" si="4001"/>
        <v>1.1823422832565616E-4</v>
      </c>
      <c r="U3756" s="36">
        <f t="shared" si="3966"/>
        <v>27368.060471426717</v>
      </c>
      <c r="V3756" s="36">
        <f t="shared" si="3967"/>
        <v>1.8128522127275115E-2</v>
      </c>
      <c r="W3756" s="68">
        <f t="shared" si="3968"/>
        <v>37.277272576087029</v>
      </c>
      <c r="X3756">
        <f t="shared" si="3969"/>
        <v>6.8722353327049062</v>
      </c>
      <c r="Y3756">
        <f t="shared" si="3970"/>
        <v>5.4790819485161157E-3</v>
      </c>
      <c r="Z3756" s="34">
        <f t="shared" si="3971"/>
        <v>1.6980387444359678E-3</v>
      </c>
      <c r="AA3756" s="36">
        <f t="shared" si="3972"/>
        <v>4.863156790849652E-4</v>
      </c>
      <c r="AB3756" s="34">
        <f t="shared" si="3973"/>
        <v>1.9253560391868981E-3</v>
      </c>
      <c r="AC3756" s="36">
        <f t="shared" si="3974"/>
        <v>319.85397095742223</v>
      </c>
      <c r="AD3756" s="34">
        <f t="shared" si="3975"/>
        <v>0</v>
      </c>
      <c r="AE3756">
        <f t="shared" si="4002"/>
        <v>166127.18086806458</v>
      </c>
      <c r="AF3756" s="36">
        <f t="shared" si="4016"/>
        <v>0</v>
      </c>
      <c r="AG3756" s="34">
        <f t="shared" si="3976"/>
        <v>221.38089123047121</v>
      </c>
      <c r="AH3756">
        <f t="shared" si="4012"/>
        <v>4.3960590675879985</v>
      </c>
      <c r="AI3756" s="29">
        <f t="shared" si="4003"/>
        <v>221.38089123047121</v>
      </c>
      <c r="AJ3756">
        <f t="shared" si="4004"/>
        <v>91306.531184102685</v>
      </c>
      <c r="AK3756" s="36">
        <f t="shared" si="4017"/>
        <v>-5.3411600026273331E-13</v>
      </c>
      <c r="AL3756" s="36">
        <f t="shared" si="4005"/>
        <v>-1.7976249213828995E-4</v>
      </c>
      <c r="AM3756" s="36">
        <f t="shared" si="4006"/>
        <v>-1.4393546663289346E-3</v>
      </c>
      <c r="AN3756" s="37">
        <f t="shared" si="4018"/>
        <v>2.7641394827275901E-11</v>
      </c>
      <c r="AO3756" s="36">
        <f t="shared" si="4019"/>
        <v>0.31741446512438509</v>
      </c>
      <c r="AP3756" s="36">
        <f t="shared" si="4020"/>
        <v>0.74613630456340363</v>
      </c>
      <c r="AQ3756" s="74">
        <f t="shared" si="3977"/>
        <v>4.7357373430928079E-12</v>
      </c>
      <c r="AR3756" s="73">
        <f t="shared" si="3978"/>
        <v>5.2407089665467735E-13</v>
      </c>
      <c r="AS3756" s="72">
        <f t="shared" si="4021"/>
        <v>3.1980123992904078E-2</v>
      </c>
      <c r="AT3756" s="37">
        <f t="shared" si="3979"/>
        <v>1.2960828736229676E-7</v>
      </c>
      <c r="AU3756" s="37">
        <f t="shared" si="3980"/>
        <v>111.88481100496598</v>
      </c>
      <c r="AV3756" s="34">
        <f t="shared" si="3981"/>
        <v>12.542133109837755</v>
      </c>
      <c r="AW3756" s="34">
        <f t="shared" si="3982"/>
        <v>3.5056343496255362</v>
      </c>
      <c r="AX3756" s="37">
        <f t="shared" si="3983"/>
        <v>140.13183296968816</v>
      </c>
      <c r="AY3756" s="7">
        <f t="shared" si="3984"/>
        <v>193.45687300523846</v>
      </c>
      <c r="AZ3756" s="37">
        <f t="shared" si="3985"/>
        <v>177.40910554577519</v>
      </c>
      <c r="BA3756" s="2">
        <f>BE3756*'mass balance'!$B$17+BF3756*'mass balance'!$C$17+BG3756*'mass balance'!$D$17+BH3756*'mass balance'!$E$17</f>
        <v>1.708505041659016E-3</v>
      </c>
      <c r="BB3756" s="2">
        <f>BE3756*'mass balance'!$B$18+BF3756*'mass balance'!$C$18+BG3756*'mass balance'!$D$18+BH3756*'mass balance'!$E$18</f>
        <v>1.7347897346076159E-3</v>
      </c>
      <c r="BC3756" s="2">
        <f>BE3756*'mass balance'!$B$19+BF3756*'mass balance'!$C$19+BG3756*'mass balance'!$D$19+BH3756*'mass balance'!$E$19</f>
        <v>-2.1684871682595202E-3</v>
      </c>
      <c r="BD3756" s="2">
        <f>BE3756*'mass balance'!$B$20+BF3756*'mass balance'!$C$20+BG3756*'mass balance'!$D$20+BH3756*'mass balance'!$E$20</f>
        <v>7.8854078845800712E-5</v>
      </c>
      <c r="BE3756" s="2">
        <f>N3756*'mass balance'!$H$11+R3756*'mass balance'!$I$11+S3756*'mass balance'!$J$11</f>
        <v>-3.9841262305752804E-3</v>
      </c>
      <c r="BF3756" s="2">
        <f>N3756*'mass balance'!$H$12+R3756*'mass balance'!$I$12+S3756*'mass balance'!$J$12</f>
        <v>2.2755467105366257E-4</v>
      </c>
      <c r="BG3756" s="2">
        <f>N3756*'mass balance'!$H$13+R3756*'mass balance'!$I$13+S3756*'mass balance'!$J$13</f>
        <v>1.2180323171644271E-3</v>
      </c>
      <c r="BH3756" s="2">
        <f>N3756*'mass balance'!$H$14+R3756*'mass balance'!$I$14+S3756*'mass balance'!$J$14</f>
        <v>4.3576380646917126E-4</v>
      </c>
      <c r="BI3756" s="36">
        <f t="shared" si="3986"/>
        <v>6.4767575960678318E-26</v>
      </c>
      <c r="BJ3756" s="36">
        <f t="shared" si="3987"/>
        <v>2.3040929629945732E-29</v>
      </c>
      <c r="BK3756" s="36">
        <f t="shared" si="3988"/>
        <v>1.0629774435906682E-25</v>
      </c>
      <c r="BL3756" s="36">
        <f t="shared" si="3989"/>
        <v>5.430121386054785E-26</v>
      </c>
      <c r="BM3756" s="36">
        <f t="shared" si="4022"/>
        <v>1.0691929693970355E-22</v>
      </c>
      <c r="BN3756" s="36">
        <f t="shared" ca="1" si="3990"/>
        <v>0.73925314877654391</v>
      </c>
      <c r="BO3756" s="36">
        <f t="shared" ca="1" si="4007"/>
        <v>1</v>
      </c>
      <c r="BP3756" s="36">
        <f t="shared" si="4023"/>
        <v>-1.0691929693970355E-22</v>
      </c>
      <c r="BQ3756" s="36">
        <f t="shared" si="4024"/>
        <v>1</v>
      </c>
      <c r="BR3756" s="2">
        <f t="shared" si="4013"/>
        <v>-5</v>
      </c>
      <c r="BS3756">
        <v>0</v>
      </c>
      <c r="BT3756" s="37">
        <f t="shared" si="4008"/>
        <v>2.1739083861801691</v>
      </c>
      <c r="BU3756" s="34">
        <f t="shared" si="3991"/>
        <v>-5</v>
      </c>
      <c r="BV3756" s="34">
        <f t="shared" si="3992"/>
        <v>-5</v>
      </c>
      <c r="BW3756" s="34">
        <f t="shared" si="3993"/>
        <v>-5</v>
      </c>
      <c r="BX3756" s="34">
        <f t="shared" si="3994"/>
        <v>-5</v>
      </c>
      <c r="BY3756" s="34">
        <f t="shared" si="3995"/>
        <v>38.360998094564998</v>
      </c>
      <c r="BZ3756" s="36">
        <f t="shared" si="4009"/>
        <v>2.1684871682595202E-3</v>
      </c>
      <c r="CA3756" s="34">
        <f t="shared" si="4010"/>
        <v>1.2253646054369268E-2</v>
      </c>
    </row>
    <row r="3757" spans="1:79" ht="13.2" x14ac:dyDescent="0.25">
      <c r="A3757" s="75">
        <f t="shared" si="3996"/>
        <v>10.199999999999617</v>
      </c>
      <c r="B3757" s="34">
        <f t="shared" si="4014"/>
        <v>3722.9999999998604</v>
      </c>
      <c r="C3757">
        <f t="shared" si="3997"/>
        <v>20</v>
      </c>
      <c r="D3757" s="35">
        <f t="shared" si="3957"/>
        <v>3000</v>
      </c>
      <c r="E3757" s="27">
        <v>0</v>
      </c>
      <c r="F3757" s="64">
        <f t="shared" si="3998"/>
        <v>0.96267801959344901</v>
      </c>
      <c r="G3757" s="34">
        <v>0</v>
      </c>
      <c r="H3757" s="34">
        <f t="shared" si="3958"/>
        <v>1</v>
      </c>
      <c r="I3757" s="34">
        <f t="shared" si="3999"/>
        <v>12793.990880396937</v>
      </c>
      <c r="J3757" s="34">
        <f t="shared" si="3959"/>
        <v>142815.78946660217</v>
      </c>
      <c r="K3757" s="34">
        <f t="shared" si="3960"/>
        <v>125232.28221138268</v>
      </c>
      <c r="L3757" s="36">
        <f t="shared" si="4011"/>
        <v>13053.390384375007</v>
      </c>
      <c r="M3757" s="34">
        <f t="shared" si="3961"/>
        <v>149.95224105927213</v>
      </c>
      <c r="N3757" s="34">
        <f t="shared" si="4000"/>
        <v>1673.875484934046</v>
      </c>
      <c r="O3757" s="34">
        <f t="shared" si="3962"/>
        <v>13.261852397919354</v>
      </c>
      <c r="P3757">
        <f t="shared" si="4015"/>
        <v>494.60610448571748</v>
      </c>
      <c r="Q3757" s="36">
        <f t="shared" si="3963"/>
        <v>1177.6648297377733</v>
      </c>
      <c r="R3757" s="34">
        <f t="shared" si="3964"/>
        <v>825.54012483369536</v>
      </c>
      <c r="S3757" s="34">
        <f t="shared" si="3965"/>
        <v>141.60376648351985</v>
      </c>
      <c r="T3757" s="36">
        <f t="shared" si="4001"/>
        <v>1.1802117345687496E-4</v>
      </c>
      <c r="U3757" s="36">
        <f t="shared" si="3966"/>
        <v>27368.060589660945</v>
      </c>
      <c r="V3757" s="36">
        <f t="shared" si="3967"/>
        <v>1.8130851907596533E-2</v>
      </c>
      <c r="W3757" s="68">
        <f t="shared" si="3968"/>
        <v>37.295401098214306</v>
      </c>
      <c r="X3757">
        <f t="shared" si="3969"/>
        <v>6.8733491774285813</v>
      </c>
      <c r="Y3757">
        <f t="shared" si="3970"/>
        <v>5.4790819485161157E-3</v>
      </c>
      <c r="Z3757" s="34">
        <f t="shared" si="3971"/>
        <v>1.6980387444359678E-3</v>
      </c>
      <c r="AA3757" s="36">
        <f t="shared" si="3972"/>
        <v>4.8614175940487833E-4</v>
      </c>
      <c r="AB3757" s="34">
        <f t="shared" si="3973"/>
        <v>1.9253560391868981E-3</v>
      </c>
      <c r="AC3757" s="36">
        <f t="shared" si="3974"/>
        <v>319.85397095742223</v>
      </c>
      <c r="AD3757" s="34">
        <f t="shared" si="3975"/>
        <v>0</v>
      </c>
      <c r="AE3757">
        <f t="shared" si="4002"/>
        <v>166127.18086806458</v>
      </c>
      <c r="AF3757" s="36">
        <f t="shared" si="4016"/>
        <v>0</v>
      </c>
      <c r="AG3757" s="34">
        <f t="shared" si="3976"/>
        <v>221.60098781111378</v>
      </c>
      <c r="AH3757">
        <f t="shared" si="4012"/>
        <v>4.3963526948511742</v>
      </c>
      <c r="AI3757" s="29">
        <f t="shared" si="4003"/>
        <v>221.60098781111378</v>
      </c>
      <c r="AJ3757">
        <f t="shared" si="4004"/>
        <v>91528.132171913792</v>
      </c>
      <c r="AK3757" s="36">
        <f t="shared" si="4017"/>
        <v>-5.2407089665467735E-13</v>
      </c>
      <c r="AL3757" s="36">
        <f t="shared" si="4005"/>
        <v>-1.7966068659055752E-4</v>
      </c>
      <c r="AM3757" s="36">
        <f t="shared" si="4006"/>
        <v>-1.436578039806792E-3</v>
      </c>
      <c r="AN3757" s="37">
        <f t="shared" si="4018"/>
        <v>2.7107278827013166E-11</v>
      </c>
      <c r="AO3757" s="36">
        <f t="shared" si="4019"/>
        <v>0.31723470263224679</v>
      </c>
      <c r="AP3757" s="36">
        <f t="shared" si="4020"/>
        <v>0.74469694989707469</v>
      </c>
      <c r="AQ3757" s="74">
        <f t="shared" si="3977"/>
        <v>4.6521279572460831E-12</v>
      </c>
      <c r="AR3757" s="73">
        <f t="shared" si="3978"/>
        <v>5.1420939573294402E-13</v>
      </c>
      <c r="AS3757" s="72">
        <f t="shared" si="4021"/>
        <v>3.1925820497508847E-2</v>
      </c>
      <c r="AT3757" s="37">
        <f t="shared" si="3979"/>
        <v>1.2732005460740954E-7</v>
      </c>
      <c r="AU3757" s="37">
        <f t="shared" si="3980"/>
        <v>111.66897654707084</v>
      </c>
      <c r="AV3757" s="34">
        <f t="shared" si="3981"/>
        <v>12.572571446770956</v>
      </c>
      <c r="AW3757" s="34">
        <f t="shared" si="3982"/>
        <v>3.507339194574898</v>
      </c>
      <c r="AX3757" s="37">
        <f t="shared" si="3983"/>
        <v>140.19998188288574</v>
      </c>
      <c r="AY3757" s="7">
        <f t="shared" si="3984"/>
        <v>193.57529362244591</v>
      </c>
      <c r="AZ3757" s="37">
        <f t="shared" si="3985"/>
        <v>177.49538298110005</v>
      </c>
      <c r="BA3757" s="2">
        <f>BE3757*'mass balance'!$B$17+BF3757*'mass balance'!$C$17+BG3757*'mass balance'!$D$17+BH3757*'mass balance'!$E$17</f>
        <v>1.7090336934910053E-3</v>
      </c>
      <c r="BB3757" s="2">
        <f>BE3757*'mass balance'!$B$18+BF3757*'mass balance'!$C$18+BG3757*'mass balance'!$D$18+BH3757*'mass balance'!$E$18</f>
        <v>1.7353265195447136E-3</v>
      </c>
      <c r="BC3757" s="2">
        <f>BE3757*'mass balance'!$B$19+BF3757*'mass balance'!$C$19+BG3757*'mass balance'!$D$19+BH3757*'mass balance'!$E$19</f>
        <v>-2.1691581494308917E-3</v>
      </c>
      <c r="BD3757" s="2">
        <f>BE3757*'mass balance'!$B$20+BF3757*'mass balance'!$C$20+BG3757*'mass balance'!$D$20+BH3757*'mass balance'!$E$20</f>
        <v>7.8878478161123312E-5</v>
      </c>
      <c r="BE3757" s="2">
        <f>N3757*'mass balance'!$H$11+R3757*'mass balance'!$I$11+S3757*'mass balance'!$J$11</f>
        <v>-3.9854178212715375E-3</v>
      </c>
      <c r="BF3757" s="2">
        <f>N3757*'mass balance'!$H$12+R3757*'mass balance'!$I$12+S3757*'mass balance'!$J$12</f>
        <v>2.2758391515811569E-4</v>
      </c>
      <c r="BG3757" s="2">
        <f>N3757*'mass balance'!$H$13+R3757*'mass balance'!$I$13+S3757*'mass balance'!$J$13</f>
        <v>1.2185027476152256E-3</v>
      </c>
      <c r="BH3757" s="2">
        <f>N3757*'mass balance'!$H$14+R3757*'mass balance'!$I$14+S3757*'mass balance'!$J$14</f>
        <v>4.359050742015744E-4</v>
      </c>
      <c r="BI3757" s="36">
        <f t="shared" si="3986"/>
        <v>6.4767575960678318E-26</v>
      </c>
      <c r="BJ3757" s="36">
        <f t="shared" si="3987"/>
        <v>2.3042266689047885E-29</v>
      </c>
      <c r="BK3757" s="36">
        <f t="shared" si="3988"/>
        <v>1.0632078528869678E-25</v>
      </c>
      <c r="BL3757" s="36">
        <f t="shared" si="3989"/>
        <v>5.4316452072452688E-26</v>
      </c>
      <c r="BM3757" s="36">
        <f t="shared" si="4022"/>
        <v>1.0697359815356409E-22</v>
      </c>
      <c r="BN3757" s="36">
        <f t="shared" ca="1" si="3990"/>
        <v>0.27006119785249072</v>
      </c>
      <c r="BO3757" s="36">
        <f t="shared" ca="1" si="4007"/>
        <v>1</v>
      </c>
      <c r="BP3757" s="36">
        <f t="shared" si="4023"/>
        <v>-1.0697359815356409E-22</v>
      </c>
      <c r="BQ3757" s="36">
        <f t="shared" si="4024"/>
        <v>1</v>
      </c>
      <c r="BR3757" s="2">
        <f t="shared" si="4013"/>
        <v>-5</v>
      </c>
      <c r="BS3757">
        <v>0</v>
      </c>
      <c r="BT3757" s="37">
        <f t="shared" si="4008"/>
        <v>2.1745810448044689</v>
      </c>
      <c r="BU3757" s="34">
        <f t="shared" si="3991"/>
        <v>-5</v>
      </c>
      <c r="BV3757" s="34">
        <f t="shared" si="3992"/>
        <v>-5</v>
      </c>
      <c r="BW3757" s="34">
        <f t="shared" si="3993"/>
        <v>-5</v>
      </c>
      <c r="BX3757" s="34">
        <f t="shared" si="3994"/>
        <v>-5</v>
      </c>
      <c r="BY3757" s="34">
        <f t="shared" si="3995"/>
        <v>38.373434123287645</v>
      </c>
      <c r="BZ3757" s="36">
        <f t="shared" si="4009"/>
        <v>2.1691581494308917E-3</v>
      </c>
      <c r="CA3757" s="34">
        <f t="shared" si="4010"/>
        <v>1.2251479493616019E-2</v>
      </c>
    </row>
    <row r="3758" spans="1:79" ht="13.2" x14ac:dyDescent="0.25">
      <c r="A3758" s="75">
        <f t="shared" si="3996"/>
        <v>10.202739726027014</v>
      </c>
      <c r="B3758" s="34">
        <f t="shared" si="4014"/>
        <v>3723.9999999998599</v>
      </c>
      <c r="C3758">
        <f t="shared" si="3997"/>
        <v>20</v>
      </c>
      <c r="D3758" s="35">
        <f t="shared" si="3957"/>
        <v>3000</v>
      </c>
      <c r="E3758" s="27">
        <v>0</v>
      </c>
      <c r="F3758" s="64">
        <f t="shared" si="3998"/>
        <v>0.96267801959344901</v>
      </c>
      <c r="G3758" s="34">
        <v>0</v>
      </c>
      <c r="H3758" s="34">
        <f t="shared" si="3958"/>
        <v>1</v>
      </c>
      <c r="I3758" s="34">
        <f t="shared" si="3999"/>
        <v>12793.990880396937</v>
      </c>
      <c r="J3758" s="34">
        <f t="shared" si="3959"/>
        <v>142862.07152994265</v>
      </c>
      <c r="K3758" s="34">
        <f t="shared" si="3960"/>
        <v>125272.86601825184</v>
      </c>
      <c r="L3758" s="36">
        <f t="shared" si="4011"/>
        <v>13059.736182542667</v>
      </c>
      <c r="M3758" s="34">
        <f t="shared" si="3961"/>
        <v>149.95224105927213</v>
      </c>
      <c r="N3758" s="34">
        <f t="shared" si="4000"/>
        <v>1674.4179348375694</v>
      </c>
      <c r="O3758" s="34">
        <f t="shared" si="3962"/>
        <v>13.261852397919354</v>
      </c>
      <c r="P3758">
        <f t="shared" si="4015"/>
        <v>494.84655316756459</v>
      </c>
      <c r="Q3758" s="36">
        <f t="shared" si="3963"/>
        <v>1178.143571055369</v>
      </c>
      <c r="R3758" s="34">
        <f t="shared" si="3964"/>
        <v>825.79157906032208</v>
      </c>
      <c r="S3758" s="34">
        <f t="shared" si="3965"/>
        <v>141.62194822367735</v>
      </c>
      <c r="T3758" s="36">
        <f t="shared" si="4001"/>
        <v>1.1780854070406013E-4</v>
      </c>
      <c r="U3758" s="36">
        <f t="shared" si="3966"/>
        <v>27368.060707682118</v>
      </c>
      <c r="V3758" s="36">
        <f t="shared" si="3967"/>
        <v>1.8133179885491527E-2</v>
      </c>
      <c r="W3758" s="68">
        <f t="shared" si="3968"/>
        <v>37.313531950121906</v>
      </c>
      <c r="X3758">
        <f t="shared" si="3969"/>
        <v>6.8744628043419311</v>
      </c>
      <c r="Y3758">
        <f t="shared" si="3970"/>
        <v>5.4790819485161157E-3</v>
      </c>
      <c r="Z3758" s="34">
        <f t="shared" si="3971"/>
        <v>1.6980387444359678E-3</v>
      </c>
      <c r="AA3758" s="36">
        <f t="shared" si="3972"/>
        <v>4.8596793007241125E-4</v>
      </c>
      <c r="AB3758" s="34">
        <f t="shared" si="3973"/>
        <v>1.9253560391868981E-3</v>
      </c>
      <c r="AC3758" s="36">
        <f t="shared" si="3974"/>
        <v>319.85397095742223</v>
      </c>
      <c r="AD3758" s="34">
        <f t="shared" si="3975"/>
        <v>0</v>
      </c>
      <c r="AE3758">
        <f t="shared" si="4002"/>
        <v>166127.18086806458</v>
      </c>
      <c r="AF3758" s="36">
        <f t="shared" si="4016"/>
        <v>0</v>
      </c>
      <c r="AG3758" s="34">
        <f t="shared" si="3976"/>
        <v>221.82109870670479</v>
      </c>
      <c r="AH3758">
        <f t="shared" si="4012"/>
        <v>4.3966459556996256</v>
      </c>
      <c r="AI3758" s="29">
        <f t="shared" si="4003"/>
        <v>221.82109870670479</v>
      </c>
      <c r="AJ3758">
        <f t="shared" si="4004"/>
        <v>91749.953270620492</v>
      </c>
      <c r="AK3758" s="36">
        <f t="shared" si="4017"/>
        <v>-5.1420939573294402E-13</v>
      </c>
      <c r="AL3758" s="36">
        <f t="shared" si="4005"/>
        <v>-1.7955893869872689E-4</v>
      </c>
      <c r="AM3758" s="36">
        <f t="shared" si="4006"/>
        <v>-1.4338067696119776E-3</v>
      </c>
      <c r="AN3758" s="37">
        <f t="shared" si="4018"/>
        <v>2.6583207930358489E-11</v>
      </c>
      <c r="AO3758" s="36">
        <f t="shared" si="4019"/>
        <v>0.31705504194565626</v>
      </c>
      <c r="AP3758" s="36">
        <f t="shared" si="4020"/>
        <v>0.7432603718572679</v>
      </c>
      <c r="AQ3758" s="74">
        <f t="shared" si="3977"/>
        <v>4.5699473075880198E-12</v>
      </c>
      <c r="AR3758" s="73">
        <f t="shared" si="3978"/>
        <v>5.0452824144389837E-13</v>
      </c>
      <c r="AS3758" s="72">
        <f t="shared" si="4021"/>
        <v>3.187160921156252E-2</v>
      </c>
      <c r="AT3758" s="37">
        <f t="shared" si="3979"/>
        <v>1.2507092369392304E-7</v>
      </c>
      <c r="AU3758" s="37">
        <f t="shared" si="3980"/>
        <v>111.45355845054527</v>
      </c>
      <c r="AV3758" s="34">
        <f t="shared" si="3981"/>
        <v>12.603040017276845</v>
      </c>
      <c r="AW3758" s="34">
        <f t="shared" si="3982"/>
        <v>3.5090442586217785</v>
      </c>
      <c r="AX3758" s="37">
        <f t="shared" si="3983"/>
        <v>140.26813955363477</v>
      </c>
      <c r="AY3758" s="7">
        <f t="shared" si="3984"/>
        <v>193.69375577965528</v>
      </c>
      <c r="AZ3758" s="37">
        <f t="shared" si="3985"/>
        <v>177.58167150375667</v>
      </c>
      <c r="BA3758" s="2">
        <f>BE3758*'mass balance'!$B$17+BF3758*'mass balance'!$C$17+BG3758*'mass balance'!$D$17+BH3758*'mass balance'!$E$17</f>
        <v>1.7095623824125877E-3</v>
      </c>
      <c r="BB3758" s="2">
        <f>BE3758*'mass balance'!$B$18+BF3758*'mass balance'!$C$18+BG3758*'mass balance'!$D$18+BH3758*'mass balance'!$E$18</f>
        <v>1.7358633421420125E-3</v>
      </c>
      <c r="BC3758" s="2">
        <f>BE3758*'mass balance'!$B$19+BF3758*'mass balance'!$C$19+BG3758*'mass balance'!$D$19+BH3758*'mass balance'!$E$19</f>
        <v>-2.1698291776775154E-3</v>
      </c>
      <c r="BD3758" s="2">
        <f>BE3758*'mass balance'!$B$20+BF3758*'mass balance'!$C$20+BG3758*'mass balance'!$D$20+BH3758*'mass balance'!$E$20</f>
        <v>7.8902879188273302E-5</v>
      </c>
      <c r="BE3758" s="2">
        <f>N3758*'mass balance'!$H$11+R3758*'mass balance'!$I$11+S3758*'mass balance'!$J$11</f>
        <v>-3.9867093686608793E-3</v>
      </c>
      <c r="BF3758" s="2">
        <f>N3758*'mass balance'!$H$12+R3758*'mass balance'!$I$12+S3758*'mass balance'!$J$12</f>
        <v>2.2761313663796889E-4</v>
      </c>
      <c r="BG3758" s="2">
        <f>N3758*'mass balance'!$H$13+R3758*'mass balance'!$I$13+S3758*'mass balance'!$J$13</f>
        <v>1.2189731164716725E-3</v>
      </c>
      <c r="BH3758" s="2">
        <f>N3758*'mass balance'!$H$14+R3758*'mass balance'!$I$14+S3758*'mass balance'!$J$14</f>
        <v>4.3604633719728365E-4</v>
      </c>
      <c r="BI3758" s="36">
        <f t="shared" si="3986"/>
        <v>6.4767575960678318E-26</v>
      </c>
      <c r="BJ3758" s="36">
        <f t="shared" si="3987"/>
        <v>2.3043604596502441E-29</v>
      </c>
      <c r="BK3758" s="36">
        <f t="shared" si="3988"/>
        <v>1.0634382755538582E-25</v>
      </c>
      <c r="BL3758" s="36">
        <f t="shared" si="3989"/>
        <v>5.433169343451784E-26</v>
      </c>
      <c r="BM3758" s="36">
        <f t="shared" si="4022"/>
        <v>1.0702791460563653E-22</v>
      </c>
      <c r="BN3758" s="36">
        <f t="shared" ca="1" si="3990"/>
        <v>7.6367425743299799E-2</v>
      </c>
      <c r="BO3758" s="36">
        <f t="shared" ca="1" si="4007"/>
        <v>1</v>
      </c>
      <c r="BP3758" s="36">
        <f t="shared" si="4023"/>
        <v>-1.0702791460563653E-22</v>
      </c>
      <c r="BQ3758" s="36">
        <f t="shared" si="4024"/>
        <v>1</v>
      </c>
      <c r="BR3758" s="2">
        <f t="shared" si="4013"/>
        <v>-5</v>
      </c>
      <c r="BS3758">
        <v>0</v>
      </c>
      <c r="BT3758" s="37">
        <f t="shared" si="4008"/>
        <v>2.1752537506217089</v>
      </c>
      <c r="BU3758" s="34">
        <f t="shared" si="3991"/>
        <v>-5</v>
      </c>
      <c r="BV3758" s="34">
        <f t="shared" si="3992"/>
        <v>-5</v>
      </c>
      <c r="BW3758" s="34">
        <f t="shared" si="3993"/>
        <v>-5</v>
      </c>
      <c r="BX3758" s="34">
        <f t="shared" si="3994"/>
        <v>-5</v>
      </c>
      <c r="BY3758" s="34">
        <f t="shared" si="3995"/>
        <v>38.385869735031406</v>
      </c>
      <c r="BZ3758" s="36">
        <f t="shared" si="4009"/>
        <v>2.1698291776775154E-3</v>
      </c>
      <c r="CA3758" s="34">
        <f t="shared" si="4010"/>
        <v>1.2249314539060932E-2</v>
      </c>
    </row>
    <row r="3759" spans="1:79" ht="13.2" x14ac:dyDescent="0.25">
      <c r="A3759" s="75">
        <f t="shared" si="3996"/>
        <v>10.20547945205441</v>
      </c>
      <c r="B3759" s="34">
        <f t="shared" si="4014"/>
        <v>3724.9999999998599</v>
      </c>
      <c r="C3759">
        <f t="shared" si="3997"/>
        <v>20</v>
      </c>
      <c r="D3759" s="35">
        <f t="shared" si="3957"/>
        <v>3000</v>
      </c>
      <c r="E3759" s="27">
        <v>0</v>
      </c>
      <c r="F3759" s="64">
        <f t="shared" si="3998"/>
        <v>0.96267801959344901</v>
      </c>
      <c r="G3759" s="34">
        <v>0</v>
      </c>
      <c r="H3759" s="34">
        <f t="shared" si="3958"/>
        <v>1</v>
      </c>
      <c r="I3759" s="34">
        <f t="shared" si="3999"/>
        <v>12793.990880396937</v>
      </c>
      <c r="J3759" s="34">
        <f t="shared" si="3959"/>
        <v>142908.35203876611</v>
      </c>
      <c r="K3759" s="34">
        <f t="shared" si="3960"/>
        <v>125313.44846199644</v>
      </c>
      <c r="L3759" s="36">
        <f t="shared" si="4011"/>
        <v>13066.082795502589</v>
      </c>
      <c r="M3759" s="34">
        <f t="shared" si="3961"/>
        <v>149.95224105927213</v>
      </c>
      <c r="N3759" s="34">
        <f t="shared" si="4000"/>
        <v>1674.9603665213435</v>
      </c>
      <c r="O3759" s="34">
        <f t="shared" si="3962"/>
        <v>13.261852397919354</v>
      </c>
      <c r="P3759">
        <f t="shared" si="4015"/>
        <v>495.08703272271089</v>
      </c>
      <c r="Q3759" s="36">
        <f t="shared" si="3963"/>
        <v>1178.6223434683754</v>
      </c>
      <c r="R3759" s="34">
        <f t="shared" si="3964"/>
        <v>826.04306487508472</v>
      </c>
      <c r="S3759" s="34">
        <f t="shared" si="3965"/>
        <v>141.6401158892096</v>
      </c>
      <c r="T3759" s="36">
        <f t="shared" si="4001"/>
        <v>1.1759632913533401E-4</v>
      </c>
      <c r="U3759" s="36">
        <f t="shared" si="3966"/>
        <v>27368.060825490658</v>
      </c>
      <c r="V3759" s="36">
        <f t="shared" si="3967"/>
        <v>1.8135506061280848E-2</v>
      </c>
      <c r="W3759" s="68">
        <f t="shared" si="3968"/>
        <v>37.331665130007394</v>
      </c>
      <c r="X3759">
        <f t="shared" si="3969"/>
        <v>6.875576213487486</v>
      </c>
      <c r="Y3759">
        <f t="shared" si="3970"/>
        <v>5.4790819485161157E-3</v>
      </c>
      <c r="Z3759" s="34">
        <f t="shared" si="3971"/>
        <v>1.6980387444359678E-3</v>
      </c>
      <c r="AA3759" s="36">
        <f t="shared" si="3972"/>
        <v>4.8579419102051869E-4</v>
      </c>
      <c r="AB3759" s="34">
        <f t="shared" si="3973"/>
        <v>1.9253560391868981E-3</v>
      </c>
      <c r="AC3759" s="36">
        <f t="shared" si="3974"/>
        <v>319.85397095742223</v>
      </c>
      <c r="AD3759" s="34">
        <f t="shared" si="3975"/>
        <v>0</v>
      </c>
      <c r="AE3759">
        <f t="shared" si="4002"/>
        <v>166127.18086806458</v>
      </c>
      <c r="AF3759" s="36">
        <f t="shared" si="4016"/>
        <v>0</v>
      </c>
      <c r="AG3759" s="34">
        <f t="shared" si="3976"/>
        <v>222.04122389903273</v>
      </c>
      <c r="AH3759">
        <f t="shared" si="4012"/>
        <v>4.3969388502425772</v>
      </c>
      <c r="AI3759" s="29">
        <f t="shared" si="4003"/>
        <v>222.04122389903273</v>
      </c>
      <c r="AJ3759">
        <f t="shared" si="4004"/>
        <v>91971.994494519531</v>
      </c>
      <c r="AK3759" s="36">
        <f t="shared" si="4017"/>
        <v>-5.0452824144389837E-13</v>
      </c>
      <c r="AL3759" s="36">
        <f t="shared" si="4005"/>
        <v>-1.7945724843014562E-4</v>
      </c>
      <c r="AM3759" s="36">
        <f t="shared" si="4006"/>
        <v>-1.4310408454117234E-3</v>
      </c>
      <c r="AN3759" s="37">
        <f t="shared" si="4018"/>
        <v>2.6068998534625545E-11</v>
      </c>
      <c r="AO3759" s="36">
        <f t="shared" si="4019"/>
        <v>0.3168754830069575</v>
      </c>
      <c r="AP3759" s="36">
        <f t="shared" si="4020"/>
        <v>0.74182656508765588</v>
      </c>
      <c r="AQ3759" s="74">
        <f t="shared" si="3977"/>
        <v>4.489171816617925E-12</v>
      </c>
      <c r="AR3759" s="73">
        <f t="shared" si="3978"/>
        <v>4.9502423365513917E-13</v>
      </c>
      <c r="AS3759" s="72">
        <f t="shared" si="4021"/>
        <v>3.1817489978489849E-2</v>
      </c>
      <c r="AT3759" s="37">
        <f t="shared" si="3979"/>
        <v>1.2286024934967292E-7</v>
      </c>
      <c r="AU3759" s="37">
        <f t="shared" si="3980"/>
        <v>111.23855591219599</v>
      </c>
      <c r="AV3759" s="34">
        <f t="shared" si="3981"/>
        <v>12.633538823319183</v>
      </c>
      <c r="AW3759" s="34">
        <f t="shared" si="3982"/>
        <v>3.5107495415966734</v>
      </c>
      <c r="AX3759" s="37">
        <f t="shared" si="3983"/>
        <v>140.33630597516034</v>
      </c>
      <c r="AY3759" s="7">
        <f t="shared" si="3984"/>
        <v>193.8122594700836</v>
      </c>
      <c r="AZ3759" s="37">
        <f t="shared" si="3985"/>
        <v>177.66797110516774</v>
      </c>
      <c r="BA3759" s="2">
        <f>BE3759*'mass balance'!$B$17+BF3759*'mass balance'!$C$17+BG3759*'mass balance'!$D$17+BH3759*'mass balance'!$E$17</f>
        <v>1.7100911083793053E-3</v>
      </c>
      <c r="BB3759" s="2">
        <f>BE3759*'mass balance'!$B$18+BF3759*'mass balance'!$C$18+BG3759*'mass balance'!$D$18+BH3759*'mass balance'!$E$18</f>
        <v>1.7364002023543719E-3</v>
      </c>
      <c r="BC3759" s="2">
        <f>BE3759*'mass balance'!$B$19+BF3759*'mass balance'!$C$19+BG3759*'mass balance'!$D$19+BH3759*'mass balance'!$E$19</f>
        <v>-2.1705002529429653E-3</v>
      </c>
      <c r="BD3759" s="2">
        <f>BE3759*'mass balance'!$B$20+BF3759*'mass balance'!$C$20+BG3759*'mass balance'!$D$20+BH3759*'mass balance'!$E$20</f>
        <v>7.8927281925198734E-5</v>
      </c>
      <c r="BE3759" s="2">
        <f>N3759*'mass balance'!$H$11+R3759*'mass balance'!$I$11+S3759*'mass balance'!$J$11</f>
        <v>-3.9880008726698654E-3</v>
      </c>
      <c r="BF3759" s="2">
        <f>N3759*'mass balance'!$H$12+R3759*'mass balance'!$I$12+S3759*'mass balance'!$J$12</f>
        <v>2.2764233549724916E-4</v>
      </c>
      <c r="BG3759" s="2">
        <f>N3759*'mass balance'!$H$13+R3759*'mass balance'!$I$13+S3759*'mass balance'!$J$13</f>
        <v>1.2194434237190505E-3</v>
      </c>
      <c r="BH3759" s="2">
        <f>N3759*'mass balance'!$H$14+R3759*'mass balance'!$I$14+S3759*'mass balance'!$J$14</f>
        <v>4.3618759544826648E-4</v>
      </c>
      <c r="BI3759" s="36">
        <f t="shared" si="3986"/>
        <v>6.4767575960678318E-26</v>
      </c>
      <c r="BJ3759" s="36">
        <f t="shared" si="3987"/>
        <v>2.3044943351186543E-29</v>
      </c>
      <c r="BK3759" s="36">
        <f t="shared" si="3988"/>
        <v>1.0636687115998231E-25</v>
      </c>
      <c r="BL3759" s="36">
        <f t="shared" si="3989"/>
        <v>5.4346937946465159E-26</v>
      </c>
      <c r="BM3759" s="36">
        <f t="shared" si="4022"/>
        <v>1.0708224629907105E-22</v>
      </c>
      <c r="BN3759" s="36">
        <f t="shared" ca="1" si="3990"/>
        <v>0.31879155452371455</v>
      </c>
      <c r="BO3759" s="36">
        <f t="shared" ca="1" si="4007"/>
        <v>1</v>
      </c>
      <c r="BP3759" s="36">
        <f t="shared" si="4023"/>
        <v>-1.0708224629907105E-22</v>
      </c>
      <c r="BQ3759" s="36">
        <f t="shared" si="4024"/>
        <v>1</v>
      </c>
      <c r="BR3759" s="2">
        <f t="shared" si="4013"/>
        <v>-5</v>
      </c>
      <c r="BS3759">
        <v>0</v>
      </c>
      <c r="BT3759" s="37">
        <f t="shared" si="4008"/>
        <v>2.1759265035753228</v>
      </c>
      <c r="BU3759" s="34">
        <f t="shared" si="3991"/>
        <v>-5</v>
      </c>
      <c r="BV3759" s="34">
        <f t="shared" si="3992"/>
        <v>-5</v>
      </c>
      <c r="BW3759" s="34">
        <f t="shared" si="3993"/>
        <v>-5</v>
      </c>
      <c r="BX3759" s="34">
        <f t="shared" si="3994"/>
        <v>-5</v>
      </c>
      <c r="BY3759" s="34">
        <f t="shared" si="3995"/>
        <v>38.398304929089164</v>
      </c>
      <c r="BZ3759" s="36">
        <f t="shared" si="4009"/>
        <v>2.1705002529429653E-3</v>
      </c>
      <c r="CA3759" s="34">
        <f t="shared" si="4010"/>
        <v>1.2247151189041933E-2</v>
      </c>
    </row>
    <row r="3760" spans="1:79" ht="13.2" x14ac:dyDescent="0.25">
      <c r="A3760" s="75">
        <f t="shared" si="3996"/>
        <v>10.208219178081807</v>
      </c>
      <c r="B3760" s="34">
        <f t="shared" si="4014"/>
        <v>3725.9999999998595</v>
      </c>
      <c r="C3760">
        <f t="shared" si="3997"/>
        <v>20</v>
      </c>
      <c r="D3760" s="35">
        <f t="shared" si="3957"/>
        <v>3000</v>
      </c>
      <c r="E3760" s="27">
        <v>0</v>
      </c>
      <c r="F3760" s="64">
        <f t="shared" si="3998"/>
        <v>0.96267801959344901</v>
      </c>
      <c r="G3760" s="34">
        <v>0</v>
      </c>
      <c r="H3760" s="34">
        <f t="shared" si="3958"/>
        <v>1</v>
      </c>
      <c r="I3760" s="34">
        <f t="shared" si="3999"/>
        <v>12793.990880396937</v>
      </c>
      <c r="J3760" s="34">
        <f t="shared" si="3959"/>
        <v>142954.63099044314</v>
      </c>
      <c r="K3760" s="34">
        <f t="shared" si="3960"/>
        <v>125354.02954031073</v>
      </c>
      <c r="L3760" s="36">
        <f t="shared" si="4011"/>
        <v>13072.430222624034</v>
      </c>
      <c r="M3760" s="34">
        <f t="shared" si="3961"/>
        <v>149.95224105927213</v>
      </c>
      <c r="N3760" s="34">
        <f t="shared" si="4000"/>
        <v>1675.5027799545494</v>
      </c>
      <c r="O3760" s="34">
        <f t="shared" si="3962"/>
        <v>13.261852397919354</v>
      </c>
      <c r="P3760">
        <f t="shared" si="4015"/>
        <v>495.32754312725712</v>
      </c>
      <c r="Q3760" s="36">
        <f t="shared" si="3963"/>
        <v>1179.1011469371936</v>
      </c>
      <c r="R3760" s="34">
        <f t="shared" si="3964"/>
        <v>826.29458225317387</v>
      </c>
      <c r="S3760" s="34">
        <f t="shared" si="3965"/>
        <v>141.65826948262304</v>
      </c>
      <c r="T3760" s="36">
        <f t="shared" si="4001"/>
        <v>1.1738453784501572E-4</v>
      </c>
      <c r="U3760" s="36">
        <f t="shared" si="3966"/>
        <v>27368.060943086988</v>
      </c>
      <c r="V3760" s="36">
        <f t="shared" si="3967"/>
        <v>1.8137830435285458E-2</v>
      </c>
      <c r="W3760" s="68">
        <f t="shared" si="3968"/>
        <v>37.349800636068672</v>
      </c>
      <c r="X3760">
        <f t="shared" si="3969"/>
        <v>6.8766894049077756</v>
      </c>
      <c r="Y3760">
        <f t="shared" si="3970"/>
        <v>5.4790819485161157E-3</v>
      </c>
      <c r="Z3760" s="34">
        <f t="shared" si="3971"/>
        <v>1.6980387444359678E-3</v>
      </c>
      <c r="AA3760" s="36">
        <f t="shared" si="3972"/>
        <v>4.8562054218221907E-4</v>
      </c>
      <c r="AB3760" s="34">
        <f t="shared" si="3973"/>
        <v>1.9253560391868981E-3</v>
      </c>
      <c r="AC3760" s="36">
        <f t="shared" si="3974"/>
        <v>319.85397095742223</v>
      </c>
      <c r="AD3760" s="34">
        <f t="shared" si="3975"/>
        <v>0</v>
      </c>
      <c r="AE3760">
        <f t="shared" si="4002"/>
        <v>166127.18086806458</v>
      </c>
      <c r="AF3760" s="36">
        <f t="shared" si="4016"/>
        <v>0</v>
      </c>
      <c r="AG3760" s="34">
        <f t="shared" si="3976"/>
        <v>222.26136336989123</v>
      </c>
      <c r="AH3760">
        <f t="shared" si="4012"/>
        <v>4.3972313785889412</v>
      </c>
      <c r="AI3760" s="29">
        <f t="shared" si="4003"/>
        <v>222.26136336989123</v>
      </c>
      <c r="AJ3760">
        <f t="shared" si="4004"/>
        <v>92194.255857889424</v>
      </c>
      <c r="AK3760" s="36">
        <f t="shared" si="4017"/>
        <v>-4.9502423365513917E-13</v>
      </c>
      <c r="AL3760" s="36">
        <f t="shared" si="4005"/>
        <v>-1.7935561575217976E-4</v>
      </c>
      <c r="AM3760" s="36">
        <f t="shared" si="4006"/>
        <v>-1.4282802568931937E-3</v>
      </c>
      <c r="AN3760" s="37">
        <f t="shared" si="4018"/>
        <v>2.5564470293181646E-11</v>
      </c>
      <c r="AO3760" s="36">
        <f t="shared" si="4019"/>
        <v>0.31669602575852734</v>
      </c>
      <c r="AP3760" s="36">
        <f t="shared" si="4020"/>
        <v>0.7403955242422442</v>
      </c>
      <c r="AQ3760" s="74">
        <f t="shared" si="3977"/>
        <v>4.4097782815913471E-12</v>
      </c>
      <c r="AR3760" s="73">
        <f t="shared" si="3978"/>
        <v>4.8569422722738861E-13</v>
      </c>
      <c r="AS3760" s="72">
        <f t="shared" si="4021"/>
        <v>3.1763462641981481E-2</v>
      </c>
      <c r="AT3760" s="37">
        <f t="shared" si="3979"/>
        <v>1.2068739655887327E-7</v>
      </c>
      <c r="AU3760" s="37">
        <f t="shared" si="3980"/>
        <v>111.02396813037916</v>
      </c>
      <c r="AV3760" s="34">
        <f t="shared" si="3981"/>
        <v>12.664067866859227</v>
      </c>
      <c r="AW3760" s="34">
        <f t="shared" si="3982"/>
        <v>3.5124550433301081</v>
      </c>
      <c r="AX3760" s="37">
        <f t="shared" si="3983"/>
        <v>140.40448114068869</v>
      </c>
      <c r="AY3760" s="7">
        <f t="shared" si="3984"/>
        <v>193.93080468694669</v>
      </c>
      <c r="AZ3760" s="37">
        <f t="shared" si="3985"/>
        <v>177.75428177675735</v>
      </c>
      <c r="BA3760" s="2">
        <f>BE3760*'mass balance'!$B$17+BF3760*'mass balance'!$C$17+BG3760*'mass balance'!$D$17+BH3760*'mass balance'!$E$17</f>
        <v>1.7106198713467157E-3</v>
      </c>
      <c r="BB3760" s="2">
        <f>BE3760*'mass balance'!$B$18+BF3760*'mass balance'!$C$18+BG3760*'mass balance'!$D$18+BH3760*'mass balance'!$E$18</f>
        <v>1.7369371001366659E-3</v>
      </c>
      <c r="BC3760" s="2">
        <f>BE3760*'mass balance'!$B$19+BF3760*'mass balance'!$C$19+BG3760*'mass balance'!$D$19+BH3760*'mass balance'!$E$19</f>
        <v>-2.1711713751708314E-3</v>
      </c>
      <c r="BD3760" s="2">
        <f>BE3760*'mass balance'!$B$20+BF3760*'mass balance'!$C$20+BG3760*'mass balance'!$D$20+BH3760*'mass balance'!$E$20</f>
        <v>7.8951686369848419E-5</v>
      </c>
      <c r="BE3760" s="2">
        <f>N3760*'mass balance'!$H$11+R3760*'mass balance'!$I$11+S3760*'mass balance'!$J$11</f>
        <v>-3.989292333225117E-3</v>
      </c>
      <c r="BF3760" s="2">
        <f>N3760*'mass balance'!$H$12+R3760*'mass balance'!$I$12+S3760*'mass balance'!$J$12</f>
        <v>2.2767151173998492E-4</v>
      </c>
      <c r="BG3760" s="2">
        <f>N3760*'mass balance'!$H$13+R3760*'mass balance'!$I$13+S3760*'mass balance'!$J$13</f>
        <v>1.2199136693426768E-3</v>
      </c>
      <c r="BH3760" s="2">
        <f>N3760*'mass balance'!$H$14+R3760*'mass balance'!$I$14+S3760*'mass balance'!$J$14</f>
        <v>4.3632884894649718E-4</v>
      </c>
      <c r="BI3760" s="36">
        <f t="shared" si="3986"/>
        <v>6.4767575960678318E-26</v>
      </c>
      <c r="BJ3760" s="36">
        <f t="shared" si="3987"/>
        <v>2.3046282951979579E-29</v>
      </c>
      <c r="BK3760" s="36">
        <f t="shared" si="3988"/>
        <v>1.063899161033335E-25</v>
      </c>
      <c r="BL3760" s="36">
        <f t="shared" si="3989"/>
        <v>5.4362185608017188E-26</v>
      </c>
      <c r="BM3760" s="36">
        <f t="shared" si="4022"/>
        <v>1.0713659323701751E-22</v>
      </c>
      <c r="BN3760" s="36">
        <f t="shared" ca="1" si="3990"/>
        <v>0.1659299409095244</v>
      </c>
      <c r="BO3760" s="36">
        <f t="shared" ca="1" si="4007"/>
        <v>1</v>
      </c>
      <c r="BP3760" s="36">
        <f t="shared" si="4023"/>
        <v>-1.0713659323701751E-22</v>
      </c>
      <c r="BQ3760" s="36">
        <f t="shared" si="4024"/>
        <v>1</v>
      </c>
      <c r="BR3760" s="2">
        <f t="shared" si="4013"/>
        <v>-5</v>
      </c>
      <c r="BS3760">
        <v>0</v>
      </c>
      <c r="BT3760" s="37">
        <f t="shared" si="4008"/>
        <v>2.1765993036087585</v>
      </c>
      <c r="BU3760" s="34">
        <f t="shared" si="3991"/>
        <v>-5</v>
      </c>
      <c r="BV3760" s="34">
        <f t="shared" si="3992"/>
        <v>-5</v>
      </c>
      <c r="BW3760" s="34">
        <f t="shared" si="3993"/>
        <v>-5</v>
      </c>
      <c r="BX3760" s="34">
        <f t="shared" si="3994"/>
        <v>-5</v>
      </c>
      <c r="BY3760" s="34">
        <f t="shared" si="3995"/>
        <v>38.410739704754413</v>
      </c>
      <c r="BZ3760" s="36">
        <f t="shared" si="4009"/>
        <v>2.1711713751708314E-3</v>
      </c>
      <c r="CA3760" s="34">
        <f t="shared" si="4010"/>
        <v>1.224498944189914E-2</v>
      </c>
    </row>
    <row r="3761" spans="1:79" ht="13.2" x14ac:dyDescent="0.25">
      <c r="A3761" s="75">
        <f t="shared" si="3996"/>
        <v>10.210958904109203</v>
      </c>
      <c r="B3761" s="34">
        <f t="shared" si="4014"/>
        <v>3726.999999999859</v>
      </c>
      <c r="C3761">
        <f t="shared" si="3997"/>
        <v>20</v>
      </c>
      <c r="D3761" s="35">
        <f t="shared" si="3957"/>
        <v>3000</v>
      </c>
      <c r="E3761" s="27">
        <v>0</v>
      </c>
      <c r="F3761" s="64">
        <f t="shared" si="3998"/>
        <v>0.96267801959344901</v>
      </c>
      <c r="G3761" s="34">
        <v>0</v>
      </c>
      <c r="H3761" s="34">
        <f t="shared" si="3958"/>
        <v>1</v>
      </c>
      <c r="I3761" s="34">
        <f t="shared" si="3999"/>
        <v>12793.990880396937</v>
      </c>
      <c r="J3761" s="34">
        <f t="shared" si="3959"/>
        <v>143000.90838234563</v>
      </c>
      <c r="K3761" s="34">
        <f t="shared" si="3960"/>
        <v>125394.60925089027</v>
      </c>
      <c r="L3761" s="36">
        <f t="shared" si="4011"/>
        <v>13078.778463276385</v>
      </c>
      <c r="M3761" s="34">
        <f t="shared" si="3961"/>
        <v>149.95224105927213</v>
      </c>
      <c r="N3761" s="34">
        <f t="shared" si="4000"/>
        <v>1676.0451751063854</v>
      </c>
      <c r="O3761" s="34">
        <f t="shared" si="3962"/>
        <v>13.261852397919354</v>
      </c>
      <c r="P3761">
        <f t="shared" si="4015"/>
        <v>495.56808435730835</v>
      </c>
      <c r="Q3761" s="36">
        <f t="shared" si="3963"/>
        <v>1179.5799814222369</v>
      </c>
      <c r="R3761" s="34">
        <f t="shared" si="3964"/>
        <v>826.54613116978464</v>
      </c>
      <c r="S3761" s="34">
        <f t="shared" si="3965"/>
        <v>141.67640900642664</v>
      </c>
      <c r="T3761" s="36">
        <f t="shared" si="4001"/>
        <v>1.1717316591959478E-4</v>
      </c>
      <c r="U3761" s="36">
        <f t="shared" si="3966"/>
        <v>27368.061060471526</v>
      </c>
      <c r="V3761" s="36">
        <f t="shared" si="3967"/>
        <v>1.8140153007826603E-2</v>
      </c>
      <c r="W3761" s="68">
        <f t="shared" si="3968"/>
        <v>37.367938466503958</v>
      </c>
      <c r="X3761">
        <f t="shared" si="3969"/>
        <v>6.8778023786453204</v>
      </c>
      <c r="Y3761">
        <f t="shared" si="3970"/>
        <v>5.4790819485161157E-3</v>
      </c>
      <c r="Z3761" s="34">
        <f t="shared" si="3971"/>
        <v>1.6980387444359678E-3</v>
      </c>
      <c r="AA3761" s="36">
        <f t="shared" si="3972"/>
        <v>4.8544698349059728E-4</v>
      </c>
      <c r="AB3761" s="34">
        <f t="shared" si="3973"/>
        <v>1.9253560391868981E-3</v>
      </c>
      <c r="AC3761" s="36">
        <f t="shared" si="3974"/>
        <v>319.85397095742223</v>
      </c>
      <c r="AD3761" s="34">
        <f t="shared" si="3975"/>
        <v>0</v>
      </c>
      <c r="AE3761">
        <f t="shared" si="4002"/>
        <v>166127.18086806458</v>
      </c>
      <c r="AF3761" s="36">
        <f t="shared" si="4016"/>
        <v>0</v>
      </c>
      <c r="AG3761" s="34">
        <f t="shared" si="3976"/>
        <v>222.48151710107959</v>
      </c>
      <c r="AH3761">
        <f t="shared" si="4012"/>
        <v>4.3975235408478568</v>
      </c>
      <c r="AI3761" s="29">
        <f t="shared" si="4003"/>
        <v>222.48151710107959</v>
      </c>
      <c r="AJ3761">
        <f t="shared" si="4004"/>
        <v>92416.737374990509</v>
      </c>
      <c r="AK3761" s="36">
        <f t="shared" si="4017"/>
        <v>-4.8569422722738861E-13</v>
      </c>
      <c r="AL3761" s="36">
        <f t="shared" si="4005"/>
        <v>-1.7925404063221393E-4</v>
      </c>
      <c r="AM3761" s="36">
        <f t="shared" si="4006"/>
        <v>-1.4255249937634466E-3</v>
      </c>
      <c r="AN3761" s="37">
        <f t="shared" si="4018"/>
        <v>2.5069446059526506E-11</v>
      </c>
      <c r="AO3761" s="36">
        <f t="shared" si="4019"/>
        <v>0.31651667014277518</v>
      </c>
      <c r="AP3761" s="36">
        <f t="shared" si="4020"/>
        <v>0.73896724398535096</v>
      </c>
      <c r="AQ3761" s="74">
        <f t="shared" si="3977"/>
        <v>4.3317438688006316E-12</v>
      </c>
      <c r="AR3761" s="73">
        <f t="shared" si="3978"/>
        <v>4.7653513110122818E-13</v>
      </c>
      <c r="AS3761" s="72">
        <f t="shared" si="4021"/>
        <v>3.1709527045993495E-2</v>
      </c>
      <c r="AT3761" s="37">
        <f t="shared" si="3979"/>
        <v>1.1855174040558629E-7</v>
      </c>
      <c r="AU3761" s="37">
        <f t="shared" si="3980"/>
        <v>110.80979430499731</v>
      </c>
      <c r="AV3761" s="34">
        <f t="shared" si="3981"/>
        <v>12.694627149855743</v>
      </c>
      <c r="AW3761" s="34">
        <f t="shared" si="3982"/>
        <v>3.5141607636526415</v>
      </c>
      <c r="AX3761" s="37">
        <f t="shared" si="3983"/>
        <v>140.47266504344731</v>
      </c>
      <c r="AY3761" s="7">
        <f t="shared" si="3984"/>
        <v>194.04939142345967</v>
      </c>
      <c r="AZ3761" s="37">
        <f t="shared" si="3985"/>
        <v>177.84060350995128</v>
      </c>
      <c r="BA3761" s="2">
        <f>BE3761*'mass balance'!$B$17+BF3761*'mass balance'!$C$17+BG3761*'mass balance'!$D$17+BH3761*'mass balance'!$E$17</f>
        <v>1.7111486712703898E-3</v>
      </c>
      <c r="BB3761" s="2">
        <f>BE3761*'mass balance'!$B$18+BF3761*'mass balance'!$C$18+BG3761*'mass balance'!$D$18+BH3761*'mass balance'!$E$18</f>
        <v>1.7374740354437804E-3</v>
      </c>
      <c r="BC3761" s="2">
        <f>BE3761*'mass balance'!$B$19+BF3761*'mass balance'!$C$19+BG3761*'mass balance'!$D$19+BH3761*'mass balance'!$E$19</f>
        <v>-2.1718425443047256E-3</v>
      </c>
      <c r="BD3761" s="2">
        <f>BE3761*'mass balance'!$B$20+BF3761*'mass balance'!$C$20+BG3761*'mass balance'!$D$20+BH3761*'mass balance'!$E$20</f>
        <v>7.8976092520171846E-5</v>
      </c>
      <c r="BE3761" s="2">
        <f>N3761*'mass balance'!$H$11+R3761*'mass balance'!$I$11+S3761*'mass balance'!$J$11</f>
        <v>-3.9905837502532985E-3</v>
      </c>
      <c r="BF3761" s="2">
        <f>N3761*'mass balance'!$H$12+R3761*'mass balance'!$I$12+S3761*'mass balance'!$J$12</f>
        <v>2.2770066537020851E-4</v>
      </c>
      <c r="BG3761" s="2">
        <f>N3761*'mass balance'!$H$13+R3761*'mass balance'!$I$13+S3761*'mass balance'!$J$13</f>
        <v>1.2203838533278864E-3</v>
      </c>
      <c r="BH3761" s="2">
        <f>N3761*'mass balance'!$H$14+R3761*'mass balance'!$I$14+S3761*'mass balance'!$J$14</f>
        <v>4.3647009768395446E-4</v>
      </c>
      <c r="BI3761" s="36">
        <f t="shared" si="3986"/>
        <v>6.4767575960678318E-26</v>
      </c>
      <c r="BJ3761" s="36">
        <f t="shared" si="3987"/>
        <v>2.3047623397762596E-29</v>
      </c>
      <c r="BK3761" s="36">
        <f t="shared" si="3988"/>
        <v>1.0641296238628549E-25</v>
      </c>
      <c r="BL3761" s="36">
        <f t="shared" si="3989"/>
        <v>5.4377436418896857E-26</v>
      </c>
      <c r="BM3761" s="36">
        <f t="shared" si="4022"/>
        <v>1.0719095542262552E-22</v>
      </c>
      <c r="BN3761" s="36">
        <f t="shared" ca="1" si="3990"/>
        <v>0.72602960547070772</v>
      </c>
      <c r="BO3761" s="36">
        <f t="shared" ca="1" si="4007"/>
        <v>1</v>
      </c>
      <c r="BP3761" s="36">
        <f t="shared" si="4023"/>
        <v>-1.0719095542262552E-22</v>
      </c>
      <c r="BQ3761" s="36">
        <f t="shared" si="4024"/>
        <v>1</v>
      </c>
      <c r="BR3761" s="2">
        <f t="shared" si="4013"/>
        <v>-5</v>
      </c>
      <c r="BS3761">
        <v>0</v>
      </c>
      <c r="BT3761" s="37">
        <f t="shared" si="4008"/>
        <v>2.1772721506654875</v>
      </c>
      <c r="BU3761" s="34">
        <f t="shared" si="3991"/>
        <v>-5</v>
      </c>
      <c r="BV3761" s="34">
        <f t="shared" si="3992"/>
        <v>-5</v>
      </c>
      <c r="BW3761" s="34">
        <f t="shared" si="3993"/>
        <v>-5</v>
      </c>
      <c r="BX3761" s="34">
        <f t="shared" si="3994"/>
        <v>-5</v>
      </c>
      <c r="BY3761" s="34">
        <f t="shared" si="3995"/>
        <v>38.423174061321014</v>
      </c>
      <c r="BZ3761" s="36">
        <f t="shared" si="4009"/>
        <v>2.1718425443047256E-3</v>
      </c>
      <c r="CA3761" s="34">
        <f t="shared" si="4010"/>
        <v>1.2242829295974896E-2</v>
      </c>
    </row>
    <row r="3762" spans="1:79" ht="13.2" x14ac:dyDescent="0.25">
      <c r="A3762" s="75">
        <f t="shared" si="3996"/>
        <v>10.2136986301366</v>
      </c>
      <c r="B3762" s="34">
        <f t="shared" si="4014"/>
        <v>3727.999999999859</v>
      </c>
      <c r="C3762">
        <f t="shared" si="3997"/>
        <v>20</v>
      </c>
      <c r="D3762" s="35">
        <f t="shared" si="3957"/>
        <v>3000</v>
      </c>
      <c r="E3762" s="27">
        <v>0</v>
      </c>
      <c r="F3762" s="64">
        <f t="shared" si="3998"/>
        <v>0.96267801959344901</v>
      </c>
      <c r="G3762" s="34">
        <v>0</v>
      </c>
      <c r="H3762" s="34">
        <f t="shared" si="3958"/>
        <v>1</v>
      </c>
      <c r="I3762" s="34">
        <f t="shared" si="3999"/>
        <v>12793.990880396937</v>
      </c>
      <c r="J3762" s="34">
        <f t="shared" si="3959"/>
        <v>143047.1842118472</v>
      </c>
      <c r="K3762" s="34">
        <f t="shared" si="3960"/>
        <v>125435.18759143194</v>
      </c>
      <c r="L3762" s="36">
        <f t="shared" si="4011"/>
        <v>13085.127516829125</v>
      </c>
      <c r="M3762" s="34">
        <f t="shared" si="3961"/>
        <v>149.95224105927213</v>
      </c>
      <c r="N3762" s="34">
        <f t="shared" si="4000"/>
        <v>1676.5875519460676</v>
      </c>
      <c r="O3762" s="34">
        <f t="shared" si="3962"/>
        <v>13.261852397919354</v>
      </c>
      <c r="P3762">
        <f t="shared" si="4015"/>
        <v>495.80865638897387</v>
      </c>
      <c r="Q3762" s="36">
        <f t="shared" si="3963"/>
        <v>1180.0588468839301</v>
      </c>
      <c r="R3762" s="34">
        <f t="shared" si="3964"/>
        <v>826.79771160011626</v>
      </c>
      <c r="S3762" s="34">
        <f t="shared" si="3965"/>
        <v>141.69453446313162</v>
      </c>
      <c r="T3762" s="36">
        <f t="shared" si="4001"/>
        <v>1.1696221243773708E-4</v>
      </c>
      <c r="U3762" s="36">
        <f t="shared" si="3966"/>
        <v>27368.061177644693</v>
      </c>
      <c r="V3762" s="36">
        <f t="shared" si="3967"/>
        <v>1.8142473779225839E-2</v>
      </c>
      <c r="W3762" s="68">
        <f t="shared" si="3968"/>
        <v>37.386078619511785</v>
      </c>
      <c r="X3762">
        <f t="shared" si="3969"/>
        <v>6.8789151347426305</v>
      </c>
      <c r="Y3762">
        <f t="shared" si="3970"/>
        <v>5.4790819485161157E-3</v>
      </c>
      <c r="Z3762" s="34">
        <f t="shared" si="3971"/>
        <v>1.6980387444359678E-3</v>
      </c>
      <c r="AA3762" s="36">
        <f t="shared" si="3972"/>
        <v>4.8527351487880532E-4</v>
      </c>
      <c r="AB3762" s="34">
        <f t="shared" si="3973"/>
        <v>1.9253560391868981E-3</v>
      </c>
      <c r="AC3762" s="36">
        <f t="shared" si="3974"/>
        <v>319.85397095742223</v>
      </c>
      <c r="AD3762" s="34">
        <f t="shared" si="3975"/>
        <v>0</v>
      </c>
      <c r="AE3762">
        <f t="shared" si="4002"/>
        <v>166127.18086806458</v>
      </c>
      <c r="AF3762" s="36">
        <f t="shared" si="4016"/>
        <v>0</v>
      </c>
      <c r="AG3762" s="34">
        <f t="shared" si="3976"/>
        <v>222.70168507440235</v>
      </c>
      <c r="AH3762">
        <f t="shared" si="4012"/>
        <v>4.397815337128236</v>
      </c>
      <c r="AI3762" s="29">
        <f t="shared" si="4003"/>
        <v>222.70168507440235</v>
      </c>
      <c r="AJ3762">
        <f t="shared" si="4004"/>
        <v>92639.439060064906</v>
      </c>
      <c r="AK3762" s="36">
        <f t="shared" si="4017"/>
        <v>-4.7653513110122818E-13</v>
      </c>
      <c r="AL3762" s="36">
        <f t="shared" si="4005"/>
        <v>-1.7915252303765127E-4</v>
      </c>
      <c r="AM3762" s="36">
        <f t="shared" si="4006"/>
        <v>-1.4227750457493969E-3</v>
      </c>
      <c r="AN3762" s="37">
        <f t="shared" si="4018"/>
        <v>2.4583751832299117E-11</v>
      </c>
      <c r="AO3762" s="36">
        <f t="shared" si="4019"/>
        <v>0.31633741610214294</v>
      </c>
      <c r="AP3762" s="36">
        <f t="shared" si="4020"/>
        <v>0.73754171899158749</v>
      </c>
      <c r="AQ3762" s="74">
        <f t="shared" si="3977"/>
        <v>4.2550461079389902E-12</v>
      </c>
      <c r="AR3762" s="73">
        <f t="shared" si="3978"/>
        <v>4.6754390739845756E-13</v>
      </c>
      <c r="AS3762" s="72">
        <f t="shared" si="4021"/>
        <v>3.165568303474689E-2</v>
      </c>
      <c r="AT3762" s="37">
        <f t="shared" si="3979"/>
        <v>1.1645266591947714E-7</v>
      </c>
      <c r="AU3762" s="37">
        <f t="shared" si="3980"/>
        <v>110.59603363749648</v>
      </c>
      <c r="AV3762" s="34">
        <f t="shared" si="3981"/>
        <v>12.725216674264992</v>
      </c>
      <c r="AW3762" s="34">
        <f t="shared" si="3982"/>
        <v>3.5158667023948578</v>
      </c>
      <c r="AX3762" s="37">
        <f t="shared" si="3983"/>
        <v>140.5408576766649</v>
      </c>
      <c r="AY3762" s="7">
        <f t="shared" si="3984"/>
        <v>194.16801967283652</v>
      </c>
      <c r="AZ3762" s="37">
        <f t="shared" si="3985"/>
        <v>177.92693629617668</v>
      </c>
      <c r="BA3762" s="2">
        <f>BE3762*'mass balance'!$B$17+BF3762*'mass balance'!$C$17+BG3762*'mass balance'!$D$17+BH3762*'mass balance'!$E$17</f>
        <v>1.7116775081059074E-3</v>
      </c>
      <c r="BB3762" s="2">
        <f>BE3762*'mass balance'!$B$18+BF3762*'mass balance'!$C$18+BG3762*'mass balance'!$D$18+BH3762*'mass balance'!$E$18</f>
        <v>1.7380110082306137E-3</v>
      </c>
      <c r="BC3762" s="2">
        <f>BE3762*'mass balance'!$B$19+BF3762*'mass balance'!$C$19+BG3762*'mass balance'!$D$19+BH3762*'mass balance'!$E$19</f>
        <v>-2.1725137602882669E-3</v>
      </c>
      <c r="BD3762" s="2">
        <f>BE3762*'mass balance'!$B$20+BF3762*'mass balance'!$C$20+BG3762*'mass balance'!$D$20+BH3762*'mass balance'!$E$20</f>
        <v>7.9000500374118776E-5</v>
      </c>
      <c r="BE3762" s="2">
        <f>N3762*'mass balance'!$H$11+R3762*'mass balance'!$I$11+S3762*'mass balance'!$J$11</f>
        <v>-3.9918751236811129E-3</v>
      </c>
      <c r="BF3762" s="2">
        <f>N3762*'mass balance'!$H$12+R3762*'mass balance'!$I$12+S3762*'mass balance'!$J$12</f>
        <v>2.2772979639195594E-4</v>
      </c>
      <c r="BG3762" s="2">
        <f>N3762*'mass balance'!$H$13+R3762*'mass balance'!$I$13+S3762*'mass balance'!$J$13</f>
        <v>1.2208539756600339E-3</v>
      </c>
      <c r="BH3762" s="2">
        <f>N3762*'mass balance'!$H$14+R3762*'mass balance'!$I$14+S3762*'mass balance'!$J$14</f>
        <v>4.3661134165262172E-4</v>
      </c>
      <c r="BI3762" s="36">
        <f t="shared" si="3986"/>
        <v>6.4767575960678318E-26</v>
      </c>
      <c r="BJ3762" s="36">
        <f t="shared" si="3987"/>
        <v>2.3048964687418309E-29</v>
      </c>
      <c r="BK3762" s="36">
        <f t="shared" si="3988"/>
        <v>1.0643601000968326E-25</v>
      </c>
      <c r="BL3762" s="36">
        <f t="shared" si="3989"/>
        <v>5.4392690378827342E-26</v>
      </c>
      <c r="BM3762" s="36">
        <f t="shared" si="4022"/>
        <v>1.0724533285904441E-22</v>
      </c>
      <c r="BN3762" s="36">
        <f t="shared" ca="1" si="3990"/>
        <v>0.10388733129763339</v>
      </c>
      <c r="BO3762" s="36">
        <f t="shared" ca="1" si="4007"/>
        <v>1</v>
      </c>
      <c r="BP3762" s="36">
        <f t="shared" si="4023"/>
        <v>-1.0724533285904441E-22</v>
      </c>
      <c r="BQ3762" s="36">
        <f t="shared" si="4024"/>
        <v>1</v>
      </c>
      <c r="BR3762" s="2">
        <f t="shared" si="4013"/>
        <v>-5</v>
      </c>
      <c r="BS3762">
        <v>0</v>
      </c>
      <c r="BT3762" s="37">
        <f t="shared" si="4008"/>
        <v>2.1779450446889874</v>
      </c>
      <c r="BU3762" s="34">
        <f t="shared" si="3991"/>
        <v>-5</v>
      </c>
      <c r="BV3762" s="34">
        <f t="shared" si="3992"/>
        <v>-5</v>
      </c>
      <c r="BW3762" s="34">
        <f t="shared" si="3993"/>
        <v>-5</v>
      </c>
      <c r="BX3762" s="34">
        <f t="shared" si="3994"/>
        <v>-5</v>
      </c>
      <c r="BY3762" s="34">
        <f t="shared" si="3995"/>
        <v>38.43560799808327</v>
      </c>
      <c r="BZ3762" s="36">
        <f t="shared" si="4009"/>
        <v>2.1725137602882669E-3</v>
      </c>
      <c r="CA3762" s="34">
        <f t="shared" si="4010"/>
        <v>1.2240670749613686E-2</v>
      </c>
    </row>
    <row r="3763" spans="1:79" ht="13.2" x14ac:dyDescent="0.25">
      <c r="A3763" s="75">
        <f t="shared" si="3996"/>
        <v>10.216438356163996</v>
      </c>
      <c r="B3763" s="34">
        <f t="shared" si="4014"/>
        <v>3728.9999999998586</v>
      </c>
      <c r="C3763">
        <f t="shared" si="3997"/>
        <v>20</v>
      </c>
      <c r="D3763" s="35">
        <f t="shared" si="3957"/>
        <v>3000</v>
      </c>
      <c r="E3763" s="27">
        <v>0</v>
      </c>
      <c r="F3763" s="64">
        <f t="shared" si="3998"/>
        <v>0.96267801959344901</v>
      </c>
      <c r="G3763" s="34">
        <v>0</v>
      </c>
      <c r="H3763" s="34">
        <f t="shared" si="3958"/>
        <v>1</v>
      </c>
      <c r="I3763" s="34">
        <f t="shared" si="3999"/>
        <v>12793.990880396937</v>
      </c>
      <c r="J3763" s="34">
        <f t="shared" si="3959"/>
        <v>143093.45847632305</v>
      </c>
      <c r="K3763" s="34">
        <f t="shared" si="3960"/>
        <v>125475.76455963419</v>
      </c>
      <c r="L3763" s="36">
        <f t="shared" si="4011"/>
        <v>13091.477382651854</v>
      </c>
      <c r="M3763" s="34">
        <f t="shared" si="3961"/>
        <v>149.95224105927213</v>
      </c>
      <c r="N3763" s="34">
        <f t="shared" si="4000"/>
        <v>1677.1299104428333</v>
      </c>
      <c r="O3763" s="34">
        <f t="shared" si="3962"/>
        <v>13.261852397919354</v>
      </c>
      <c r="P3763">
        <f t="shared" si="4015"/>
        <v>496.04925919836711</v>
      </c>
      <c r="Q3763" s="36">
        <f t="shared" si="3963"/>
        <v>1180.5377432827108</v>
      </c>
      <c r="R3763" s="34">
        <f t="shared" si="3964"/>
        <v>827.04932351937282</v>
      </c>
      <c r="S3763" s="34">
        <f t="shared" si="3965"/>
        <v>141.71264585525182</v>
      </c>
      <c r="T3763" s="36">
        <f t="shared" si="4001"/>
        <v>1.1675167650428499E-4</v>
      </c>
      <c r="U3763" s="36">
        <f t="shared" si="3966"/>
        <v>27368.061294606905</v>
      </c>
      <c r="V3763" s="36">
        <f t="shared" si="3967"/>
        <v>1.8144792749804961E-2</v>
      </c>
      <c r="W3763" s="68">
        <f t="shared" si="3968"/>
        <v>37.404221093291014</v>
      </c>
      <c r="X3763">
        <f t="shared" si="3969"/>
        <v>6.8800276732422061</v>
      </c>
      <c r="Y3763">
        <f t="shared" si="3970"/>
        <v>5.4790819485161157E-3</v>
      </c>
      <c r="Z3763" s="34">
        <f t="shared" si="3971"/>
        <v>1.6980387444359678E-3</v>
      </c>
      <c r="AA3763" s="36">
        <f t="shared" si="3972"/>
        <v>4.8510013628005991E-4</v>
      </c>
      <c r="AB3763" s="34">
        <f t="shared" si="3973"/>
        <v>1.9253560391868981E-3</v>
      </c>
      <c r="AC3763" s="36">
        <f t="shared" si="3974"/>
        <v>319.85397095742223</v>
      </c>
      <c r="AD3763" s="34">
        <f t="shared" si="3975"/>
        <v>0</v>
      </c>
      <c r="AE3763">
        <f t="shared" si="4002"/>
        <v>166127.18086806458</v>
      </c>
      <c r="AF3763" s="36">
        <f t="shared" si="4016"/>
        <v>0</v>
      </c>
      <c r="AG3763" s="34">
        <f t="shared" si="3976"/>
        <v>222.92186727166973</v>
      </c>
      <c r="AH3763">
        <f t="shared" si="4012"/>
        <v>4.3981067675391898</v>
      </c>
      <c r="AI3763" s="29">
        <f t="shared" si="4003"/>
        <v>222.92186727166973</v>
      </c>
      <c r="AJ3763">
        <f t="shared" si="4004"/>
        <v>92862.360927336573</v>
      </c>
      <c r="AK3763" s="36">
        <f t="shared" si="4017"/>
        <v>-4.6754390739845756E-13</v>
      </c>
      <c r="AL3763" s="36">
        <f t="shared" si="4005"/>
        <v>-1.7905106293591324E-4</v>
      </c>
      <c r="AM3763" s="36">
        <f t="shared" si="4006"/>
        <v>-1.4200304025977766E-3</v>
      </c>
      <c r="AN3763" s="37">
        <f t="shared" si="4018"/>
        <v>2.4107216701197887E-11</v>
      </c>
      <c r="AO3763" s="36">
        <f t="shared" si="4019"/>
        <v>0.31615826357910531</v>
      </c>
      <c r="AP3763" s="36">
        <f t="shared" si="4020"/>
        <v>0.7361189439458381</v>
      </c>
      <c r="AQ3763" s="74">
        <f t="shared" si="3977"/>
        <v>4.1796628865468779E-12</v>
      </c>
      <c r="AR3763" s="73">
        <f t="shared" si="3978"/>
        <v>4.5871757053784568E-13</v>
      </c>
      <c r="AS3763" s="72">
        <f t="shared" si="4021"/>
        <v>3.1601930452727231E-2</v>
      </c>
      <c r="AT3763" s="37">
        <f t="shared" si="3979"/>
        <v>1.1438956792382187E-7</v>
      </c>
      <c r="AU3763" s="37">
        <f t="shared" si="3980"/>
        <v>110.38268533086314</v>
      </c>
      <c r="AV3763" s="34">
        <f t="shared" si="3981"/>
        <v>12.755836442040735</v>
      </c>
      <c r="AW3763" s="34">
        <f t="shared" si="3982"/>
        <v>3.5175728593873741</v>
      </c>
      <c r="AX3763" s="37">
        <f t="shared" si="3983"/>
        <v>140.60905903357121</v>
      </c>
      <c r="AY3763" s="7">
        <f t="shared" si="3984"/>
        <v>194.28668942829034</v>
      </c>
      <c r="AZ3763" s="37">
        <f t="shared" si="3985"/>
        <v>178.01328012686224</v>
      </c>
      <c r="BA3763" s="2">
        <f>BE3763*'mass balance'!$B$17+BF3763*'mass balance'!$C$17+BG3763*'mass balance'!$D$17+BH3763*'mass balance'!$E$17</f>
        <v>1.7122063818088647E-3</v>
      </c>
      <c r="BB3763" s="2">
        <f>BE3763*'mass balance'!$B$18+BF3763*'mass balance'!$C$18+BG3763*'mass balance'!$D$18+BH3763*'mass balance'!$E$18</f>
        <v>1.7385480184520783E-3</v>
      </c>
      <c r="BC3763" s="2">
        <f>BE3763*'mass balance'!$B$19+BF3763*'mass balance'!$C$19+BG3763*'mass balance'!$D$19+BH3763*'mass balance'!$E$19</f>
        <v>-2.1731850230650978E-3</v>
      </c>
      <c r="BD3763" s="2">
        <f>BE3763*'mass balance'!$B$20+BF3763*'mass balance'!$C$20+BG3763*'mass balance'!$D$20+BH3763*'mass balance'!$E$20</f>
        <v>7.9024909929639891E-5</v>
      </c>
      <c r="BE3763" s="2">
        <f>N3763*'mass balance'!$H$11+R3763*'mass balance'!$I$11+S3763*'mass balance'!$J$11</f>
        <v>-3.9931664534353173E-3</v>
      </c>
      <c r="BF3763" s="2">
        <f>N3763*'mass balance'!$H$12+R3763*'mass balance'!$I$12+S3763*'mass balance'!$J$12</f>
        <v>2.2775890480926741E-4</v>
      </c>
      <c r="BG3763" s="2">
        <f>N3763*'mass balance'!$H$13+R3763*'mass balance'!$I$13+S3763*'mass balance'!$J$13</f>
        <v>1.2213240363244976E-3</v>
      </c>
      <c r="BH3763" s="2">
        <f>N3763*'mass balance'!$H$14+R3763*'mass balance'!$I$14+S3763*'mass balance'!$J$14</f>
        <v>4.3675258084448779E-4</v>
      </c>
      <c r="BI3763" s="36">
        <f t="shared" si="3986"/>
        <v>6.4767575960678318E-26</v>
      </c>
      <c r="BJ3763" s="36">
        <f t="shared" si="3987"/>
        <v>2.3050306819831522E-29</v>
      </c>
      <c r="BK3763" s="36">
        <f t="shared" si="3988"/>
        <v>1.0645905897437069E-25</v>
      </c>
      <c r="BL3763" s="36">
        <f t="shared" si="3989"/>
        <v>5.4407947487532447E-26</v>
      </c>
      <c r="BM3763" s="36">
        <f t="shared" si="4022"/>
        <v>1.0729972554942323E-22</v>
      </c>
      <c r="BN3763" s="36">
        <f t="shared" ca="1" si="3990"/>
        <v>0.62878722044667479</v>
      </c>
      <c r="BO3763" s="36">
        <f t="shared" ca="1" si="4007"/>
        <v>1</v>
      </c>
      <c r="BP3763" s="36">
        <f t="shared" si="4023"/>
        <v>-1.0729972554942323E-22</v>
      </c>
      <c r="BQ3763" s="36">
        <f t="shared" si="4024"/>
        <v>1</v>
      </c>
      <c r="BR3763" s="2">
        <f t="shared" si="4013"/>
        <v>-5</v>
      </c>
      <c r="BS3763">
        <v>0</v>
      </c>
      <c r="BT3763" s="37">
        <f t="shared" si="4008"/>
        <v>2.1786179856227603</v>
      </c>
      <c r="BU3763" s="34">
        <f t="shared" si="3991"/>
        <v>-5</v>
      </c>
      <c r="BV3763" s="34">
        <f t="shared" si="3992"/>
        <v>-5</v>
      </c>
      <c r="BW3763" s="34">
        <f t="shared" si="3993"/>
        <v>-5</v>
      </c>
      <c r="BX3763" s="34">
        <f t="shared" si="3994"/>
        <v>-5</v>
      </c>
      <c r="BY3763" s="34">
        <f t="shared" si="3995"/>
        <v>38.44804151433592</v>
      </c>
      <c r="BZ3763" s="36">
        <f t="shared" si="4009"/>
        <v>2.1731850230650978E-3</v>
      </c>
      <c r="CA3763" s="34">
        <f t="shared" si="4010"/>
        <v>1.2238513801162223E-2</v>
      </c>
    </row>
    <row r="3764" spans="1:79" ht="13.2" x14ac:dyDescent="0.25">
      <c r="A3764" s="75">
        <f t="shared" si="3996"/>
        <v>10.219178082191393</v>
      </c>
      <c r="B3764" s="34">
        <f t="shared" si="4014"/>
        <v>3729.9999999998581</v>
      </c>
      <c r="C3764">
        <f t="shared" si="3997"/>
        <v>20</v>
      </c>
      <c r="D3764" s="35">
        <f t="shared" si="3957"/>
        <v>3000</v>
      </c>
      <c r="E3764" s="27">
        <v>0</v>
      </c>
      <c r="F3764" s="64">
        <f t="shared" si="3998"/>
        <v>0.96267801959344901</v>
      </c>
      <c r="G3764" s="34">
        <v>0</v>
      </c>
      <c r="H3764" s="34">
        <f t="shared" si="3958"/>
        <v>1</v>
      </c>
      <c r="I3764" s="34">
        <f t="shared" si="3999"/>
        <v>12793.990880396937</v>
      </c>
      <c r="J3764" s="34">
        <f t="shared" si="3959"/>
        <v>143139.73117315024</v>
      </c>
      <c r="K3764" s="34">
        <f t="shared" si="3960"/>
        <v>125516.34015319694</v>
      </c>
      <c r="L3764" s="36">
        <f t="shared" si="4011"/>
        <v>13097.828060114287</v>
      </c>
      <c r="M3764" s="34">
        <f t="shared" si="3961"/>
        <v>149.95224105927213</v>
      </c>
      <c r="N3764" s="34">
        <f t="shared" si="4000"/>
        <v>1677.6722505659393</v>
      </c>
      <c r="O3764" s="34">
        <f t="shared" si="3962"/>
        <v>13.261852397919354</v>
      </c>
      <c r="P3764">
        <f t="shared" si="4015"/>
        <v>496.28989276160587</v>
      </c>
      <c r="Q3764" s="36">
        <f t="shared" si="3963"/>
        <v>1181.016670579028</v>
      </c>
      <c r="R3764" s="34">
        <f t="shared" si="3964"/>
        <v>827.30096690276298</v>
      </c>
      <c r="S3764" s="34">
        <f t="shared" si="3965"/>
        <v>141.73074318530234</v>
      </c>
      <c r="T3764" s="36">
        <f t="shared" si="4001"/>
        <v>1.1654155720775012E-4</v>
      </c>
      <c r="U3764" s="36">
        <f t="shared" si="3966"/>
        <v>27368.06141135858</v>
      </c>
      <c r="V3764" s="36">
        <f t="shared" si="3967"/>
        <v>1.8147109919886089E-2</v>
      </c>
      <c r="W3764" s="68">
        <f t="shared" si="3968"/>
        <v>37.422365886040822</v>
      </c>
      <c r="X3764">
        <f t="shared" si="3969"/>
        <v>6.8811399941865421</v>
      </c>
      <c r="Y3764">
        <f t="shared" si="3970"/>
        <v>5.4790819485161157E-3</v>
      </c>
      <c r="Z3764" s="34">
        <f t="shared" si="3971"/>
        <v>1.6980387444359678E-3</v>
      </c>
      <c r="AA3764" s="36">
        <f t="shared" si="3972"/>
        <v>4.8492684762764472E-4</v>
      </c>
      <c r="AB3764" s="34">
        <f t="shared" si="3973"/>
        <v>1.9253560391868981E-3</v>
      </c>
      <c r="AC3764" s="36">
        <f t="shared" si="3974"/>
        <v>319.85397095742223</v>
      </c>
      <c r="AD3764" s="34">
        <f t="shared" si="3975"/>
        <v>0</v>
      </c>
      <c r="AE3764">
        <f t="shared" si="4002"/>
        <v>166127.18086806458</v>
      </c>
      <c r="AF3764" s="36">
        <f t="shared" si="4016"/>
        <v>0</v>
      </c>
      <c r="AG3764" s="34">
        <f t="shared" si="3976"/>
        <v>223.14206367469751</v>
      </c>
      <c r="AH3764">
        <f t="shared" si="4012"/>
        <v>4.3983978321900281</v>
      </c>
      <c r="AI3764" s="29">
        <f t="shared" si="4003"/>
        <v>223.14206367469751</v>
      </c>
      <c r="AJ3764">
        <f t="shared" si="4004"/>
        <v>93085.502991011264</v>
      </c>
      <c r="AK3764" s="36">
        <f t="shared" si="4017"/>
        <v>-4.5871757053784568E-13</v>
      </c>
      <c r="AL3764" s="36">
        <f t="shared" si="4005"/>
        <v>-1.7894966029443975E-4</v>
      </c>
      <c r="AM3764" s="36">
        <f t="shared" si="4006"/>
        <v>-1.4172910540750964E-3</v>
      </c>
      <c r="AN3764" s="37">
        <f t="shared" si="4018"/>
        <v>2.3639672793799429E-11</v>
      </c>
      <c r="AO3764" s="36">
        <f t="shared" si="4019"/>
        <v>0.31597921251616939</v>
      </c>
      <c r="AP3764" s="36">
        <f t="shared" si="4020"/>
        <v>0.73469891354324035</v>
      </c>
      <c r="AQ3764" s="74">
        <f t="shared" si="3977"/>
        <v>4.1055724445395991E-12</v>
      </c>
      <c r="AR3764" s="73">
        <f t="shared" si="3978"/>
        <v>4.5005318636505686E-13</v>
      </c>
      <c r="AS3764" s="72">
        <f t="shared" si="4021"/>
        <v>3.1548269144684123E-2</v>
      </c>
      <c r="AT3764" s="37">
        <f t="shared" si="3979"/>
        <v>1.1236185088573807E-7</v>
      </c>
      <c r="AU3764" s="37">
        <f t="shared" si="3980"/>
        <v>110.16974858962131</v>
      </c>
      <c r="AV3764" s="34">
        <f t="shared" si="3981"/>
        <v>12.786486455134245</v>
      </c>
      <c r="AW3764" s="34">
        <f t="shared" si="3982"/>
        <v>3.5192792344608383</v>
      </c>
      <c r="AX3764" s="37">
        <f t="shared" si="3983"/>
        <v>140.67726910739742</v>
      </c>
      <c r="AY3764" s="7">
        <f t="shared" si="3984"/>
        <v>194.40540068303335</v>
      </c>
      <c r="AZ3764" s="37">
        <f t="shared" si="3985"/>
        <v>178.09963499343826</v>
      </c>
      <c r="BA3764" s="2">
        <f>BE3764*'mass balance'!$B$17+BF3764*'mass balance'!$C$17+BG3764*'mass balance'!$D$17+BH3764*'mass balance'!$E$17</f>
        <v>1.7127352923348702E-3</v>
      </c>
      <c r="BB3764" s="2">
        <f>BE3764*'mass balance'!$B$18+BF3764*'mass balance'!$C$18+BG3764*'mass balance'!$D$18+BH3764*'mass balance'!$E$18</f>
        <v>1.7390850660630992E-3</v>
      </c>
      <c r="BC3764" s="2">
        <f>BE3764*'mass balance'!$B$19+BF3764*'mass balance'!$C$19+BG3764*'mass balance'!$D$19+BH3764*'mass balance'!$E$19</f>
        <v>-2.1738563325788733E-3</v>
      </c>
      <c r="BD3764" s="2">
        <f>BE3764*'mass balance'!$B$20+BF3764*'mass balance'!$C$20+BG3764*'mass balance'!$D$20+BH3764*'mass balance'!$E$20</f>
        <v>7.9049321184686305E-5</v>
      </c>
      <c r="BE3764" s="2">
        <f>N3764*'mass balance'!$H$11+R3764*'mass balance'!$I$11+S3764*'mass balance'!$J$11</f>
        <v>-3.9944577394427127E-3</v>
      </c>
      <c r="BF3764" s="2">
        <f>N3764*'mass balance'!$H$12+R3764*'mass balance'!$I$12+S3764*'mass balance'!$J$12</f>
        <v>2.2778799062618519E-4</v>
      </c>
      <c r="BG3764" s="2">
        <f>N3764*'mass balance'!$H$13+R3764*'mass balance'!$I$13+S3764*'mass balance'!$J$13</f>
        <v>1.2217940353066792E-3</v>
      </c>
      <c r="BH3764" s="2">
        <f>N3764*'mass balance'!$H$14+R3764*'mass balance'!$I$14+S3764*'mass balance'!$J$14</f>
        <v>4.368938152515466E-4</v>
      </c>
      <c r="BI3764" s="36">
        <f t="shared" si="3986"/>
        <v>6.4767575960678318E-26</v>
      </c>
      <c r="BJ3764" s="36">
        <f t="shared" si="3987"/>
        <v>2.305164979388855E-29</v>
      </c>
      <c r="BK3764" s="36">
        <f t="shared" si="3988"/>
        <v>1.0648210928119052E-25</v>
      </c>
      <c r="BL3764" s="36">
        <f t="shared" si="3989"/>
        <v>5.4423207744736239E-26</v>
      </c>
      <c r="BM3764" s="36">
        <f t="shared" si="4022"/>
        <v>1.0735413349691077E-22</v>
      </c>
      <c r="BN3764" s="36">
        <f t="shared" ca="1" si="3990"/>
        <v>5.2877764971253849E-2</v>
      </c>
      <c r="BO3764" s="36">
        <f t="shared" ca="1" si="4007"/>
        <v>1</v>
      </c>
      <c r="BP3764" s="36">
        <f t="shared" si="4023"/>
        <v>-1.0735413349691077E-22</v>
      </c>
      <c r="BQ3764" s="36">
        <f t="shared" si="4024"/>
        <v>1</v>
      </c>
      <c r="BR3764" s="2">
        <f t="shared" si="4013"/>
        <v>-5</v>
      </c>
      <c r="BS3764">
        <v>0</v>
      </c>
      <c r="BT3764" s="37">
        <f t="shared" si="4008"/>
        <v>2.1792909734103203</v>
      </c>
      <c r="BU3764" s="34">
        <f t="shared" si="3991"/>
        <v>-5</v>
      </c>
      <c r="BV3764" s="34">
        <f t="shared" si="3992"/>
        <v>-5</v>
      </c>
      <c r="BW3764" s="34">
        <f t="shared" si="3993"/>
        <v>-5</v>
      </c>
      <c r="BX3764" s="34">
        <f t="shared" si="3994"/>
        <v>-5</v>
      </c>
      <c r="BY3764" s="34">
        <f t="shared" si="3995"/>
        <v>38.460474609374195</v>
      </c>
      <c r="BZ3764" s="36">
        <f t="shared" si="4009"/>
        <v>2.1738563325788733E-3</v>
      </c>
      <c r="CA3764" s="34">
        <f t="shared" si="4010"/>
        <v>1.2236358448969377E-2</v>
      </c>
    </row>
    <row r="3765" spans="1:79" ht="13.2" x14ac:dyDescent="0.25">
      <c r="A3765" s="75">
        <f t="shared" si="3996"/>
        <v>10.221917808218789</v>
      </c>
      <c r="B3765" s="34">
        <f t="shared" si="4014"/>
        <v>3730.9999999998581</v>
      </c>
      <c r="C3765">
        <f t="shared" si="3997"/>
        <v>20</v>
      </c>
      <c r="D3765" s="35">
        <f t="shared" si="3957"/>
        <v>3000</v>
      </c>
      <c r="E3765" s="27">
        <v>0</v>
      </c>
      <c r="F3765" s="64">
        <f t="shared" si="3998"/>
        <v>0.96267801959344901</v>
      </c>
      <c r="G3765" s="34">
        <v>0</v>
      </c>
      <c r="H3765" s="34">
        <f t="shared" si="3958"/>
        <v>1</v>
      </c>
      <c r="I3765" s="34">
        <f t="shared" si="3999"/>
        <v>12793.990880396937</v>
      </c>
      <c r="J3765" s="34">
        <f t="shared" si="3959"/>
        <v>143186.00229970732</v>
      </c>
      <c r="K3765" s="34">
        <f t="shared" si="3960"/>
        <v>125556.91436982159</v>
      </c>
      <c r="L3765" s="36">
        <f t="shared" si="4011"/>
        <v>13104.179548586248</v>
      </c>
      <c r="M3765" s="34">
        <f t="shared" si="3961"/>
        <v>149.95224105927213</v>
      </c>
      <c r="N3765" s="34">
        <f t="shared" si="4000"/>
        <v>1678.2145722846615</v>
      </c>
      <c r="O3765" s="34">
        <f t="shared" si="3962"/>
        <v>13.261852397919354</v>
      </c>
      <c r="P3765">
        <f t="shared" si="4015"/>
        <v>496.53055705481228</v>
      </c>
      <c r="Q3765" s="36">
        <f t="shared" si="3963"/>
        <v>1181.4956287333418</v>
      </c>
      <c r="R3765" s="34">
        <f t="shared" si="3964"/>
        <v>827.55264172549994</v>
      </c>
      <c r="S3765" s="34">
        <f t="shared" si="3965"/>
        <v>141.7488264558009</v>
      </c>
      <c r="T3765" s="36">
        <f t="shared" si="4001"/>
        <v>1.1633185363731769E-4</v>
      </c>
      <c r="U3765" s="36">
        <f t="shared" si="3966"/>
        <v>27368.061527900136</v>
      </c>
      <c r="V3765" s="36">
        <f t="shared" si="3967"/>
        <v>1.8149425289791545E-2</v>
      </c>
      <c r="W3765" s="68">
        <f t="shared" si="3968"/>
        <v>37.440512995960709</v>
      </c>
      <c r="X3765">
        <f t="shared" si="3969"/>
        <v>6.8822520976181281</v>
      </c>
      <c r="Y3765">
        <f t="shared" si="3970"/>
        <v>5.4790819485161157E-3</v>
      </c>
      <c r="Z3765" s="34">
        <f t="shared" si="3971"/>
        <v>1.6980387444359678E-3</v>
      </c>
      <c r="AA3765" s="36">
        <f t="shared" si="3972"/>
        <v>4.8475364885490772E-4</v>
      </c>
      <c r="AB3765" s="34">
        <f t="shared" si="3973"/>
        <v>1.9253560391868981E-3</v>
      </c>
      <c r="AC3765" s="36">
        <f t="shared" si="3974"/>
        <v>319.85397095742223</v>
      </c>
      <c r="AD3765" s="34">
        <f t="shared" si="3975"/>
        <v>0</v>
      </c>
      <c r="AE3765">
        <f t="shared" si="4002"/>
        <v>166127.18086806458</v>
      </c>
      <c r="AF3765" s="36">
        <f t="shared" si="4016"/>
        <v>0</v>
      </c>
      <c r="AG3765" s="34">
        <f t="shared" si="3976"/>
        <v>223.36227426530638</v>
      </c>
      <c r="AH3765">
        <f t="shared" si="4012"/>
        <v>4.3986885311894071</v>
      </c>
      <c r="AI3765" s="29">
        <f t="shared" si="4003"/>
        <v>223.36227426530638</v>
      </c>
      <c r="AJ3765">
        <f t="shared" si="4004"/>
        <v>93308.865265276574</v>
      </c>
      <c r="AK3765" s="36">
        <f t="shared" si="4017"/>
        <v>-4.5005318636505686E-13</v>
      </c>
      <c r="AL3765" s="36">
        <f t="shared" si="4005"/>
        <v>-1.7884831508068925E-4</v>
      </c>
      <c r="AM3765" s="36">
        <f t="shared" si="4006"/>
        <v>-1.4145569899676096E-3</v>
      </c>
      <c r="AN3765" s="37">
        <f t="shared" si="4018"/>
        <v>2.3180955223261582E-11</v>
      </c>
      <c r="AO3765" s="36">
        <f t="shared" si="4019"/>
        <v>0.31580026285587498</v>
      </c>
      <c r="AP3765" s="36">
        <f t="shared" si="4020"/>
        <v>0.73328162248916529</v>
      </c>
      <c r="AQ3765" s="74">
        <f t="shared" si="3977"/>
        <v>4.0327533688149517E-12</v>
      </c>
      <c r="AR3765" s="73">
        <f t="shared" si="3978"/>
        <v>4.4154787129653282E-13</v>
      </c>
      <c r="AS3765" s="72">
        <f t="shared" si="4021"/>
        <v>3.1494698955630812E-2</v>
      </c>
      <c r="AT3765" s="37">
        <f t="shared" si="3979"/>
        <v>1.1036892876860624E-7</v>
      </c>
      <c r="AU3765" s="37">
        <f t="shared" si="3980"/>
        <v>109.95722261982949</v>
      </c>
      <c r="AV3765" s="34">
        <f t="shared" si="3981"/>
        <v>12.817166715494283</v>
      </c>
      <c r="AW3765" s="34">
        <f t="shared" si="3982"/>
        <v>3.5209858274459269</v>
      </c>
      <c r="AX3765" s="37">
        <f t="shared" si="3983"/>
        <v>140.74548789137577</v>
      </c>
      <c r="AY3765" s="7">
        <f t="shared" si="3984"/>
        <v>194.52415343027673</v>
      </c>
      <c r="AZ3765" s="37">
        <f t="shared" si="3985"/>
        <v>178.18600088733649</v>
      </c>
      <c r="BA3765" s="2">
        <f>BE3765*'mass balance'!$B$17+BF3765*'mass balance'!$C$17+BG3765*'mass balance'!$D$17+BH3765*'mass balance'!$E$17</f>
        <v>1.7132642396395438E-3</v>
      </c>
      <c r="BB3765" s="2">
        <f>BE3765*'mass balance'!$B$18+BF3765*'mass balance'!$C$18+BG3765*'mass balance'!$D$18+BH3765*'mass balance'!$E$18</f>
        <v>1.739622151018614E-3</v>
      </c>
      <c r="BC3765" s="2">
        <f>BE3765*'mass balance'!$B$19+BF3765*'mass balance'!$C$19+BG3765*'mass balance'!$D$19+BH3765*'mass balance'!$E$19</f>
        <v>-2.174527688773267E-3</v>
      </c>
      <c r="BD3765" s="2">
        <f>BE3765*'mass balance'!$B$20+BF3765*'mass balance'!$C$20+BG3765*'mass balance'!$D$20+BH3765*'mass balance'!$E$20</f>
        <v>7.9073734137209716E-5</v>
      </c>
      <c r="BE3765" s="2">
        <f>N3765*'mass balance'!$H$11+R3765*'mass balance'!$I$11+S3765*'mass balance'!$J$11</f>
        <v>-3.9957489816301464E-3</v>
      </c>
      <c r="BF3765" s="2">
        <f>N3765*'mass balance'!$H$12+R3765*'mass balance'!$I$12+S3765*'mass balance'!$J$12</f>
        <v>2.2781705384675567E-4</v>
      </c>
      <c r="BG3765" s="2">
        <f>N3765*'mass balance'!$H$13+R3765*'mass balance'!$I$13+S3765*'mass balance'!$J$13</f>
        <v>1.2222639725920012E-3</v>
      </c>
      <c r="BH3765" s="2">
        <f>N3765*'mass balance'!$H$14+R3765*'mass balance'!$I$14+S3765*'mass balance'!$J$14</f>
        <v>4.3703504486579717E-4</v>
      </c>
      <c r="BI3765" s="36">
        <f t="shared" si="3986"/>
        <v>6.4767575960678318E-26</v>
      </c>
      <c r="BJ3765" s="36">
        <f t="shared" si="3987"/>
        <v>2.3052993608477702E-29</v>
      </c>
      <c r="BK3765" s="36">
        <f t="shared" si="3988"/>
        <v>1.0650516093098441E-25</v>
      </c>
      <c r="BL3765" s="36">
        <f t="shared" si="3989"/>
        <v>5.4438471150163386E-26</v>
      </c>
      <c r="BM3765" s="36">
        <f t="shared" si="4022"/>
        <v>1.074085567046555E-22</v>
      </c>
      <c r="BN3765" s="36">
        <f t="shared" ca="1" si="3990"/>
        <v>0.54487794463127737</v>
      </c>
      <c r="BO3765" s="36">
        <f t="shared" ca="1" si="4007"/>
        <v>1</v>
      </c>
      <c r="BP3765" s="36">
        <f t="shared" si="4023"/>
        <v>-1.074085567046555E-22</v>
      </c>
      <c r="BQ3765" s="36">
        <f t="shared" si="4024"/>
        <v>1</v>
      </c>
      <c r="BR3765" s="2">
        <f t="shared" si="4013"/>
        <v>-5</v>
      </c>
      <c r="BS3765">
        <v>0</v>
      </c>
      <c r="BT3765" s="37">
        <f t="shared" si="4008"/>
        <v>2.1799640079952001</v>
      </c>
      <c r="BU3765" s="34">
        <f t="shared" si="3991"/>
        <v>-5</v>
      </c>
      <c r="BV3765" s="34">
        <f t="shared" si="3992"/>
        <v>-5</v>
      </c>
      <c r="BW3765" s="34">
        <f t="shared" si="3993"/>
        <v>-5</v>
      </c>
      <c r="BX3765" s="34">
        <f t="shared" si="3994"/>
        <v>-5</v>
      </c>
      <c r="BY3765" s="34">
        <f t="shared" si="3995"/>
        <v>38.472907282493743</v>
      </c>
      <c r="BZ3765" s="36">
        <f t="shared" si="4009"/>
        <v>2.174527688773267E-3</v>
      </c>
      <c r="CA3765" s="34">
        <f t="shared" si="4010"/>
        <v>1.2234204691386214E-2</v>
      </c>
    </row>
    <row r="3766" spans="1:79" ht="13.2" x14ac:dyDescent="0.25">
      <c r="A3766" s="75">
        <f t="shared" si="3996"/>
        <v>10.224657534246186</v>
      </c>
      <c r="B3766" s="34">
        <f t="shared" si="4014"/>
        <v>3731.9999999998577</v>
      </c>
      <c r="C3766">
        <f t="shared" si="3997"/>
        <v>20</v>
      </c>
      <c r="D3766" s="35">
        <f t="shared" si="3957"/>
        <v>3000</v>
      </c>
      <c r="E3766" s="27">
        <v>0</v>
      </c>
      <c r="F3766" s="64">
        <f t="shared" si="3998"/>
        <v>0.96267801959344901</v>
      </c>
      <c r="G3766" s="34">
        <v>0</v>
      </c>
      <c r="H3766" s="34">
        <f t="shared" si="3958"/>
        <v>1</v>
      </c>
      <c r="I3766" s="34">
        <f t="shared" si="3999"/>
        <v>12793.990880396937</v>
      </c>
      <c r="J3766" s="34">
        <f t="shared" si="3959"/>
        <v>143232.27185337458</v>
      </c>
      <c r="K3766" s="34">
        <f t="shared" si="3960"/>
        <v>125597.48720721088</v>
      </c>
      <c r="L3766" s="36">
        <f t="shared" si="4011"/>
        <v>13110.531847437676</v>
      </c>
      <c r="M3766" s="34">
        <f t="shared" si="3961"/>
        <v>149.95224105927213</v>
      </c>
      <c r="N3766" s="34">
        <f t="shared" si="4000"/>
        <v>1678.7568755682948</v>
      </c>
      <c r="O3766" s="34">
        <f t="shared" si="3962"/>
        <v>13.261852397919354</v>
      </c>
      <c r="P3766">
        <f t="shared" si="4015"/>
        <v>496.77125205411255</v>
      </c>
      <c r="Q3766" s="36">
        <f t="shared" si="3963"/>
        <v>1181.9746177061254</v>
      </c>
      <c r="R3766" s="34">
        <f t="shared" si="3964"/>
        <v>827.80434796280099</v>
      </c>
      <c r="S3766" s="34">
        <f t="shared" si="3965"/>
        <v>141.76689566926757</v>
      </c>
      <c r="T3766" s="36">
        <f t="shared" si="4001"/>
        <v>1.1612256489134022E-4</v>
      </c>
      <c r="U3766" s="36">
        <f t="shared" si="3966"/>
        <v>27368.061644231988</v>
      </c>
      <c r="V3766" s="36">
        <f t="shared" si="3967"/>
        <v>1.8151738859843981E-2</v>
      </c>
      <c r="W3766" s="68">
        <f t="shared" si="3968"/>
        <v>37.458662421250501</v>
      </c>
      <c r="X3766">
        <f t="shared" si="3969"/>
        <v>6.8833639835794385</v>
      </c>
      <c r="Y3766">
        <f t="shared" si="3970"/>
        <v>5.4790819485161157E-3</v>
      </c>
      <c r="Z3766" s="34">
        <f t="shared" si="3971"/>
        <v>1.6980387444359678E-3</v>
      </c>
      <c r="AA3766" s="36">
        <f t="shared" si="3972"/>
        <v>4.8458053989526334E-4</v>
      </c>
      <c r="AB3766" s="34">
        <f t="shared" si="3973"/>
        <v>1.9253560391868981E-3</v>
      </c>
      <c r="AC3766" s="36">
        <f t="shared" si="3974"/>
        <v>319.85397095742223</v>
      </c>
      <c r="AD3766" s="34">
        <f t="shared" si="3975"/>
        <v>0</v>
      </c>
      <c r="AE3766">
        <f t="shared" si="4002"/>
        <v>166127.18086806458</v>
      </c>
      <c r="AF3766" s="36">
        <f t="shared" si="4016"/>
        <v>0</v>
      </c>
      <c r="AG3766" s="34">
        <f t="shared" si="3976"/>
        <v>223.58249902532305</v>
      </c>
      <c r="AH3766">
        <f t="shared" si="4012"/>
        <v>4.3989788646466081</v>
      </c>
      <c r="AI3766" s="29">
        <f t="shared" si="4003"/>
        <v>223.58249902532305</v>
      </c>
      <c r="AJ3766">
        <f t="shared" si="4004"/>
        <v>93532.447764301891</v>
      </c>
      <c r="AK3766" s="36">
        <f t="shared" si="4017"/>
        <v>-4.4154787129653282E-13</v>
      </c>
      <c r="AL3766" s="36">
        <f t="shared" si="4005"/>
        <v>-1.7874702726213858E-4</v>
      </c>
      <c r="AM3766" s="36">
        <f t="shared" si="4006"/>
        <v>-1.411828200081271E-3</v>
      </c>
      <c r="AN3766" s="37">
        <f t="shared" si="4018"/>
        <v>2.2730902036896526E-11</v>
      </c>
      <c r="AO3766" s="36">
        <f t="shared" si="4019"/>
        <v>0.31562141454079429</v>
      </c>
      <c r="AP3766" s="36">
        <f t="shared" si="4020"/>
        <v>0.73186706549919767</v>
      </c>
      <c r="AQ3766" s="74">
        <f t="shared" si="3977"/>
        <v>3.9611845879398381E-12</v>
      </c>
      <c r="AR3766" s="73">
        <f t="shared" si="3978"/>
        <v>4.3319879147711237E-13</v>
      </c>
      <c r="AS3766" s="72">
        <f t="shared" si="4021"/>
        <v>3.1441219730843691E-2</v>
      </c>
      <c r="AT3766" s="37">
        <f t="shared" si="3979"/>
        <v>1.084102248866521E-7</v>
      </c>
      <c r="AU3766" s="37">
        <f t="shared" si="3980"/>
        <v>109.7451066290778</v>
      </c>
      <c r="AV3766" s="34">
        <f t="shared" si="3981"/>
        <v>12.847877225067128</v>
      </c>
      <c r="AW3766" s="34">
        <f t="shared" si="3982"/>
        <v>3.5226926381733481</v>
      </c>
      <c r="AX3766" s="37">
        <f t="shared" si="3983"/>
        <v>140.81371537873974</v>
      </c>
      <c r="AY3766" s="7">
        <f t="shared" si="3984"/>
        <v>194.6429476632307</v>
      </c>
      <c r="AZ3766" s="37">
        <f t="shared" si="3985"/>
        <v>178.27237779999024</v>
      </c>
      <c r="BA3766" s="2">
        <f>BE3766*'mass balance'!$B$17+BF3766*'mass balance'!$C$17+BG3766*'mass balance'!$D$17+BH3766*'mass balance'!$E$17</f>
        <v>1.7137932236785192E-3</v>
      </c>
      <c r="BB3766" s="2">
        <f>BE3766*'mass balance'!$B$18+BF3766*'mass balance'!$C$18+BG3766*'mass balance'!$D$18+BH3766*'mass balance'!$E$18</f>
        <v>1.7401592732735739E-3</v>
      </c>
      <c r="BC3766" s="2">
        <f>BE3766*'mass balance'!$B$19+BF3766*'mass balance'!$C$19+BG3766*'mass balance'!$D$19+BH3766*'mass balance'!$E$19</f>
        <v>-2.1751990915919663E-3</v>
      </c>
      <c r="BD3766" s="2">
        <f>BE3766*'mass balance'!$B$20+BF3766*'mass balance'!$C$20+BG3766*'mass balance'!$D$20+BH3766*'mass balance'!$E$20</f>
        <v>7.9098148785162448E-5</v>
      </c>
      <c r="BE3766" s="2">
        <f>N3766*'mass balance'!$H$11+R3766*'mass balance'!$I$11+S3766*'mass balance'!$J$11</f>
        <v>-3.9970401799245114E-3</v>
      </c>
      <c r="BF3766" s="2">
        <f>N3766*'mass balance'!$H$12+R3766*'mass balance'!$I$12+S3766*'mass balance'!$J$12</f>
        <v>2.2784609447502917E-4</v>
      </c>
      <c r="BG3766" s="2">
        <f>N3766*'mass balance'!$H$13+R3766*'mass balance'!$I$13+S3766*'mass balance'!$J$13</f>
        <v>1.2227338481659072E-3</v>
      </c>
      <c r="BH3766" s="2">
        <f>N3766*'mass balance'!$H$14+R3766*'mass balance'!$I$14+S3766*'mass balance'!$J$14</f>
        <v>4.371762696792434E-4</v>
      </c>
      <c r="BI3766" s="36">
        <f t="shared" si="3986"/>
        <v>6.4767575960678318E-26</v>
      </c>
      <c r="BJ3766" s="36">
        <f t="shared" si="3987"/>
        <v>2.3054338262489094E-29</v>
      </c>
      <c r="BK3766" s="36">
        <f t="shared" si="3988"/>
        <v>1.0652821392459288E-25</v>
      </c>
      <c r="BL3766" s="36">
        <f t="shared" si="3989"/>
        <v>5.4453737703538886E-26</v>
      </c>
      <c r="BM3766" s="36">
        <f t="shared" si="4022"/>
        <v>1.0746299517580567E-22</v>
      </c>
      <c r="BN3766" s="36">
        <f t="shared" ca="1" si="3990"/>
        <v>0.89239409520454005</v>
      </c>
      <c r="BO3766" s="36">
        <f t="shared" ca="1" si="4007"/>
        <v>1</v>
      </c>
      <c r="BP3766" s="36">
        <f t="shared" si="4023"/>
        <v>-1.0746299517580567E-22</v>
      </c>
      <c r="BQ3766" s="36">
        <f t="shared" si="4024"/>
        <v>1</v>
      </c>
      <c r="BR3766" s="2">
        <f t="shared" si="4013"/>
        <v>-5</v>
      </c>
      <c r="BS3766">
        <v>0</v>
      </c>
      <c r="BT3766" s="37">
        <f t="shared" si="4008"/>
        <v>2.1806370893209461</v>
      </c>
      <c r="BU3766" s="34">
        <f t="shared" si="3991"/>
        <v>-5</v>
      </c>
      <c r="BV3766" s="34">
        <f t="shared" si="3992"/>
        <v>-5</v>
      </c>
      <c r="BW3766" s="34">
        <f t="shared" si="3993"/>
        <v>-5</v>
      </c>
      <c r="BX3766" s="34">
        <f t="shared" si="3994"/>
        <v>-5</v>
      </c>
      <c r="BY3766" s="34">
        <f t="shared" si="3995"/>
        <v>38.485339532990665</v>
      </c>
      <c r="BZ3766" s="36">
        <f t="shared" si="4009"/>
        <v>2.1751990915919663E-3</v>
      </c>
      <c r="CA3766" s="34">
        <f t="shared" si="4010"/>
        <v>1.2232052526765959E-2</v>
      </c>
    </row>
    <row r="3767" spans="1:79" ht="13.2" x14ac:dyDescent="0.25">
      <c r="A3767" s="75">
        <f t="shared" si="3996"/>
        <v>10.227397260273582</v>
      </c>
      <c r="B3767" s="34">
        <f t="shared" si="4014"/>
        <v>3732.9999999998577</v>
      </c>
      <c r="C3767">
        <f t="shared" si="3997"/>
        <v>20</v>
      </c>
      <c r="D3767" s="35">
        <f t="shared" si="3957"/>
        <v>3000</v>
      </c>
      <c r="E3767" s="27">
        <v>0</v>
      </c>
      <c r="F3767" s="64">
        <f t="shared" si="3998"/>
        <v>0.96267801959344901</v>
      </c>
      <c r="G3767" s="34">
        <v>0</v>
      </c>
      <c r="H3767" s="34">
        <f t="shared" si="3958"/>
        <v>1</v>
      </c>
      <c r="I3767" s="34">
        <f t="shared" si="3999"/>
        <v>12793.990880396937</v>
      </c>
      <c r="J3767" s="34">
        <f t="shared" si="3959"/>
        <v>143278.53983153382</v>
      </c>
      <c r="K3767" s="34">
        <f t="shared" si="3960"/>
        <v>125638.05866306902</v>
      </c>
      <c r="L3767" s="36">
        <f t="shared" si="4011"/>
        <v>13116.884956038621</v>
      </c>
      <c r="M3767" s="34">
        <f t="shared" si="3961"/>
        <v>149.95224105927213</v>
      </c>
      <c r="N3767" s="34">
        <f t="shared" si="4000"/>
        <v>1679.2991603861535</v>
      </c>
      <c r="O3767" s="34">
        <f t="shared" si="3962"/>
        <v>13.261852397919354</v>
      </c>
      <c r="P3767">
        <f t="shared" si="4015"/>
        <v>497.01197773563734</v>
      </c>
      <c r="Q3767" s="36">
        <f t="shared" si="3963"/>
        <v>1182.4536374578636</v>
      </c>
      <c r="R3767" s="34">
        <f t="shared" si="3964"/>
        <v>828.05608558988865</v>
      </c>
      <c r="S3767" s="34">
        <f t="shared" si="3965"/>
        <v>141.78495082822417</v>
      </c>
      <c r="T3767" s="36">
        <f t="shared" si="4001"/>
        <v>1.1591369007732972E-4</v>
      </c>
      <c r="U3767" s="36">
        <f t="shared" si="3966"/>
        <v>27368.061760354554</v>
      </c>
      <c r="V3767" s="36">
        <f t="shared" si="3967"/>
        <v>1.815405063036634E-2</v>
      </c>
      <c r="W3767" s="68">
        <f t="shared" si="3968"/>
        <v>37.476814160110344</v>
      </c>
      <c r="X3767">
        <f t="shared" si="3969"/>
        <v>6.8844756521129424</v>
      </c>
      <c r="Y3767">
        <f t="shared" si="3970"/>
        <v>5.4790819485161157E-3</v>
      </c>
      <c r="Z3767" s="34">
        <f t="shared" si="3971"/>
        <v>1.6980387444359678E-3</v>
      </c>
      <c r="AA3767" s="36">
        <f t="shared" si="3972"/>
        <v>4.8440752068219263E-4</v>
      </c>
      <c r="AB3767" s="34">
        <f t="shared" si="3973"/>
        <v>1.9253560391868981E-3</v>
      </c>
      <c r="AC3767" s="36">
        <f t="shared" si="3974"/>
        <v>319.85397095742223</v>
      </c>
      <c r="AD3767" s="34">
        <f t="shared" si="3975"/>
        <v>0</v>
      </c>
      <c r="AE3767">
        <f t="shared" si="4002"/>
        <v>166127.18086806458</v>
      </c>
      <c r="AF3767" s="36">
        <f t="shared" si="4016"/>
        <v>0</v>
      </c>
      <c r="AG3767" s="34">
        <f t="shared" si="3976"/>
        <v>223.80273793657977</v>
      </c>
      <c r="AH3767">
        <f t="shared" si="4012"/>
        <v>4.3992688326709981</v>
      </c>
      <c r="AI3767" s="29">
        <f t="shared" si="4003"/>
        <v>223.80273793657977</v>
      </c>
      <c r="AJ3767">
        <f t="shared" si="4004"/>
        <v>93756.250502238472</v>
      </c>
      <c r="AK3767" s="36">
        <f t="shared" si="4017"/>
        <v>-4.3319879147711237E-13</v>
      </c>
      <c r="AL3767" s="36">
        <f t="shared" si="4005"/>
        <v>-1.7864579680628296E-4</v>
      </c>
      <c r="AM3767" s="36">
        <f t="shared" si="4006"/>
        <v>-1.4091046742417015E-3</v>
      </c>
      <c r="AN3767" s="37">
        <f t="shared" si="4018"/>
        <v>2.2289354165599995E-11</v>
      </c>
      <c r="AO3767" s="36">
        <f t="shared" si="4019"/>
        <v>0.31544266751353217</v>
      </c>
      <c r="AP3767" s="36">
        <f t="shared" si="4020"/>
        <v>0.73045523729911643</v>
      </c>
      <c r="AQ3767" s="74">
        <f t="shared" si="3977"/>
        <v>3.8908453669146987E-12</v>
      </c>
      <c r="AR3767" s="73">
        <f t="shared" si="3978"/>
        <v>4.2500316195117961E-13</v>
      </c>
      <c r="AS3767" s="72">
        <f t="shared" si="4021"/>
        <v>3.1387831315861911E-2</v>
      </c>
      <c r="AT3767" s="37">
        <f t="shared" si="3979"/>
        <v>1.0648517176165923E-7</v>
      </c>
      <c r="AU3767" s="37">
        <f t="shared" si="3980"/>
        <v>109.53339982648492</v>
      </c>
      <c r="AV3767" s="34">
        <f t="shared" si="3981"/>
        <v>12.878617985796554</v>
      </c>
      <c r="AW3767" s="34">
        <f t="shared" si="3982"/>
        <v>3.5243996664738391</v>
      </c>
      <c r="AX3767" s="37">
        <f t="shared" si="3983"/>
        <v>140.88195156272414</v>
      </c>
      <c r="AY3767" s="7">
        <f t="shared" si="3984"/>
        <v>194.76178337510487</v>
      </c>
      <c r="AZ3767" s="37">
        <f t="shared" si="3985"/>
        <v>178.35876572283448</v>
      </c>
      <c r="BA3767" s="2">
        <f>BE3767*'mass balance'!$B$17+BF3767*'mass balance'!$C$17+BG3767*'mass balance'!$D$17+BH3767*'mass balance'!$E$17</f>
        <v>1.714322244407443E-3</v>
      </c>
      <c r="BB3767" s="2">
        <f>BE3767*'mass balance'!$B$18+BF3767*'mass balance'!$C$18+BG3767*'mass balance'!$D$18+BH3767*'mass balance'!$E$18</f>
        <v>1.7406964327829424E-3</v>
      </c>
      <c r="BC3767" s="2">
        <f>BE3767*'mass balance'!$B$19+BF3767*'mass balance'!$C$19+BG3767*'mass balance'!$D$19+BH3767*'mass balance'!$E$19</f>
        <v>-2.175870540978678E-3</v>
      </c>
      <c r="BD3767" s="2">
        <f>BE3767*'mass balance'!$B$20+BF3767*'mass balance'!$C$20+BG3767*'mass balance'!$D$20+BH3767*'mass balance'!$E$20</f>
        <v>7.9122565126497375E-5</v>
      </c>
      <c r="BE3767" s="2">
        <f>N3767*'mass balance'!$H$11+R3767*'mass balance'!$I$11+S3767*'mass balance'!$J$11</f>
        <v>-3.9983313342527461E-3</v>
      </c>
      <c r="BF3767" s="2">
        <f>N3767*'mass balance'!$H$12+R3767*'mass balance'!$I$12+S3767*'mass balance'!$J$12</f>
        <v>2.2787511251505865E-4</v>
      </c>
      <c r="BG3767" s="2">
        <f>N3767*'mass balance'!$H$13+R3767*'mass balance'!$I$13+S3767*'mass balance'!$J$13</f>
        <v>1.2232036620138634E-3</v>
      </c>
      <c r="BH3767" s="2">
        <f>N3767*'mass balance'!$H$14+R3767*'mass balance'!$I$14+S3767*'mass balance'!$J$14</f>
        <v>4.3731748968389407E-4</v>
      </c>
      <c r="BI3767" s="36">
        <f t="shared" si="3986"/>
        <v>6.4767575960678318E-26</v>
      </c>
      <c r="BJ3767" s="36">
        <f t="shared" si="3987"/>
        <v>2.3055683754814357E-29</v>
      </c>
      <c r="BK3767" s="36">
        <f t="shared" si="3988"/>
        <v>1.0655126826285537E-25</v>
      </c>
      <c r="BL3767" s="36">
        <f t="shared" si="3989"/>
        <v>5.446900740458807E-26</v>
      </c>
      <c r="BM3767" s="36">
        <f t="shared" si="4022"/>
        <v>1.0751744891350922E-22</v>
      </c>
      <c r="BN3767" s="36">
        <f t="shared" ca="1" si="3990"/>
        <v>0.25217365485371235</v>
      </c>
      <c r="BO3767" s="36">
        <f t="shared" ca="1" si="4007"/>
        <v>1</v>
      </c>
      <c r="BP3767" s="36">
        <f t="shared" si="4023"/>
        <v>-1.0751744891350922E-22</v>
      </c>
      <c r="BQ3767" s="36">
        <f t="shared" si="4024"/>
        <v>1</v>
      </c>
      <c r="BR3767" s="2">
        <f t="shared" si="4013"/>
        <v>-5</v>
      </c>
      <c r="BS3767">
        <v>0</v>
      </c>
      <c r="BT3767" s="37">
        <f t="shared" si="4008"/>
        <v>2.1813102173311245</v>
      </c>
      <c r="BU3767" s="34">
        <f t="shared" si="3991"/>
        <v>-5</v>
      </c>
      <c r="BV3767" s="34">
        <f t="shared" si="3992"/>
        <v>-5</v>
      </c>
      <c r="BW3767" s="34">
        <f t="shared" si="3993"/>
        <v>-5</v>
      </c>
      <c r="BX3767" s="34">
        <f t="shared" si="3994"/>
        <v>-5</v>
      </c>
      <c r="BY3767" s="34">
        <f t="shared" si="3995"/>
        <v>38.497771360161472</v>
      </c>
      <c r="BZ3767" s="36">
        <f t="shared" si="4009"/>
        <v>2.175870540978678E-3</v>
      </c>
      <c r="CA3767" s="34">
        <f t="shared" si="4010"/>
        <v>1.2229901953464017E-2</v>
      </c>
    </row>
    <row r="3768" spans="1:79" ht="13.2" x14ac:dyDescent="0.25">
      <c r="A3768" s="75">
        <f t="shared" si="3996"/>
        <v>10.230136986300979</v>
      </c>
      <c r="B3768" s="34">
        <f t="shared" si="4014"/>
        <v>3733.9999999998572</v>
      </c>
      <c r="C3768">
        <f t="shared" si="3997"/>
        <v>20</v>
      </c>
      <c r="D3768" s="35">
        <f t="shared" si="3957"/>
        <v>3000</v>
      </c>
      <c r="E3768" s="27">
        <v>0</v>
      </c>
      <c r="F3768" s="64">
        <f t="shared" si="3998"/>
        <v>0.96267801959344901</v>
      </c>
      <c r="G3768" s="34">
        <v>0</v>
      </c>
      <c r="H3768" s="34">
        <f t="shared" si="3958"/>
        <v>1</v>
      </c>
      <c r="I3768" s="34">
        <f t="shared" si="3999"/>
        <v>12793.990880396937</v>
      </c>
      <c r="J3768" s="34">
        <f t="shared" si="3959"/>
        <v>143324.80623156883</v>
      </c>
      <c r="K3768" s="34">
        <f t="shared" si="3960"/>
        <v>125678.62873510187</v>
      </c>
      <c r="L3768" s="36">
        <f t="shared" si="4011"/>
        <v>13123.238873759248</v>
      </c>
      <c r="M3768" s="34">
        <f t="shared" si="3961"/>
        <v>149.95224105927213</v>
      </c>
      <c r="N3768" s="34">
        <f t="shared" si="4000"/>
        <v>1679.8414267075736</v>
      </c>
      <c r="O3768" s="34">
        <f t="shared" si="3962"/>
        <v>13.261852397919354</v>
      </c>
      <c r="P3768">
        <f t="shared" si="4015"/>
        <v>497.25273407552163</v>
      </c>
      <c r="Q3768" s="36">
        <f t="shared" si="3963"/>
        <v>1182.9326879490523</v>
      </c>
      <c r="R3768" s="34">
        <f t="shared" si="3964"/>
        <v>828.30785458198955</v>
      </c>
      <c r="S3768" s="34">
        <f t="shared" si="3965"/>
        <v>141.80299193519488</v>
      </c>
      <c r="T3768" s="36">
        <f t="shared" si="4001"/>
        <v>1.1570522827798334E-4</v>
      </c>
      <c r="U3768" s="36">
        <f t="shared" si="3966"/>
        <v>27368.061876268246</v>
      </c>
      <c r="V3768" s="36">
        <f t="shared" si="3967"/>
        <v>1.8156360601681767E-2</v>
      </c>
      <c r="W3768" s="68">
        <f t="shared" si="3968"/>
        <v>37.494968210740709</v>
      </c>
      <c r="X3768">
        <f t="shared" si="3969"/>
        <v>6.8855871032611038</v>
      </c>
      <c r="Y3768">
        <f t="shared" si="3970"/>
        <v>5.4790819485161157E-3</v>
      </c>
      <c r="Z3768" s="34">
        <f t="shared" si="3971"/>
        <v>1.6980387444359678E-3</v>
      </c>
      <c r="AA3768" s="36">
        <f t="shared" si="3972"/>
        <v>4.8423459114923975E-4</v>
      </c>
      <c r="AB3768" s="34">
        <f t="shared" si="3973"/>
        <v>1.9253560391868981E-3</v>
      </c>
      <c r="AC3768" s="36">
        <f t="shared" si="3974"/>
        <v>319.85397095742223</v>
      </c>
      <c r="AD3768" s="34">
        <f t="shared" si="3975"/>
        <v>0</v>
      </c>
      <c r="AE3768">
        <f t="shared" si="4002"/>
        <v>166127.18086806458</v>
      </c>
      <c r="AF3768" s="36">
        <f t="shared" si="4016"/>
        <v>0</v>
      </c>
      <c r="AG3768" s="34">
        <f t="shared" si="3976"/>
        <v>224.02299098091351</v>
      </c>
      <c r="AH3768">
        <f t="shared" si="4012"/>
        <v>4.3995584353711763</v>
      </c>
      <c r="AI3768" s="29">
        <f t="shared" si="4003"/>
        <v>224.02299098091351</v>
      </c>
      <c r="AJ3768">
        <f t="shared" si="4004"/>
        <v>93980.273493219385</v>
      </c>
      <c r="AK3768" s="36">
        <f t="shared" si="4017"/>
        <v>-4.2500316195117961E-13</v>
      </c>
      <c r="AL3768" s="36">
        <f t="shared" si="4005"/>
        <v>-1.7854462368063612E-4</v>
      </c>
      <c r="AM3768" s="36">
        <f t="shared" si="4006"/>
        <v>-1.4063864022941489E-3</v>
      </c>
      <c r="AN3768" s="37">
        <f t="shared" si="4018"/>
        <v>2.1856155374122882E-11</v>
      </c>
      <c r="AO3768" s="36">
        <f t="shared" si="4019"/>
        <v>0.31526402171672591</v>
      </c>
      <c r="AP3768" s="36">
        <f t="shared" si="4020"/>
        <v>0.72904613262487472</v>
      </c>
      <c r="AQ3768" s="74">
        <f t="shared" si="3977"/>
        <v>3.8217153020147358E-12</v>
      </c>
      <c r="AR3768" s="73">
        <f t="shared" si="3978"/>
        <v>4.1695824584713304E-13</v>
      </c>
      <c r="AS3768" s="72">
        <f t="shared" si="4021"/>
        <v>3.1334533556486889E-2</v>
      </c>
      <c r="AT3768" s="37">
        <f t="shared" si="3979"/>
        <v>1.0459321098178262E-7</v>
      </c>
      <c r="AU3768" s="37">
        <f t="shared" si="3980"/>
        <v>109.3221014226953</v>
      </c>
      <c r="AV3768" s="34">
        <f t="shared" si="3981"/>
        <v>12.909388999623841</v>
      </c>
      <c r="AW3768" s="34">
        <f t="shared" si="3982"/>
        <v>3.5261069121781685</v>
      </c>
      <c r="AX3768" s="37">
        <f t="shared" si="3983"/>
        <v>140.95019643656482</v>
      </c>
      <c r="AY3768" s="7">
        <f t="shared" si="3984"/>
        <v>194.88066055910755</v>
      </c>
      <c r="AZ3768" s="37">
        <f t="shared" si="3985"/>
        <v>178.44516464730555</v>
      </c>
      <c r="BA3768" s="2">
        <f>BE3768*'mass balance'!$B$17+BF3768*'mass balance'!$C$17+BG3768*'mass balance'!$D$17+BH3768*'mass balance'!$E$17</f>
        <v>1.7148513017819762E-3</v>
      </c>
      <c r="BB3768" s="2">
        <f>BE3768*'mass balance'!$B$18+BF3768*'mass balance'!$C$18+BG3768*'mass balance'!$D$18+BH3768*'mass balance'!$E$18</f>
        <v>1.7412336295016988E-3</v>
      </c>
      <c r="BC3768" s="2">
        <f>BE3768*'mass balance'!$B$19+BF3768*'mass balance'!$C$19+BG3768*'mass balance'!$D$19+BH3768*'mass balance'!$E$19</f>
        <v>-2.1765420368771225E-3</v>
      </c>
      <c r="BD3768" s="2">
        <f>BE3768*'mass balance'!$B$20+BF3768*'mass balance'!$C$20+BG3768*'mass balance'!$D$20+BH3768*'mass balance'!$E$20</f>
        <v>7.9146983159168109E-5</v>
      </c>
      <c r="BE3768" s="2">
        <f>N3768*'mass balance'!$H$11+R3768*'mass balance'!$I$11+S3768*'mass balance'!$J$11</f>
        <v>-3.9996224445418421E-3</v>
      </c>
      <c r="BF3768" s="2">
        <f>N3768*'mass balance'!$H$12+R3768*'mass balance'!$I$12+S3768*'mass balance'!$J$12</f>
        <v>2.2790410797090098E-4</v>
      </c>
      <c r="BG3768" s="2">
        <f>N3768*'mass balance'!$H$13+R3768*'mass balance'!$I$13+S3768*'mass balance'!$J$13</f>
        <v>1.2236734141213607E-3</v>
      </c>
      <c r="BH3768" s="2">
        <f>N3768*'mass balance'!$H$14+R3768*'mass balance'!$I$14+S3768*'mass balance'!$J$14</f>
        <v>4.3745870487176393E-4</v>
      </c>
      <c r="BI3768" s="36">
        <f t="shared" si="3986"/>
        <v>6.4767575960678318E-26</v>
      </c>
      <c r="BJ3768" s="36">
        <f t="shared" si="3987"/>
        <v>2.3057030084347326E-29</v>
      </c>
      <c r="BK3768" s="36">
        <f t="shared" si="3988"/>
        <v>1.0657432394661019E-25</v>
      </c>
      <c r="BL3768" s="36">
        <f t="shared" si="3989"/>
        <v>5.4484280253036923E-26</v>
      </c>
      <c r="BM3768" s="36">
        <f t="shared" si="4022"/>
        <v>1.075719179209138E-22</v>
      </c>
      <c r="BN3768" s="36">
        <f t="shared" ca="1" si="3990"/>
        <v>0.55485241704282606</v>
      </c>
      <c r="BO3768" s="36">
        <f t="shared" ca="1" si="4007"/>
        <v>1</v>
      </c>
      <c r="BP3768" s="36">
        <f t="shared" si="4023"/>
        <v>-1.075719179209138E-22</v>
      </c>
      <c r="BQ3768" s="36">
        <f t="shared" si="4024"/>
        <v>1</v>
      </c>
      <c r="BR3768" s="2">
        <f t="shared" si="4013"/>
        <v>-5</v>
      </c>
      <c r="BS3768">
        <v>0</v>
      </c>
      <c r="BT3768" s="37">
        <f t="shared" si="4008"/>
        <v>2.181983391969315</v>
      </c>
      <c r="BU3768" s="34">
        <f t="shared" si="3991"/>
        <v>-5</v>
      </c>
      <c r="BV3768" s="34">
        <f t="shared" si="3992"/>
        <v>-5</v>
      </c>
      <c r="BW3768" s="34">
        <f t="shared" si="3993"/>
        <v>-5</v>
      </c>
      <c r="BX3768" s="34">
        <f t="shared" si="3994"/>
        <v>-5</v>
      </c>
      <c r="BY3768" s="34">
        <f t="shared" si="3995"/>
        <v>38.510202763303212</v>
      </c>
      <c r="BZ3768" s="36">
        <f t="shared" si="4009"/>
        <v>2.1765420368771225E-3</v>
      </c>
      <c r="CA3768" s="34">
        <f t="shared" si="4010"/>
        <v>1.2227752969837965E-2</v>
      </c>
    </row>
    <row r="3769" spans="1:79" ht="13.2" x14ac:dyDescent="0.25">
      <c r="A3769" s="75">
        <f t="shared" si="3996"/>
        <v>10.232876712328375</v>
      </c>
      <c r="B3769" s="34">
        <f t="shared" si="4014"/>
        <v>3734.9999999998568</v>
      </c>
      <c r="C3769">
        <f t="shared" si="3997"/>
        <v>20</v>
      </c>
      <c r="D3769" s="35">
        <f t="shared" si="3957"/>
        <v>3000</v>
      </c>
      <c r="E3769" s="27">
        <v>0</v>
      </c>
      <c r="F3769" s="64">
        <f t="shared" si="3998"/>
        <v>0.96267801959344901</v>
      </c>
      <c r="G3769" s="34">
        <v>0</v>
      </c>
      <c r="H3769" s="34">
        <f t="shared" si="3958"/>
        <v>1</v>
      </c>
      <c r="I3769" s="34">
        <f t="shared" si="3999"/>
        <v>12793.990880396937</v>
      </c>
      <c r="J3769" s="34">
        <f t="shared" si="3959"/>
        <v>143371.07105086467</v>
      </c>
      <c r="K3769" s="34">
        <f t="shared" si="3960"/>
        <v>125719.19742101648</v>
      </c>
      <c r="L3769" s="36">
        <f t="shared" si="4011"/>
        <v>13129.593599969836</v>
      </c>
      <c r="M3769" s="34">
        <f t="shared" si="3961"/>
        <v>149.95224105927213</v>
      </c>
      <c r="N3769" s="34">
        <f t="shared" si="4000"/>
        <v>1680.3836745019069</v>
      </c>
      <c r="O3769" s="34">
        <f t="shared" si="3962"/>
        <v>13.261852397919354</v>
      </c>
      <c r="P3769">
        <f t="shared" si="4015"/>
        <v>497.49352104990447</v>
      </c>
      <c r="Q3769" s="36">
        <f t="shared" si="3963"/>
        <v>1183.4117691402002</v>
      </c>
      <c r="R3769" s="34">
        <f t="shared" si="3964"/>
        <v>828.55965491433517</v>
      </c>
      <c r="S3769" s="34">
        <f t="shared" si="3965"/>
        <v>141.82101899270583</v>
      </c>
      <c r="T3769" s="36">
        <f t="shared" si="4001"/>
        <v>1.1549717861912543E-4</v>
      </c>
      <c r="U3769" s="36">
        <f t="shared" si="3966"/>
        <v>27368.061991973475</v>
      </c>
      <c r="V3769" s="36">
        <f t="shared" si="3967"/>
        <v>1.8158668774113741E-2</v>
      </c>
      <c r="W3769" s="68">
        <f t="shared" si="3968"/>
        <v>37.513124571342388</v>
      </c>
      <c r="X3769">
        <f t="shared" si="3969"/>
        <v>6.8866983370663739</v>
      </c>
      <c r="Y3769">
        <f t="shared" si="3970"/>
        <v>5.4790819485161157E-3</v>
      </c>
      <c r="Z3769" s="34">
        <f t="shared" si="3971"/>
        <v>1.6980387444359678E-3</v>
      </c>
      <c r="AA3769" s="36">
        <f t="shared" si="3972"/>
        <v>4.8406175123001606E-4</v>
      </c>
      <c r="AB3769" s="34">
        <f t="shared" si="3973"/>
        <v>1.9253560391868981E-3</v>
      </c>
      <c r="AC3769" s="36">
        <f t="shared" si="3974"/>
        <v>319.85397095742223</v>
      </c>
      <c r="AD3769" s="34">
        <f t="shared" si="3975"/>
        <v>0</v>
      </c>
      <c r="AE3769">
        <f t="shared" si="4002"/>
        <v>166127.18086806458</v>
      </c>
      <c r="AF3769" s="36">
        <f t="shared" si="4016"/>
        <v>0</v>
      </c>
      <c r="AG3769" s="34">
        <f t="shared" si="3976"/>
        <v>224.24325814016765</v>
      </c>
      <c r="AH3769">
        <f t="shared" si="4012"/>
        <v>4.3998476728567653</v>
      </c>
      <c r="AI3769" s="29">
        <f t="shared" si="4003"/>
        <v>224.24325814016765</v>
      </c>
      <c r="AJ3769">
        <f t="shared" si="4004"/>
        <v>94204.516751359552</v>
      </c>
      <c r="AK3769" s="36">
        <f t="shared" si="4017"/>
        <v>-4.1695824584713304E-13</v>
      </c>
      <c r="AL3769" s="36">
        <f t="shared" si="4005"/>
        <v>-1.7844350785273E-4</v>
      </c>
      <c r="AM3769" s="36">
        <f t="shared" si="4006"/>
        <v>-1.4036733741034499E-3</v>
      </c>
      <c r="AN3769" s="37">
        <f t="shared" si="4018"/>
        <v>2.1431152212171701E-11</v>
      </c>
      <c r="AO3769" s="36">
        <f t="shared" si="4019"/>
        <v>0.3150854770930453</v>
      </c>
      <c r="AP3769" s="36">
        <f t="shared" si="4020"/>
        <v>0.72763974622258054</v>
      </c>
      <c r="AQ3769" s="74">
        <f t="shared" si="3977"/>
        <v>3.7537743157068037E-12</v>
      </c>
      <c r="AR3769" s="73">
        <f t="shared" si="3978"/>
        <v>4.0906135357496616E-13</v>
      </c>
      <c r="AS3769" s="72">
        <f t="shared" si="4021"/>
        <v>3.1281326298781879E-2</v>
      </c>
      <c r="AT3769" s="37">
        <f t="shared" si="3979"/>
        <v>1.0273379306243374E-7</v>
      </c>
      <c r="AU3769" s="37">
        <f t="shared" si="3980"/>
        <v>109.111210629876</v>
      </c>
      <c r="AV3769" s="34">
        <f t="shared" si="3981"/>
        <v>12.940190268487784</v>
      </c>
      <c r="AW3769" s="34">
        <f t="shared" si="3982"/>
        <v>3.5278143751171354</v>
      </c>
      <c r="AX3769" s="37">
        <f t="shared" si="3983"/>
        <v>141.01844999349893</v>
      </c>
      <c r="AY3769" s="7">
        <f t="shared" si="3984"/>
        <v>194.99957920844625</v>
      </c>
      <c r="AZ3769" s="37">
        <f t="shared" si="3985"/>
        <v>178.53157456484132</v>
      </c>
      <c r="BA3769" s="2">
        <f>BE3769*'mass balance'!$B$17+BF3769*'mass balance'!$C$17+BG3769*'mass balance'!$D$17+BH3769*'mass balance'!$E$17</f>
        <v>1.7153803957577888E-3</v>
      </c>
      <c r="BB3769" s="2">
        <f>BE3769*'mass balance'!$B$18+BF3769*'mass balance'!$C$18+BG3769*'mass balance'!$D$18+BH3769*'mass balance'!$E$18</f>
        <v>1.7417708633848316E-3</v>
      </c>
      <c r="BC3769" s="2">
        <f>BE3769*'mass balance'!$B$19+BF3769*'mass balance'!$C$19+BG3769*'mass balance'!$D$19+BH3769*'mass balance'!$E$19</f>
        <v>-2.1772135792310389E-3</v>
      </c>
      <c r="BD3769" s="2">
        <f>BE3769*'mass balance'!$B$20+BF3769*'mass balance'!$C$20+BG3769*'mass balance'!$D$20+BH3769*'mass balance'!$E$20</f>
        <v>7.9171402881128677E-5</v>
      </c>
      <c r="BE3769" s="2">
        <f>N3769*'mass balance'!$H$11+R3769*'mass balance'!$I$11+S3769*'mass balance'!$J$11</f>
        <v>-4.0009135107188258E-3</v>
      </c>
      <c r="BF3769" s="2">
        <f>N3769*'mass balance'!$H$12+R3769*'mass balance'!$I$12+S3769*'mass balance'!$J$12</f>
        <v>2.2793308084661612E-4</v>
      </c>
      <c r="BG3769" s="2">
        <f>N3769*'mass balance'!$H$13+R3769*'mass balance'!$I$13+S3769*'mass balance'!$J$13</f>
        <v>1.2241431044739065E-3</v>
      </c>
      <c r="BH3769" s="2">
        <f>N3769*'mass balance'!$H$14+R3769*'mass balance'!$I$14+S3769*'mass balance'!$J$14</f>
        <v>4.375999152348715E-4</v>
      </c>
      <c r="BI3769" s="36">
        <f t="shared" si="3986"/>
        <v>6.4767575960678318E-26</v>
      </c>
      <c r="BJ3769" s="36">
        <f t="shared" si="3987"/>
        <v>2.3058377249983341E-29</v>
      </c>
      <c r="BK3769" s="36">
        <f t="shared" si="3988"/>
        <v>1.0659738097669453E-25</v>
      </c>
      <c r="BL3769" s="36">
        <f t="shared" si="3989"/>
        <v>5.4499556248611651E-26</v>
      </c>
      <c r="BM3769" s="36">
        <f t="shared" si="4022"/>
        <v>1.0762640220116683E-22</v>
      </c>
      <c r="BN3769" s="36">
        <f t="shared" ca="1" si="3990"/>
        <v>0.25954143422814857</v>
      </c>
      <c r="BO3769" s="36">
        <f t="shared" ca="1" si="4007"/>
        <v>1</v>
      </c>
      <c r="BP3769" s="36">
        <f t="shared" si="4023"/>
        <v>-1.0762640220116683E-22</v>
      </c>
      <c r="BQ3769" s="36">
        <f t="shared" si="4024"/>
        <v>1</v>
      </c>
      <c r="BR3769" s="2">
        <f t="shared" si="4013"/>
        <v>-5</v>
      </c>
      <c r="BS3769">
        <v>0</v>
      </c>
      <c r="BT3769" s="37">
        <f t="shared" si="4008"/>
        <v>2.1826566131791165</v>
      </c>
      <c r="BU3769" s="34">
        <f t="shared" si="3991"/>
        <v>-5</v>
      </c>
      <c r="BV3769" s="34">
        <f t="shared" si="3992"/>
        <v>-5</v>
      </c>
      <c r="BW3769" s="34">
        <f t="shared" si="3993"/>
        <v>-5</v>
      </c>
      <c r="BX3769" s="34">
        <f t="shared" si="3994"/>
        <v>-5</v>
      </c>
      <c r="BY3769" s="34">
        <f t="shared" si="3995"/>
        <v>38.522633741713271</v>
      </c>
      <c r="BZ3769" s="36">
        <f t="shared" si="4009"/>
        <v>2.1772135792310389E-3</v>
      </c>
      <c r="CA3769" s="34">
        <f t="shared" si="4010"/>
        <v>1.2225605574247553E-2</v>
      </c>
    </row>
    <row r="3770" spans="1:79" ht="13.2" x14ac:dyDescent="0.25">
      <c r="A3770" s="75">
        <f t="shared" si="3996"/>
        <v>10.235616438355772</v>
      </c>
      <c r="B3770" s="34">
        <f t="shared" si="4014"/>
        <v>3735.9999999998568</v>
      </c>
      <c r="C3770">
        <f t="shared" si="3997"/>
        <v>20</v>
      </c>
      <c r="D3770" s="35">
        <f t="shared" si="3957"/>
        <v>3000</v>
      </c>
      <c r="E3770" s="27">
        <v>0</v>
      </c>
      <c r="F3770" s="64">
        <f t="shared" si="3998"/>
        <v>0.96267801959344901</v>
      </c>
      <c r="G3770" s="34">
        <v>0</v>
      </c>
      <c r="H3770" s="34">
        <f t="shared" si="3958"/>
        <v>1</v>
      </c>
      <c r="I3770" s="34">
        <f t="shared" si="3999"/>
        <v>12793.990880396937</v>
      </c>
      <c r="J3770" s="34">
        <f t="shared" si="3959"/>
        <v>143417.3342868083</v>
      </c>
      <c r="K3770" s="34">
        <f t="shared" si="3960"/>
        <v>125759.76471852147</v>
      </c>
      <c r="L3770" s="36">
        <f t="shared" si="4011"/>
        <v>13135.949134040775</v>
      </c>
      <c r="M3770" s="34">
        <f t="shared" si="3961"/>
        <v>149.95224105927213</v>
      </c>
      <c r="N3770" s="34">
        <f t="shared" si="4000"/>
        <v>1680.9259037385268</v>
      </c>
      <c r="O3770" s="34">
        <f t="shared" si="3962"/>
        <v>13.261852397919354</v>
      </c>
      <c r="P3770">
        <f t="shared" si="4015"/>
        <v>497.73433863492949</v>
      </c>
      <c r="Q3770" s="36">
        <f t="shared" si="3963"/>
        <v>1183.8908809918278</v>
      </c>
      <c r="R3770" s="34">
        <f t="shared" si="3964"/>
        <v>828.81148656216124</v>
      </c>
      <c r="S3770" s="34">
        <f t="shared" si="3965"/>
        <v>141.83903200328564</v>
      </c>
      <c r="T3770" s="36">
        <f t="shared" si="4001"/>
        <v>1.1528954019327215E-4</v>
      </c>
      <c r="U3770" s="36">
        <f t="shared" si="3966"/>
        <v>27368.062107470654</v>
      </c>
      <c r="V3770" s="36">
        <f t="shared" si="3967"/>
        <v>1.8160975147986012E-2</v>
      </c>
      <c r="W3770" s="68">
        <f t="shared" si="3968"/>
        <v>37.531283240116501</v>
      </c>
      <c r="X3770">
        <f t="shared" si="3969"/>
        <v>6.8878093535711988</v>
      </c>
      <c r="Y3770">
        <f t="shared" si="3970"/>
        <v>5.4790819485161157E-3</v>
      </c>
      <c r="Z3770" s="34">
        <f t="shared" si="3971"/>
        <v>1.6980387444359678E-3</v>
      </c>
      <c r="AA3770" s="36">
        <f t="shared" si="3972"/>
        <v>4.8388900085819816E-4</v>
      </c>
      <c r="AB3770" s="34">
        <f t="shared" si="3973"/>
        <v>1.9253560391868981E-3</v>
      </c>
      <c r="AC3770" s="36">
        <f t="shared" si="3974"/>
        <v>319.85397095742223</v>
      </c>
      <c r="AD3770" s="34">
        <f t="shared" si="3975"/>
        <v>0</v>
      </c>
      <c r="AE3770">
        <f t="shared" si="4002"/>
        <v>166127.18086806458</v>
      </c>
      <c r="AF3770" s="36">
        <f t="shared" si="4016"/>
        <v>0</v>
      </c>
      <c r="AG3770" s="34">
        <f t="shared" si="3976"/>
        <v>224.46353939619041</v>
      </c>
      <c r="AH3770">
        <f t="shared" si="4012"/>
        <v>4.400136545236677</v>
      </c>
      <c r="AI3770" s="29">
        <f t="shared" si="4003"/>
        <v>224.46353939619041</v>
      </c>
      <c r="AJ3770">
        <f t="shared" si="4004"/>
        <v>94428.980290755746</v>
      </c>
      <c r="AK3770" s="36">
        <f t="shared" si="4017"/>
        <v>-4.0906135357496616E-13</v>
      </c>
      <c r="AL3770" s="36">
        <f t="shared" si="4005"/>
        <v>-1.7834244929011508E-4</v>
      </c>
      <c r="AM3770" s="36">
        <f t="shared" si="4006"/>
        <v>-1.4009655795539932E-3</v>
      </c>
      <c r="AN3770" s="37">
        <f t="shared" si="4018"/>
        <v>2.1014193966324567E-11</v>
      </c>
      <c r="AO3770" s="36">
        <f t="shared" si="4019"/>
        <v>0.31490703358519256</v>
      </c>
      <c r="AP3770" s="36">
        <f t="shared" si="4020"/>
        <v>0.72623607284847713</v>
      </c>
      <c r="AQ3770" s="74">
        <f t="shared" si="3977"/>
        <v>3.687002651640942E-12</v>
      </c>
      <c r="AR3770" s="73">
        <f t="shared" si="3978"/>
        <v>4.013098420367587E-13</v>
      </c>
      <c r="AS3770" s="72">
        <f t="shared" si="4021"/>
        <v>3.1228209389071507E-2</v>
      </c>
      <c r="AT3770" s="37">
        <f t="shared" si="3979"/>
        <v>1.0090637730920806E-7</v>
      </c>
      <c r="AU3770" s="37">
        <f t="shared" si="3980"/>
        <v>108.90072666171396</v>
      </c>
      <c r="AV3770" s="34">
        <f t="shared" si="3981"/>
        <v>12.971021794324674</v>
      </c>
      <c r="AW3770" s="34">
        <f t="shared" si="3982"/>
        <v>3.5295220551215687</v>
      </c>
      <c r="AX3770" s="37">
        <f t="shared" si="3983"/>
        <v>141.08671222676489</v>
      </c>
      <c r="AY3770" s="7">
        <f t="shared" si="3984"/>
        <v>195.11853931632763</v>
      </c>
      <c r="AZ3770" s="37">
        <f t="shared" si="3985"/>
        <v>178.61799546688138</v>
      </c>
      <c r="BA3770" s="2">
        <f>BE3770*'mass balance'!$B$17+BF3770*'mass balance'!$C$17+BG3770*'mass balance'!$D$17+BH3770*'mass balance'!$E$17</f>
        <v>1.7159095262905652E-3</v>
      </c>
      <c r="BB3770" s="2">
        <f>BE3770*'mass balance'!$B$18+BF3770*'mass balance'!$C$18+BG3770*'mass balance'!$D$18+BH3770*'mass balance'!$E$18</f>
        <v>1.7423081343873434E-3</v>
      </c>
      <c r="BC3770" s="2">
        <f>BE3770*'mass balance'!$B$19+BF3770*'mass balance'!$C$19+BG3770*'mass balance'!$D$19+BH3770*'mass balance'!$E$19</f>
        <v>-2.1778851679841791E-3</v>
      </c>
      <c r="BD3770" s="2">
        <f>BE3770*'mass balance'!$B$20+BF3770*'mass balance'!$C$20+BG3770*'mass balance'!$D$20+BH3770*'mass balance'!$E$20</f>
        <v>7.919582429033376E-5</v>
      </c>
      <c r="BE3770" s="2">
        <f>N3770*'mass balance'!$H$11+R3770*'mass balance'!$I$11+S3770*'mass balance'!$J$11</f>
        <v>-4.0022045327107779E-3</v>
      </c>
      <c r="BF3770" s="2">
        <f>N3770*'mass balance'!$H$12+R3770*'mass balance'!$I$12+S3770*'mass balance'!$J$12</f>
        <v>2.2796203114626803E-4</v>
      </c>
      <c r="BG3770" s="2">
        <f>N3770*'mass balance'!$H$13+R3770*'mass balance'!$I$13+S3770*'mass balance'!$J$13</f>
        <v>1.2246127330570343E-3</v>
      </c>
      <c r="BH3770" s="2">
        <f>N3770*'mass balance'!$H$14+R3770*'mass balance'!$I$14+S3770*'mass balance'!$J$14</f>
        <v>4.3774112076524129E-4</v>
      </c>
      <c r="BI3770" s="36">
        <f t="shared" si="3986"/>
        <v>6.4767575960678318E-26</v>
      </c>
      <c r="BJ3770" s="36">
        <f t="shared" si="3987"/>
        <v>2.3059725250619525E-29</v>
      </c>
      <c r="BK3770" s="36">
        <f t="shared" si="3988"/>
        <v>1.066204393539445E-25</v>
      </c>
      <c r="BL3770" s="36">
        <f t="shared" si="3989"/>
        <v>5.4514835391038951E-26</v>
      </c>
      <c r="BM3770" s="36">
        <f t="shared" si="4022"/>
        <v>1.0768090175741544E-22</v>
      </c>
      <c r="BN3770" s="36">
        <f t="shared" ca="1" si="3990"/>
        <v>0.53384622443170227</v>
      </c>
      <c r="BO3770" s="36">
        <f t="shared" ca="1" si="4007"/>
        <v>1</v>
      </c>
      <c r="BP3770" s="36">
        <f t="shared" si="4023"/>
        <v>-1.0768090175741544E-22</v>
      </c>
      <c r="BQ3770" s="36">
        <f t="shared" si="4024"/>
        <v>1</v>
      </c>
      <c r="BR3770" s="2">
        <f t="shared" si="4013"/>
        <v>-5</v>
      </c>
      <c r="BS3770">
        <v>0</v>
      </c>
      <c r="BT3770" s="37">
        <f t="shared" si="4008"/>
        <v>2.1833298809041395</v>
      </c>
      <c r="BU3770" s="34">
        <f t="shared" si="3991"/>
        <v>-5</v>
      </c>
      <c r="BV3770" s="34">
        <f t="shared" si="3992"/>
        <v>-5</v>
      </c>
      <c r="BW3770" s="34">
        <f t="shared" si="3993"/>
        <v>-5</v>
      </c>
      <c r="BX3770" s="34">
        <f t="shared" si="3994"/>
        <v>-5</v>
      </c>
      <c r="BY3770" s="34">
        <f t="shared" si="3995"/>
        <v>38.535064294689541</v>
      </c>
      <c r="BZ3770" s="36">
        <f t="shared" si="4009"/>
        <v>2.1778851679841791E-3</v>
      </c>
      <c r="CA3770" s="34">
        <f t="shared" si="4010"/>
        <v>1.2223459765054656E-2</v>
      </c>
    </row>
    <row r="3771" spans="1:79" ht="13.2" x14ac:dyDescent="0.25">
      <c r="A3771" s="75">
        <f t="shared" si="3996"/>
        <v>10.238356164383168</v>
      </c>
      <c r="B3771" s="34">
        <f t="shared" si="4014"/>
        <v>3736.9999999998563</v>
      </c>
      <c r="C3771">
        <f t="shared" si="3997"/>
        <v>20</v>
      </c>
      <c r="D3771" s="35">
        <f t="shared" si="3957"/>
        <v>3000</v>
      </c>
      <c r="E3771" s="27">
        <v>0</v>
      </c>
      <c r="F3771" s="64">
        <f t="shared" si="3998"/>
        <v>0.96267801959344901</v>
      </c>
      <c r="G3771" s="34">
        <v>0</v>
      </c>
      <c r="H3771" s="34">
        <f t="shared" si="3958"/>
        <v>1</v>
      </c>
      <c r="I3771" s="34">
        <f t="shared" si="3999"/>
        <v>12793.990880396937</v>
      </c>
      <c r="J3771" s="34">
        <f t="shared" si="3959"/>
        <v>143463.59593678828</v>
      </c>
      <c r="K3771" s="34">
        <f t="shared" si="3960"/>
        <v>125800.33062532697</v>
      </c>
      <c r="L3771" s="36">
        <f t="shared" si="4011"/>
        <v>13142.305475342569</v>
      </c>
      <c r="M3771" s="34">
        <f t="shared" si="3961"/>
        <v>149.95224105927213</v>
      </c>
      <c r="N3771" s="34">
        <f t="shared" si="4000"/>
        <v>1681.4681143868261</v>
      </c>
      <c r="O3771" s="34">
        <f t="shared" si="3962"/>
        <v>13.261852397919354</v>
      </c>
      <c r="P3771">
        <f t="shared" si="4015"/>
        <v>497.97518680674432</v>
      </c>
      <c r="Q3771" s="36">
        <f t="shared" si="3963"/>
        <v>1184.3700234644668</v>
      </c>
      <c r="R3771" s="34">
        <f t="shared" si="3964"/>
        <v>829.06334950070834</v>
      </c>
      <c r="S3771" s="34">
        <f t="shared" si="3965"/>
        <v>141.85703096946463</v>
      </c>
      <c r="T3771" s="36">
        <f t="shared" si="4001"/>
        <v>1.1508231211058334E-4</v>
      </c>
      <c r="U3771" s="36">
        <f t="shared" si="3966"/>
        <v>27368.062222760196</v>
      </c>
      <c r="V3771" s="36">
        <f t="shared" si="3967"/>
        <v>1.8163279723622566E-2</v>
      </c>
      <c r="W3771" s="68">
        <f t="shared" si="3968"/>
        <v>37.549444215264487</v>
      </c>
      <c r="X3771">
        <f t="shared" si="3969"/>
        <v>6.8889201528180148</v>
      </c>
      <c r="Y3771">
        <f t="shared" si="3970"/>
        <v>5.4790819485161157E-3</v>
      </c>
      <c r="Z3771" s="34">
        <f t="shared" si="3971"/>
        <v>1.6980387444359678E-3</v>
      </c>
      <c r="AA3771" s="36">
        <f t="shared" si="3972"/>
        <v>4.8371633996752698E-4</v>
      </c>
      <c r="AB3771" s="34">
        <f t="shared" si="3973"/>
        <v>1.9253560391868981E-3</v>
      </c>
      <c r="AC3771" s="36">
        <f t="shared" si="3974"/>
        <v>319.85397095742223</v>
      </c>
      <c r="AD3771" s="34">
        <f t="shared" si="3975"/>
        <v>0</v>
      </c>
      <c r="AE3771">
        <f t="shared" si="4002"/>
        <v>166127.18086806458</v>
      </c>
      <c r="AF3771" s="36">
        <f t="shared" si="4016"/>
        <v>0</v>
      </c>
      <c r="AG3771" s="34">
        <f t="shared" si="3976"/>
        <v>224.68383473083566</v>
      </c>
      <c r="AH3771">
        <f t="shared" si="4012"/>
        <v>4.4004250526200792</v>
      </c>
      <c r="AI3771" s="29">
        <f t="shared" si="4003"/>
        <v>224.68383473083566</v>
      </c>
      <c r="AJ3771">
        <f t="shared" si="4004"/>
        <v>94653.664125486583</v>
      </c>
      <c r="AK3771" s="36">
        <f t="shared" si="4017"/>
        <v>-4.013098420367587E-13</v>
      </c>
      <c r="AL3771" s="36">
        <f t="shared" si="4005"/>
        <v>-1.7824144796036017E-4</v>
      </c>
      <c r="AM3771" s="36">
        <f t="shared" si="4006"/>
        <v>-1.3982630085496814E-3</v>
      </c>
      <c r="AN3771" s="37">
        <f t="shared" si="4018"/>
        <v>2.0605132612749602E-11</v>
      </c>
      <c r="AO3771" s="36">
        <f t="shared" si="4019"/>
        <v>0.31472869113590246</v>
      </c>
      <c r="AP3771" s="36">
        <f t="shared" si="4020"/>
        <v>0.72483510726892308</v>
      </c>
      <c r="AQ3771" s="74">
        <f t="shared" si="3977"/>
        <v>3.6213808697154882E-12</v>
      </c>
      <c r="AR3771" s="73">
        <f t="shared" si="3978"/>
        <v>3.9370111384988007E-13</v>
      </c>
      <c r="AS3771" s="72">
        <f t="shared" si="4021"/>
        <v>3.1175182673941378E-2</v>
      </c>
      <c r="AT3771" s="37">
        <f t="shared" si="3979"/>
        <v>9.9110431682826327E-8</v>
      </c>
      <c r="AU3771" s="37">
        <f t="shared" si="3980"/>
        <v>108.69064873341293</v>
      </c>
      <c r="AV3771" s="34">
        <f t="shared" si="3981"/>
        <v>13.001883579068316</v>
      </c>
      <c r="AW3771" s="34">
        <f t="shared" si="3982"/>
        <v>3.5312299520223287</v>
      </c>
      <c r="AX3771" s="37">
        <f t="shared" si="3983"/>
        <v>141.15498312960216</v>
      </c>
      <c r="AY3771" s="7">
        <f t="shared" si="3984"/>
        <v>195.23754087595728</v>
      </c>
      <c r="AZ3771" s="37">
        <f t="shared" si="3985"/>
        <v>178.70442734486664</v>
      </c>
      <c r="BA3771" s="2">
        <f>BE3771*'mass balance'!$B$17+BF3771*'mass balance'!$C$17+BG3771*'mass balance'!$D$17+BH3771*'mass balance'!$E$17</f>
        <v>1.7164386933360058E-3</v>
      </c>
      <c r="BB3771" s="2">
        <f>BE3771*'mass balance'!$B$18+BF3771*'mass balance'!$C$18+BG3771*'mass balance'!$D$18+BH3771*'mass balance'!$E$18</f>
        <v>1.7428454424642521E-3</v>
      </c>
      <c r="BC3771" s="2">
        <f>BE3771*'mass balance'!$B$19+BF3771*'mass balance'!$C$19+BG3771*'mass balance'!$D$19+BH3771*'mass balance'!$E$19</f>
        <v>-2.1785568030803148E-3</v>
      </c>
      <c r="BD3771" s="2">
        <f>BE3771*'mass balance'!$B$20+BF3771*'mass balance'!$C$20+BG3771*'mass balance'!$D$20+BH3771*'mass balance'!$E$20</f>
        <v>7.9220247384738702E-5</v>
      </c>
      <c r="BE3771" s="2">
        <f>N3771*'mass balance'!$H$11+R3771*'mass balance'!$I$11+S3771*'mass balance'!$J$11</f>
        <v>-4.0034955104448237E-3</v>
      </c>
      <c r="BF3771" s="2">
        <f>N3771*'mass balance'!$H$12+R3771*'mass balance'!$I$12+S3771*'mass balance'!$J$12</f>
        <v>2.2799095887392342E-4</v>
      </c>
      <c r="BG3771" s="2">
        <f>N3771*'mass balance'!$H$13+R3771*'mass balance'!$I$13+S3771*'mass balance'!$J$13</f>
        <v>1.2250822998562982E-3</v>
      </c>
      <c r="BH3771" s="2">
        <f>N3771*'mass balance'!$H$14+R3771*'mass balance'!$I$14+S3771*'mass balance'!$J$14</f>
        <v>4.3788232145490258E-4</v>
      </c>
      <c r="BI3771" s="36">
        <f t="shared" si="3986"/>
        <v>6.4767575960678318E-26</v>
      </c>
      <c r="BJ3771" s="36">
        <f t="shared" si="3987"/>
        <v>2.3061074085154917E-29</v>
      </c>
      <c r="BK3771" s="36">
        <f t="shared" si="3988"/>
        <v>1.0664349907919512E-25</v>
      </c>
      <c r="BL3771" s="36">
        <f t="shared" si="3989"/>
        <v>5.4530117680046002E-26</v>
      </c>
      <c r="BM3771" s="36">
        <f t="shared" si="4022"/>
        <v>1.0773541659280648E-22</v>
      </c>
      <c r="BN3771" s="36">
        <f t="shared" ca="1" si="3990"/>
        <v>0.57995461999572029</v>
      </c>
      <c r="BO3771" s="36">
        <f t="shared" ca="1" si="4007"/>
        <v>1</v>
      </c>
      <c r="BP3771" s="36">
        <f t="shared" si="4023"/>
        <v>-1.0773541659280648E-22</v>
      </c>
      <c r="BQ3771" s="36">
        <f t="shared" si="4024"/>
        <v>1</v>
      </c>
      <c r="BR3771" s="2">
        <f t="shared" si="4013"/>
        <v>-5</v>
      </c>
      <c r="BS3771">
        <v>0</v>
      </c>
      <c r="BT3771" s="37">
        <f t="shared" si="4008"/>
        <v>2.1840031950880157</v>
      </c>
      <c r="BU3771" s="34">
        <f t="shared" si="3991"/>
        <v>-5</v>
      </c>
      <c r="BV3771" s="34">
        <f t="shared" si="3992"/>
        <v>-5</v>
      </c>
      <c r="BW3771" s="34">
        <f t="shared" si="3993"/>
        <v>-5</v>
      </c>
      <c r="BX3771" s="34">
        <f t="shared" si="3994"/>
        <v>-5</v>
      </c>
      <c r="BY3771" s="34">
        <f t="shared" si="3995"/>
        <v>38.547494421530359</v>
      </c>
      <c r="BZ3771" s="36">
        <f t="shared" si="4009"/>
        <v>2.1785568030803148E-3</v>
      </c>
      <c r="CA3771" s="34">
        <f t="shared" si="4010"/>
        <v>1.2221315540623353E-2</v>
      </c>
    </row>
    <row r="3772" spans="1:79" ht="13.2" x14ac:dyDescent="0.25">
      <c r="A3772" s="75">
        <f t="shared" si="3996"/>
        <v>10.241095890410564</v>
      </c>
      <c r="B3772" s="34">
        <f t="shared" si="4014"/>
        <v>3737.9999999998558</v>
      </c>
      <c r="C3772">
        <f t="shared" si="3997"/>
        <v>20</v>
      </c>
      <c r="D3772" s="35">
        <f t="shared" si="3957"/>
        <v>3000</v>
      </c>
      <c r="E3772" s="27">
        <v>0</v>
      </c>
      <c r="F3772" s="64">
        <f t="shared" si="3998"/>
        <v>0.96267801959344901</v>
      </c>
      <c r="G3772" s="34">
        <v>0</v>
      </c>
      <c r="H3772" s="34">
        <f t="shared" si="3958"/>
        <v>1</v>
      </c>
      <c r="I3772" s="34">
        <f t="shared" si="3999"/>
        <v>12793.990880396937</v>
      </c>
      <c r="J3772" s="34">
        <f t="shared" si="3959"/>
        <v>143509.85599819472</v>
      </c>
      <c r="K3772" s="34">
        <f t="shared" si="3960"/>
        <v>125840.89513914443</v>
      </c>
      <c r="L3772" s="36">
        <f t="shared" si="4011"/>
        <v>13148.662623245838</v>
      </c>
      <c r="M3772" s="34">
        <f t="shared" si="3961"/>
        <v>149.95224105927213</v>
      </c>
      <c r="N3772" s="34">
        <f t="shared" si="4000"/>
        <v>1682.0103064162158</v>
      </c>
      <c r="O3772" s="34">
        <f t="shared" si="3962"/>
        <v>13.261852397919354</v>
      </c>
      <c r="P3772">
        <f t="shared" si="4015"/>
        <v>498.21606554150117</v>
      </c>
      <c r="Q3772" s="36">
        <f t="shared" si="3963"/>
        <v>1184.8491965186622</v>
      </c>
      <c r="R3772" s="34">
        <f t="shared" si="3964"/>
        <v>829.31524370522152</v>
      </c>
      <c r="S3772" s="34">
        <f t="shared" si="3965"/>
        <v>141.87501589377575</v>
      </c>
      <c r="T3772" s="36">
        <f t="shared" si="4001"/>
        <v>1.1487549348187562E-4</v>
      </c>
      <c r="U3772" s="36">
        <f t="shared" si="3966"/>
        <v>27368.062337842508</v>
      </c>
      <c r="V3772" s="36">
        <f t="shared" si="3967"/>
        <v>1.8165582501347699E-2</v>
      </c>
      <c r="W3772" s="68">
        <f t="shared" si="3968"/>
        <v>37.56760749498811</v>
      </c>
      <c r="X3772">
        <f t="shared" si="3969"/>
        <v>6.8900307348492493</v>
      </c>
      <c r="Y3772">
        <f t="shared" si="3970"/>
        <v>5.4790819485161157E-3</v>
      </c>
      <c r="Z3772" s="34">
        <f t="shared" si="3971"/>
        <v>1.6980387444359678E-3</v>
      </c>
      <c r="AA3772" s="36">
        <f t="shared" si="3972"/>
        <v>4.8354376849180948E-4</v>
      </c>
      <c r="AB3772" s="34">
        <f t="shared" si="3973"/>
        <v>1.9253560391868981E-3</v>
      </c>
      <c r="AC3772" s="36">
        <f t="shared" si="3974"/>
        <v>319.85397095742223</v>
      </c>
      <c r="AD3772" s="34">
        <f t="shared" si="3975"/>
        <v>0</v>
      </c>
      <c r="AE3772">
        <f t="shared" si="4002"/>
        <v>166127.18086806458</v>
      </c>
      <c r="AF3772" s="36">
        <f t="shared" si="4016"/>
        <v>0</v>
      </c>
      <c r="AG3772" s="34">
        <f t="shared" si="3976"/>
        <v>224.90414412596306</v>
      </c>
      <c r="AH3772">
        <f t="shared" si="4012"/>
        <v>4.4007131951164808</v>
      </c>
      <c r="AI3772" s="29">
        <f t="shared" si="4003"/>
        <v>224.90414412596306</v>
      </c>
      <c r="AJ3772">
        <f t="shared" si="4004"/>
        <v>94878.568269612544</v>
      </c>
      <c r="AK3772" s="36">
        <f t="shared" si="4017"/>
        <v>-3.9370111384988007E-13</v>
      </c>
      <c r="AL3772" s="36">
        <f t="shared" si="4005"/>
        <v>-1.7814050383105256E-4</v>
      </c>
      <c r="AM3772" s="36">
        <f t="shared" si="4006"/>
        <v>-1.3955656510138922E-3</v>
      </c>
      <c r="AN3772" s="37">
        <f t="shared" si="4018"/>
        <v>2.0203822770712842E-11</v>
      </c>
      <c r="AO3772" s="36">
        <f t="shared" si="4019"/>
        <v>0.3145504496879421</v>
      </c>
      <c r="AP3772" s="36">
        <f t="shared" si="4020"/>
        <v>0.72343684426037336</v>
      </c>
      <c r="AQ3772" s="74">
        <f t="shared" si="3977"/>
        <v>3.5568898412147547E-12</v>
      </c>
      <c r="AR3772" s="73">
        <f t="shared" si="3978"/>
        <v>3.8623261658270567E-13</v>
      </c>
      <c r="AS3772" s="72">
        <f t="shared" si="4021"/>
        <v>3.112224600023758E-2</v>
      </c>
      <c r="AT3772" s="37">
        <f t="shared" si="3979"/>
        <v>9.7345432666061957E-8</v>
      </c>
      <c r="AU3772" s="37">
        <f t="shared" si="3980"/>
        <v>108.48097606169061</v>
      </c>
      <c r="AV3772" s="34">
        <f t="shared" si="3981"/>
        <v>13.032775624650016</v>
      </c>
      <c r="AW3772" s="34">
        <f t="shared" si="3982"/>
        <v>3.5329380656503044</v>
      </c>
      <c r="AX3772" s="37">
        <f t="shared" si="3983"/>
        <v>141.22326269525158</v>
      </c>
      <c r="AY3772" s="7">
        <f t="shared" si="3984"/>
        <v>195.35658388054</v>
      </c>
      <c r="AZ3772" s="37">
        <f t="shared" si="3985"/>
        <v>178.79087019023967</v>
      </c>
      <c r="BA3772" s="2">
        <f>BE3772*'mass balance'!$B$17+BF3772*'mass balance'!$C$17+BG3772*'mass balance'!$D$17+BH3772*'mass balance'!$E$17</f>
        <v>1.7169678968498195E-3</v>
      </c>
      <c r="BB3772" s="2">
        <f>BE3772*'mass balance'!$B$18+BF3772*'mass balance'!$C$18+BG3772*'mass balance'!$D$18+BH3772*'mass balance'!$E$18</f>
        <v>1.7433827875705859E-3</v>
      </c>
      <c r="BC3772" s="2">
        <f>BE3772*'mass balance'!$B$19+BF3772*'mass balance'!$C$19+BG3772*'mass balance'!$D$19+BH3772*'mass balance'!$E$19</f>
        <v>-2.1792284844632322E-3</v>
      </c>
      <c r="BD3772" s="2">
        <f>BE3772*'mass balance'!$B$20+BF3772*'mass balance'!$C$20+BG3772*'mass balance'!$D$20+BH3772*'mass balance'!$E$20</f>
        <v>7.924467216229936E-5</v>
      </c>
      <c r="BE3772" s="2">
        <f>N3772*'mass balance'!$H$11+R3772*'mass balance'!$I$11+S3772*'mass balance'!$J$11</f>
        <v>-4.0047864438481325E-3</v>
      </c>
      <c r="BF3772" s="2">
        <f>N3772*'mass balance'!$H$12+R3772*'mass balance'!$I$12+S3772*'mass balance'!$J$12</f>
        <v>2.2801986403365323E-4</v>
      </c>
      <c r="BG3772" s="2">
        <f>N3772*'mass balance'!$H$13+R3772*'mass balance'!$I$13+S3772*'mass balance'!$J$13</f>
        <v>1.2255518048572733E-3</v>
      </c>
      <c r="BH3772" s="2">
        <f>N3772*'mass balance'!$H$14+R3772*'mass balance'!$I$14+S3772*'mass balance'!$J$14</f>
        <v>4.3802351729588945E-4</v>
      </c>
      <c r="BI3772" s="36">
        <f t="shared" si="3986"/>
        <v>6.4767575960678318E-26</v>
      </c>
      <c r="BJ3772" s="36">
        <f t="shared" si="3987"/>
        <v>2.3062423752490237E-29</v>
      </c>
      <c r="BK3772" s="36">
        <f t="shared" si="3988"/>
        <v>1.0666656015328028E-25</v>
      </c>
      <c r="BL3772" s="36">
        <f t="shared" si="3989"/>
        <v>5.4545403115360305E-26</v>
      </c>
      <c r="BM3772" s="36">
        <f t="shared" si="4022"/>
        <v>1.0778994671048651E-22</v>
      </c>
      <c r="BN3772" s="36">
        <f t="shared" ca="1" si="3990"/>
        <v>0.43290083522406886</v>
      </c>
      <c r="BO3772" s="36">
        <f t="shared" ca="1" si="4007"/>
        <v>1</v>
      </c>
      <c r="BP3772" s="36">
        <f t="shared" si="4023"/>
        <v>-1.0778994671048651E-22</v>
      </c>
      <c r="BQ3772" s="36">
        <f t="shared" si="4024"/>
        <v>1</v>
      </c>
      <c r="BR3772" s="2">
        <f t="shared" si="4013"/>
        <v>-5</v>
      </c>
      <c r="BS3772">
        <v>0</v>
      </c>
      <c r="BT3772" s="37">
        <f t="shared" si="4008"/>
        <v>2.1846765556743901</v>
      </c>
      <c r="BU3772" s="34">
        <f t="shared" si="3991"/>
        <v>-5</v>
      </c>
      <c r="BV3772" s="34">
        <f t="shared" si="3992"/>
        <v>-5</v>
      </c>
      <c r="BW3772" s="34">
        <f t="shared" si="3993"/>
        <v>-5</v>
      </c>
      <c r="BX3772" s="34">
        <f t="shared" si="3994"/>
        <v>-5</v>
      </c>
      <c r="BY3772" s="34">
        <f t="shared" si="3995"/>
        <v>38.559924121534465</v>
      </c>
      <c r="BZ3772" s="36">
        <f t="shared" si="4009"/>
        <v>2.1792284844632322E-3</v>
      </c>
      <c r="CA3772" s="34">
        <f t="shared" si="4010"/>
        <v>1.2219172899319852E-2</v>
      </c>
    </row>
    <row r="3773" spans="1:79" ht="13.2" x14ac:dyDescent="0.25">
      <c r="A3773" s="75">
        <f t="shared" si="3996"/>
        <v>10.243835616437961</v>
      </c>
      <c r="B3773" s="34">
        <f t="shared" si="4014"/>
        <v>3738.9999999998558</v>
      </c>
      <c r="C3773">
        <f t="shared" si="3997"/>
        <v>20</v>
      </c>
      <c r="D3773" s="35">
        <f t="shared" si="3957"/>
        <v>3000</v>
      </c>
      <c r="E3773" s="27">
        <v>0</v>
      </c>
      <c r="F3773" s="64">
        <f t="shared" si="3998"/>
        <v>0.96267801959344901</v>
      </c>
      <c r="G3773" s="34">
        <v>0</v>
      </c>
      <c r="H3773" s="34">
        <f t="shared" si="3958"/>
        <v>1</v>
      </c>
      <c r="I3773" s="34">
        <f t="shared" si="3999"/>
        <v>12793.990880396937</v>
      </c>
      <c r="J3773" s="34">
        <f t="shared" si="3959"/>
        <v>143556.1144684196</v>
      </c>
      <c r="K3773" s="34">
        <f t="shared" si="3960"/>
        <v>125881.45825768689</v>
      </c>
      <c r="L3773" s="36">
        <f t="shared" si="4011"/>
        <v>13155.02057712131</v>
      </c>
      <c r="M3773" s="34">
        <f t="shared" si="3961"/>
        <v>149.95224105927213</v>
      </c>
      <c r="N3773" s="34">
        <f t="shared" si="4000"/>
        <v>1682.5524797961284</v>
      </c>
      <c r="O3773" s="34">
        <f t="shared" si="3962"/>
        <v>13.261852397919354</v>
      </c>
      <c r="P3773">
        <f t="shared" si="4015"/>
        <v>498.4569748153562</v>
      </c>
      <c r="Q3773" s="36">
        <f t="shared" si="3963"/>
        <v>1185.3284001149691</v>
      </c>
      <c r="R3773" s="34">
        <f t="shared" si="3964"/>
        <v>829.56716915095035</v>
      </c>
      <c r="S3773" s="34">
        <f t="shared" si="3965"/>
        <v>141.89298677875342</v>
      </c>
      <c r="T3773" s="36">
        <f t="shared" si="4001"/>
        <v>1.1466908342710628E-4</v>
      </c>
      <c r="U3773" s="36">
        <f t="shared" si="3966"/>
        <v>27368.062452718001</v>
      </c>
      <c r="V3773" s="36">
        <f t="shared" si="3967"/>
        <v>1.8167883481485941E-2</v>
      </c>
      <c r="W3773" s="68">
        <f t="shared" si="3968"/>
        <v>37.585773077489456</v>
      </c>
      <c r="X3773">
        <f t="shared" si="3969"/>
        <v>6.8911410997073261</v>
      </c>
      <c r="Y3773">
        <f t="shared" si="3970"/>
        <v>5.4790819485161157E-3</v>
      </c>
      <c r="Z3773" s="34">
        <f t="shared" si="3971"/>
        <v>1.6980387444359678E-3</v>
      </c>
      <c r="AA3773" s="36">
        <f t="shared" si="3972"/>
        <v>4.8337128636491693E-4</v>
      </c>
      <c r="AB3773" s="34">
        <f t="shared" si="3973"/>
        <v>1.9253560391868981E-3</v>
      </c>
      <c r="AC3773" s="36">
        <f t="shared" si="3974"/>
        <v>319.85397095742223</v>
      </c>
      <c r="AD3773" s="34">
        <f t="shared" si="3975"/>
        <v>0</v>
      </c>
      <c r="AE3773">
        <f t="shared" si="4002"/>
        <v>166127.18086806458</v>
      </c>
      <c r="AF3773" s="36">
        <f t="shared" si="4016"/>
        <v>0</v>
      </c>
      <c r="AG3773" s="34">
        <f t="shared" si="3976"/>
        <v>225.12446756343718</v>
      </c>
      <c r="AH3773">
        <f t="shared" si="4012"/>
        <v>4.4010009728347654</v>
      </c>
      <c r="AI3773" s="29">
        <f t="shared" si="4003"/>
        <v>225.12446756343718</v>
      </c>
      <c r="AJ3773">
        <f t="shared" si="4004"/>
        <v>95103.692737175981</v>
      </c>
      <c r="AK3773" s="36">
        <f t="shared" si="4017"/>
        <v>-3.8623261658270567E-13</v>
      </c>
      <c r="AL3773" s="36">
        <f t="shared" si="4005"/>
        <v>-1.7803961686979755E-4</v>
      </c>
      <c r="AM3773" s="36">
        <f t="shared" si="4006"/>
        <v>-1.392873496889443E-3</v>
      </c>
      <c r="AN3773" s="37">
        <f t="shared" si="4018"/>
        <v>1.9810121656862961E-11</v>
      </c>
      <c r="AO3773" s="36">
        <f t="shared" si="4019"/>
        <v>0.31437230918411108</v>
      </c>
      <c r="AP3773" s="36">
        <f t="shared" si="4020"/>
        <v>0.72204127860935952</v>
      </c>
      <c r="AQ3773" s="74">
        <f t="shared" si="3977"/>
        <v>3.4935107440182432E-12</v>
      </c>
      <c r="AR3773" s="73">
        <f t="shared" si="3978"/>
        <v>3.789018420026549E-13</v>
      </c>
      <c r="AS3773" s="72">
        <f t="shared" si="4021"/>
        <v>3.1069399215066278E-2</v>
      </c>
      <c r="AT3773" s="37">
        <f t="shared" si="3979"/>
        <v>9.5610865132626137E-8</v>
      </c>
      <c r="AU3773" s="37">
        <f t="shared" si="3980"/>
        <v>108.27170786477575</v>
      </c>
      <c r="AV3773" s="34">
        <f t="shared" si="3981"/>
        <v>13.0636979329986</v>
      </c>
      <c r="AW3773" s="34">
        <f t="shared" si="3982"/>
        <v>3.5346463958364174</v>
      </c>
      <c r="AX3773" s="37">
        <f t="shared" si="3983"/>
        <v>141.2915509169552</v>
      </c>
      <c r="AY3773" s="7">
        <f t="shared" si="3984"/>
        <v>195.47566832327965</v>
      </c>
      <c r="AZ3773" s="37">
        <f t="shared" si="3985"/>
        <v>178.87732399444465</v>
      </c>
      <c r="BA3773" s="2">
        <f>BE3773*'mass balance'!$B$17+BF3773*'mass balance'!$C$17+BG3773*'mass balance'!$D$17+BH3773*'mass balance'!$E$17</f>
        <v>1.7174971367877319E-3</v>
      </c>
      <c r="BB3773" s="2">
        <f>BE3773*'mass balance'!$B$18+BF3773*'mass balance'!$C$18+BG3773*'mass balance'!$D$18+BH3773*'mass balance'!$E$18</f>
        <v>1.7439201696613895E-3</v>
      </c>
      <c r="BC3773" s="2">
        <f>BE3773*'mass balance'!$B$19+BF3773*'mass balance'!$C$19+BG3773*'mass balance'!$D$19+BH3773*'mass balance'!$E$19</f>
        <v>-2.1799002120767358E-3</v>
      </c>
      <c r="BD3773" s="2">
        <f>BE3773*'mass balance'!$B$20+BF3773*'mass balance'!$C$20+BG3773*'mass balance'!$D$20+BH3773*'mass balance'!$E$20</f>
        <v>7.9269098620972231E-5</v>
      </c>
      <c r="BE3773" s="2">
        <f>N3773*'mass balance'!$H$11+R3773*'mass balance'!$I$11+S3773*'mass balance'!$J$11</f>
        <v>-4.0060773328479248E-3</v>
      </c>
      <c r="BF3773" s="2">
        <f>N3773*'mass balance'!$H$12+R3773*'mass balance'!$I$12+S3773*'mass balance'!$J$12</f>
        <v>2.2804874662953073E-4</v>
      </c>
      <c r="BG3773" s="2">
        <f>N3773*'mass balance'!$H$13+R3773*'mass balance'!$I$13+S3773*'mass balance'!$J$13</f>
        <v>1.2260212480455597E-3</v>
      </c>
      <c r="BH3773" s="2">
        <f>N3773*'mass balance'!$H$14+R3773*'mass balance'!$I$14+S3773*'mass balance'!$J$14</f>
        <v>4.381647082802417E-4</v>
      </c>
      <c r="BI3773" s="36">
        <f t="shared" si="3986"/>
        <v>6.4767575960678318E-26</v>
      </c>
      <c r="BJ3773" s="36">
        <f t="shared" si="3987"/>
        <v>2.3063774251528044E-29</v>
      </c>
      <c r="BK3773" s="36">
        <f t="shared" si="3988"/>
        <v>1.0668962257703277E-25</v>
      </c>
      <c r="BL3773" s="36">
        <f t="shared" si="3989"/>
        <v>5.4560691696709889E-26</v>
      </c>
      <c r="BM3773" s="36">
        <f t="shared" si="4022"/>
        <v>1.0784449211360188E-22</v>
      </c>
      <c r="BN3773" s="36">
        <f t="shared" ca="1" si="3990"/>
        <v>0.44066993810431621</v>
      </c>
      <c r="BO3773" s="36">
        <f t="shared" ca="1" si="4007"/>
        <v>1</v>
      </c>
      <c r="BP3773" s="36">
        <f t="shared" si="4023"/>
        <v>-1.0784449211360188E-22</v>
      </c>
      <c r="BQ3773" s="36">
        <f t="shared" si="4024"/>
        <v>1</v>
      </c>
      <c r="BR3773" s="2">
        <f t="shared" si="4013"/>
        <v>-5</v>
      </c>
      <c r="BS3773">
        <v>0</v>
      </c>
      <c r="BT3773" s="37">
        <f t="shared" si="4008"/>
        <v>2.1853499626069275</v>
      </c>
      <c r="BU3773" s="34">
        <f t="shared" si="3991"/>
        <v>-5</v>
      </c>
      <c r="BV3773" s="34">
        <f t="shared" si="3992"/>
        <v>-5</v>
      </c>
      <c r="BW3773" s="34">
        <f t="shared" si="3993"/>
        <v>-5</v>
      </c>
      <c r="BX3773" s="34">
        <f t="shared" si="3994"/>
        <v>-5</v>
      </c>
      <c r="BY3773" s="34">
        <f t="shared" si="3995"/>
        <v>38.572353394001105</v>
      </c>
      <c r="BZ3773" s="36">
        <f t="shared" si="4009"/>
        <v>2.1799002120767358E-3</v>
      </c>
      <c r="CA3773" s="34">
        <f t="shared" si="4010"/>
        <v>1.2217031839512522E-2</v>
      </c>
    </row>
    <row r="3774" spans="1:79" ht="13.2" x14ac:dyDescent="0.25">
      <c r="A3774" s="75">
        <f t="shared" si="3996"/>
        <v>10.246575342465357</v>
      </c>
      <c r="B3774" s="34">
        <f t="shared" si="4014"/>
        <v>3739.9999999998554</v>
      </c>
      <c r="C3774">
        <f t="shared" si="3997"/>
        <v>20</v>
      </c>
      <c r="D3774" s="35">
        <f t="shared" si="3957"/>
        <v>3000</v>
      </c>
      <c r="E3774" s="27">
        <v>0</v>
      </c>
      <c r="F3774" s="64">
        <f t="shared" si="3998"/>
        <v>0.96267801959344901</v>
      </c>
      <c r="G3774" s="34">
        <v>0</v>
      </c>
      <c r="H3774" s="34">
        <f t="shared" si="3958"/>
        <v>1</v>
      </c>
      <c r="I3774" s="34">
        <f t="shared" si="3999"/>
        <v>12793.990880396937</v>
      </c>
      <c r="J3774" s="34">
        <f t="shared" si="3959"/>
        <v>143602.37134485628</v>
      </c>
      <c r="K3774" s="34">
        <f t="shared" si="3960"/>
        <v>125922.01997866866</v>
      </c>
      <c r="L3774" s="36">
        <f t="shared" si="4011"/>
        <v>13161.379336339831</v>
      </c>
      <c r="M3774" s="34">
        <f t="shared" si="3961"/>
        <v>149.95224105927213</v>
      </c>
      <c r="N3774" s="34">
        <f t="shared" si="4000"/>
        <v>1683.0946344960125</v>
      </c>
      <c r="O3774" s="34">
        <f t="shared" si="3962"/>
        <v>13.261852397919354</v>
      </c>
      <c r="P3774">
        <f t="shared" si="4015"/>
        <v>498.69791460447033</v>
      </c>
      <c r="Q3774" s="36">
        <f t="shared" si="3963"/>
        <v>1185.8076342139555</v>
      </c>
      <c r="R3774" s="34">
        <f t="shared" si="3964"/>
        <v>829.81912581314896</v>
      </c>
      <c r="S3774" s="34">
        <f t="shared" si="3965"/>
        <v>141.91094362693491</v>
      </c>
      <c r="T3774" s="36">
        <f t="shared" si="4001"/>
        <v>1.1446308104143206E-4</v>
      </c>
      <c r="U3774" s="36">
        <f t="shared" si="3966"/>
        <v>27368.062567387085</v>
      </c>
      <c r="V3774" s="36">
        <f t="shared" si="3967"/>
        <v>1.8170182664362156E-2</v>
      </c>
      <c r="W3774" s="68">
        <f t="shared" si="3968"/>
        <v>37.603940960970945</v>
      </c>
      <c r="X3774">
        <f t="shared" si="3969"/>
        <v>6.8922512474346522</v>
      </c>
      <c r="Y3774">
        <f t="shared" si="3970"/>
        <v>5.4790819485161157E-3</v>
      </c>
      <c r="Z3774" s="34">
        <f t="shared" si="3971"/>
        <v>1.6980387444359678E-3</v>
      </c>
      <c r="AA3774" s="36">
        <f t="shared" si="3972"/>
        <v>4.8319889352078682E-4</v>
      </c>
      <c r="AB3774" s="34">
        <f t="shared" si="3973"/>
        <v>1.9253560391868981E-3</v>
      </c>
      <c r="AC3774" s="36">
        <f t="shared" si="3974"/>
        <v>319.85397095742223</v>
      </c>
      <c r="AD3774" s="34">
        <f t="shared" si="3975"/>
        <v>0</v>
      </c>
      <c r="AE3774">
        <f t="shared" si="4002"/>
        <v>166127.18086806458</v>
      </c>
      <c r="AF3774" s="36">
        <f t="shared" si="4016"/>
        <v>0</v>
      </c>
      <c r="AG3774" s="34">
        <f t="shared" si="3976"/>
        <v>225.34480502512804</v>
      </c>
      <c r="AH3774">
        <f t="shared" si="4012"/>
        <v>4.4012883858839018</v>
      </c>
      <c r="AI3774" s="29">
        <f t="shared" si="4003"/>
        <v>225.34480502512804</v>
      </c>
      <c r="AJ3774">
        <f t="shared" si="4004"/>
        <v>95329.037542201113</v>
      </c>
      <c r="AK3774" s="36">
        <f t="shared" si="4017"/>
        <v>-3.789018420026549E-13</v>
      </c>
      <c r="AL3774" s="36">
        <f t="shared" si="4005"/>
        <v>-1.7793878704421926E-4</v>
      </c>
      <c r="AM3774" s="36">
        <f t="shared" si="4006"/>
        <v>-1.3901865361385525E-3</v>
      </c>
      <c r="AN3774" s="37">
        <f t="shared" si="4018"/>
        <v>1.9423889040280256E-11</v>
      </c>
      <c r="AO3774" s="36">
        <f t="shared" si="4019"/>
        <v>0.31419426956724128</v>
      </c>
      <c r="AP3774" s="36">
        <f t="shared" si="4020"/>
        <v>0.72064840511247008</v>
      </c>
      <c r="AQ3774" s="74">
        <f t="shared" si="3977"/>
        <v>3.4312250578804015E-12</v>
      </c>
      <c r="AR3774" s="73">
        <f t="shared" si="3978"/>
        <v>3.7170632533635725E-13</v>
      </c>
      <c r="AS3774" s="72">
        <f t="shared" si="4021"/>
        <v>3.1016642165793227E-2</v>
      </c>
      <c r="AT3774" s="37">
        <f t="shared" si="3979"/>
        <v>9.3906222217983603E-8</v>
      </c>
      <c r="AU3774" s="37">
        <f t="shared" si="3980"/>
        <v>108.0628433624051</v>
      </c>
      <c r="AV3774" s="34">
        <f t="shared" si="3981"/>
        <v>13.094650506040397</v>
      </c>
      <c r="AW3774" s="34">
        <f t="shared" si="3982"/>
        <v>3.5363549424116183</v>
      </c>
      <c r="AX3774" s="37">
        <f t="shared" si="3983"/>
        <v>141.35984778795617</v>
      </c>
      <c r="AY3774" s="7">
        <f t="shared" si="3984"/>
        <v>195.59479419737914</v>
      </c>
      <c r="AZ3774" s="37">
        <f t="shared" si="3985"/>
        <v>178.96378874892713</v>
      </c>
      <c r="BA3774" s="2">
        <f>BE3774*'mass balance'!$B$17+BF3774*'mass balance'!$C$17+BG3774*'mass balance'!$D$17+BH3774*'mass balance'!$E$17</f>
        <v>1.7180264131054757E-3</v>
      </c>
      <c r="BB3774" s="2">
        <f>BE3774*'mass balance'!$B$18+BF3774*'mass balance'!$C$18+BG3774*'mass balance'!$D$18+BH3774*'mass balance'!$E$18</f>
        <v>1.7444575886917146E-3</v>
      </c>
      <c r="BC3774" s="2">
        <f>BE3774*'mass balance'!$B$19+BF3774*'mass balance'!$C$19+BG3774*'mass balance'!$D$19+BH3774*'mass balance'!$E$19</f>
        <v>-2.180571985864643E-3</v>
      </c>
      <c r="BD3774" s="2">
        <f>BE3774*'mass balance'!$B$20+BF3774*'mass balance'!$C$20+BG3774*'mass balance'!$D$20+BH3774*'mass balance'!$E$20</f>
        <v>7.9293526758714286E-5</v>
      </c>
      <c r="BE3774" s="2">
        <f>N3774*'mass balance'!$H$11+R3774*'mass balance'!$I$11+S3774*'mass balance'!$J$11</f>
        <v>-4.0073681773714577E-3</v>
      </c>
      <c r="BF3774" s="2">
        <f>N3774*'mass balance'!$H$12+R3774*'mass balance'!$I$12+S3774*'mass balance'!$J$12</f>
        <v>2.2807760666563378E-4</v>
      </c>
      <c r="BG3774" s="2">
        <f>N3774*'mass balance'!$H$13+R3774*'mass balance'!$I$13+S3774*'mass balance'!$J$13</f>
        <v>1.2264906294067732E-3</v>
      </c>
      <c r="BH3774" s="2">
        <f>N3774*'mass balance'!$H$14+R3774*'mass balance'!$I$14+S3774*'mass balance'!$J$14</f>
        <v>4.3830589440000317E-4</v>
      </c>
      <c r="BI3774" s="36">
        <f t="shared" si="3986"/>
        <v>6.4767575960678318E-26</v>
      </c>
      <c r="BJ3774" s="36">
        <f t="shared" si="3987"/>
        <v>2.3065125581172568E-29</v>
      </c>
      <c r="BK3774" s="36">
        <f t="shared" si="3988"/>
        <v>1.0671268635128429E-25</v>
      </c>
      <c r="BL3774" s="36">
        <f t="shared" si="3989"/>
        <v>5.457598342382306E-26</v>
      </c>
      <c r="BM3774" s="36">
        <f t="shared" si="4022"/>
        <v>1.0789905280529859E-22</v>
      </c>
      <c r="BN3774" s="36">
        <f t="shared" ca="1" si="3990"/>
        <v>0.29617146660595084</v>
      </c>
      <c r="BO3774" s="36">
        <f t="shared" ca="1" si="4007"/>
        <v>1</v>
      </c>
      <c r="BP3774" s="36">
        <f t="shared" si="4023"/>
        <v>-1.0789905280529859E-22</v>
      </c>
      <c r="BQ3774" s="36">
        <f t="shared" si="4024"/>
        <v>1</v>
      </c>
      <c r="BR3774" s="2">
        <f t="shared" si="4013"/>
        <v>-5</v>
      </c>
      <c r="BS3774">
        <v>0</v>
      </c>
      <c r="BT3774" s="37">
        <f t="shared" si="4008"/>
        <v>2.1860234158293044</v>
      </c>
      <c r="BU3774" s="34">
        <f t="shared" si="3991"/>
        <v>-5</v>
      </c>
      <c r="BV3774" s="34">
        <f t="shared" si="3992"/>
        <v>-5</v>
      </c>
      <c r="BW3774" s="34">
        <f t="shared" si="3993"/>
        <v>-5</v>
      </c>
      <c r="BX3774" s="34">
        <f t="shared" si="3994"/>
        <v>-5</v>
      </c>
      <c r="BY3774" s="34">
        <f t="shared" si="3995"/>
        <v>38.584782238229892</v>
      </c>
      <c r="BZ3774" s="36">
        <f t="shared" si="4009"/>
        <v>2.180571985864643E-3</v>
      </c>
      <c r="CA3774" s="34">
        <f t="shared" si="4010"/>
        <v>1.221489235957187E-2</v>
      </c>
    </row>
    <row r="3775" spans="1:79" ht="13.2" x14ac:dyDescent="0.25">
      <c r="A3775" s="75">
        <f t="shared" si="3996"/>
        <v>10.249315068492754</v>
      </c>
      <c r="B3775" s="34">
        <f t="shared" si="4014"/>
        <v>3740.9999999998549</v>
      </c>
      <c r="C3775">
        <f t="shared" si="3997"/>
        <v>20</v>
      </c>
      <c r="D3775" s="35">
        <f t="shared" si="3957"/>
        <v>3000</v>
      </c>
      <c r="E3775" s="27">
        <v>0</v>
      </c>
      <c r="F3775" s="64">
        <f t="shared" si="3998"/>
        <v>0.96267801959344901</v>
      </c>
      <c r="G3775" s="34">
        <v>0</v>
      </c>
      <c r="H3775" s="34">
        <f t="shared" si="3958"/>
        <v>1</v>
      </c>
      <c r="I3775" s="34">
        <f t="shared" si="3999"/>
        <v>12793.990880396937</v>
      </c>
      <c r="J3775" s="34">
        <f t="shared" si="3959"/>
        <v>143648.62662490003</v>
      </c>
      <c r="K3775" s="34">
        <f t="shared" si="3960"/>
        <v>125962.58029980569</v>
      </c>
      <c r="L3775" s="36">
        <f t="shared" si="4011"/>
        <v>13167.738900272358</v>
      </c>
      <c r="M3775" s="34">
        <f t="shared" si="3961"/>
        <v>149.95224105927213</v>
      </c>
      <c r="N3775" s="34">
        <f t="shared" si="4000"/>
        <v>1683.6367704853394</v>
      </c>
      <c r="O3775" s="34">
        <f t="shared" si="3962"/>
        <v>13.261852397919354</v>
      </c>
      <c r="P3775">
        <f t="shared" si="4015"/>
        <v>498.93888488500835</v>
      </c>
      <c r="Q3775" s="36">
        <f t="shared" si="3963"/>
        <v>1186.2868987762017</v>
      </c>
      <c r="R3775" s="34">
        <f t="shared" si="3964"/>
        <v>830.07111366707613</v>
      </c>
      <c r="S3775" s="34">
        <f t="shared" si="3965"/>
        <v>141.92888644085917</v>
      </c>
      <c r="T3775" s="36">
        <f t="shared" si="4001"/>
        <v>1.1425748546308516E-4</v>
      </c>
      <c r="U3775" s="36">
        <f t="shared" si="3966"/>
        <v>27368.062681850166</v>
      </c>
      <c r="V3775" s="36">
        <f t="shared" si="3967"/>
        <v>1.8172480050301407E-2</v>
      </c>
      <c r="W3775" s="68">
        <f t="shared" si="3968"/>
        <v>37.622111143635308</v>
      </c>
      <c r="X3775">
        <f t="shared" si="3969"/>
        <v>6.8933611780736346</v>
      </c>
      <c r="Y3775">
        <f t="shared" si="3970"/>
        <v>5.4790819485161157E-3</v>
      </c>
      <c r="Z3775" s="34">
        <f t="shared" si="3971"/>
        <v>1.6980387444359678E-3</v>
      </c>
      <c r="AA3775" s="36">
        <f t="shared" si="3972"/>
        <v>4.8302658989342025E-4</v>
      </c>
      <c r="AB3775" s="34">
        <f t="shared" si="3973"/>
        <v>1.9253560391868981E-3</v>
      </c>
      <c r="AC3775" s="36">
        <f t="shared" si="3974"/>
        <v>319.85397095742223</v>
      </c>
      <c r="AD3775" s="34">
        <f t="shared" si="3975"/>
        <v>0</v>
      </c>
      <c r="AE3775">
        <f t="shared" si="4002"/>
        <v>166127.18086806458</v>
      </c>
      <c r="AF3775" s="36">
        <f t="shared" si="4016"/>
        <v>0</v>
      </c>
      <c r="AG3775" s="34">
        <f t="shared" si="3976"/>
        <v>225.56515649291202</v>
      </c>
      <c r="AH3775">
        <f t="shared" si="4012"/>
        <v>4.401575434373683</v>
      </c>
      <c r="AI3775" s="29">
        <f t="shared" si="4003"/>
        <v>225.56515649291202</v>
      </c>
      <c r="AJ3775">
        <f t="shared" si="4004"/>
        <v>95554.602698694027</v>
      </c>
      <c r="AK3775" s="36">
        <f t="shared" si="4017"/>
        <v>-3.7170632533635725E-13</v>
      </c>
      <c r="AL3775" s="36">
        <f t="shared" si="4005"/>
        <v>-1.7783801432195976E-4</v>
      </c>
      <c r="AM3775" s="36">
        <f t="shared" si="4006"/>
        <v>-1.3875047587428014E-3</v>
      </c>
      <c r="AN3775" s="37">
        <f t="shared" si="4018"/>
        <v>1.9044987198277603E-11</v>
      </c>
      <c r="AO3775" s="36">
        <f t="shared" si="4019"/>
        <v>0.31401633078019708</v>
      </c>
      <c r="AP3775" s="36">
        <f t="shared" si="4020"/>
        <v>0.71925821857633154</v>
      </c>
      <c r="AQ3775" s="74">
        <f t="shared" si="3977"/>
        <v>3.3700145597799203E-12</v>
      </c>
      <c r="AR3775" s="73">
        <f t="shared" si="3978"/>
        <v>3.6464364454176016E-13</v>
      </c>
      <c r="AS3775" s="72">
        <f t="shared" si="4021"/>
        <v>3.0963974700043397E-2</v>
      </c>
      <c r="AT3775" s="37">
        <f t="shared" si="3979"/>
        <v>9.2231005192071555E-8</v>
      </c>
      <c r="AU3775" s="37">
        <f t="shared" si="3980"/>
        <v>107.85438177582071</v>
      </c>
      <c r="AV3775" s="34">
        <f t="shared" si="3981"/>
        <v>13.125633345699244</v>
      </c>
      <c r="AW3775" s="34">
        <f t="shared" si="3982"/>
        <v>3.5380637052068882</v>
      </c>
      <c r="AX3775" s="37">
        <f t="shared" si="3983"/>
        <v>141.42815330149898</v>
      </c>
      <c r="AY3775" s="7">
        <f t="shared" si="3984"/>
        <v>195.71396149604044</v>
      </c>
      <c r="AZ3775" s="37">
        <f t="shared" si="3985"/>
        <v>179.0502644451343</v>
      </c>
      <c r="BA3775" s="2">
        <f>BE3775*'mass balance'!$B$17+BF3775*'mass balance'!$C$17+BG3775*'mass balance'!$D$17+BH3775*'mass balance'!$E$17</f>
        <v>1.7185557257588045E-3</v>
      </c>
      <c r="BB3775" s="2">
        <f>BE3775*'mass balance'!$B$18+BF3775*'mass balance'!$C$18+BG3775*'mass balance'!$D$18+BH3775*'mass balance'!$E$18</f>
        <v>1.7449950446166323E-3</v>
      </c>
      <c r="BC3775" s="2">
        <f>BE3775*'mass balance'!$B$19+BF3775*'mass balance'!$C$19+BG3775*'mass balance'!$D$19+BH3775*'mass balance'!$E$19</f>
        <v>-2.1812438057707897E-3</v>
      </c>
      <c r="BD3775" s="2">
        <f>BE3775*'mass balance'!$B$20+BF3775*'mass balance'!$C$20+BG3775*'mass balance'!$D$20+BH3775*'mass balance'!$E$20</f>
        <v>7.9317956573483279E-5</v>
      </c>
      <c r="BE3775" s="2">
        <f>N3775*'mass balance'!$H$11+R3775*'mass balance'!$I$11+S3775*'mass balance'!$J$11</f>
        <v>-4.0086589773460461E-3</v>
      </c>
      <c r="BF3775" s="2">
        <f>N3775*'mass balance'!$H$12+R3775*'mass balance'!$I$12+S3775*'mass balance'!$J$12</f>
        <v>2.2810644414604297E-4</v>
      </c>
      <c r="BG3775" s="2">
        <f>N3775*'mass balance'!$H$13+R3775*'mass balance'!$I$13+S3775*'mass balance'!$J$13</f>
        <v>1.2269599489265585E-3</v>
      </c>
      <c r="BH3775" s="2">
        <f>N3775*'mass balance'!$H$14+R3775*'mass balance'!$I$14+S3775*'mass balance'!$J$14</f>
        <v>4.3844707564722374E-4</v>
      </c>
      <c r="BI3775" s="36">
        <f t="shared" si="3986"/>
        <v>6.4767575960678318E-26</v>
      </c>
      <c r="BJ3775" s="36">
        <f t="shared" si="3987"/>
        <v>2.3066477740329888E-29</v>
      </c>
      <c r="BK3775" s="36">
        <f t="shared" si="3988"/>
        <v>1.0673575147686547E-25</v>
      </c>
      <c r="BL3775" s="36">
        <f t="shared" si="3989"/>
        <v>5.4591278296428731E-26</v>
      </c>
      <c r="BM3775" s="36">
        <f t="shared" si="4022"/>
        <v>1.0795362878872241E-22</v>
      </c>
      <c r="BN3775" s="36">
        <f t="shared" ca="1" si="3990"/>
        <v>0.71261530211215063</v>
      </c>
      <c r="BO3775" s="36">
        <f t="shared" ca="1" si="4007"/>
        <v>1</v>
      </c>
      <c r="BP3775" s="36">
        <f t="shared" si="4023"/>
        <v>-1.0795362878872241E-22</v>
      </c>
      <c r="BQ3775" s="36">
        <f t="shared" si="4024"/>
        <v>1</v>
      </c>
      <c r="BR3775" s="2">
        <f t="shared" si="4013"/>
        <v>-5</v>
      </c>
      <c r="BS3775">
        <v>0</v>
      </c>
      <c r="BT3775" s="37">
        <f t="shared" si="4008"/>
        <v>2.1866969152852165</v>
      </c>
      <c r="BU3775" s="34">
        <f t="shared" si="3991"/>
        <v>-5</v>
      </c>
      <c r="BV3775" s="34">
        <f t="shared" si="3992"/>
        <v>-5</v>
      </c>
      <c r="BW3775" s="34">
        <f t="shared" si="3993"/>
        <v>-5</v>
      </c>
      <c r="BX3775" s="34">
        <f t="shared" si="3994"/>
        <v>-5</v>
      </c>
      <c r="BY3775" s="34">
        <f t="shared" si="3995"/>
        <v>38.59721065352096</v>
      </c>
      <c r="BZ3775" s="36">
        <f t="shared" si="4009"/>
        <v>2.1812438057707897E-3</v>
      </c>
      <c r="CA3775" s="34">
        <f t="shared" si="4010"/>
        <v>1.221275445787056E-2</v>
      </c>
    </row>
    <row r="3776" spans="1:79" ht="13.2" x14ac:dyDescent="0.25">
      <c r="A3776" s="75">
        <f t="shared" si="3996"/>
        <v>10.25205479452015</v>
      </c>
      <c r="B3776" s="34">
        <f t="shared" si="4014"/>
        <v>3741.9999999998549</v>
      </c>
      <c r="C3776">
        <f t="shared" si="3997"/>
        <v>20</v>
      </c>
      <c r="D3776" s="35">
        <f t="shared" si="3957"/>
        <v>3000</v>
      </c>
      <c r="E3776" s="27">
        <v>0</v>
      </c>
      <c r="F3776" s="64">
        <f t="shared" si="3998"/>
        <v>0.96267801959344901</v>
      </c>
      <c r="G3776" s="34">
        <v>0</v>
      </c>
      <c r="H3776" s="34">
        <f t="shared" si="3958"/>
        <v>1</v>
      </c>
      <c r="I3776" s="34">
        <f t="shared" si="3999"/>
        <v>12793.990880396937</v>
      </c>
      <c r="J3776" s="34">
        <f t="shared" si="3959"/>
        <v>143694.8803059475</v>
      </c>
      <c r="K3776" s="34">
        <f t="shared" si="3960"/>
        <v>126003.13921881519</v>
      </c>
      <c r="L3776" s="36">
        <f t="shared" si="4011"/>
        <v>13174.099268289963</v>
      </c>
      <c r="M3776" s="34">
        <f t="shared" si="3961"/>
        <v>149.95224105927213</v>
      </c>
      <c r="N3776" s="34">
        <f t="shared" si="4000"/>
        <v>1684.1788877335969</v>
      </c>
      <c r="O3776" s="34">
        <f t="shared" si="3962"/>
        <v>13.261852397919354</v>
      </c>
      <c r="P3776">
        <f t="shared" si="4015"/>
        <v>499.17988563313963</v>
      </c>
      <c r="Q3776" s="36">
        <f t="shared" si="3963"/>
        <v>1186.7661937622991</v>
      </c>
      <c r="R3776" s="34">
        <f t="shared" si="3964"/>
        <v>830.32313268799533</v>
      </c>
      <c r="S3776" s="34">
        <f t="shared" si="3965"/>
        <v>141.94681522306712</v>
      </c>
      <c r="T3776" s="36">
        <f t="shared" si="4001"/>
        <v>1.1405229579701205E-4</v>
      </c>
      <c r="U3776" s="36">
        <f t="shared" si="3966"/>
        <v>27368.06279610765</v>
      </c>
      <c r="V3776" s="36">
        <f t="shared" si="3967"/>
        <v>1.8174775639629083E-2</v>
      </c>
      <c r="W3776" s="68">
        <f t="shared" si="3968"/>
        <v>37.640283623685612</v>
      </c>
      <c r="X3776">
        <f t="shared" si="3969"/>
        <v>6.8944708916666677</v>
      </c>
      <c r="Y3776">
        <f t="shared" si="3970"/>
        <v>5.4790819485161157E-3</v>
      </c>
      <c r="Z3776" s="34">
        <f t="shared" si="3971"/>
        <v>1.6980387444359678E-3</v>
      </c>
      <c r="AA3776" s="36">
        <f t="shared" si="3972"/>
        <v>4.82854375416884E-4</v>
      </c>
      <c r="AB3776" s="34">
        <f t="shared" si="3973"/>
        <v>1.9253560391868981E-3</v>
      </c>
      <c r="AC3776" s="36">
        <f t="shared" si="3974"/>
        <v>319.85397095742223</v>
      </c>
      <c r="AD3776" s="34">
        <f t="shared" si="3975"/>
        <v>0</v>
      </c>
      <c r="AE3776">
        <f t="shared" si="4002"/>
        <v>166127.18086806458</v>
      </c>
      <c r="AF3776" s="36">
        <f t="shared" si="4016"/>
        <v>0</v>
      </c>
      <c r="AG3776" s="34">
        <f t="shared" si="3976"/>
        <v>225.78552194867007</v>
      </c>
      <c r="AH3776">
        <f t="shared" si="4012"/>
        <v>4.4018621184130495</v>
      </c>
      <c r="AI3776" s="29">
        <f t="shared" si="4003"/>
        <v>225.78552194867007</v>
      </c>
      <c r="AJ3776">
        <f t="shared" si="4004"/>
        <v>95780.388220642693</v>
      </c>
      <c r="AK3776" s="36">
        <f t="shared" si="4017"/>
        <v>-3.6464364454176016E-13</v>
      </c>
      <c r="AL3776" s="36">
        <f t="shared" si="4005"/>
        <v>-1.7773729867067968E-4</v>
      </c>
      <c r="AM3776" s="36">
        <f t="shared" si="4006"/>
        <v>-1.3848281547030978E-3</v>
      </c>
      <c r="AN3776" s="37">
        <f t="shared" si="4018"/>
        <v>1.8673280872941244E-11</v>
      </c>
      <c r="AO3776" s="36">
        <f t="shared" si="4019"/>
        <v>0.31383849276587511</v>
      </c>
      <c r="AP3776" s="36">
        <f t="shared" si="4020"/>
        <v>0.71787071381758871</v>
      </c>
      <c r="AQ3776" s="74">
        <f t="shared" si="3977"/>
        <v>3.3098613193376124E-12</v>
      </c>
      <c r="AR3776" s="73">
        <f t="shared" si="3978"/>
        <v>3.5771141959199313E-13</v>
      </c>
      <c r="AS3776" s="72">
        <f t="shared" si="4021"/>
        <v>3.0911396665700468E-2</v>
      </c>
      <c r="AT3776" s="37">
        <f t="shared" si="3979"/>
        <v>9.0584723333895638E-8</v>
      </c>
      <c r="AU3776" s="37">
        <f t="shared" si="3980"/>
        <v>107.64632232776681</v>
      </c>
      <c r="AV3776" s="34">
        <f t="shared" si="3981"/>
        <v>13.156646453896494</v>
      </c>
      <c r="AW3776" s="34">
        <f t="shared" si="3982"/>
        <v>3.5397726840532404</v>
      </c>
      <c r="AX3776" s="37">
        <f t="shared" si="3983"/>
        <v>141.4964674508293</v>
      </c>
      <c r="AY3776" s="7">
        <f t="shared" si="3984"/>
        <v>195.83317021246464</v>
      </c>
      <c r="AZ3776" s="37">
        <f t="shared" si="3985"/>
        <v>179.1367510745149</v>
      </c>
      <c r="BA3776" s="2">
        <f>BE3776*'mass balance'!$B$17+BF3776*'mass balance'!$C$17+BG3776*'mass balance'!$D$17+BH3776*'mass balance'!$E$17</f>
        <v>1.7190850747034771E-3</v>
      </c>
      <c r="BB3776" s="2">
        <f>BE3776*'mass balance'!$B$18+BF3776*'mass balance'!$C$18+BG3776*'mass balance'!$D$18+BH3776*'mass balance'!$E$18</f>
        <v>1.7455325373912224E-3</v>
      </c>
      <c r="BC3776" s="2">
        <f>BE3776*'mass balance'!$B$19+BF3776*'mass balance'!$C$19+BG3776*'mass balance'!$D$19+BH3776*'mass balance'!$E$19</f>
        <v>-2.1819156717390285E-3</v>
      </c>
      <c r="BD3776" s="2">
        <f>BE3776*'mass balance'!$B$20+BF3776*'mass balance'!$C$20+BG3776*'mass balance'!$D$20+BH3776*'mass balance'!$E$20</f>
        <v>7.9342388063237388E-5</v>
      </c>
      <c r="BE3776" s="2">
        <f>N3776*'mass balance'!$H$11+R3776*'mass balance'!$I$11+S3776*'mass balance'!$J$11</f>
        <v>-4.00994973269904E-3</v>
      </c>
      <c r="BF3776" s="2">
        <f>N3776*'mass balance'!$H$12+R3776*'mass balance'!$I$12+S3776*'mass balance'!$J$12</f>
        <v>2.2813525907484203E-4</v>
      </c>
      <c r="BG3776" s="2">
        <f>N3776*'mass balance'!$H$13+R3776*'mass balance'!$I$13+S3776*'mass balance'!$J$13</f>
        <v>1.2274292065905766E-3</v>
      </c>
      <c r="BH3776" s="2">
        <f>N3776*'mass balance'!$H$14+R3776*'mass balance'!$I$14+S3776*'mass balance'!$J$14</f>
        <v>4.3858825201395746E-4</v>
      </c>
      <c r="BI3776" s="36">
        <f t="shared" si="3986"/>
        <v>6.4767575960678318E-26</v>
      </c>
      <c r="BJ3776" s="36">
        <f t="shared" si="3987"/>
        <v>2.3067830727907809E-29</v>
      </c>
      <c r="BK3776" s="36">
        <f t="shared" si="3988"/>
        <v>1.067588179546058E-25</v>
      </c>
      <c r="BL3776" s="36">
        <f t="shared" si="3989"/>
        <v>5.4606576314256055E-26</v>
      </c>
      <c r="BM3776" s="36">
        <f t="shared" si="4022"/>
        <v>1.0800822006701885E-22</v>
      </c>
      <c r="BN3776" s="36">
        <f t="shared" ca="1" si="3990"/>
        <v>0.32216273662773987</v>
      </c>
      <c r="BO3776" s="36">
        <f t="shared" ca="1" si="4007"/>
        <v>1</v>
      </c>
      <c r="BP3776" s="36">
        <f t="shared" si="4023"/>
        <v>-1.0800822006701885E-22</v>
      </c>
      <c r="BQ3776" s="36">
        <f t="shared" si="4024"/>
        <v>1</v>
      </c>
      <c r="BR3776" s="2">
        <f t="shared" si="4013"/>
        <v>-5</v>
      </c>
      <c r="BS3776">
        <v>0</v>
      </c>
      <c r="BT3776" s="37">
        <f t="shared" si="4008"/>
        <v>2.1873704609183759</v>
      </c>
      <c r="BU3776" s="34">
        <f t="shared" si="3991"/>
        <v>-5</v>
      </c>
      <c r="BV3776" s="34">
        <f t="shared" si="3992"/>
        <v>-5</v>
      </c>
      <c r="BW3776" s="34">
        <f t="shared" si="3993"/>
        <v>-5</v>
      </c>
      <c r="BX3776" s="34">
        <f t="shared" si="3994"/>
        <v>-5</v>
      </c>
      <c r="BY3776" s="34">
        <f t="shared" si="3995"/>
        <v>38.609638639174818</v>
      </c>
      <c r="BZ3776" s="36">
        <f t="shared" si="4009"/>
        <v>2.1819156717390285E-3</v>
      </c>
      <c r="CA3776" s="34">
        <f t="shared" si="4010"/>
        <v>1.221061813278339E-2</v>
      </c>
    </row>
    <row r="3777" spans="1:79" ht="13.2" x14ac:dyDescent="0.25">
      <c r="A3777" s="75">
        <f t="shared" si="3996"/>
        <v>10.254794520547547</v>
      </c>
      <c r="B3777" s="34">
        <f t="shared" si="4014"/>
        <v>3742.9999999998545</v>
      </c>
      <c r="C3777">
        <f t="shared" si="3997"/>
        <v>20</v>
      </c>
      <c r="D3777" s="35">
        <f t="shared" si="3957"/>
        <v>3000</v>
      </c>
      <c r="E3777" s="27">
        <v>0</v>
      </c>
      <c r="F3777" s="64">
        <f t="shared" si="3998"/>
        <v>0.96267801959344901</v>
      </c>
      <c r="G3777" s="34">
        <v>0</v>
      </c>
      <c r="H3777" s="34">
        <f t="shared" si="3958"/>
        <v>1</v>
      </c>
      <c r="I3777" s="34">
        <f t="shared" si="3999"/>
        <v>12793.990880396937</v>
      </c>
      <c r="J3777" s="34">
        <f t="shared" si="3959"/>
        <v>143741.1323853973</v>
      </c>
      <c r="K3777" s="34">
        <f t="shared" si="3960"/>
        <v>126043.69673341601</v>
      </c>
      <c r="L3777" s="36">
        <f t="shared" si="4011"/>
        <v>13180.460439763834</v>
      </c>
      <c r="M3777" s="34">
        <f t="shared" si="3961"/>
        <v>149.95224105927213</v>
      </c>
      <c r="N3777" s="34">
        <f t="shared" si="4000"/>
        <v>1684.7209862102945</v>
      </c>
      <c r="O3777" s="34">
        <f t="shared" si="3962"/>
        <v>13.261852397919354</v>
      </c>
      <c r="P3777">
        <f t="shared" si="4015"/>
        <v>499.42091682503769</v>
      </c>
      <c r="Q3777" s="36">
        <f t="shared" si="3963"/>
        <v>1187.2455191328511</v>
      </c>
      <c r="R3777" s="34">
        <f t="shared" si="3964"/>
        <v>830.57518285117442</v>
      </c>
      <c r="S3777" s="34">
        <f t="shared" si="3965"/>
        <v>141.96472997610249</v>
      </c>
      <c r="T3777" s="36">
        <f t="shared" si="4001"/>
        <v>1.1384751116577591E-4</v>
      </c>
      <c r="U3777" s="36">
        <f t="shared" si="3966"/>
        <v>27368.062910159944</v>
      </c>
      <c r="V3777" s="36">
        <f t="shared" si="3967"/>
        <v>1.8177069432670837E-2</v>
      </c>
      <c r="W3777" s="68">
        <f t="shared" si="3968"/>
        <v>37.658458399325241</v>
      </c>
      <c r="X3777">
        <f t="shared" si="3969"/>
        <v>6.8955803882561382</v>
      </c>
      <c r="Y3777">
        <f t="shared" si="3970"/>
        <v>5.4790819485161157E-3</v>
      </c>
      <c r="Z3777" s="34">
        <f t="shared" si="3971"/>
        <v>1.6980387444359678E-3</v>
      </c>
      <c r="AA3777" s="36">
        <f t="shared" si="3972"/>
        <v>4.8268225002530993E-4</v>
      </c>
      <c r="AB3777" s="34">
        <f t="shared" si="3973"/>
        <v>1.9253560391868981E-3</v>
      </c>
      <c r="AC3777" s="36">
        <f t="shared" si="3974"/>
        <v>319.85397095742223</v>
      </c>
      <c r="AD3777" s="34">
        <f t="shared" si="3975"/>
        <v>0</v>
      </c>
      <c r="AE3777">
        <f t="shared" si="4002"/>
        <v>166127.18086806458</v>
      </c>
      <c r="AF3777" s="36">
        <f t="shared" si="4016"/>
        <v>0</v>
      </c>
      <c r="AG3777" s="34">
        <f t="shared" si="3976"/>
        <v>226.00590137428867</v>
      </c>
      <c r="AH3777">
        <f t="shared" si="4012"/>
        <v>4.4021484381109985</v>
      </c>
      <c r="AI3777" s="29">
        <f t="shared" si="4003"/>
        <v>226.00590137428867</v>
      </c>
      <c r="AJ3777">
        <f t="shared" si="4004"/>
        <v>96006.39412201698</v>
      </c>
      <c r="AK3777" s="36">
        <f t="shared" si="4017"/>
        <v>-3.5771141959199313E-13</v>
      </c>
      <c r="AL3777" s="36">
        <f t="shared" si="4005"/>
        <v>-1.7763664005805769E-4</v>
      </c>
      <c r="AM3777" s="36">
        <f t="shared" si="4006"/>
        <v>-1.3821567140396389E-3</v>
      </c>
      <c r="AN3777" s="37">
        <f t="shared" si="4018"/>
        <v>1.8308637228399483E-11</v>
      </c>
      <c r="AO3777" s="36">
        <f t="shared" si="4019"/>
        <v>0.31366075546720446</v>
      </c>
      <c r="AP3777" s="36">
        <f t="shared" si="4020"/>
        <v>0.71648588566288562</v>
      </c>
      <c r="AQ3777" s="74">
        <f t="shared" si="3977"/>
        <v>3.2507476943018988E-12</v>
      </c>
      <c r="AR3777" s="73">
        <f t="shared" si="3978"/>
        <v>3.5090731177080589E-13</v>
      </c>
      <c r="AS3777" s="72">
        <f t="shared" si="4021"/>
        <v>3.0858907910906438E-2</v>
      </c>
      <c r="AT3777" s="37">
        <f t="shared" si="3979"/>
        <v>8.8966893807975994E-8</v>
      </c>
      <c r="AU3777" s="37">
        <f t="shared" si="3980"/>
        <v>107.43866424248711</v>
      </c>
      <c r="AV3777" s="34">
        <f t="shared" si="3981"/>
        <v>13.187689832551014</v>
      </c>
      <c r="AW3777" s="34">
        <f t="shared" si="3982"/>
        <v>3.5414818787817168</v>
      </c>
      <c r="AX3777" s="37">
        <f t="shared" si="3983"/>
        <v>141.56479022919396</v>
      </c>
      <c r="AY3777" s="7">
        <f t="shared" si="3984"/>
        <v>195.95242033985193</v>
      </c>
      <c r="AZ3777" s="37">
        <f t="shared" si="3985"/>
        <v>179.2232486285192</v>
      </c>
      <c r="BA3777" s="2">
        <f>BE3777*'mass balance'!$B$17+BF3777*'mass balance'!$C$17+BG3777*'mass balance'!$D$17+BH3777*'mass balance'!$E$17</f>
        <v>1.7196144598952698E-3</v>
      </c>
      <c r="BB3777" s="2">
        <f>BE3777*'mass balance'!$B$18+BF3777*'mass balance'!$C$18+BG3777*'mass balance'!$D$18+BH3777*'mass balance'!$E$18</f>
        <v>1.7460700669705812E-3</v>
      </c>
      <c r="BC3777" s="2">
        <f>BE3777*'mass balance'!$B$19+BF3777*'mass balance'!$C$19+BG3777*'mass balance'!$D$19+BH3777*'mass balance'!$E$19</f>
        <v>-2.1825875837132272E-3</v>
      </c>
      <c r="BD3777" s="2">
        <f>BE3777*'mass balance'!$B$20+BF3777*'mass balance'!$C$20+BG3777*'mass balance'!$D$20+BH3777*'mass balance'!$E$20</f>
        <v>7.9366821225935493E-5</v>
      </c>
      <c r="BE3777" s="2">
        <f>N3777*'mass balance'!$H$11+R3777*'mass balance'!$I$11+S3777*'mass balance'!$J$11</f>
        <v>-4.0112404433578436E-3</v>
      </c>
      <c r="BF3777" s="2">
        <f>N3777*'mass balance'!$H$12+R3777*'mass balance'!$I$12+S3777*'mass balance'!$J$12</f>
        <v>2.2816405145611922E-4</v>
      </c>
      <c r="BG3777" s="2">
        <f>N3777*'mass balance'!$H$13+R3777*'mass balance'!$I$13+S3777*'mass balance'!$J$13</f>
        <v>1.2278984023845131E-3</v>
      </c>
      <c r="BH3777" s="2">
        <f>N3777*'mass balance'!$H$14+R3777*'mass balance'!$I$14+S3777*'mass balance'!$J$14</f>
        <v>4.3872942349226416E-4</v>
      </c>
      <c r="BI3777" s="36">
        <f t="shared" si="3986"/>
        <v>6.4767575960678318E-26</v>
      </c>
      <c r="BJ3777" s="36">
        <f t="shared" si="3987"/>
        <v>2.3069184542815808E-29</v>
      </c>
      <c r="BK3777" s="36">
        <f t="shared" si="3988"/>
        <v>1.067818857853337E-25</v>
      </c>
      <c r="BL3777" s="36">
        <f t="shared" si="3989"/>
        <v>5.4621877477034668E-26</v>
      </c>
      <c r="BM3777" s="36">
        <f t="shared" si="4022"/>
        <v>1.080628266433331E-22</v>
      </c>
      <c r="BN3777" s="36">
        <f t="shared" ca="1" si="3990"/>
        <v>0.25316221839990394</v>
      </c>
      <c r="BO3777" s="36">
        <f t="shared" ca="1" si="4007"/>
        <v>1</v>
      </c>
      <c r="BP3777" s="36">
        <f t="shared" si="4023"/>
        <v>-1.080628266433331E-22</v>
      </c>
      <c r="BQ3777" s="36">
        <f t="shared" si="4024"/>
        <v>1</v>
      </c>
      <c r="BR3777" s="2">
        <f t="shared" si="4013"/>
        <v>-5</v>
      </c>
      <c r="BS3777">
        <v>0</v>
      </c>
      <c r="BT3777" s="37">
        <f t="shared" si="4008"/>
        <v>2.18804405267251</v>
      </c>
      <c r="BU3777" s="34">
        <f t="shared" si="3991"/>
        <v>-5</v>
      </c>
      <c r="BV3777" s="34">
        <f t="shared" si="3992"/>
        <v>-5</v>
      </c>
      <c r="BW3777" s="34">
        <f t="shared" si="3993"/>
        <v>-5</v>
      </c>
      <c r="BX3777" s="34">
        <f t="shared" si="3994"/>
        <v>-5</v>
      </c>
      <c r="BY3777" s="34">
        <f t="shared" si="3995"/>
        <v>38.622066194492483</v>
      </c>
      <c r="BZ3777" s="36">
        <f t="shared" si="4009"/>
        <v>2.1825875837132272E-3</v>
      </c>
      <c r="CA3777" s="34">
        <f t="shared" si="4010"/>
        <v>1.2208483382687294E-2</v>
      </c>
    </row>
    <row r="3778" spans="1:79" ht="13.2" x14ac:dyDescent="0.25">
      <c r="A3778" s="75">
        <f t="shared" si="3996"/>
        <v>10.257534246574943</v>
      </c>
      <c r="B3778" s="34">
        <f t="shared" si="4014"/>
        <v>3743.9999999998545</v>
      </c>
      <c r="C3778">
        <f t="shared" si="3997"/>
        <v>20</v>
      </c>
      <c r="D3778" s="35">
        <f t="shared" si="3957"/>
        <v>3000</v>
      </c>
      <c r="E3778" s="27">
        <v>0</v>
      </c>
      <c r="F3778" s="64">
        <f t="shared" si="3998"/>
        <v>0.96267801959344901</v>
      </c>
      <c r="G3778" s="34">
        <v>0</v>
      </c>
      <c r="H3778" s="34">
        <f t="shared" si="3958"/>
        <v>1</v>
      </c>
      <c r="I3778" s="34">
        <f t="shared" si="3999"/>
        <v>12793.990880396937</v>
      </c>
      <c r="J3778" s="34">
        <f t="shared" si="3959"/>
        <v>143787.38286064949</v>
      </c>
      <c r="K3778" s="34">
        <f t="shared" si="3960"/>
        <v>126084.25284132836</v>
      </c>
      <c r="L3778" s="36">
        <f t="shared" si="4011"/>
        <v>13186.822414065271</v>
      </c>
      <c r="M3778" s="34">
        <f t="shared" si="3961"/>
        <v>149.95224105927213</v>
      </c>
      <c r="N3778" s="34">
        <f t="shared" si="4000"/>
        <v>1685.2630658849605</v>
      </c>
      <c r="O3778" s="34">
        <f t="shared" si="3962"/>
        <v>13.261852397919354</v>
      </c>
      <c r="P3778">
        <f t="shared" si="4015"/>
        <v>499.66197843688053</v>
      </c>
      <c r="Q3778" s="36">
        <f t="shared" si="3963"/>
        <v>1187.7248748484737</v>
      </c>
      <c r="R3778" s="34">
        <f t="shared" si="3964"/>
        <v>830.82726413188584</v>
      </c>
      <c r="S3778" s="34">
        <f t="shared" si="3965"/>
        <v>141.98263070251039</v>
      </c>
      <c r="T3778" s="36">
        <f t="shared" si="4001"/>
        <v>1.1364313069258629E-4</v>
      </c>
      <c r="U3778" s="36">
        <f t="shared" si="3966"/>
        <v>27368.063024007457</v>
      </c>
      <c r="V3778" s="36">
        <f t="shared" si="3967"/>
        <v>1.8179361429752555E-2</v>
      </c>
      <c r="W3778" s="68">
        <f t="shared" si="3968"/>
        <v>37.676635468757915</v>
      </c>
      <c r="X3778">
        <f t="shared" si="3969"/>
        <v>6.8966896678844272</v>
      </c>
      <c r="Y3778">
        <f t="shared" si="3970"/>
        <v>5.4790819485161157E-3</v>
      </c>
      <c r="Z3778" s="34">
        <f t="shared" si="3971"/>
        <v>1.6980387444359678E-3</v>
      </c>
      <c r="AA3778" s="36">
        <f t="shared" si="3972"/>
        <v>4.8251021365289313E-4</v>
      </c>
      <c r="AB3778" s="34">
        <f t="shared" si="3973"/>
        <v>1.9253560391868981E-3</v>
      </c>
      <c r="AC3778" s="36">
        <f t="shared" si="3974"/>
        <v>319.85397095742223</v>
      </c>
      <c r="AD3778" s="34">
        <f t="shared" si="3975"/>
        <v>0</v>
      </c>
      <c r="AE3778">
        <f t="shared" si="4002"/>
        <v>166127.18086806458</v>
      </c>
      <c r="AF3778" s="36">
        <f t="shared" si="4016"/>
        <v>0</v>
      </c>
      <c r="AG3778" s="34">
        <f t="shared" si="3976"/>
        <v>226.22629475166059</v>
      </c>
      <c r="AH3778">
        <f t="shared" si="4012"/>
        <v>4.40243439357738</v>
      </c>
      <c r="AI3778" s="29">
        <f t="shared" si="4003"/>
        <v>226.22629475166059</v>
      </c>
      <c r="AJ3778">
        <f t="shared" si="4004"/>
        <v>96232.620416768637</v>
      </c>
      <c r="AK3778" s="36">
        <f t="shared" si="4017"/>
        <v>-3.5090731177080589E-13</v>
      </c>
      <c r="AL3778" s="36">
        <f t="shared" si="4005"/>
        <v>-1.7753603845179118E-4</v>
      </c>
      <c r="AM3778" s="36">
        <f t="shared" si="4006"/>
        <v>-1.3794904267918735E-3</v>
      </c>
      <c r="AN3778" s="37">
        <f t="shared" si="4018"/>
        <v>1.7950925808807491E-11</v>
      </c>
      <c r="AO3778" s="36">
        <f t="shared" si="4019"/>
        <v>0.31348311882714641</v>
      </c>
      <c r="AP3778" s="36">
        <f t="shared" si="4020"/>
        <v>0.715103728948846</v>
      </c>
      <c r="AQ3778" s="74">
        <f t="shared" si="3977"/>
        <v>3.1926563261009493E-12</v>
      </c>
      <c r="AR3778" s="73">
        <f t="shared" si="3978"/>
        <v>3.4422902297939833E-13</v>
      </c>
      <c r="AS3778" s="72">
        <f t="shared" si="4021"/>
        <v>3.0806508284061167E-2</v>
      </c>
      <c r="AT3778" s="37">
        <f t="shared" si="3979"/>
        <v>8.7377041542617755E-8</v>
      </c>
      <c r="AU3778" s="37">
        <f t="shared" si="3980"/>
        <v>107.23140674572176</v>
      </c>
      <c r="AV3778" s="34">
        <f t="shared" si="3981"/>
        <v>13.218763483579178</v>
      </c>
      <c r="AW3778" s="34">
        <f t="shared" si="3982"/>
        <v>3.5431912892233912</v>
      </c>
      <c r="AX3778" s="37">
        <f t="shared" si="3983"/>
        <v>141.63312162984118</v>
      </c>
      <c r="AY3778" s="7">
        <f t="shared" si="3984"/>
        <v>196.07171187140167</v>
      </c>
      <c r="AZ3778" s="37">
        <f t="shared" si="3985"/>
        <v>179.30975709859911</v>
      </c>
      <c r="BA3778" s="2">
        <f>BE3778*'mass balance'!$B$17+BF3778*'mass balance'!$C$17+BG3778*'mass balance'!$D$17+BH3778*'mass balance'!$E$17</f>
        <v>1.7201438812899706E-3</v>
      </c>
      <c r="BB3778" s="2">
        <f>BE3778*'mass balance'!$B$18+BF3778*'mass balance'!$C$18+BG3778*'mass balance'!$D$18+BH3778*'mass balance'!$E$18</f>
        <v>1.7466076333098165E-3</v>
      </c>
      <c r="BC3778" s="2">
        <f>BE3778*'mass balance'!$B$19+BF3778*'mass balance'!$C$19+BG3778*'mass balance'!$D$19+BH3778*'mass balance'!$E$19</f>
        <v>-2.1832595416372697E-3</v>
      </c>
      <c r="BD3778" s="2">
        <f>BE3778*'mass balance'!$B$20+BF3778*'mass balance'!$C$20+BG3778*'mass balance'!$D$20+BH3778*'mass balance'!$E$20</f>
        <v>7.9391256059537085E-5</v>
      </c>
      <c r="BE3778" s="2">
        <f>N3778*'mass balance'!$H$11+R3778*'mass balance'!$I$11+S3778*'mass balance'!$J$11</f>
        <v>-4.0125311092499057E-3</v>
      </c>
      <c r="BF3778" s="2">
        <f>N3778*'mass balance'!$H$12+R3778*'mass balance'!$I$12+S3778*'mass balance'!$J$12</f>
        <v>2.2819282129396502E-4</v>
      </c>
      <c r="BG3778" s="2">
        <f>N3778*'mass balance'!$H$13+R3778*'mass balance'!$I$13+S3778*'mass balance'!$J$13</f>
        <v>1.2283675362940764E-3</v>
      </c>
      <c r="BH3778" s="2">
        <f>N3778*'mass balance'!$H$14+R3778*'mass balance'!$I$14+S3778*'mass balance'!$J$14</f>
        <v>4.3887059007420841E-4</v>
      </c>
      <c r="BI3778" s="36">
        <f t="shared" si="3986"/>
        <v>6.4767575960678318E-26</v>
      </c>
      <c r="BJ3778" s="36">
        <f t="shared" si="3987"/>
        <v>2.3070539183965322E-29</v>
      </c>
      <c r="BK3778" s="36">
        <f t="shared" si="3988"/>
        <v>1.0680495496987651E-25</v>
      </c>
      <c r="BL3778" s="36">
        <f t="shared" si="3989"/>
        <v>5.4637181784494736E-26</v>
      </c>
      <c r="BM3778" s="36">
        <f t="shared" si="4022"/>
        <v>1.0811744852081014E-22</v>
      </c>
      <c r="BN3778" s="36">
        <f t="shared" ca="1" si="3990"/>
        <v>0.95586669695856108</v>
      </c>
      <c r="BO3778" s="36">
        <f t="shared" ca="1" si="4007"/>
        <v>1</v>
      </c>
      <c r="BP3778" s="36">
        <f t="shared" si="4023"/>
        <v>-1.0811744852081014E-22</v>
      </c>
      <c r="BQ3778" s="36">
        <f t="shared" si="4024"/>
        <v>1</v>
      </c>
      <c r="BR3778" s="2">
        <f t="shared" si="4013"/>
        <v>-5</v>
      </c>
      <c r="BS3778">
        <v>0</v>
      </c>
      <c r="BT3778" s="37">
        <f t="shared" si="4008"/>
        <v>2.1887176904913628</v>
      </c>
      <c r="BU3778" s="34">
        <f t="shared" si="3991"/>
        <v>-5</v>
      </c>
      <c r="BV3778" s="34">
        <f t="shared" si="3992"/>
        <v>-5</v>
      </c>
      <c r="BW3778" s="34">
        <f t="shared" si="3993"/>
        <v>-5</v>
      </c>
      <c r="BX3778" s="34">
        <f t="shared" si="3994"/>
        <v>-5</v>
      </c>
      <c r="BY3778" s="34">
        <f t="shared" si="3995"/>
        <v>38.634493318775377</v>
      </c>
      <c r="BZ3778" s="36">
        <f t="shared" si="4009"/>
        <v>2.1832595416372697E-3</v>
      </c>
      <c r="CA3778" s="34">
        <f t="shared" si="4010"/>
        <v>1.2206350205961338E-2</v>
      </c>
    </row>
    <row r="3779" spans="1:79" ht="13.2" x14ac:dyDescent="0.25">
      <c r="A3779" s="75">
        <f t="shared" si="3996"/>
        <v>10.26027397260234</v>
      </c>
      <c r="B3779" s="34">
        <f t="shared" si="4014"/>
        <v>3744.999999999854</v>
      </c>
      <c r="C3779">
        <f t="shared" si="3997"/>
        <v>20</v>
      </c>
      <c r="D3779" s="35">
        <f t="shared" si="3957"/>
        <v>3000</v>
      </c>
      <c r="E3779" s="27">
        <v>0</v>
      </c>
      <c r="F3779" s="64">
        <f t="shared" si="3998"/>
        <v>0.96267801959344901</v>
      </c>
      <c r="G3779" s="34">
        <v>0</v>
      </c>
      <c r="H3779" s="34">
        <f t="shared" si="3958"/>
        <v>1</v>
      </c>
      <c r="I3779" s="34">
        <f t="shared" si="3999"/>
        <v>12793.990880396937</v>
      </c>
      <c r="J3779" s="34">
        <f t="shared" si="3959"/>
        <v>143833.63172910572</v>
      </c>
      <c r="K3779" s="34">
        <f t="shared" si="3960"/>
        <v>126124.80754027373</v>
      </c>
      <c r="L3779" s="36">
        <f t="shared" si="4011"/>
        <v>13193.185190565684</v>
      </c>
      <c r="M3779" s="34">
        <f t="shared" si="3961"/>
        <v>149.95224105927213</v>
      </c>
      <c r="N3779" s="34">
        <f t="shared" si="4000"/>
        <v>1685.8051267271399</v>
      </c>
      <c r="O3779" s="34">
        <f t="shared" si="3962"/>
        <v>13.261852397919354</v>
      </c>
      <c r="P3779">
        <f t="shared" si="4015"/>
        <v>499.9030704448503</v>
      </c>
      <c r="Q3779" s="36">
        <f t="shared" si="3963"/>
        <v>1188.2042608697941</v>
      </c>
      <c r="R3779" s="34">
        <f t="shared" si="3964"/>
        <v>831.07937650540669</v>
      </c>
      <c r="S3779" s="34">
        <f t="shared" si="3965"/>
        <v>142.00051740483855</v>
      </c>
      <c r="T3779" s="36">
        <f t="shared" si="4001"/>
        <v>1.1343915350129826E-4</v>
      </c>
      <c r="U3779" s="36">
        <f t="shared" si="3966"/>
        <v>27368.063137650588</v>
      </c>
      <c r="V3779" s="36">
        <f t="shared" si="3967"/>
        <v>1.8181651631200422E-2</v>
      </c>
      <c r="W3779" s="68">
        <f t="shared" si="3968"/>
        <v>37.694814830187667</v>
      </c>
      <c r="X3779">
        <f t="shared" si="3969"/>
        <v>6.8977987305939017</v>
      </c>
      <c r="Y3779">
        <f t="shared" si="3970"/>
        <v>5.4790819485161157E-3</v>
      </c>
      <c r="Z3779" s="34">
        <f t="shared" si="3971"/>
        <v>1.6980387444359678E-3</v>
      </c>
      <c r="AA3779" s="36">
        <f t="shared" si="3972"/>
        <v>4.8233826623389476E-4</v>
      </c>
      <c r="AB3779" s="34">
        <f t="shared" si="3973"/>
        <v>1.9253560391868981E-3</v>
      </c>
      <c r="AC3779" s="36">
        <f t="shared" si="3974"/>
        <v>319.85397095742223</v>
      </c>
      <c r="AD3779" s="34">
        <f t="shared" si="3975"/>
        <v>0</v>
      </c>
      <c r="AE3779">
        <f t="shared" si="4002"/>
        <v>166127.18086806458</v>
      </c>
      <c r="AF3779" s="36">
        <f t="shared" si="4016"/>
        <v>0</v>
      </c>
      <c r="AG3779" s="34">
        <f t="shared" si="3976"/>
        <v>226.44670206268302</v>
      </c>
      <c r="AH3779">
        <f t="shared" si="4012"/>
        <v>4.4027199849209353</v>
      </c>
      <c r="AI3779" s="29">
        <f t="shared" si="4003"/>
        <v>226.44670206268302</v>
      </c>
      <c r="AJ3779">
        <f t="shared" si="4004"/>
        <v>96459.067118831314</v>
      </c>
      <c r="AK3779" s="36">
        <f t="shared" si="4017"/>
        <v>-3.4422902297939833E-13</v>
      </c>
      <c r="AL3779" s="36">
        <f t="shared" si="4005"/>
        <v>-1.774354938195955E-4</v>
      </c>
      <c r="AM3779" s="36">
        <f t="shared" si="4006"/>
        <v>-1.3768292830184652E-3</v>
      </c>
      <c r="AN3779" s="37">
        <f t="shared" si="4018"/>
        <v>1.7600018497036684E-11</v>
      </c>
      <c r="AO3779" s="36">
        <f t="shared" si="4019"/>
        <v>0.31330558278869464</v>
      </c>
      <c r="AP3779" s="36">
        <f t="shared" si="4020"/>
        <v>0.71372423852205413</v>
      </c>
      <c r="AQ3779" s="74">
        <f t="shared" si="3977"/>
        <v>3.135570135460548E-12</v>
      </c>
      <c r="AR3779" s="73">
        <f t="shared" si="3978"/>
        <v>3.3767429505446809E-13</v>
      </c>
      <c r="AS3779" s="72">
        <f t="shared" si="4021"/>
        <v>3.0754197633821912E-2</v>
      </c>
      <c r="AT3779" s="37">
        <f t="shared" si="3979"/>
        <v>8.5814699109980225E-8</v>
      </c>
      <c r="AU3779" s="37">
        <f t="shared" si="3980"/>
        <v>107.0245490647045</v>
      </c>
      <c r="AV3779" s="34">
        <f t="shared" si="3981"/>
        <v>13.249867408894874</v>
      </c>
      <c r="AW3779" s="34">
        <f t="shared" si="3982"/>
        <v>3.5449009152093671</v>
      </c>
      <c r="AX3779" s="37">
        <f t="shared" si="3983"/>
        <v>141.70146164602019</v>
      </c>
      <c r="AY3779" s="7">
        <f t="shared" si="3984"/>
        <v>196.19104480031208</v>
      </c>
      <c r="AZ3779" s="37">
        <f t="shared" si="3985"/>
        <v>179.39627647620785</v>
      </c>
      <c r="BA3779" s="2">
        <f>BE3779*'mass balance'!$B$17+BF3779*'mass balance'!$C$17+BG3779*'mass balance'!$D$17+BH3779*'mass balance'!$E$17</f>
        <v>1.7206733388433794E-3</v>
      </c>
      <c r="BB3779" s="2">
        <f>BE3779*'mass balance'!$B$18+BF3779*'mass balance'!$C$18+BG3779*'mass balance'!$D$18+BH3779*'mass balance'!$E$18</f>
        <v>1.7471452363640467E-3</v>
      </c>
      <c r="BC3779" s="2">
        <f>BE3779*'mass balance'!$B$19+BF3779*'mass balance'!$C$19+BG3779*'mass balance'!$D$19+BH3779*'mass balance'!$E$19</f>
        <v>-2.1839315454550579E-3</v>
      </c>
      <c r="BD3779" s="2">
        <f>BE3779*'mass balance'!$B$20+BF3779*'mass balance'!$C$20+BG3779*'mass balance'!$D$20+BH3779*'mass balance'!$E$20</f>
        <v>7.9415692562002116E-5</v>
      </c>
      <c r="BE3779" s="2">
        <f>N3779*'mass balance'!$H$11+R3779*'mass balance'!$I$11+S3779*'mass balance'!$J$11</f>
        <v>-4.013821730302714E-3</v>
      </c>
      <c r="BF3779" s="2">
        <f>N3779*'mass balance'!$H$12+R3779*'mass balance'!$I$12+S3779*'mass balance'!$J$12</f>
        <v>2.282215685924741E-4</v>
      </c>
      <c r="BG3779" s="2">
        <f>N3779*'mass balance'!$H$13+R3779*'mass balance'!$I$13+S3779*'mass balance'!$J$13</f>
        <v>1.2288366083049907E-3</v>
      </c>
      <c r="BH3779" s="2">
        <f>N3779*'mass balance'!$H$14+R3779*'mass balance'!$I$14+S3779*'mass balance'!$J$14</f>
        <v>4.3901175175185928E-4</v>
      </c>
      <c r="BI3779" s="36">
        <f t="shared" si="3986"/>
        <v>6.4767575960678318E-26</v>
      </c>
      <c r="BJ3779" s="36">
        <f t="shared" si="3987"/>
        <v>2.3071894650269414E-29</v>
      </c>
      <c r="BK3779" s="36">
        <f t="shared" si="3988"/>
        <v>1.0682802550906048E-25</v>
      </c>
      <c r="BL3779" s="36">
        <f t="shared" si="3989"/>
        <v>5.4652489236366709E-26</v>
      </c>
      <c r="BM3779" s="36">
        <f t="shared" si="4022"/>
        <v>1.0817208570259464E-22</v>
      </c>
      <c r="BN3779" s="36">
        <f t="shared" ca="1" si="3990"/>
        <v>0.8186170456489702</v>
      </c>
      <c r="BO3779" s="36">
        <f t="shared" ca="1" si="4007"/>
        <v>1</v>
      </c>
      <c r="BP3779" s="36">
        <f t="shared" si="4023"/>
        <v>-1.0817208570259464E-22</v>
      </c>
      <c r="BQ3779" s="36">
        <f t="shared" si="4024"/>
        <v>1</v>
      </c>
      <c r="BR3779" s="2">
        <f t="shared" si="4013"/>
        <v>-5</v>
      </c>
      <c r="BS3779">
        <v>0</v>
      </c>
      <c r="BT3779" s="37">
        <f t="shared" si="4008"/>
        <v>2.1893913743186957</v>
      </c>
      <c r="BU3779" s="34">
        <f t="shared" si="3991"/>
        <v>-5</v>
      </c>
      <c r="BV3779" s="34">
        <f t="shared" si="3992"/>
        <v>-5</v>
      </c>
      <c r="BW3779" s="34">
        <f t="shared" si="3993"/>
        <v>-5</v>
      </c>
      <c r="BX3779" s="34">
        <f t="shared" si="3994"/>
        <v>-5</v>
      </c>
      <c r="BY3779" s="34">
        <f t="shared" si="3995"/>
        <v>38.646920011325335</v>
      </c>
      <c r="BZ3779" s="36">
        <f t="shared" si="4009"/>
        <v>2.1839315454550579E-3</v>
      </c>
      <c r="CA3779" s="34">
        <f t="shared" si="4010"/>
        <v>1.2204218600986741E-2</v>
      </c>
    </row>
    <row r="3780" spans="1:79" ht="13.2" x14ac:dyDescent="0.25">
      <c r="A3780" s="75">
        <f t="shared" si="3996"/>
        <v>10.263013698629736</v>
      </c>
      <c r="B3780" s="34">
        <f t="shared" si="4014"/>
        <v>3745.9999999998536</v>
      </c>
      <c r="C3780">
        <f t="shared" si="3997"/>
        <v>20</v>
      </c>
      <c r="D3780" s="35">
        <f t="shared" si="3957"/>
        <v>3000</v>
      </c>
      <c r="E3780" s="27">
        <v>0</v>
      </c>
      <c r="F3780" s="64">
        <f t="shared" si="3998"/>
        <v>0.96267801959344901</v>
      </c>
      <c r="G3780" s="34">
        <v>0</v>
      </c>
      <c r="H3780" s="34">
        <f t="shared" si="3958"/>
        <v>1</v>
      </c>
      <c r="I3780" s="34">
        <f t="shared" si="3999"/>
        <v>12793.990880396937</v>
      </c>
      <c r="J3780" s="34">
        <f t="shared" si="3959"/>
        <v>143879.87898816948</v>
      </c>
      <c r="K3780" s="34">
        <f t="shared" si="3960"/>
        <v>126165.36082797538</v>
      </c>
      <c r="L3780" s="36">
        <f t="shared" si="4011"/>
        <v>13199.548768636605</v>
      </c>
      <c r="M3780" s="34">
        <f t="shared" si="3961"/>
        <v>149.95224105927213</v>
      </c>
      <c r="N3780" s="34">
        <f t="shared" si="4000"/>
        <v>1686.3471687064011</v>
      </c>
      <c r="O3780" s="34">
        <f t="shared" si="3962"/>
        <v>13.261852397919354</v>
      </c>
      <c r="P3780">
        <f t="shared" si="4015"/>
        <v>500.1441928251337</v>
      </c>
      <c r="Q3780" s="36">
        <f t="shared" si="3963"/>
        <v>1188.6836771574513</v>
      </c>
      <c r="R3780" s="34">
        <f t="shared" si="3964"/>
        <v>831.33151994701893</v>
      </c>
      <c r="S3780" s="34">
        <f t="shared" si="3965"/>
        <v>142.01839008563616</v>
      </c>
      <c r="T3780" s="36">
        <f t="shared" si="4001"/>
        <v>1.1323557871641146E-4</v>
      </c>
      <c r="U3780" s="36">
        <f t="shared" si="3966"/>
        <v>27368.063251089741</v>
      </c>
      <c r="V3780" s="36">
        <f t="shared" si="3967"/>
        <v>1.81839400373409E-2</v>
      </c>
      <c r="W3780" s="68">
        <f t="shared" si="3968"/>
        <v>37.71299648181887</v>
      </c>
      <c r="X3780">
        <f t="shared" si="3969"/>
        <v>6.8989075764269296</v>
      </c>
      <c r="Y3780">
        <f t="shared" si="3970"/>
        <v>5.4790819485161157E-3</v>
      </c>
      <c r="Z3780" s="34">
        <f t="shared" si="3971"/>
        <v>1.6980387444359678E-3</v>
      </c>
      <c r="AA3780" s="36">
        <f t="shared" si="3972"/>
        <v>4.821664077026399E-4</v>
      </c>
      <c r="AB3780" s="34">
        <f t="shared" si="3973"/>
        <v>1.9253560391868981E-3</v>
      </c>
      <c r="AC3780" s="36">
        <f t="shared" si="3974"/>
        <v>319.85397095742223</v>
      </c>
      <c r="AD3780" s="34">
        <f t="shared" si="3975"/>
        <v>0</v>
      </c>
      <c r="AE3780">
        <f t="shared" si="4002"/>
        <v>166127.18086806458</v>
      </c>
      <c r="AF3780" s="36">
        <f t="shared" si="4016"/>
        <v>0</v>
      </c>
      <c r="AG3780" s="34">
        <f t="shared" si="3976"/>
        <v>226.66712328925917</v>
      </c>
      <c r="AH3780">
        <f t="shared" si="4012"/>
        <v>4.4030052122510313</v>
      </c>
      <c r="AI3780" s="29">
        <f t="shared" si="4003"/>
        <v>226.66712328925917</v>
      </c>
      <c r="AJ3780">
        <f t="shared" si="4004"/>
        <v>96685.734242120569</v>
      </c>
      <c r="AK3780" s="36">
        <f t="shared" si="4017"/>
        <v>-3.3767429505446809E-13</v>
      </c>
      <c r="AL3780" s="36">
        <f t="shared" si="4005"/>
        <v>-1.7733500612920438E-4</v>
      </c>
      <c r="AM3780" s="36">
        <f t="shared" si="4006"/>
        <v>-1.3741732727972544E-3</v>
      </c>
      <c r="AN3780" s="37">
        <f t="shared" si="4018"/>
        <v>1.7255789474057286E-11</v>
      </c>
      <c r="AO3780" s="36">
        <f t="shared" si="4019"/>
        <v>0.31312814729487504</v>
      </c>
      <c r="AP3780" s="36">
        <f t="shared" si="4020"/>
        <v>0.71234740923903572</v>
      </c>
      <c r="AQ3780" s="74">
        <f t="shared" si="3977"/>
        <v>3.0794723180867538E-12</v>
      </c>
      <c r="AR3780" s="73">
        <f t="shared" si="3978"/>
        <v>3.312409090973008E-13</v>
      </c>
      <c r="AS3780" s="72">
        <f t="shared" si="4021"/>
        <v>3.0701975809102944E-2</v>
      </c>
      <c r="AT3780" s="37">
        <f t="shared" si="3979"/>
        <v>8.4279406607919279E-8</v>
      </c>
      <c r="AU3780" s="37">
        <f t="shared" si="3980"/>
        <v>106.81809042815986</v>
      </c>
      <c r="AV3780" s="34">
        <f t="shared" si="3981"/>
        <v>13.281001610409508</v>
      </c>
      <c r="AW3780" s="34">
        <f t="shared" si="3982"/>
        <v>3.546610756570781</v>
      </c>
      <c r="AX3780" s="37">
        <f t="shared" si="3983"/>
        <v>141.76981027098159</v>
      </c>
      <c r="AY3780" s="7">
        <f t="shared" si="3984"/>
        <v>196.31041911978073</v>
      </c>
      <c r="AZ3780" s="37">
        <f t="shared" si="3985"/>
        <v>179.48280675280046</v>
      </c>
      <c r="BA3780" s="2">
        <f>BE3780*'mass balance'!$B$17+BF3780*'mass balance'!$C$17+BG3780*'mass balance'!$D$17+BH3780*'mass balance'!$E$17</f>
        <v>1.7212028325113099E-3</v>
      </c>
      <c r="BB3780" s="2">
        <f>BE3780*'mass balance'!$B$18+BF3780*'mass balance'!$C$18+BG3780*'mass balance'!$D$18+BH3780*'mass balance'!$E$18</f>
        <v>1.7476828760884071E-3</v>
      </c>
      <c r="BC3780" s="2">
        <f>BE3780*'mass balance'!$B$19+BF3780*'mass balance'!$C$19+BG3780*'mass balance'!$D$19+BH3780*'mass balance'!$E$19</f>
        <v>-2.1846035951105084E-3</v>
      </c>
      <c r="BD3780" s="2">
        <f>BE3780*'mass balance'!$B$20+BF3780*'mass balance'!$C$20+BG3780*'mass balance'!$D$20+BH3780*'mass balance'!$E$20</f>
        <v>7.9440130731291201E-5</v>
      </c>
      <c r="BE3780" s="2">
        <f>N3780*'mass balance'!$H$11+R3780*'mass balance'!$I$11+S3780*'mass balance'!$J$11</f>
        <v>-4.0151123064438117E-3</v>
      </c>
      <c r="BF3780" s="2">
        <f>N3780*'mass balance'!$H$12+R3780*'mass balance'!$I$12+S3780*'mass balance'!$J$12</f>
        <v>2.2825029335574347E-4</v>
      </c>
      <c r="BG3780" s="2">
        <f>N3780*'mass balance'!$H$13+R3780*'mass balance'!$I$13+S3780*'mass balance'!$J$13</f>
        <v>1.2293056184030104E-3</v>
      </c>
      <c r="BH3780" s="2">
        <f>N3780*'mass balance'!$H$14+R3780*'mass balance'!$I$14+S3780*'mass balance'!$J$14</f>
        <v>4.3915290851729189E-4</v>
      </c>
      <c r="BI3780" s="36">
        <f t="shared" si="3986"/>
        <v>6.4767575960678318E-26</v>
      </c>
      <c r="BJ3780" s="36">
        <f t="shared" si="3987"/>
        <v>2.3073250940642851E-29</v>
      </c>
      <c r="BK3780" s="36">
        <f t="shared" si="3988"/>
        <v>1.0685109740371075E-25</v>
      </c>
      <c r="BL3780" s="36">
        <f t="shared" si="3989"/>
        <v>5.4667799832381499E-26</v>
      </c>
      <c r="BM3780" s="36">
        <f t="shared" si="4022"/>
        <v>1.0822673819183101E-22</v>
      </c>
      <c r="BN3780" s="36">
        <f t="shared" ca="1" si="3990"/>
        <v>0.2953096040620532</v>
      </c>
      <c r="BO3780" s="36">
        <f t="shared" ca="1" si="4007"/>
        <v>1</v>
      </c>
      <c r="BP3780" s="36">
        <f t="shared" si="4023"/>
        <v>-1.0822673819183101E-22</v>
      </c>
      <c r="BQ3780" s="36">
        <f t="shared" si="4024"/>
        <v>1</v>
      </c>
      <c r="BR3780" s="2">
        <f t="shared" si="4013"/>
        <v>-5</v>
      </c>
      <c r="BS3780">
        <v>0</v>
      </c>
      <c r="BT3780" s="37">
        <f t="shared" si="4008"/>
        <v>2.1900651040982848</v>
      </c>
      <c r="BU3780" s="34">
        <f t="shared" si="3991"/>
        <v>-5</v>
      </c>
      <c r="BV3780" s="34">
        <f t="shared" si="3992"/>
        <v>-5</v>
      </c>
      <c r="BW3780" s="34">
        <f t="shared" si="3993"/>
        <v>-5</v>
      </c>
      <c r="BX3780" s="34">
        <f t="shared" si="3994"/>
        <v>-5</v>
      </c>
      <c r="BY3780" s="34">
        <f t="shared" si="3995"/>
        <v>38.659346271444711</v>
      </c>
      <c r="BZ3780" s="36">
        <f t="shared" si="4009"/>
        <v>2.1846035951105084E-3</v>
      </c>
      <c r="CA3780" s="34">
        <f t="shared" si="4010"/>
        <v>1.2202088566146815E-2</v>
      </c>
    </row>
    <row r="3781" spans="1:79" ht="13.2" x14ac:dyDescent="0.25">
      <c r="A3781" s="75">
        <f t="shared" si="3996"/>
        <v>10.265753424657133</v>
      </c>
      <c r="B3781" s="34">
        <f t="shared" si="4014"/>
        <v>3746.9999999998536</v>
      </c>
      <c r="C3781">
        <f t="shared" si="3997"/>
        <v>20</v>
      </c>
      <c r="D3781" s="35">
        <f t="shared" si="3957"/>
        <v>3000</v>
      </c>
      <c r="E3781" s="27">
        <v>0</v>
      </c>
      <c r="F3781" s="64">
        <f t="shared" si="3998"/>
        <v>0.96267801959344901</v>
      </c>
      <c r="G3781" s="34">
        <v>0</v>
      </c>
      <c r="H3781" s="34">
        <f t="shared" si="3958"/>
        <v>1</v>
      </c>
      <c r="I3781" s="34">
        <f t="shared" si="3999"/>
        <v>12793.990880396937</v>
      </c>
      <c r="J3781" s="34">
        <f t="shared" si="3959"/>
        <v>143926.1246352458</v>
      </c>
      <c r="K3781" s="34">
        <f t="shared" si="3960"/>
        <v>126205.91270215777</v>
      </c>
      <c r="L3781" s="36">
        <f t="shared" si="4011"/>
        <v>13205.913147649673</v>
      </c>
      <c r="M3781" s="34">
        <f t="shared" si="3961"/>
        <v>149.95224105927213</v>
      </c>
      <c r="N3781" s="34">
        <f t="shared" si="4000"/>
        <v>1686.8891917923293</v>
      </c>
      <c r="O3781" s="34">
        <f t="shared" si="3962"/>
        <v>13.261852397919354</v>
      </c>
      <c r="P3781">
        <f t="shared" si="4015"/>
        <v>500.38534555392152</v>
      </c>
      <c r="Q3781" s="36">
        <f t="shared" si="3963"/>
        <v>1189.1631236720971</v>
      </c>
      <c r="R3781" s="34">
        <f t="shared" si="3964"/>
        <v>831.58369443200866</v>
      </c>
      <c r="S3781" s="34">
        <f t="shared" si="3965"/>
        <v>142.03624874745549</v>
      </c>
      <c r="T3781" s="36">
        <f t="shared" si="4001"/>
        <v>1.1303240547154344E-4</v>
      </c>
      <c r="U3781" s="36">
        <f t="shared" si="3966"/>
        <v>27368.06336432532</v>
      </c>
      <c r="V3781" s="36">
        <f t="shared" si="3967"/>
        <v>1.8186226648500701E-2</v>
      </c>
      <c r="W3781" s="68">
        <f t="shared" si="3968"/>
        <v>37.731180421856209</v>
      </c>
      <c r="X3781">
        <f t="shared" si="3969"/>
        <v>6.9000162054258611</v>
      </c>
      <c r="Y3781">
        <f t="shared" si="3970"/>
        <v>5.4790819485161157E-3</v>
      </c>
      <c r="Z3781" s="34">
        <f t="shared" si="3971"/>
        <v>1.6980387444359678E-3</v>
      </c>
      <c r="AA3781" s="36">
        <f t="shared" si="3972"/>
        <v>4.8199463799351806E-4</v>
      </c>
      <c r="AB3781" s="34">
        <f t="shared" si="3973"/>
        <v>1.9253560391868981E-3</v>
      </c>
      <c r="AC3781" s="36">
        <f t="shared" si="3974"/>
        <v>319.85397095742223</v>
      </c>
      <c r="AD3781" s="34">
        <f t="shared" si="3975"/>
        <v>0</v>
      </c>
      <c r="AE3781">
        <f t="shared" si="4002"/>
        <v>166127.18086806458</v>
      </c>
      <c r="AF3781" s="36">
        <f t="shared" si="4016"/>
        <v>0</v>
      </c>
      <c r="AG3781" s="34">
        <f t="shared" si="3976"/>
        <v>226.88755841329782</v>
      </c>
      <c r="AH3781">
        <f t="shared" si="4012"/>
        <v>4.4032900756771483</v>
      </c>
      <c r="AI3781" s="29">
        <f t="shared" si="4003"/>
        <v>226.88755841329782</v>
      </c>
      <c r="AJ3781">
        <f t="shared" si="4004"/>
        <v>96912.62180053386</v>
      </c>
      <c r="AK3781" s="36">
        <f t="shared" si="4017"/>
        <v>-3.312409090973008E-13</v>
      </c>
      <c r="AL3781" s="36">
        <f t="shared" si="4005"/>
        <v>-1.7723457534836988E-4</v>
      </c>
      <c r="AM3781" s="36">
        <f t="shared" si="4006"/>
        <v>-1.3715223862252235E-3</v>
      </c>
      <c r="AN3781" s="37">
        <f t="shared" si="4018"/>
        <v>1.6918115179002817E-11</v>
      </c>
      <c r="AO3781" s="36">
        <f t="shared" si="4019"/>
        <v>0.31295081228874583</v>
      </c>
      <c r="AP3781" s="36">
        <f t="shared" si="4020"/>
        <v>0.71097323596623851</v>
      </c>
      <c r="AQ3781" s="74">
        <f t="shared" si="3977"/>
        <v>3.0243463404124424E-12</v>
      </c>
      <c r="AR3781" s="73">
        <f t="shared" si="3978"/>
        <v>3.2492668481372785E-13</v>
      </c>
      <c r="AS3781" s="72">
        <f t="shared" si="4021"/>
        <v>3.0649842659075065E-2</v>
      </c>
      <c r="AT3781" s="37">
        <f t="shared" si="3979"/>
        <v>8.2770711543578237E-8</v>
      </c>
      <c r="AU3781" s="37">
        <f t="shared" si="3980"/>
        <v>106.61203006630016</v>
      </c>
      <c r="AV3781" s="34">
        <f t="shared" si="3981"/>
        <v>13.312166090031999</v>
      </c>
      <c r="AW3781" s="34">
        <f t="shared" si="3982"/>
        <v>3.5483208131387958</v>
      </c>
      <c r="AX3781" s="37">
        <f t="shared" si="3983"/>
        <v>141.8381674979772</v>
      </c>
      <c r="AY3781" s="7">
        <f t="shared" si="3984"/>
        <v>196.4298348230042</v>
      </c>
      <c r="AZ3781" s="37">
        <f t="shared" si="3985"/>
        <v>179.5693479198334</v>
      </c>
      <c r="BA3781" s="2">
        <f>BE3781*'mass balance'!$B$17+BF3781*'mass balance'!$C$17+BG3781*'mass balance'!$D$17+BH3781*'mass balance'!$E$17</f>
        <v>1.7217323622495896E-3</v>
      </c>
      <c r="BB3781" s="2">
        <f>BE3781*'mass balance'!$B$18+BF3781*'mass balance'!$C$18+BG3781*'mass balance'!$D$18+BH3781*'mass balance'!$E$18</f>
        <v>1.7482205524380447E-3</v>
      </c>
      <c r="BC3781" s="2">
        <f>BE3781*'mass balance'!$B$19+BF3781*'mass balance'!$C$19+BG3781*'mass balance'!$D$19+BH3781*'mass balance'!$E$19</f>
        <v>-2.1852756905475566E-3</v>
      </c>
      <c r="BD3781" s="2">
        <f>BE3781*'mass balance'!$B$20+BF3781*'mass balance'!$C$20+BG3781*'mass balance'!$D$20+BH3781*'mass balance'!$E$20</f>
        <v>7.9464570565365662E-5</v>
      </c>
      <c r="BE3781" s="2">
        <f>N3781*'mass balance'!$H$11+R3781*'mass balance'!$I$11+S3781*'mass balance'!$J$11</f>
        <v>-4.0164028376007835E-3</v>
      </c>
      <c r="BF3781" s="2">
        <f>N3781*'mass balance'!$H$12+R3781*'mass balance'!$I$12+S3781*'mass balance'!$J$12</f>
        <v>2.2827899558787513E-4</v>
      </c>
      <c r="BG3781" s="2">
        <f>N3781*'mass balance'!$H$13+R3781*'mass balance'!$I$13+S3781*'mass balance'!$J$13</f>
        <v>1.2297745665739051E-3</v>
      </c>
      <c r="BH3781" s="2">
        <f>N3781*'mass balance'!$H$14+R3781*'mass balance'!$I$14+S3781*'mass balance'!$J$14</f>
        <v>4.3929406036258566E-4</v>
      </c>
      <c r="BI3781" s="36">
        <f t="shared" si="3986"/>
        <v>6.4767575960678318E-26</v>
      </c>
      <c r="BJ3781" s="36">
        <f t="shared" si="3987"/>
        <v>2.3074608054002262E-29</v>
      </c>
      <c r="BK3781" s="36">
        <f t="shared" si="3988"/>
        <v>1.0687417065465139E-25</v>
      </c>
      <c r="BL3781" s="36">
        <f t="shared" si="3989"/>
        <v>5.4683113572270439E-26</v>
      </c>
      <c r="BM3781" s="36">
        <f t="shared" si="4022"/>
        <v>1.0828140599166338E-22</v>
      </c>
      <c r="BN3781" s="36">
        <f t="shared" ca="1" si="3990"/>
        <v>0.63514795573671234</v>
      </c>
      <c r="BO3781" s="36">
        <f t="shared" ca="1" si="4007"/>
        <v>1</v>
      </c>
      <c r="BP3781" s="36">
        <f t="shared" si="4023"/>
        <v>-1.0828140599166338E-22</v>
      </c>
      <c r="BQ3781" s="36">
        <f t="shared" si="4024"/>
        <v>1</v>
      </c>
      <c r="BR3781" s="2">
        <f t="shared" si="4013"/>
        <v>-5</v>
      </c>
      <c r="BS3781">
        <v>0</v>
      </c>
      <c r="BT3781" s="37">
        <f t="shared" si="4008"/>
        <v>2.1907388797739258</v>
      </c>
      <c r="BU3781" s="34">
        <f t="shared" si="3991"/>
        <v>-5</v>
      </c>
      <c r="BV3781" s="34">
        <f t="shared" si="3992"/>
        <v>-5</v>
      </c>
      <c r="BW3781" s="34">
        <f t="shared" si="3993"/>
        <v>-5</v>
      </c>
      <c r="BX3781" s="34">
        <f t="shared" si="3994"/>
        <v>-5</v>
      </c>
      <c r="BY3781" s="34">
        <f t="shared" si="3995"/>
        <v>38.67177209843625</v>
      </c>
      <c r="BZ3781" s="36">
        <f t="shared" si="4009"/>
        <v>2.1852756905475566E-3</v>
      </c>
      <c r="CA3781" s="34">
        <f t="shared" si="4010"/>
        <v>1.2199960099827031E-2</v>
      </c>
    </row>
    <row r="3782" spans="1:79" ht="13.2" x14ac:dyDescent="0.25">
      <c r="A3782" s="75">
        <f t="shared" si="3996"/>
        <v>10.268493150684529</v>
      </c>
      <c r="B3782" s="34">
        <f t="shared" si="4014"/>
        <v>3747.9999999998531</v>
      </c>
      <c r="C3782">
        <f t="shared" si="3997"/>
        <v>20</v>
      </c>
      <c r="D3782" s="35">
        <f t="shared" si="3957"/>
        <v>3000</v>
      </c>
      <c r="E3782" s="27">
        <v>0</v>
      </c>
      <c r="F3782" s="64">
        <f t="shared" si="3998"/>
        <v>0.96267801959344901</v>
      </c>
      <c r="G3782" s="34">
        <v>0</v>
      </c>
      <c r="H3782" s="34">
        <f t="shared" si="3958"/>
        <v>1</v>
      </c>
      <c r="I3782" s="34">
        <f t="shared" si="3999"/>
        <v>12793.990880396937</v>
      </c>
      <c r="J3782" s="34">
        <f t="shared" si="3959"/>
        <v>143972.36866774142</v>
      </c>
      <c r="K3782" s="34">
        <f t="shared" si="3960"/>
        <v>126246.46316054696</v>
      </c>
      <c r="L3782" s="36">
        <f t="shared" si="4011"/>
        <v>13212.27832697665</v>
      </c>
      <c r="M3782" s="34">
        <f t="shared" si="3961"/>
        <v>149.95224105927213</v>
      </c>
      <c r="N3782" s="34">
        <f t="shared" si="4000"/>
        <v>1687.4311959545303</v>
      </c>
      <c r="O3782" s="34">
        <f t="shared" si="3962"/>
        <v>13.261852397919354</v>
      </c>
      <c r="P3782">
        <f t="shared" si="4015"/>
        <v>500.62652860740906</v>
      </c>
      <c r="Q3782" s="36">
        <f t="shared" si="3963"/>
        <v>1189.6426003743941</v>
      </c>
      <c r="R3782" s="34">
        <f t="shared" si="3964"/>
        <v>831.83589993566693</v>
      </c>
      <c r="S3782" s="34">
        <f t="shared" si="3965"/>
        <v>142.05409339284995</v>
      </c>
      <c r="T3782" s="36">
        <f t="shared" si="4001"/>
        <v>1.1282963290094921E-4</v>
      </c>
      <c r="U3782" s="36">
        <f t="shared" si="3966"/>
        <v>27368.063477357726</v>
      </c>
      <c r="V3782" s="36">
        <f t="shared" si="3967"/>
        <v>1.8188511465006812E-2</v>
      </c>
      <c r="W3782" s="68">
        <f t="shared" si="3968"/>
        <v>37.749366648504711</v>
      </c>
      <c r="X3782">
        <f t="shared" si="3969"/>
        <v>6.9011246176330472</v>
      </c>
      <c r="Y3782">
        <f t="shared" si="3970"/>
        <v>5.4790819485161157E-3</v>
      </c>
      <c r="Z3782" s="34">
        <f t="shared" si="3971"/>
        <v>1.6980387444359678E-3</v>
      </c>
      <c r="AA3782" s="36">
        <f t="shared" si="3972"/>
        <v>4.8182295704098327E-4</v>
      </c>
      <c r="AB3782" s="34">
        <f t="shared" si="3973"/>
        <v>1.9253560391868981E-3</v>
      </c>
      <c r="AC3782" s="36">
        <f t="shared" si="3974"/>
        <v>319.85397095742223</v>
      </c>
      <c r="AD3782" s="34">
        <f t="shared" si="3975"/>
        <v>0</v>
      </c>
      <c r="AE3782">
        <f t="shared" si="4002"/>
        <v>166127.18086806458</v>
      </c>
      <c r="AF3782" s="36">
        <f t="shared" si="4016"/>
        <v>0</v>
      </c>
      <c r="AG3782" s="34">
        <f t="shared" si="3976"/>
        <v>227.10800741671289</v>
      </c>
      <c r="AH3782">
        <f t="shared" si="4012"/>
        <v>4.4035745753083688</v>
      </c>
      <c r="AI3782" s="29">
        <f t="shared" si="4003"/>
        <v>227.10800741671289</v>
      </c>
      <c r="AJ3782">
        <f t="shared" si="4004"/>
        <v>97139.729807950571</v>
      </c>
      <c r="AK3782" s="36">
        <f t="shared" si="4017"/>
        <v>-3.2492668481372785E-13</v>
      </c>
      <c r="AL3782" s="36">
        <f t="shared" si="4005"/>
        <v>-1.7713420144486211E-4</v>
      </c>
      <c r="AM3782" s="36">
        <f t="shared" si="4006"/>
        <v>-1.3688766134184573E-3</v>
      </c>
      <c r="AN3782" s="37">
        <f t="shared" si="4018"/>
        <v>1.6586874269905518E-11</v>
      </c>
      <c r="AO3782" s="36">
        <f t="shared" si="4019"/>
        <v>0.31277357771339748</v>
      </c>
      <c r="AP3782" s="36">
        <f t="shared" si="4020"/>
        <v>0.70960171358001334</v>
      </c>
      <c r="AQ3782" s="74">
        <f t="shared" si="3977"/>
        <v>2.9701759354068294E-12</v>
      </c>
      <c r="AR3782" s="73">
        <f t="shared" si="3978"/>
        <v>3.1872947986478736E-13</v>
      </c>
      <c r="AS3782" s="72">
        <f t="shared" si="4021"/>
        <v>3.0597798033165216E-2</v>
      </c>
      <c r="AT3782" s="37">
        <f t="shared" si="3979"/>
        <v>8.1288168718702261E-8</v>
      </c>
      <c r="AU3782" s="37">
        <f t="shared" si="3980"/>
        <v>106.40636721082274</v>
      </c>
      <c r="AV3782" s="34">
        <f t="shared" si="3981"/>
        <v>13.343360849668782</v>
      </c>
      <c r="AW3782" s="34">
        <f t="shared" si="3982"/>
        <v>3.5500310847446102</v>
      </c>
      <c r="AX3782" s="37">
        <f t="shared" si="3983"/>
        <v>141.90653332025997</v>
      </c>
      <c r="AY3782" s="7">
        <f t="shared" si="3984"/>
        <v>196.54929190317807</v>
      </c>
      <c r="AZ3782" s="37">
        <f t="shared" si="3985"/>
        <v>179.65589996876469</v>
      </c>
      <c r="BA3782" s="2">
        <f>BE3782*'mass balance'!$B$17+BF3782*'mass balance'!$C$17+BG3782*'mass balance'!$D$17+BH3782*'mass balance'!$E$17</f>
        <v>1.7222619280140563E-3</v>
      </c>
      <c r="BB3782" s="2">
        <f>BE3782*'mass balance'!$B$18+BF3782*'mass balance'!$C$18+BG3782*'mass balance'!$D$18+BH3782*'mass balance'!$E$18</f>
        <v>1.748758265368119E-3</v>
      </c>
      <c r="BC3782" s="2">
        <f>BE3782*'mass balance'!$B$19+BF3782*'mass balance'!$C$19+BG3782*'mass balance'!$D$19+BH3782*'mass balance'!$E$19</f>
        <v>-2.1859478317101475E-3</v>
      </c>
      <c r="BD3782" s="2">
        <f>BE3782*'mass balance'!$B$20+BF3782*'mass balance'!$C$20+BG3782*'mass balance'!$D$20+BH3782*'mass balance'!$E$20</f>
        <v>7.9489012062187184E-5</v>
      </c>
      <c r="BE3782" s="2">
        <f>N3782*'mass balance'!$H$11+R3782*'mass balance'!$I$11+S3782*'mass balance'!$J$11</f>
        <v>-4.0176933237012621E-3</v>
      </c>
      <c r="BF3782" s="2">
        <f>N3782*'mass balance'!$H$12+R3782*'mass balance'!$I$12+S3782*'mass balance'!$J$12</f>
        <v>2.283076752929729E-4</v>
      </c>
      <c r="BG3782" s="2">
        <f>N3782*'mass balance'!$H$13+R3782*'mass balance'!$I$13+S3782*'mass balance'!$J$13</f>
        <v>1.2302434528034714E-3</v>
      </c>
      <c r="BH3782" s="2">
        <f>N3782*'mass balance'!$H$14+R3782*'mass balance'!$I$14+S3782*'mass balance'!$J$14</f>
        <v>4.3943520727982553E-4</v>
      </c>
      <c r="BI3782" s="36">
        <f t="shared" si="3986"/>
        <v>6.4767575960678318E-26</v>
      </c>
      <c r="BJ3782" s="36">
        <f t="shared" si="3987"/>
        <v>2.3075965989265912E-29</v>
      </c>
      <c r="BK3782" s="36">
        <f t="shared" si="3988"/>
        <v>1.068972452627054E-25</v>
      </c>
      <c r="BL3782" s="36">
        <f t="shared" si="3989"/>
        <v>5.4698430455765303E-26</v>
      </c>
      <c r="BM3782" s="36">
        <f t="shared" si="4022"/>
        <v>1.0833608910523565E-22</v>
      </c>
      <c r="BN3782" s="36">
        <f t="shared" ca="1" si="3990"/>
        <v>0.69489484306816973</v>
      </c>
      <c r="BO3782" s="36">
        <f t="shared" ca="1" si="4007"/>
        <v>1</v>
      </c>
      <c r="BP3782" s="36">
        <f t="shared" si="4023"/>
        <v>-1.0833608910523565E-22</v>
      </c>
      <c r="BQ3782" s="36">
        <f t="shared" si="4024"/>
        <v>1</v>
      </c>
      <c r="BR3782" s="2">
        <f t="shared" si="4013"/>
        <v>-5</v>
      </c>
      <c r="BS3782">
        <v>0</v>
      </c>
      <c r="BT3782" s="37">
        <f t="shared" si="4008"/>
        <v>2.1914127012894231</v>
      </c>
      <c r="BU3782" s="34">
        <f t="shared" si="3991"/>
        <v>-5</v>
      </c>
      <c r="BV3782" s="34">
        <f t="shared" si="3992"/>
        <v>-5</v>
      </c>
      <c r="BW3782" s="34">
        <f t="shared" si="3993"/>
        <v>-5</v>
      </c>
      <c r="BX3782" s="34">
        <f t="shared" si="3994"/>
        <v>-5</v>
      </c>
      <c r="BY3782" s="34">
        <f t="shared" si="3995"/>
        <v>38.684197491603165</v>
      </c>
      <c r="BZ3782" s="36">
        <f t="shared" si="4009"/>
        <v>2.1859478317101475E-3</v>
      </c>
      <c r="CA3782" s="34">
        <f t="shared" si="4010"/>
        <v>1.219783320041494E-2</v>
      </c>
    </row>
    <row r="3783" spans="1:79" ht="13.2" x14ac:dyDescent="0.25">
      <c r="A3783" s="75">
        <f t="shared" si="3996"/>
        <v>10.271232876711926</v>
      </c>
      <c r="B3783" s="34">
        <f t="shared" si="4014"/>
        <v>3748.9999999998527</v>
      </c>
      <c r="C3783">
        <f t="shared" si="3997"/>
        <v>20</v>
      </c>
      <c r="D3783" s="35">
        <f t="shared" si="3957"/>
        <v>3000</v>
      </c>
      <c r="E3783" s="27">
        <v>0</v>
      </c>
      <c r="F3783" s="64">
        <f t="shared" si="3998"/>
        <v>0.96267801959344901</v>
      </c>
      <c r="G3783" s="34">
        <v>0</v>
      </c>
      <c r="H3783" s="34">
        <f t="shared" si="3958"/>
        <v>1</v>
      </c>
      <c r="I3783" s="34">
        <f t="shared" si="3999"/>
        <v>12793.990880396937</v>
      </c>
      <c r="J3783" s="34">
        <f t="shared" si="3959"/>
        <v>144018.61108306455</v>
      </c>
      <c r="K3783" s="34">
        <f t="shared" si="3960"/>
        <v>126287.01220087026</v>
      </c>
      <c r="L3783" s="36">
        <f t="shared" si="4011"/>
        <v>13218.644305989401</v>
      </c>
      <c r="M3783" s="34">
        <f t="shared" si="3961"/>
        <v>149.95224105927213</v>
      </c>
      <c r="N3783" s="34">
        <f t="shared" si="4000"/>
        <v>1687.973181162627</v>
      </c>
      <c r="O3783" s="34">
        <f t="shared" si="3962"/>
        <v>13.261852397919354</v>
      </c>
      <c r="P3783">
        <f t="shared" si="4015"/>
        <v>500.86774196179584</v>
      </c>
      <c r="Q3783" s="36">
        <f t="shared" si="3963"/>
        <v>1190.1221072250171</v>
      </c>
      <c r="R3783" s="34">
        <f t="shared" si="3964"/>
        <v>832.08813643328938</v>
      </c>
      <c r="S3783" s="34">
        <f t="shared" si="3965"/>
        <v>142.07192402437511</v>
      </c>
      <c r="T3783" s="36">
        <f t="shared" si="4001"/>
        <v>1.1262726012257831E-4</v>
      </c>
      <c r="U3783" s="36">
        <f t="shared" si="3966"/>
        <v>27368.063590187357</v>
      </c>
      <c r="V3783" s="36">
        <f t="shared" si="3967"/>
        <v>1.8190794487186499E-2</v>
      </c>
      <c r="W3783" s="68">
        <f t="shared" si="3968"/>
        <v>37.767555159969717</v>
      </c>
      <c r="X3783">
        <f t="shared" si="3969"/>
        <v>6.9022328130908228</v>
      </c>
      <c r="Y3783">
        <f t="shared" si="3970"/>
        <v>5.4790819485161157E-3</v>
      </c>
      <c r="Z3783" s="34">
        <f t="shared" si="3971"/>
        <v>1.6980387444359678E-3</v>
      </c>
      <c r="AA3783" s="36">
        <f t="shared" si="3972"/>
        <v>4.8165136477955399E-4</v>
      </c>
      <c r="AB3783" s="34">
        <f t="shared" si="3973"/>
        <v>1.9253560391868981E-3</v>
      </c>
      <c r="AC3783" s="36">
        <f t="shared" si="3974"/>
        <v>319.85397095742223</v>
      </c>
      <c r="AD3783" s="34">
        <f t="shared" si="3975"/>
        <v>0</v>
      </c>
      <c r="AE3783">
        <f t="shared" si="4002"/>
        <v>166127.18086806458</v>
      </c>
      <c r="AF3783" s="36">
        <f t="shared" si="4016"/>
        <v>0</v>
      </c>
      <c r="AG3783" s="34">
        <f t="shared" si="3976"/>
        <v>227.32847028142385</v>
      </c>
      <c r="AH3783">
        <f t="shared" si="4012"/>
        <v>4.4038587112539176</v>
      </c>
      <c r="AI3783" s="29">
        <f t="shared" si="4003"/>
        <v>227.32847028142385</v>
      </c>
      <c r="AJ3783">
        <f t="shared" si="4004"/>
        <v>97367.058278231998</v>
      </c>
      <c r="AK3783" s="36">
        <f t="shared" si="4017"/>
        <v>-3.1872947986478736E-13</v>
      </c>
      <c r="AL3783" s="36">
        <f t="shared" si="4005"/>
        <v>-1.7703388438646973E-4</v>
      </c>
      <c r="AM3783" s="36">
        <f t="shared" si="4006"/>
        <v>-1.366235944512108E-3</v>
      </c>
      <c r="AN3783" s="37">
        <f t="shared" si="4018"/>
        <v>1.6261947585091789E-11</v>
      </c>
      <c r="AO3783" s="36">
        <f t="shared" si="4019"/>
        <v>0.31259644351195259</v>
      </c>
      <c r="AP3783" s="36">
        <f t="shared" si="4020"/>
        <v>0.70823283696659489</v>
      </c>
      <c r="AQ3783" s="74">
        <f t="shared" si="3977"/>
        <v>2.9169450984470936E-12</v>
      </c>
      <c r="AR3783" s="73">
        <f t="shared" si="3978"/>
        <v>3.1264718922791737E-13</v>
      </c>
      <c r="AS3783" s="72">
        <f t="shared" si="4021"/>
        <v>3.0545841781055974E-2</v>
      </c>
      <c r="AT3783" s="37">
        <f t="shared" si="3979"/>
        <v>7.9831340116652449E-8</v>
      </c>
      <c r="AU3783" s="37">
        <f t="shared" si="3980"/>
        <v>106.20110109490702</v>
      </c>
      <c r="AV3783" s="34">
        <f t="shared" si="3981"/>
        <v>13.374585891223816</v>
      </c>
      <c r="AW3783" s="34">
        <f t="shared" si="3982"/>
        <v>3.5517415712194489</v>
      </c>
      <c r="AX3783" s="37">
        <f t="shared" si="3983"/>
        <v>141.97490773108416</v>
      </c>
      <c r="AY3783" s="7">
        <f t="shared" si="3984"/>
        <v>196.66879035349717</v>
      </c>
      <c r="AZ3783" s="37">
        <f t="shared" si="3985"/>
        <v>179.74246289105389</v>
      </c>
      <c r="BA3783" s="2">
        <f>BE3783*'mass balance'!$B$17+BF3783*'mass balance'!$C$17+BG3783*'mass balance'!$D$17+BH3783*'mass balance'!$E$17</f>
        <v>1.7227915297605638E-3</v>
      </c>
      <c r="BB3783" s="2">
        <f>BE3783*'mass balance'!$B$18+BF3783*'mass balance'!$C$18+BG3783*'mass balance'!$D$18+BH3783*'mass balance'!$E$18</f>
        <v>1.7492960148338035E-3</v>
      </c>
      <c r="BC3783" s="2">
        <f>BE3783*'mass balance'!$B$19+BF3783*'mass balance'!$C$19+BG3783*'mass balance'!$D$19+BH3783*'mass balance'!$E$19</f>
        <v>-2.1866200185422535E-3</v>
      </c>
      <c r="BD3783" s="2">
        <f>BE3783*'mass balance'!$B$20+BF3783*'mass balance'!$C$20+BG3783*'mass balance'!$D$20+BH3783*'mass balance'!$E$20</f>
        <v>7.9513455219718307E-5</v>
      </c>
      <c r="BE3783" s="2">
        <f>N3783*'mass balance'!$H$11+R3783*'mass balance'!$I$11+S3783*'mass balance'!$J$11</f>
        <v>-4.0189837646729216E-3</v>
      </c>
      <c r="BF3783" s="2">
        <f>N3783*'mass balance'!$H$12+R3783*'mass balance'!$I$12+S3783*'mass balance'!$J$12</f>
        <v>2.2833633247514403E-4</v>
      </c>
      <c r="BG3783" s="2">
        <f>N3783*'mass balance'!$H$13+R3783*'mass balance'!$I$13+S3783*'mass balance'!$J$13</f>
        <v>1.2307122770775214E-3</v>
      </c>
      <c r="BH3783" s="2">
        <f>N3783*'mass balance'!$H$14+R3783*'mass balance'!$I$14+S3783*'mass balance'!$J$14</f>
        <v>4.3957634926110073E-4</v>
      </c>
      <c r="BI3783" s="36">
        <f t="shared" si="3986"/>
        <v>6.4767575960678318E-26</v>
      </c>
      <c r="BJ3783" s="36">
        <f t="shared" si="3987"/>
        <v>2.3077324745353803E-29</v>
      </c>
      <c r="BK3783" s="36">
        <f t="shared" si="3988"/>
        <v>1.0692032122869466E-25</v>
      </c>
      <c r="BL3783" s="36">
        <f t="shared" si="3989"/>
        <v>5.4713750482598216E-26</v>
      </c>
      <c r="BM3783" s="36">
        <f t="shared" si="4022"/>
        <v>1.0839078753569142E-22</v>
      </c>
      <c r="BN3783" s="36">
        <f t="shared" ca="1" si="3990"/>
        <v>0.81747931108992034</v>
      </c>
      <c r="BO3783" s="36">
        <f t="shared" ca="1" si="4007"/>
        <v>1</v>
      </c>
      <c r="BP3783" s="36">
        <f t="shared" si="4023"/>
        <v>-1.0839078753569142E-22</v>
      </c>
      <c r="BQ3783" s="36">
        <f t="shared" si="4024"/>
        <v>1</v>
      </c>
      <c r="BR3783" s="2">
        <f t="shared" si="4013"/>
        <v>-5</v>
      </c>
      <c r="BS3783">
        <v>0</v>
      </c>
      <c r="BT3783" s="37">
        <f t="shared" si="4008"/>
        <v>2.1920865685886088</v>
      </c>
      <c r="BU3783" s="34">
        <f t="shared" si="3991"/>
        <v>-5</v>
      </c>
      <c r="BV3783" s="34">
        <f t="shared" si="3992"/>
        <v>-5</v>
      </c>
      <c r="BW3783" s="34">
        <f t="shared" si="3993"/>
        <v>-5</v>
      </c>
      <c r="BX3783" s="34">
        <f t="shared" si="3994"/>
        <v>-5</v>
      </c>
      <c r="BY3783" s="34">
        <f t="shared" si="3995"/>
        <v>38.696622450249059</v>
      </c>
      <c r="BZ3783" s="36">
        <f t="shared" si="4009"/>
        <v>2.1866200185422535E-3</v>
      </c>
      <c r="CA3783" s="34">
        <f t="shared" si="4010"/>
        <v>1.2195707866300263E-2</v>
      </c>
    </row>
    <row r="3784" spans="1:79" ht="13.2" x14ac:dyDescent="0.25">
      <c r="A3784" s="75">
        <f t="shared" si="3996"/>
        <v>10.273972602739322</v>
      </c>
      <c r="B3784" s="34">
        <f t="shared" si="4014"/>
        <v>3749.9999999998527</v>
      </c>
      <c r="C3784">
        <f t="shared" si="3997"/>
        <v>20</v>
      </c>
      <c r="D3784" s="35">
        <f t="shared" si="3957"/>
        <v>3000</v>
      </c>
      <c r="E3784" s="27">
        <v>0</v>
      </c>
      <c r="F3784" s="64">
        <f t="shared" si="3998"/>
        <v>0.96267801959344901</v>
      </c>
      <c r="G3784" s="34">
        <v>0</v>
      </c>
      <c r="H3784" s="34">
        <f t="shared" si="3958"/>
        <v>1</v>
      </c>
      <c r="I3784" s="34">
        <f t="shared" si="3999"/>
        <v>12793.990880396937</v>
      </c>
      <c r="J3784" s="34">
        <f t="shared" si="3959"/>
        <v>144064.85187862522</v>
      </c>
      <c r="K3784" s="34">
        <f t="shared" si="3960"/>
        <v>126327.55982085654</v>
      </c>
      <c r="L3784" s="36">
        <f t="shared" si="4011"/>
        <v>13225.011084059917</v>
      </c>
      <c r="M3784" s="34">
        <f t="shared" si="3961"/>
        <v>149.95224105927213</v>
      </c>
      <c r="N3784" s="34">
        <f t="shared" si="4000"/>
        <v>1688.5151473862632</v>
      </c>
      <c r="O3784" s="34">
        <f t="shared" si="3962"/>
        <v>13.261852397919354</v>
      </c>
      <c r="P3784">
        <f t="shared" si="4015"/>
        <v>501.10898559328587</v>
      </c>
      <c r="Q3784" s="36">
        <f t="shared" si="3963"/>
        <v>1190.6016441846548</v>
      </c>
      <c r="R3784" s="34">
        <f t="shared" si="3964"/>
        <v>832.34040390017594</v>
      </c>
      <c r="S3784" s="34">
        <f t="shared" si="3965"/>
        <v>142.08974064459017</v>
      </c>
      <c r="T3784" s="36">
        <f t="shared" si="4001"/>
        <v>1.1242528628890642E-4</v>
      </c>
      <c r="U3784" s="36">
        <f t="shared" si="3966"/>
        <v>27368.063702814619</v>
      </c>
      <c r="V3784" s="36">
        <f t="shared" si="3967"/>
        <v>1.81930757153673E-2</v>
      </c>
      <c r="W3784" s="68">
        <f t="shared" si="3968"/>
        <v>37.785745954456907</v>
      </c>
      <c r="X3784">
        <f t="shared" si="3969"/>
        <v>6.9033407918415151</v>
      </c>
      <c r="Y3784">
        <f t="shared" si="3970"/>
        <v>5.4790819485161157E-3</v>
      </c>
      <c r="Z3784" s="34">
        <f t="shared" si="3971"/>
        <v>1.6980387444359678E-3</v>
      </c>
      <c r="AA3784" s="36">
        <f t="shared" si="3972"/>
        <v>4.8147986114381282E-4</v>
      </c>
      <c r="AB3784" s="34">
        <f t="shared" si="3973"/>
        <v>1.9253560391868981E-3</v>
      </c>
      <c r="AC3784" s="36">
        <f t="shared" si="3974"/>
        <v>319.85397095742223</v>
      </c>
      <c r="AD3784" s="34">
        <f t="shared" si="3975"/>
        <v>0</v>
      </c>
      <c r="AE3784">
        <f t="shared" si="4002"/>
        <v>166127.18086806458</v>
      </c>
      <c r="AF3784" s="36">
        <f t="shared" si="4016"/>
        <v>0</v>
      </c>
      <c r="AG3784" s="34">
        <f t="shared" si="3976"/>
        <v>227.54894698935652</v>
      </c>
      <c r="AH3784">
        <f t="shared" si="4012"/>
        <v>4.4041424836239003</v>
      </c>
      <c r="AI3784" s="29">
        <f t="shared" si="4003"/>
        <v>227.54894698935652</v>
      </c>
      <c r="AJ3784">
        <f t="shared" si="4004"/>
        <v>97594.607225221349</v>
      </c>
      <c r="AK3784" s="36">
        <f t="shared" si="4017"/>
        <v>-3.1264718922791737E-13</v>
      </c>
      <c r="AL3784" s="36">
        <f t="shared" si="4005"/>
        <v>-1.7693362414099946E-4</v>
      </c>
      <c r="AM3784" s="36">
        <f t="shared" si="4006"/>
        <v>-1.3636003696603576E-3</v>
      </c>
      <c r="AN3784" s="37">
        <f t="shared" si="4018"/>
        <v>1.5943218105227001E-11</v>
      </c>
      <c r="AO3784" s="36">
        <f t="shared" si="4019"/>
        <v>0.31241940962756615</v>
      </c>
      <c r="AP3784" s="36">
        <f t="shared" si="4020"/>
        <v>0.70686660102208276</v>
      </c>
      <c r="AQ3784" s="74">
        <f t="shared" si="3977"/>
        <v>2.8646380832511996E-12</v>
      </c>
      <c r="AR3784" s="73">
        <f t="shared" si="3978"/>
        <v>3.0667774456851917E-13</v>
      </c>
      <c r="AS3784" s="72">
        <f t="shared" si="4021"/>
        <v>3.049397375268522E-2</v>
      </c>
      <c r="AT3784" s="37">
        <f t="shared" si="3979"/>
        <v>7.8399794791094754E-8</v>
      </c>
      <c r="AU3784" s="37">
        <f t="shared" si="3980"/>
        <v>105.99623095321169</v>
      </c>
      <c r="AV3784" s="34">
        <f t="shared" si="3981"/>
        <v>13.405841216598555</v>
      </c>
      <c r="AW3784" s="34">
        <f t="shared" si="3982"/>
        <v>3.553452272394571</v>
      </c>
      <c r="AX3784" s="37">
        <f t="shared" si="3983"/>
        <v>142.0432907237053</v>
      </c>
      <c r="AY3784" s="7">
        <f t="shared" si="3984"/>
        <v>196.78833016715532</v>
      </c>
      <c r="AZ3784" s="37">
        <f t="shared" si="3985"/>
        <v>179.8290366781622</v>
      </c>
      <c r="BA3784" s="2">
        <f>BE3784*'mass balance'!$B$17+BF3784*'mass balance'!$C$17+BG3784*'mass balance'!$D$17+BH3784*'mass balance'!$E$17</f>
        <v>1.7233211674449744E-3</v>
      </c>
      <c r="BB3784" s="2">
        <f>BE3784*'mass balance'!$B$18+BF3784*'mass balance'!$C$18+BG3784*'mass balance'!$D$18+BH3784*'mass balance'!$E$18</f>
        <v>1.7498338007902816E-3</v>
      </c>
      <c r="BC3784" s="2">
        <f>BE3784*'mass balance'!$B$19+BF3784*'mass balance'!$C$19+BG3784*'mass balance'!$D$19+BH3784*'mass balance'!$E$19</f>
        <v>-2.1872922509878524E-3</v>
      </c>
      <c r="BD3784" s="2">
        <f>BE3784*'mass balance'!$B$20+BF3784*'mass balance'!$C$20+BG3784*'mass balance'!$D$20+BH3784*'mass balance'!$E$20</f>
        <v>7.9537900035921925E-5</v>
      </c>
      <c r="BE3784" s="2">
        <f>N3784*'mass balance'!$H$11+R3784*'mass balance'!$I$11+S3784*'mass balance'!$J$11</f>
        <v>-4.020274160443483E-3</v>
      </c>
      <c r="BF3784" s="2">
        <f>N3784*'mass balance'!$H$12+R3784*'mass balance'!$I$12+S3784*'mass balance'!$J$12</f>
        <v>2.2836496713850166E-4</v>
      </c>
      <c r="BG3784" s="2">
        <f>N3784*'mass balance'!$H$13+R3784*'mass balance'!$I$13+S3784*'mass balance'!$J$13</f>
        <v>1.2311810393818914E-3</v>
      </c>
      <c r="BH3784" s="2">
        <f>N3784*'mass balance'!$H$14+R3784*'mass balance'!$I$14+S3784*'mass balance'!$J$14</f>
        <v>4.3971748629850597E-4</v>
      </c>
      <c r="BI3784" s="36">
        <f t="shared" si="3986"/>
        <v>6.4767575960678318E-26</v>
      </c>
      <c r="BJ3784" s="36">
        <f t="shared" si="3987"/>
        <v>2.3078684321187809E-29</v>
      </c>
      <c r="BK3784" s="36">
        <f t="shared" si="3988"/>
        <v>1.0694339855344002E-25</v>
      </c>
      <c r="BL3784" s="36">
        <f t="shared" si="3989"/>
        <v>5.4729073652501766E-26</v>
      </c>
      <c r="BM3784" s="36">
        <f t="shared" si="4022"/>
        <v>1.0844550128617403E-22</v>
      </c>
      <c r="BN3784" s="36">
        <f t="shared" ca="1" si="3990"/>
        <v>0.51699803862582472</v>
      </c>
      <c r="BO3784" s="36">
        <f t="shared" ca="1" si="4007"/>
        <v>1</v>
      </c>
      <c r="BP3784" s="36">
        <f t="shared" si="4023"/>
        <v>-1.0844550128617403E-22</v>
      </c>
      <c r="BQ3784" s="36">
        <f t="shared" si="4024"/>
        <v>1</v>
      </c>
      <c r="BR3784" s="2">
        <f t="shared" si="4013"/>
        <v>-5</v>
      </c>
      <c r="BS3784">
        <v>0</v>
      </c>
      <c r="BT3784" s="37">
        <f t="shared" si="4008"/>
        <v>2.1927604816153221</v>
      </c>
      <c r="BU3784" s="34">
        <f t="shared" si="3991"/>
        <v>-5</v>
      </c>
      <c r="BV3784" s="34">
        <f t="shared" si="3992"/>
        <v>-5</v>
      </c>
      <c r="BW3784" s="34">
        <f t="shared" si="3993"/>
        <v>-5</v>
      </c>
      <c r="BX3784" s="34">
        <f t="shared" si="3994"/>
        <v>-5</v>
      </c>
      <c r="BY3784" s="34">
        <f t="shared" si="3995"/>
        <v>38.709046973678035</v>
      </c>
      <c r="BZ3784" s="36">
        <f t="shared" si="4009"/>
        <v>2.1872922509878524E-3</v>
      </c>
      <c r="CA3784" s="34">
        <f t="shared" si="4010"/>
        <v>1.2193584095874786E-2</v>
      </c>
    </row>
    <row r="3785" spans="1:79" ht="13.2" x14ac:dyDescent="0.25">
      <c r="A3785" s="75">
        <f t="shared" si="3996"/>
        <v>10.276712328766719</v>
      </c>
      <c r="B3785" s="34">
        <f t="shared" si="4014"/>
        <v>3750.9999999998522</v>
      </c>
      <c r="C3785">
        <f t="shared" si="3997"/>
        <v>20</v>
      </c>
      <c r="D3785" s="35">
        <f t="shared" si="3957"/>
        <v>3000</v>
      </c>
      <c r="E3785" s="27">
        <v>0</v>
      </c>
      <c r="F3785" s="64">
        <f t="shared" si="3998"/>
        <v>0.96267801959344901</v>
      </c>
      <c r="G3785" s="34">
        <v>0</v>
      </c>
      <c r="H3785" s="34">
        <f t="shared" si="3958"/>
        <v>1</v>
      </c>
      <c r="I3785" s="34">
        <f t="shared" si="3999"/>
        <v>12793.990880396937</v>
      </c>
      <c r="J3785" s="34">
        <f t="shared" si="3959"/>
        <v>144111.09105183507</v>
      </c>
      <c r="K3785" s="34">
        <f t="shared" si="3960"/>
        <v>126368.10601823613</v>
      </c>
      <c r="L3785" s="36">
        <f t="shared" si="4011"/>
        <v>13231.378660560296</v>
      </c>
      <c r="M3785" s="34">
        <f t="shared" si="3961"/>
        <v>149.95224105927213</v>
      </c>
      <c r="N3785" s="34">
        <f t="shared" si="4000"/>
        <v>1689.0570945951022</v>
      </c>
      <c r="O3785" s="34">
        <f t="shared" si="3962"/>
        <v>13.261852397919354</v>
      </c>
      <c r="P3785">
        <f t="shared" si="4015"/>
        <v>501.3502594780872</v>
      </c>
      <c r="Q3785" s="36">
        <f t="shared" si="3963"/>
        <v>1191.0812112140043</v>
      </c>
      <c r="R3785" s="34">
        <f t="shared" si="3964"/>
        <v>832.59270231163146</v>
      </c>
      <c r="S3785" s="34">
        <f t="shared" si="3965"/>
        <v>142.10754325605433</v>
      </c>
      <c r="T3785" s="36">
        <f t="shared" si="4001"/>
        <v>1.1222371051915961E-4</v>
      </c>
      <c r="U3785" s="36">
        <f t="shared" si="3966"/>
        <v>27368.063815239904</v>
      </c>
      <c r="V3785" s="36">
        <f t="shared" si="3967"/>
        <v>1.8195355149876993E-2</v>
      </c>
      <c r="W3785" s="68">
        <f t="shared" si="3968"/>
        <v>37.803939030172273</v>
      </c>
      <c r="X3785">
        <f t="shared" si="3969"/>
        <v>6.9044485539274492</v>
      </c>
      <c r="Y3785">
        <f t="shared" si="3970"/>
        <v>5.4790819485161157E-3</v>
      </c>
      <c r="Z3785" s="34">
        <f t="shared" si="3971"/>
        <v>1.6980387444359678E-3</v>
      </c>
      <c r="AA3785" s="36">
        <f t="shared" si="3972"/>
        <v>4.8130844606840629E-4</v>
      </c>
      <c r="AB3785" s="34">
        <f t="shared" si="3973"/>
        <v>1.9253560391868981E-3</v>
      </c>
      <c r="AC3785" s="36">
        <f t="shared" si="3974"/>
        <v>319.85397095742223</v>
      </c>
      <c r="AD3785" s="34">
        <f t="shared" si="3975"/>
        <v>0</v>
      </c>
      <c r="AE3785">
        <f t="shared" si="4002"/>
        <v>166127.18086806458</v>
      </c>
      <c r="AF3785" s="36">
        <f t="shared" si="4016"/>
        <v>0</v>
      </c>
      <c r="AG3785" s="34">
        <f t="shared" si="3976"/>
        <v>227.76943752244051</v>
      </c>
      <c r="AH3785">
        <f t="shared" si="4012"/>
        <v>4.4044258925266888</v>
      </c>
      <c r="AI3785" s="29">
        <f t="shared" si="4003"/>
        <v>227.76943752244051</v>
      </c>
      <c r="AJ3785">
        <f t="shared" si="4004"/>
        <v>97822.376662743787</v>
      </c>
      <c r="AK3785" s="36">
        <f t="shared" si="4017"/>
        <v>-3.0667774456851917E-13</v>
      </c>
      <c r="AL3785" s="36">
        <f t="shared" si="4005"/>
        <v>-1.7683342067627636E-4</v>
      </c>
      <c r="AM3785" s="36">
        <f t="shared" si="4006"/>
        <v>-1.3609698790363815E-3</v>
      </c>
      <c r="AN3785" s="37">
        <f t="shared" si="4018"/>
        <v>1.5630570915999084E-11</v>
      </c>
      <c r="AO3785" s="36">
        <f t="shared" si="4019"/>
        <v>0.31224247600342514</v>
      </c>
      <c r="AP3785" s="36">
        <f t="shared" si="4020"/>
        <v>0.70550300065242244</v>
      </c>
      <c r="AQ3785" s="74">
        <f t="shared" si="3977"/>
        <v>2.8132393978710947E-12</v>
      </c>
      <c r="AR3785" s="73">
        <f t="shared" si="3978"/>
        <v>3.0081911362172716E-13</v>
      </c>
      <c r="AS3785" s="72">
        <f t="shared" si="4021"/>
        <v>3.0442193798245587E-2</v>
      </c>
      <c r="AT3785" s="37">
        <f t="shared" si="3979"/>
        <v>7.6993108756341343E-8</v>
      </c>
      <c r="AU3785" s="37">
        <f t="shared" si="3980"/>
        <v>105.79175602187188</v>
      </c>
      <c r="AV3785" s="34">
        <f t="shared" si="3981"/>
        <v>13.437126827691998</v>
      </c>
      <c r="AW3785" s="34">
        <f t="shared" si="3982"/>
        <v>3.5551631881012646</v>
      </c>
      <c r="AX3785" s="37">
        <f t="shared" si="3983"/>
        <v>142.11168229138002</v>
      </c>
      <c r="AY3785" s="7">
        <f t="shared" si="3984"/>
        <v>196.90791133734555</v>
      </c>
      <c r="AZ3785" s="37">
        <f t="shared" si="3985"/>
        <v>179.91562132155229</v>
      </c>
      <c r="BA3785" s="2">
        <f>BE3785*'mass balance'!$B$17+BF3785*'mass balance'!$C$17+BG3785*'mass balance'!$D$17+BH3785*'mass balance'!$E$17</f>
        <v>1.7238508410231694E-3</v>
      </c>
      <c r="BB3785" s="2">
        <f>BE3785*'mass balance'!$B$18+BF3785*'mass balance'!$C$18+BG3785*'mass balance'!$D$18+BH3785*'mass balance'!$E$18</f>
        <v>1.7503716231927562E-3</v>
      </c>
      <c r="BC3785" s="2">
        <f>BE3785*'mass balance'!$B$19+BF3785*'mass balance'!$C$19+BG3785*'mass balance'!$D$19+BH3785*'mass balance'!$E$19</f>
        <v>-2.1879645289909454E-3</v>
      </c>
      <c r="BD3785" s="2">
        <f>BE3785*'mass balance'!$B$20+BF3785*'mass balance'!$C$20+BG3785*'mass balance'!$D$20+BH3785*'mass balance'!$E$20</f>
        <v>7.9562346508761647E-5</v>
      </c>
      <c r="BE3785" s="2">
        <f>N3785*'mass balance'!$H$11+R3785*'mass balance'!$I$11+S3785*'mass balance'!$J$11</f>
        <v>-4.0215645109407195E-3</v>
      </c>
      <c r="BF3785" s="2">
        <f>N3785*'mass balance'!$H$12+R3785*'mass balance'!$I$12+S3785*'mass balance'!$J$12</f>
        <v>2.283935792871589E-4</v>
      </c>
      <c r="BG3785" s="2">
        <f>N3785*'mass balance'!$H$13+R3785*'mass balance'!$I$13+S3785*'mass balance'!$J$13</f>
        <v>1.2316497397024421E-3</v>
      </c>
      <c r="BH3785" s="2">
        <f>N3785*'mass balance'!$H$14+R3785*'mass balance'!$I$14+S3785*'mass balance'!$J$14</f>
        <v>4.398586183841411E-4</v>
      </c>
      <c r="BI3785" s="36">
        <f t="shared" si="3986"/>
        <v>6.4767575960678318E-26</v>
      </c>
      <c r="BJ3785" s="36">
        <f t="shared" si="3987"/>
        <v>2.3080044715691363E-29</v>
      </c>
      <c r="BK3785" s="36">
        <f t="shared" si="3988"/>
        <v>1.069664772377612E-25</v>
      </c>
      <c r="BL3785" s="36">
        <f t="shared" si="3989"/>
        <v>5.4744399965208976E-26</v>
      </c>
      <c r="BM3785" s="36">
        <f t="shared" si="4022"/>
        <v>1.0850023035982653E-22</v>
      </c>
      <c r="BN3785" s="36">
        <f t="shared" ca="1" si="3990"/>
        <v>0.19675686014784044</v>
      </c>
      <c r="BO3785" s="36">
        <f t="shared" ca="1" si="4007"/>
        <v>1</v>
      </c>
      <c r="BP3785" s="36">
        <f t="shared" si="4023"/>
        <v>-1.0850023035982653E-22</v>
      </c>
      <c r="BQ3785" s="36">
        <f t="shared" si="4024"/>
        <v>1</v>
      </c>
      <c r="BR3785" s="2">
        <f t="shared" si="4013"/>
        <v>-5</v>
      </c>
      <c r="BS3785">
        <v>0</v>
      </c>
      <c r="BT3785" s="37">
        <f t="shared" si="4008"/>
        <v>2.1934344403134225</v>
      </c>
      <c r="BU3785" s="34">
        <f t="shared" si="3991"/>
        <v>-5</v>
      </c>
      <c r="BV3785" s="34">
        <f t="shared" si="3992"/>
        <v>-5</v>
      </c>
      <c r="BW3785" s="34">
        <f t="shared" si="3993"/>
        <v>-5</v>
      </c>
      <c r="BX3785" s="34">
        <f t="shared" si="3994"/>
        <v>-5</v>
      </c>
      <c r="BY3785" s="34">
        <f t="shared" si="3995"/>
        <v>38.721471061194627</v>
      </c>
      <c r="BZ3785" s="36">
        <f t="shared" si="4009"/>
        <v>2.1879645289909454E-3</v>
      </c>
      <c r="CA3785" s="34">
        <f t="shared" si="4010"/>
        <v>1.2191461887532434E-2</v>
      </c>
    </row>
    <row r="3786" spans="1:79" ht="13.2" x14ac:dyDescent="0.25">
      <c r="A3786" s="75">
        <f t="shared" si="3996"/>
        <v>10.279452054794115</v>
      </c>
      <c r="B3786" s="34">
        <f t="shared" si="4014"/>
        <v>3751.9999999998522</v>
      </c>
      <c r="C3786">
        <f t="shared" si="3997"/>
        <v>20</v>
      </c>
      <c r="D3786" s="35">
        <f t="shared" si="3957"/>
        <v>3000</v>
      </c>
      <c r="E3786" s="27">
        <v>0</v>
      </c>
      <c r="F3786" s="64">
        <f t="shared" si="3998"/>
        <v>0.96267801959344901</v>
      </c>
      <c r="G3786" s="34">
        <v>0</v>
      </c>
      <c r="H3786" s="34">
        <f t="shared" si="3958"/>
        <v>1</v>
      </c>
      <c r="I3786" s="34">
        <f t="shared" si="3999"/>
        <v>12793.990880396937</v>
      </c>
      <c r="J3786" s="34">
        <f t="shared" si="3959"/>
        <v>144157.32860010731</v>
      </c>
      <c r="K3786" s="34">
        <f t="shared" si="3960"/>
        <v>126408.65079074078</v>
      </c>
      <c r="L3786" s="36">
        <f t="shared" si="4011"/>
        <v>13237.747034862752</v>
      </c>
      <c r="M3786" s="34">
        <f t="shared" si="3961"/>
        <v>149.95224105927213</v>
      </c>
      <c r="N3786" s="34">
        <f t="shared" si="4000"/>
        <v>1689.5990227588261</v>
      </c>
      <c r="O3786" s="34">
        <f t="shared" si="3962"/>
        <v>13.261852397919354</v>
      </c>
      <c r="P3786">
        <f t="shared" si="4015"/>
        <v>501.59156359241263</v>
      </c>
      <c r="Q3786" s="36">
        <f t="shared" si="3963"/>
        <v>1191.5608082737772</v>
      </c>
      <c r="R3786" s="34">
        <f t="shared" si="3964"/>
        <v>832.84503164296552</v>
      </c>
      <c r="S3786" s="34">
        <f t="shared" si="3965"/>
        <v>142.12533186132998</v>
      </c>
      <c r="T3786" s="36">
        <f t="shared" si="4001"/>
        <v>1.120225319670776E-4</v>
      </c>
      <c r="U3786" s="36">
        <f t="shared" si="3966"/>
        <v>27368.063927463616</v>
      </c>
      <c r="V3786" s="36">
        <f t="shared" si="3967"/>
        <v>1.8197632791043646E-2</v>
      </c>
      <c r="W3786" s="68">
        <f t="shared" si="3968"/>
        <v>37.822134385322151</v>
      </c>
      <c r="X3786">
        <f t="shared" si="3969"/>
        <v>6.905556099390938</v>
      </c>
      <c r="Y3786">
        <f t="shared" si="3970"/>
        <v>5.4790819485161157E-3</v>
      </c>
      <c r="Z3786" s="34">
        <f t="shared" si="3971"/>
        <v>1.6980387444359678E-3</v>
      </c>
      <c r="AA3786" s="36">
        <f t="shared" si="3972"/>
        <v>4.8113711948804513E-4</v>
      </c>
      <c r="AB3786" s="34">
        <f t="shared" si="3973"/>
        <v>1.9253560391868981E-3</v>
      </c>
      <c r="AC3786" s="36">
        <f t="shared" si="3974"/>
        <v>319.85397095742223</v>
      </c>
      <c r="AD3786" s="34">
        <f t="shared" si="3975"/>
        <v>0</v>
      </c>
      <c r="AE3786">
        <f t="shared" si="4002"/>
        <v>166127.18086806458</v>
      </c>
      <c r="AF3786" s="36">
        <f t="shared" si="4016"/>
        <v>0</v>
      </c>
      <c r="AG3786" s="34">
        <f t="shared" si="3976"/>
        <v>227.98994186261234</v>
      </c>
      <c r="AH3786">
        <f t="shared" si="4012"/>
        <v>4.40470893807219</v>
      </c>
      <c r="AI3786" s="29">
        <f t="shared" si="4003"/>
        <v>227.98994186261234</v>
      </c>
      <c r="AJ3786">
        <f t="shared" si="4004"/>
        <v>98050.366604606403</v>
      </c>
      <c r="AK3786" s="36">
        <f t="shared" si="4017"/>
        <v>-3.0081911362172716E-13</v>
      </c>
      <c r="AL3786" s="36">
        <f t="shared" si="4005"/>
        <v>-1.7673327396014346E-4</v>
      </c>
      <c r="AM3786" s="36">
        <f t="shared" si="4006"/>
        <v>-1.358344462832312E-3</v>
      </c>
      <c r="AN3786" s="37">
        <f t="shared" si="4018"/>
        <v>1.5323893171430565E-11</v>
      </c>
      <c r="AO3786" s="36">
        <f t="shared" si="4019"/>
        <v>0.31206564258274888</v>
      </c>
      <c r="AP3786" s="36">
        <f t="shared" si="4020"/>
        <v>0.70414203077338611</v>
      </c>
      <c r="AQ3786" s="74">
        <f t="shared" si="3977"/>
        <v>2.7627338007453819E-12</v>
      </c>
      <c r="AR3786" s="73">
        <f t="shared" si="3978"/>
        <v>2.9506929958422847E-13</v>
      </c>
      <c r="AS3786" s="72">
        <f t="shared" si="4021"/>
        <v>3.0390501768184128E-2</v>
      </c>
      <c r="AT3786" s="37">
        <f t="shared" si="3979"/>
        <v>7.5610864879319485E-8</v>
      </c>
      <c r="AU3786" s="37">
        <f t="shared" si="3980"/>
        <v>105.5876755384962</v>
      </c>
      <c r="AV3786" s="34">
        <f t="shared" si="3981"/>
        <v>13.468442726400649</v>
      </c>
      <c r="AW3786" s="34">
        <f t="shared" si="3982"/>
        <v>3.5568743181708489</v>
      </c>
      <c r="AX3786" s="37">
        <f t="shared" si="3983"/>
        <v>142.1800824273663</v>
      </c>
      <c r="AY3786" s="7">
        <f t="shared" si="3984"/>
        <v>197.02753385725995</v>
      </c>
      <c r="AZ3786" s="37">
        <f t="shared" si="3985"/>
        <v>180.00221681268846</v>
      </c>
      <c r="BA3786" s="2">
        <f>BE3786*'mass balance'!$B$17+BF3786*'mass balance'!$C$17+BG3786*'mass balance'!$D$17+BH3786*'mass balance'!$E$17</f>
        <v>1.7243805504510371E-3</v>
      </c>
      <c r="BB3786" s="2">
        <f>BE3786*'mass balance'!$B$18+BF3786*'mass balance'!$C$18+BG3786*'mass balance'!$D$18+BH3786*'mass balance'!$E$18</f>
        <v>1.7509094819964381E-3</v>
      </c>
      <c r="BC3786" s="2">
        <f>BE3786*'mass balance'!$B$19+BF3786*'mass balance'!$C$19+BG3786*'mass balance'!$D$19+BH3786*'mass balance'!$E$19</f>
        <v>-2.1886368524955467E-3</v>
      </c>
      <c r="BD3786" s="2">
        <f>BE3786*'mass balance'!$B$20+BF3786*'mass balance'!$C$20+BG3786*'mass balance'!$D$20+BH3786*'mass balance'!$E$20</f>
        <v>7.9586794636201709E-5</v>
      </c>
      <c r="BE3786" s="2">
        <f>N3786*'mass balance'!$H$11+R3786*'mass balance'!$I$11+S3786*'mass balance'!$J$11</f>
        <v>-4.0228548160924429E-3</v>
      </c>
      <c r="BF3786" s="2">
        <f>N3786*'mass balance'!$H$12+R3786*'mass balance'!$I$12+S3786*'mass balance'!$J$12</f>
        <v>2.2842216892523401E-4</v>
      </c>
      <c r="BG3786" s="2">
        <f>N3786*'mass balance'!$H$13+R3786*'mass balance'!$I$13+S3786*'mass balance'!$J$13</f>
        <v>1.2321183780250526E-3</v>
      </c>
      <c r="BH3786" s="2">
        <f>N3786*'mass balance'!$H$14+R3786*'mass balance'!$I$14+S3786*'mass balance'!$J$14</f>
        <v>4.3999974551011089E-4</v>
      </c>
      <c r="BI3786" s="36">
        <f t="shared" si="3986"/>
        <v>6.4767575960678318E-26</v>
      </c>
      <c r="BJ3786" s="36">
        <f t="shared" si="3987"/>
        <v>2.308140592778976E-29</v>
      </c>
      <c r="BK3786" s="36">
        <f t="shared" si="3988"/>
        <v>1.0698955728247691E-25</v>
      </c>
      <c r="BL3786" s="36">
        <f t="shared" si="3989"/>
        <v>5.4759729420453269E-26</v>
      </c>
      <c r="BM3786" s="36">
        <f t="shared" si="4022"/>
        <v>1.0855497475979173E-22</v>
      </c>
      <c r="BN3786" s="36">
        <f t="shared" ca="1" si="3990"/>
        <v>0.34763126146883061</v>
      </c>
      <c r="BO3786" s="36">
        <f t="shared" ca="1" si="4007"/>
        <v>1</v>
      </c>
      <c r="BP3786" s="36">
        <f t="shared" si="4023"/>
        <v>-1.0855497475979173E-22</v>
      </c>
      <c r="BQ3786" s="36">
        <f t="shared" si="4024"/>
        <v>1</v>
      </c>
      <c r="BR3786" s="2">
        <f t="shared" si="4013"/>
        <v>-5</v>
      </c>
      <c r="BS3786">
        <v>0</v>
      </c>
      <c r="BT3786" s="37">
        <f t="shared" si="4008"/>
        <v>2.1941084446267856</v>
      </c>
      <c r="BU3786" s="34">
        <f t="shared" si="3991"/>
        <v>-5</v>
      </c>
      <c r="BV3786" s="34">
        <f t="shared" si="3992"/>
        <v>-5</v>
      </c>
      <c r="BW3786" s="34">
        <f t="shared" si="3993"/>
        <v>-5</v>
      </c>
      <c r="BX3786" s="34">
        <f t="shared" si="3994"/>
        <v>-5</v>
      </c>
      <c r="BY3786" s="34">
        <f t="shared" si="3995"/>
        <v>38.733894712103776</v>
      </c>
      <c r="BZ3786" s="36">
        <f t="shared" si="4009"/>
        <v>2.1886368524955467E-3</v>
      </c>
      <c r="CA3786" s="34">
        <f t="shared" si="4010"/>
        <v>1.218934123966923E-2</v>
      </c>
    </row>
    <row r="3787" spans="1:79" ht="13.2" x14ac:dyDescent="0.25">
      <c r="A3787" s="75">
        <f t="shared" si="3996"/>
        <v>10.282191780821512</v>
      </c>
      <c r="B3787" s="34">
        <f t="shared" si="4014"/>
        <v>3752.9999999998518</v>
      </c>
      <c r="C3787">
        <f t="shared" si="3997"/>
        <v>20</v>
      </c>
      <c r="D3787" s="35">
        <f t="shared" si="3957"/>
        <v>3000</v>
      </c>
      <c r="E3787" s="27">
        <v>0</v>
      </c>
      <c r="F3787" s="64">
        <f t="shared" si="3998"/>
        <v>0.96267801959344901</v>
      </c>
      <c r="G3787" s="34">
        <v>0</v>
      </c>
      <c r="H3787" s="34">
        <f t="shared" si="3958"/>
        <v>1</v>
      </c>
      <c r="I3787" s="34">
        <f t="shared" si="3999"/>
        <v>12793.990880396937</v>
      </c>
      <c r="J3787" s="34">
        <f t="shared" si="3959"/>
        <v>144203.56452085698</v>
      </c>
      <c r="K3787" s="34">
        <f t="shared" si="3960"/>
        <v>126449.1941361037</v>
      </c>
      <c r="L3787" s="36">
        <f t="shared" si="4011"/>
        <v>13244.116206339619</v>
      </c>
      <c r="M3787" s="34">
        <f t="shared" si="3961"/>
        <v>149.95224105927213</v>
      </c>
      <c r="N3787" s="34">
        <f t="shared" si="4000"/>
        <v>1690.1409318471365</v>
      </c>
      <c r="O3787" s="34">
        <f t="shared" si="3962"/>
        <v>13.261852397919354</v>
      </c>
      <c r="P3787">
        <f t="shared" si="4015"/>
        <v>501.83289791247898</v>
      </c>
      <c r="Q3787" s="36">
        <f t="shared" si="3963"/>
        <v>1192.0404353246961</v>
      </c>
      <c r="R3787" s="34">
        <f t="shared" si="3964"/>
        <v>833.09739186949184</v>
      </c>
      <c r="S3787" s="34">
        <f t="shared" si="3965"/>
        <v>142.14310646298156</v>
      </c>
      <c r="T3787" s="36">
        <f t="shared" si="4001"/>
        <v>1.1182174977009135E-4</v>
      </c>
      <c r="U3787" s="36">
        <f t="shared" si="3966"/>
        <v>27368.064039486148</v>
      </c>
      <c r="V3787" s="36">
        <f t="shared" si="3967"/>
        <v>1.8199908639195586E-2</v>
      </c>
      <c r="W3787" s="68">
        <f t="shared" si="3968"/>
        <v>37.840332018113195</v>
      </c>
      <c r="X3787">
        <f t="shared" si="3969"/>
        <v>6.9066634282742863</v>
      </c>
      <c r="Y3787">
        <f t="shared" si="3970"/>
        <v>5.4790819485161157E-3</v>
      </c>
      <c r="Z3787" s="34">
        <f t="shared" si="3971"/>
        <v>1.6980387444359678E-3</v>
      </c>
      <c r="AA3787" s="36">
        <f t="shared" si="3972"/>
        <v>4.8096588133750409E-4</v>
      </c>
      <c r="AB3787" s="34">
        <f t="shared" si="3973"/>
        <v>1.9253560391868981E-3</v>
      </c>
      <c r="AC3787" s="36">
        <f t="shared" si="3974"/>
        <v>319.85397095742223</v>
      </c>
      <c r="AD3787" s="34">
        <f t="shared" si="3975"/>
        <v>0</v>
      </c>
      <c r="AE3787">
        <f t="shared" si="4002"/>
        <v>166127.18086806458</v>
      </c>
      <c r="AF3787" s="36">
        <f t="shared" si="4016"/>
        <v>0</v>
      </c>
      <c r="AG3787" s="34">
        <f t="shared" si="3976"/>
        <v>228.21045999181331</v>
      </c>
      <c r="AH3787">
        <f t="shared" si="4012"/>
        <v>4.4049916203695432</v>
      </c>
      <c r="AI3787" s="29">
        <f t="shared" si="4003"/>
        <v>228.21045999181331</v>
      </c>
      <c r="AJ3787">
        <f t="shared" si="4004"/>
        <v>98278.577064598212</v>
      </c>
      <c r="AK3787" s="36">
        <f t="shared" si="4017"/>
        <v>-2.9506929958422847E-13</v>
      </c>
      <c r="AL3787" s="36">
        <f t="shared" si="4005"/>
        <v>-1.7663318396046236E-4</v>
      </c>
      <c r="AM3787" s="36">
        <f t="shared" si="4006"/>
        <v>-1.3557241112592015E-3</v>
      </c>
      <c r="AN3787" s="37">
        <f t="shared" si="4018"/>
        <v>1.5023074057808836E-11</v>
      </c>
      <c r="AO3787" s="36">
        <f t="shared" si="4019"/>
        <v>0.31188890930878876</v>
      </c>
      <c r="AP3787" s="36">
        <f t="shared" si="4020"/>
        <v>0.70278368631055377</v>
      </c>
      <c r="AQ3787" s="74">
        <f t="shared" si="3977"/>
        <v>2.7131062968106604E-12</v>
      </c>
      <c r="AR3787" s="73">
        <f t="shared" si="3978"/>
        <v>2.8942634051597237E-13</v>
      </c>
      <c r="AS3787" s="72">
        <f t="shared" si="4021"/>
        <v>3.0338897513201821E-2</v>
      </c>
      <c r="AT3787" s="37">
        <f t="shared" si="3979"/>
        <v>7.4252652773146347E-8</v>
      </c>
      <c r="AU3787" s="37">
        <f t="shared" si="3980"/>
        <v>105.38398874216404</v>
      </c>
      <c r="AV3787" s="34">
        <f t="shared" si="3981"/>
        <v>13.499788914618531</v>
      </c>
      <c r="AW3787" s="34">
        <f t="shared" si="3982"/>
        <v>3.5585856624346754</v>
      </c>
      <c r="AX3787" s="37">
        <f t="shared" si="3983"/>
        <v>142.24849112492328</v>
      </c>
      <c r="AY3787" s="7">
        <f t="shared" si="3984"/>
        <v>197.14719772008968</v>
      </c>
      <c r="AZ3787" s="37">
        <f t="shared" si="3985"/>
        <v>180.08882314303648</v>
      </c>
      <c r="BA3787" s="2">
        <f>BE3787*'mass balance'!$B$17+BF3787*'mass balance'!$C$17+BG3787*'mass balance'!$D$17+BH3787*'mass balance'!$E$17</f>
        <v>1.7249102956844815E-3</v>
      </c>
      <c r="BB3787" s="2">
        <f>BE3787*'mass balance'!$B$18+BF3787*'mass balance'!$C$18+BG3787*'mass balance'!$D$18+BH3787*'mass balance'!$E$18</f>
        <v>1.7514473771565507E-3</v>
      </c>
      <c r="BC3787" s="2">
        <f>BE3787*'mass balance'!$B$19+BF3787*'mass balance'!$C$19+BG3787*'mass balance'!$D$19+BH3787*'mass balance'!$E$19</f>
        <v>-2.1893092214456877E-3</v>
      </c>
      <c r="BD3787" s="2">
        <f>BE3787*'mass balance'!$B$20+BF3787*'mass balance'!$C$20+BG3787*'mass balance'!$D$20+BH3787*'mass balance'!$E$20</f>
        <v>7.9611244416206845E-5</v>
      </c>
      <c r="BE3787" s="2">
        <f>N3787*'mass balance'!$H$11+R3787*'mass balance'!$I$11+S3787*'mass balance'!$J$11</f>
        <v>-4.024145075826515E-3</v>
      </c>
      <c r="BF3787" s="2">
        <f>N3787*'mass balance'!$H$12+R3787*'mass balance'!$I$12+S3787*'mass balance'!$J$12</f>
        <v>2.284507360568485E-4</v>
      </c>
      <c r="BG3787" s="2">
        <f>N3787*'mass balance'!$H$13+R3787*'mass balance'!$I$13+S3787*'mass balance'!$J$13</f>
        <v>1.2325869543356256E-3</v>
      </c>
      <c r="BH3787" s="2">
        <f>N3787*'mass balance'!$H$14+R3787*'mass balance'!$I$14+S3787*'mass balance'!$J$14</f>
        <v>4.4014086766852508E-4</v>
      </c>
      <c r="BI3787" s="36">
        <f t="shared" si="3986"/>
        <v>6.4767575960678318E-26</v>
      </c>
      <c r="BJ3787" s="36">
        <f t="shared" si="3987"/>
        <v>2.308276795640994E-29</v>
      </c>
      <c r="BK3787" s="36">
        <f t="shared" si="3988"/>
        <v>1.0701263868840469E-25</v>
      </c>
      <c r="BL3787" s="36">
        <f t="shared" si="3989"/>
        <v>5.4775062017968427E-26</v>
      </c>
      <c r="BM3787" s="36">
        <f t="shared" si="4022"/>
        <v>1.0860973448921219E-22</v>
      </c>
      <c r="BN3787" s="36">
        <f t="shared" ca="1" si="3990"/>
        <v>0.33255123524075403</v>
      </c>
      <c r="BO3787" s="36">
        <f t="shared" ca="1" si="4007"/>
        <v>1</v>
      </c>
      <c r="BP3787" s="36">
        <f t="shared" si="4023"/>
        <v>-1.0860973448921219E-22</v>
      </c>
      <c r="BQ3787" s="36">
        <f t="shared" si="4024"/>
        <v>1</v>
      </c>
      <c r="BR3787" s="2">
        <f t="shared" si="4013"/>
        <v>-5</v>
      </c>
      <c r="BS3787">
        <v>0</v>
      </c>
      <c r="BT3787" s="37">
        <f t="shared" si="4008"/>
        <v>2.194782494499302</v>
      </c>
      <c r="BU3787" s="34">
        <f t="shared" si="3991"/>
        <v>-5</v>
      </c>
      <c r="BV3787" s="34">
        <f t="shared" si="3992"/>
        <v>-5</v>
      </c>
      <c r="BW3787" s="34">
        <f t="shared" si="3993"/>
        <v>-5</v>
      </c>
      <c r="BX3787" s="34">
        <f t="shared" si="3994"/>
        <v>-5</v>
      </c>
      <c r="BY3787" s="34">
        <f t="shared" si="3995"/>
        <v>38.746317925710919</v>
      </c>
      <c r="BZ3787" s="36">
        <f t="shared" si="4009"/>
        <v>2.1893092214456877E-3</v>
      </c>
      <c r="CA3787" s="34">
        <f t="shared" si="4010"/>
        <v>1.2187222150683302E-2</v>
      </c>
    </row>
    <row r="3788" spans="1:79" ht="13.2" x14ac:dyDescent="0.25">
      <c r="A3788" s="75">
        <f t="shared" si="3996"/>
        <v>10.284931506848908</v>
      </c>
      <c r="B3788" s="34">
        <f t="shared" si="4014"/>
        <v>3753.9999999998513</v>
      </c>
      <c r="C3788">
        <f t="shared" si="3997"/>
        <v>20</v>
      </c>
      <c r="D3788" s="35">
        <f t="shared" si="3957"/>
        <v>3000</v>
      </c>
      <c r="E3788" s="27">
        <v>0</v>
      </c>
      <c r="F3788" s="64">
        <f t="shared" si="3998"/>
        <v>0.96267801959344901</v>
      </c>
      <c r="G3788" s="34">
        <v>0</v>
      </c>
      <c r="H3788" s="34">
        <f t="shared" si="3958"/>
        <v>1</v>
      </c>
      <c r="I3788" s="34">
        <f t="shared" si="3999"/>
        <v>12793.990880396937</v>
      </c>
      <c r="J3788" s="34">
        <f t="shared" si="3959"/>
        <v>144249.79881150046</v>
      </c>
      <c r="K3788" s="34">
        <f t="shared" si="3960"/>
        <v>126489.73605205944</v>
      </c>
      <c r="L3788" s="36">
        <f t="shared" si="4011"/>
        <v>13250.486174363337</v>
      </c>
      <c r="M3788" s="34">
        <f t="shared" si="3961"/>
        <v>149.95224105927213</v>
      </c>
      <c r="N3788" s="34">
        <f t="shared" si="4000"/>
        <v>1690.6828218297533</v>
      </c>
      <c r="O3788" s="34">
        <f t="shared" si="3962"/>
        <v>13.261852397919354</v>
      </c>
      <c r="P3788">
        <f t="shared" si="4015"/>
        <v>502.07426241450759</v>
      </c>
      <c r="Q3788" s="36">
        <f t="shared" si="3963"/>
        <v>1192.5200923274954</v>
      </c>
      <c r="R3788" s="34">
        <f t="shared" si="3964"/>
        <v>833.34978296652923</v>
      </c>
      <c r="S3788" s="34">
        <f t="shared" si="3965"/>
        <v>142.16086706357532</v>
      </c>
      <c r="T3788" s="36">
        <f t="shared" si="4001"/>
        <v>1.1162136306626455E-4</v>
      </c>
      <c r="U3788" s="36">
        <f t="shared" si="3966"/>
        <v>27368.064151307899</v>
      </c>
      <c r="V3788" s="36">
        <f t="shared" si="3967"/>
        <v>1.8202182694661419E-2</v>
      </c>
      <c r="W3788" s="68">
        <f t="shared" si="3968"/>
        <v>37.858531926752391</v>
      </c>
      <c r="X3788">
        <f t="shared" si="3969"/>
        <v>6.9077705406197918</v>
      </c>
      <c r="Y3788">
        <f t="shared" si="3970"/>
        <v>5.4790819485161157E-3</v>
      </c>
      <c r="Z3788" s="34">
        <f t="shared" si="3971"/>
        <v>1.6980387444359678E-3</v>
      </c>
      <c r="AA3788" s="36">
        <f t="shared" si="3972"/>
        <v>4.8079473155162179E-4</v>
      </c>
      <c r="AB3788" s="34">
        <f t="shared" si="3973"/>
        <v>1.9253560391868981E-3</v>
      </c>
      <c r="AC3788" s="36">
        <f t="shared" si="3974"/>
        <v>319.85397095742223</v>
      </c>
      <c r="AD3788" s="34">
        <f t="shared" si="3975"/>
        <v>0</v>
      </c>
      <c r="AE3788">
        <f t="shared" si="4002"/>
        <v>166127.18086806458</v>
      </c>
      <c r="AF3788" s="36">
        <f t="shared" si="4016"/>
        <v>0</v>
      </c>
      <c r="AG3788" s="34">
        <f t="shared" si="3976"/>
        <v>228.43099189199029</v>
      </c>
      <c r="AH3788">
        <f t="shared" si="4012"/>
        <v>4.4052739395280582</v>
      </c>
      <c r="AI3788" s="29">
        <f t="shared" si="4003"/>
        <v>228.43099189199029</v>
      </c>
      <c r="AJ3788">
        <f t="shared" si="4004"/>
        <v>98507.008056490202</v>
      </c>
      <c r="AK3788" s="36">
        <f t="shared" si="4017"/>
        <v>-2.8942634051597237E-13</v>
      </c>
      <c r="AL3788" s="36">
        <f t="shared" si="4005"/>
        <v>-1.7653315064511263E-4</v>
      </c>
      <c r="AM3788" s="36">
        <f t="shared" si="4006"/>
        <v>-1.3531088145469856E-3</v>
      </c>
      <c r="AN3788" s="37">
        <f t="shared" si="4018"/>
        <v>1.4728004758224609E-11</v>
      </c>
      <c r="AO3788" s="36">
        <f t="shared" si="4019"/>
        <v>0.31171227612482832</v>
      </c>
      <c r="AP3788" s="36">
        <f t="shared" si="4020"/>
        <v>0.7014279621992946</v>
      </c>
      <c r="AQ3788" s="74">
        <f t="shared" si="3977"/>
        <v>2.6643421336706889E-12</v>
      </c>
      <c r="AR3788" s="73">
        <f t="shared" si="3978"/>
        <v>2.8388830875161611E-13</v>
      </c>
      <c r="AS3788" s="72">
        <f t="shared" si="4021"/>
        <v>3.0287380884253163E-2</v>
      </c>
      <c r="AT3788" s="37">
        <f t="shared" si="3979"/>
        <v>7.291806869228605E-8</v>
      </c>
      <c r="AU3788" s="37">
        <f t="shared" si="3980"/>
        <v>105.18069487342264</v>
      </c>
      <c r="AV3788" s="34">
        <f t="shared" si="3981"/>
        <v>13.531165394237185</v>
      </c>
      <c r="AW3788" s="34">
        <f t="shared" si="3982"/>
        <v>3.5602972207241232</v>
      </c>
      <c r="AX3788" s="37">
        <f t="shared" si="3983"/>
        <v>142.31690837731136</v>
      </c>
      <c r="AY3788" s="7">
        <f t="shared" si="3984"/>
        <v>197.26690291902506</v>
      </c>
      <c r="AZ3788" s="37">
        <f t="shared" si="3985"/>
        <v>180.17544030406376</v>
      </c>
      <c r="BA3788" s="2">
        <f>BE3788*'mass balance'!$B$17+BF3788*'mass balance'!$C$17+BG3788*'mass balance'!$D$17+BH3788*'mass balance'!$E$17</f>
        <v>1.7254400766794189E-3</v>
      </c>
      <c r="BB3788" s="2">
        <f>BE3788*'mass balance'!$B$18+BF3788*'mass balance'!$C$18+BG3788*'mass balance'!$D$18+BH3788*'mass balance'!$E$18</f>
        <v>1.7519853086283336E-3</v>
      </c>
      <c r="BC3788" s="2">
        <f>BE3788*'mass balance'!$B$19+BF3788*'mass balance'!$C$19+BG3788*'mass balance'!$D$19+BH3788*'mass balance'!$E$19</f>
        <v>-2.1899816357854166E-3</v>
      </c>
      <c r="BD3788" s="2">
        <f>BE3788*'mass balance'!$B$20+BF3788*'mass balance'!$C$20+BG3788*'mass balance'!$D$20+BH3788*'mass balance'!$E$20</f>
        <v>7.9635695846742415E-5</v>
      </c>
      <c r="BE3788" s="2">
        <f>N3788*'mass balance'!$H$11+R3788*'mass balance'!$I$11+S3788*'mass balance'!$J$11</f>
        <v>-4.0254352900708406E-3</v>
      </c>
      <c r="BF3788" s="2">
        <f>N3788*'mass balance'!$H$12+R3788*'mass balance'!$I$12+S3788*'mass balance'!$J$12</f>
        <v>2.2847928068612684E-4</v>
      </c>
      <c r="BG3788" s="2">
        <f>N3788*'mass balance'!$H$13+R3788*'mass balance'!$I$13+S3788*'mass balance'!$J$13</f>
        <v>1.2330554686200842E-3</v>
      </c>
      <c r="BH3788" s="2">
        <f>N3788*'mass balance'!$H$14+R3788*'mass balance'!$I$14+S3788*'mass balance'!$J$14</f>
        <v>4.402819848514982E-4</v>
      </c>
      <c r="BI3788" s="36">
        <f t="shared" si="3986"/>
        <v>6.4767575960678318E-26</v>
      </c>
      <c r="BJ3788" s="36">
        <f t="shared" si="3987"/>
        <v>2.3084130800480595E-29</v>
      </c>
      <c r="BK3788" s="36">
        <f t="shared" si="3988"/>
        <v>1.0703572145636111E-25</v>
      </c>
      <c r="BL3788" s="36">
        <f t="shared" si="3989"/>
        <v>5.4790397757488768E-26</v>
      </c>
      <c r="BM3788" s="36">
        <f t="shared" si="4022"/>
        <v>1.0866450955123015E-22</v>
      </c>
      <c r="BN3788" s="36">
        <f t="shared" ca="1" si="3990"/>
        <v>2.705484205659292E-2</v>
      </c>
      <c r="BO3788" s="36">
        <f t="shared" ca="1" si="4007"/>
        <v>1</v>
      </c>
      <c r="BP3788" s="36">
        <f t="shared" si="4023"/>
        <v>-1.0866450955123015E-22</v>
      </c>
      <c r="BQ3788" s="36">
        <f t="shared" si="4024"/>
        <v>1</v>
      </c>
      <c r="BR3788" s="2">
        <f t="shared" si="4013"/>
        <v>-5</v>
      </c>
      <c r="BS3788">
        <v>0</v>
      </c>
      <c r="BT3788" s="37">
        <f t="shared" si="4008"/>
        <v>2.1954565898748801</v>
      </c>
      <c r="BU3788" s="34">
        <f t="shared" si="3991"/>
        <v>-5</v>
      </c>
      <c r="BV3788" s="34">
        <f t="shared" si="3992"/>
        <v>-5</v>
      </c>
      <c r="BW3788" s="34">
        <f t="shared" si="3993"/>
        <v>-5</v>
      </c>
      <c r="BX3788" s="34">
        <f t="shared" si="3994"/>
        <v>-5</v>
      </c>
      <c r="BY3788" s="34">
        <f t="shared" si="3995"/>
        <v>38.758740701321869</v>
      </c>
      <c r="BZ3788" s="36">
        <f t="shared" si="4009"/>
        <v>2.1899816357854166E-3</v>
      </c>
      <c r="CA3788" s="34">
        <f t="shared" si="4010"/>
        <v>1.218510461897488E-2</v>
      </c>
    </row>
    <row r="3789" spans="1:79" ht="13.2" x14ac:dyDescent="0.25">
      <c r="A3789" s="75">
        <f t="shared" si="3996"/>
        <v>10.287671232876304</v>
      </c>
      <c r="B3789" s="34">
        <f t="shared" si="4014"/>
        <v>3754.9999999998513</v>
      </c>
      <c r="C3789">
        <f t="shared" si="3997"/>
        <v>20</v>
      </c>
      <c r="D3789" s="35">
        <f t="shared" si="3957"/>
        <v>3000</v>
      </c>
      <c r="E3789" s="27">
        <v>0</v>
      </c>
      <c r="F3789" s="64">
        <f t="shared" si="3998"/>
        <v>0.96267801959344901</v>
      </c>
      <c r="G3789" s="34">
        <v>0</v>
      </c>
      <c r="H3789" s="34">
        <f t="shared" si="3958"/>
        <v>1</v>
      </c>
      <c r="I3789" s="34">
        <f t="shared" si="3999"/>
        <v>12793.990880396937</v>
      </c>
      <c r="J3789" s="34">
        <f t="shared" si="3959"/>
        <v>144296.03146945601</v>
      </c>
      <c r="K3789" s="34">
        <f t="shared" si="3960"/>
        <v>126530.2765363441</v>
      </c>
      <c r="L3789" s="36">
        <f t="shared" si="4011"/>
        <v>13256.856938306468</v>
      </c>
      <c r="M3789" s="34">
        <f t="shared" si="3961"/>
        <v>149.95224105927213</v>
      </c>
      <c r="N3789" s="34">
        <f t="shared" si="4000"/>
        <v>1691.2246926764165</v>
      </c>
      <c r="O3789" s="34">
        <f t="shared" si="3962"/>
        <v>13.261852397919354</v>
      </c>
      <c r="P3789">
        <f t="shared" si="4015"/>
        <v>502.31565707472413</v>
      </c>
      <c r="Q3789" s="36">
        <f t="shared" si="3963"/>
        <v>1192.9997792429219</v>
      </c>
      <c r="R3789" s="34">
        <f t="shared" si="3964"/>
        <v>833.60220490940128</v>
      </c>
      <c r="S3789" s="34">
        <f t="shared" si="3965"/>
        <v>142.17861366567956</v>
      </c>
      <c r="T3789" s="36">
        <f t="shared" si="4001"/>
        <v>1.1142137100275589E-4</v>
      </c>
      <c r="U3789" s="36">
        <f t="shared" si="3966"/>
        <v>27368.064262929263</v>
      </c>
      <c r="V3789" s="36">
        <f t="shared" si="3967"/>
        <v>1.8204454957770008E-2</v>
      </c>
      <c r="W3789" s="68">
        <f t="shared" si="3968"/>
        <v>37.87673410944705</v>
      </c>
      <c r="X3789">
        <f t="shared" si="3969"/>
        <v>6.9088774364697416</v>
      </c>
      <c r="Y3789">
        <f t="shared" si="3970"/>
        <v>5.4790819485161157E-3</v>
      </c>
      <c r="Z3789" s="34">
        <f t="shared" si="3971"/>
        <v>1.6980387444359678E-3</v>
      </c>
      <c r="AA3789" s="36">
        <f t="shared" si="3972"/>
        <v>4.8062367006530094E-4</v>
      </c>
      <c r="AB3789" s="34">
        <f t="shared" si="3973"/>
        <v>1.9253560391868981E-3</v>
      </c>
      <c r="AC3789" s="36">
        <f t="shared" si="3974"/>
        <v>319.85397095742223</v>
      </c>
      <c r="AD3789" s="34">
        <f t="shared" si="3975"/>
        <v>0</v>
      </c>
      <c r="AE3789">
        <f t="shared" si="4002"/>
        <v>166127.18086806458</v>
      </c>
      <c r="AF3789" s="36">
        <f t="shared" si="4016"/>
        <v>0</v>
      </c>
      <c r="AG3789" s="34">
        <f t="shared" si="3976"/>
        <v>228.65153754509595</v>
      </c>
      <c r="AH3789">
        <f t="shared" si="4012"/>
        <v>4.4055558956573009</v>
      </c>
      <c r="AI3789" s="29">
        <f t="shared" si="4003"/>
        <v>228.65153754509595</v>
      </c>
      <c r="AJ3789">
        <f t="shared" si="4004"/>
        <v>98735.6595940353</v>
      </c>
      <c r="AK3789" s="36">
        <f t="shared" si="4017"/>
        <v>-2.8388830875161611E-13</v>
      </c>
      <c r="AL3789" s="36">
        <f t="shared" si="4005"/>
        <v>-1.7643317398199207E-4</v>
      </c>
      <c r="AM3789" s="36">
        <f t="shared" si="4006"/>
        <v>-1.3504985629444477E-3</v>
      </c>
      <c r="AN3789" s="37">
        <f t="shared" si="4018"/>
        <v>1.4438578417708637E-11</v>
      </c>
      <c r="AO3789" s="36">
        <f t="shared" si="4019"/>
        <v>0.31153574297418324</v>
      </c>
      <c r="AP3789" s="36">
        <f t="shared" si="4020"/>
        <v>0.70007485338474762</v>
      </c>
      <c r="AQ3789" s="74">
        <f t="shared" si="3977"/>
        <v>2.6164267978225474E-12</v>
      </c>
      <c r="AR3789" s="73">
        <f t="shared" si="3978"/>
        <v>2.7845331032155496E-13</v>
      </c>
      <c r="AS3789" s="72">
        <f t="shared" si="4021"/>
        <v>3.0235951732545747E-2</v>
      </c>
      <c r="AT3789" s="37">
        <f t="shared" si="3979"/>
        <v>7.1606715429266781E-8</v>
      </c>
      <c r="AU3789" s="37">
        <f t="shared" si="3980"/>
        <v>104.97779317428427</v>
      </c>
      <c r="AV3789" s="34">
        <f t="shared" si="3981"/>
        <v>13.562572167145687</v>
      </c>
      <c r="AW3789" s="34">
        <f t="shared" si="3982"/>
        <v>3.5620089928706049</v>
      </c>
      <c r="AX3789" s="37">
        <f t="shared" si="3983"/>
        <v>142.3853341777922</v>
      </c>
      <c r="AY3789" s="7">
        <f t="shared" si="3984"/>
        <v>197.38664944725554</v>
      </c>
      <c r="AZ3789" s="37">
        <f t="shared" si="3985"/>
        <v>180.26206828723926</v>
      </c>
      <c r="BA3789" s="2">
        <f>BE3789*'mass balance'!$B$17+BF3789*'mass balance'!$C$17+BG3789*'mass balance'!$D$17+BH3789*'mass balance'!$E$17</f>
        <v>1.7259698933917809E-3</v>
      </c>
      <c r="BB3789" s="2">
        <f>BE3789*'mass balance'!$B$18+BF3789*'mass balance'!$C$18+BG3789*'mass balance'!$D$18+BH3789*'mass balance'!$E$18</f>
        <v>1.7525232763670397E-3</v>
      </c>
      <c r="BC3789" s="2">
        <f>BE3789*'mass balance'!$B$19+BF3789*'mass balance'!$C$19+BG3789*'mass balance'!$D$19+BH3789*'mass balance'!$E$19</f>
        <v>-2.1906540954587999E-3</v>
      </c>
      <c r="BD3789" s="2">
        <f>BE3789*'mass balance'!$B$20+BF3789*'mass balance'!$C$20+BG3789*'mass balance'!$D$20+BH3789*'mass balance'!$E$20</f>
        <v>7.9660148925774524E-5</v>
      </c>
      <c r="BE3789" s="2">
        <f>N3789*'mass balance'!$H$11+R3789*'mass balance'!$I$11+S3789*'mass balance'!$J$11</f>
        <v>-4.0267254587533722E-3</v>
      </c>
      <c r="BF3789" s="2">
        <f>N3789*'mass balance'!$H$12+R3789*'mass balance'!$I$12+S3789*'mass balance'!$J$12</f>
        <v>2.2850780281719675E-4</v>
      </c>
      <c r="BG3789" s="2">
        <f>N3789*'mass balance'!$H$13+R3789*'mass balance'!$I$13+S3789*'mass balance'!$J$13</f>
        <v>1.2335239208643716E-3</v>
      </c>
      <c r="BH3789" s="2">
        <f>N3789*'mass balance'!$H$14+R3789*'mass balance'!$I$14+S3789*'mass balance'!$J$14</f>
        <v>4.4042309705115006E-4</v>
      </c>
      <c r="BI3789" s="36">
        <f t="shared" si="3986"/>
        <v>6.4767575960678318E-26</v>
      </c>
      <c r="BJ3789" s="36">
        <f t="shared" si="3987"/>
        <v>2.3085494458932096E-29</v>
      </c>
      <c r="BK3789" s="36">
        <f t="shared" si="3988"/>
        <v>1.0705880558716159E-25</v>
      </c>
      <c r="BL3789" s="36">
        <f t="shared" si="3989"/>
        <v>5.4805736638748867E-26</v>
      </c>
      <c r="BM3789" s="36">
        <f t="shared" si="4022"/>
        <v>1.0871929994898763E-22</v>
      </c>
      <c r="BN3789" s="36">
        <f t="shared" ca="1" si="3990"/>
        <v>0.58313278190631401</v>
      </c>
      <c r="BO3789" s="36">
        <f t="shared" ca="1" si="4007"/>
        <v>1</v>
      </c>
      <c r="BP3789" s="36">
        <f t="shared" si="4023"/>
        <v>-1.0871929994898763E-22</v>
      </c>
      <c r="BQ3789" s="36">
        <f t="shared" si="4024"/>
        <v>1</v>
      </c>
      <c r="BR3789" s="2">
        <f t="shared" si="4013"/>
        <v>-5</v>
      </c>
      <c r="BS3789">
        <v>0</v>
      </c>
      <c r="BT3789" s="37">
        <f t="shared" si="4008"/>
        <v>2.1961307306974471</v>
      </c>
      <c r="BU3789" s="34">
        <f t="shared" si="3991"/>
        <v>-5</v>
      </c>
      <c r="BV3789" s="34">
        <f t="shared" si="3992"/>
        <v>-5</v>
      </c>
      <c r="BW3789" s="34">
        <f t="shared" si="3993"/>
        <v>-5</v>
      </c>
      <c r="BX3789" s="34">
        <f t="shared" si="3994"/>
        <v>-5</v>
      </c>
      <c r="BY3789" s="34">
        <f t="shared" si="3995"/>
        <v>38.771163038242932</v>
      </c>
      <c r="BZ3789" s="36">
        <f t="shared" si="4009"/>
        <v>2.1906540954587999E-3</v>
      </c>
      <c r="CA3789" s="34">
        <f t="shared" si="4010"/>
        <v>1.2182988642946304E-2</v>
      </c>
    </row>
    <row r="3790" spans="1:79" ht="13.2" x14ac:dyDescent="0.25">
      <c r="A3790" s="75">
        <f t="shared" si="3996"/>
        <v>10.290410958903701</v>
      </c>
      <c r="B3790" s="34">
        <f t="shared" si="4014"/>
        <v>3755.9999999998508</v>
      </c>
      <c r="C3790">
        <f t="shared" si="3997"/>
        <v>20</v>
      </c>
      <c r="D3790" s="35">
        <f t="shared" si="3957"/>
        <v>3000</v>
      </c>
      <c r="E3790" s="27">
        <v>0</v>
      </c>
      <c r="F3790" s="64">
        <f t="shared" si="3998"/>
        <v>0.96267801959344901</v>
      </c>
      <c r="G3790" s="34">
        <v>0</v>
      </c>
      <c r="H3790" s="34">
        <f t="shared" si="3958"/>
        <v>1</v>
      </c>
      <c r="I3790" s="34">
        <f t="shared" si="3999"/>
        <v>12793.990880396937</v>
      </c>
      <c r="J3790" s="34">
        <f t="shared" si="3959"/>
        <v>144342.2624921434</v>
      </c>
      <c r="K3790" s="34">
        <f t="shared" si="3960"/>
        <v>126570.81558669514</v>
      </c>
      <c r="L3790" s="36">
        <f t="shared" si="4011"/>
        <v>13263.228497541686</v>
      </c>
      <c r="M3790" s="34">
        <f t="shared" si="3961"/>
        <v>149.95224105927213</v>
      </c>
      <c r="N3790" s="34">
        <f t="shared" si="4000"/>
        <v>1691.7665443568847</v>
      </c>
      <c r="O3790" s="34">
        <f t="shared" si="3962"/>
        <v>13.261852397919354</v>
      </c>
      <c r="P3790">
        <f t="shared" si="4015"/>
        <v>502.55708186935863</v>
      </c>
      <c r="Q3790" s="36">
        <f t="shared" si="3963"/>
        <v>1193.479496031734</v>
      </c>
      <c r="R3790" s="34">
        <f t="shared" si="3964"/>
        <v>833.85465767343533</v>
      </c>
      <c r="S3790" s="34">
        <f t="shared" si="3965"/>
        <v>142.19634627186508</v>
      </c>
      <c r="T3790" s="36">
        <f t="shared" si="4001"/>
        <v>1.1122177273581148E-4</v>
      </c>
      <c r="U3790" s="36">
        <f t="shared" si="3966"/>
        <v>27368.064374350633</v>
      </c>
      <c r="V3790" s="36">
        <f t="shared" si="3967"/>
        <v>1.8206725428850479E-2</v>
      </c>
      <c r="W3790" s="68">
        <f t="shared" si="3968"/>
        <v>37.894938564404818</v>
      </c>
      <c r="X3790">
        <f t="shared" si="3969"/>
        <v>6.9099841158664175</v>
      </c>
      <c r="Y3790">
        <f t="shared" si="3970"/>
        <v>5.4790819485161157E-3</v>
      </c>
      <c r="Z3790" s="34">
        <f t="shared" si="3971"/>
        <v>1.6980387444359678E-3</v>
      </c>
      <c r="AA3790" s="36">
        <f t="shared" si="3972"/>
        <v>4.8045269681350742E-4</v>
      </c>
      <c r="AB3790" s="34">
        <f t="shared" si="3973"/>
        <v>1.9253560391868981E-3</v>
      </c>
      <c r="AC3790" s="36">
        <f t="shared" si="3974"/>
        <v>319.85397095742223</v>
      </c>
      <c r="AD3790" s="34">
        <f t="shared" si="3975"/>
        <v>0</v>
      </c>
      <c r="AE3790">
        <f t="shared" si="4002"/>
        <v>166127.18086806458</v>
      </c>
      <c r="AF3790" s="36">
        <f t="shared" si="4016"/>
        <v>0</v>
      </c>
      <c r="AG3790" s="34">
        <f t="shared" si="3976"/>
        <v>228.87209693308807</v>
      </c>
      <c r="AH3790">
        <f t="shared" si="4012"/>
        <v>4.4058374888665526</v>
      </c>
      <c r="AI3790" s="29">
        <f t="shared" si="4003"/>
        <v>228.87209693308807</v>
      </c>
      <c r="AJ3790">
        <f t="shared" si="4004"/>
        <v>98964.53169096839</v>
      </c>
      <c r="AK3790" s="36">
        <f t="shared" si="4017"/>
        <v>-2.7845331032155496E-13</v>
      </c>
      <c r="AL3790" s="36">
        <f t="shared" si="4005"/>
        <v>-1.7633325393901666E-4</v>
      </c>
      <c r="AM3790" s="36">
        <f t="shared" si="4006"/>
        <v>-1.3478933467191815E-3</v>
      </c>
      <c r="AN3790" s="37">
        <f t="shared" si="4018"/>
        <v>1.4154690108957021E-11</v>
      </c>
      <c r="AO3790" s="36">
        <f t="shared" si="4019"/>
        <v>0.31135930980020127</v>
      </c>
      <c r="AP3790" s="36">
        <f t="shared" si="4020"/>
        <v>0.69872435482180317</v>
      </c>
      <c r="AQ3790" s="74">
        <f t="shared" si="3977"/>
        <v>2.5693460109390034E-12</v>
      </c>
      <c r="AR3790" s="73">
        <f t="shared" si="3978"/>
        <v>2.7311948438238627E-13</v>
      </c>
      <c r="AS3790" s="72">
        <f t="shared" si="4021"/>
        <v>3.0184609909539806E-2</v>
      </c>
      <c r="AT3790" s="37">
        <f t="shared" si="3979"/>
        <v>7.0318202212936208E-8</v>
      </c>
      <c r="AU3790" s="37">
        <f t="shared" si="3980"/>
        <v>104.77528288822342</v>
      </c>
      <c r="AV3790" s="34">
        <f t="shared" si="3981"/>
        <v>13.594009235230622</v>
      </c>
      <c r="AW3790" s="34">
        <f t="shared" si="3982"/>
        <v>3.5637209787055637</v>
      </c>
      <c r="AX3790" s="37">
        <f t="shared" si="3983"/>
        <v>142.4537685196286</v>
      </c>
      <c r="AY3790" s="7">
        <f t="shared" si="3984"/>
        <v>197.5064372979696</v>
      </c>
      <c r="AZ3790" s="37">
        <f t="shared" si="3985"/>
        <v>180.34870708403341</v>
      </c>
      <c r="BA3790" s="2">
        <f>BE3790*'mass balance'!$B$17+BF3790*'mass balance'!$C$17+BG3790*'mass balance'!$D$17+BH3790*'mass balance'!$E$17</f>
        <v>1.7264997457775066E-3</v>
      </c>
      <c r="BB3790" s="2">
        <f>BE3790*'mass balance'!$B$18+BF3790*'mass balance'!$C$18+BG3790*'mass balance'!$D$18+BH3790*'mass balance'!$E$18</f>
        <v>1.7530612803279308E-3</v>
      </c>
      <c r="BC3790" s="2">
        <f>BE3790*'mass balance'!$B$19+BF3790*'mass balance'!$C$19+BG3790*'mass balance'!$D$19+BH3790*'mass balance'!$E$19</f>
        <v>-2.1913266004099127E-3</v>
      </c>
      <c r="BD3790" s="2">
        <f>BE3790*'mass balance'!$B$20+BF3790*'mass balance'!$C$20+BG3790*'mass balance'!$D$20+BH3790*'mass balance'!$E$20</f>
        <v>7.9684603651269546E-5</v>
      </c>
      <c r="BE3790" s="2">
        <f>N3790*'mass balance'!$H$11+R3790*'mass balance'!$I$11+S3790*'mass balance'!$J$11</f>
        <v>-4.0280155818021059E-3</v>
      </c>
      <c r="BF3790" s="2">
        <f>N3790*'mass balance'!$H$12+R3790*'mass balance'!$I$12+S3790*'mass balance'!$J$12</f>
        <v>2.2853630245419E-4</v>
      </c>
      <c r="BG3790" s="2">
        <f>N3790*'mass balance'!$H$13+R3790*'mass balance'!$I$13+S3790*'mass balance'!$J$13</f>
        <v>1.2339923110544556E-3</v>
      </c>
      <c r="BH3790" s="2">
        <f>N3790*'mass balance'!$H$14+R3790*'mass balance'!$I$14+S3790*'mass balance'!$J$14</f>
        <v>4.4056420425960533E-4</v>
      </c>
      <c r="BI3790" s="36">
        <f t="shared" si="3986"/>
        <v>6.4767575960678318E-26</v>
      </c>
      <c r="BJ3790" s="36">
        <f t="shared" si="3987"/>
        <v>2.3086858930696621E-29</v>
      </c>
      <c r="BK3790" s="36">
        <f t="shared" si="3988"/>
        <v>1.0708189108162052E-25</v>
      </c>
      <c r="BL3790" s="36">
        <f t="shared" si="3989"/>
        <v>5.4821078661483845E-26</v>
      </c>
      <c r="BM3790" s="36">
        <f t="shared" si="4022"/>
        <v>1.0877410568562638E-22</v>
      </c>
      <c r="BN3790" s="36">
        <f t="shared" ca="1" si="3990"/>
        <v>0.41451004024841243</v>
      </c>
      <c r="BO3790" s="36">
        <f t="shared" ca="1" si="4007"/>
        <v>1</v>
      </c>
      <c r="BP3790" s="36">
        <f t="shared" si="4023"/>
        <v>-1.0877410568562638E-22</v>
      </c>
      <c r="BQ3790" s="36">
        <f t="shared" si="4024"/>
        <v>1</v>
      </c>
      <c r="BR3790" s="2">
        <f t="shared" si="4013"/>
        <v>-5</v>
      </c>
      <c r="BS3790">
        <v>0</v>
      </c>
      <c r="BT3790" s="37">
        <f t="shared" si="4008"/>
        <v>2.1968049169109372</v>
      </c>
      <c r="BU3790" s="34">
        <f t="shared" si="3991"/>
        <v>-5</v>
      </c>
      <c r="BV3790" s="34">
        <f t="shared" si="3992"/>
        <v>-5</v>
      </c>
      <c r="BW3790" s="34">
        <f t="shared" si="3993"/>
        <v>-5</v>
      </c>
      <c r="BX3790" s="34">
        <f t="shared" si="3994"/>
        <v>-5</v>
      </c>
      <c r="BY3790" s="34">
        <f t="shared" si="3995"/>
        <v>38.783584935780823</v>
      </c>
      <c r="BZ3790" s="36">
        <f t="shared" si="4009"/>
        <v>2.1913266004099127E-3</v>
      </c>
      <c r="CA3790" s="34">
        <f t="shared" si="4010"/>
        <v>1.2180874221001966E-2</v>
      </c>
    </row>
    <row r="3791" spans="1:79" ht="13.2" x14ac:dyDescent="0.25">
      <c r="A3791" s="75">
        <f t="shared" si="3996"/>
        <v>10.293150684931097</v>
      </c>
      <c r="B3791" s="34">
        <f t="shared" si="4014"/>
        <v>3756.9999999998504</v>
      </c>
      <c r="C3791">
        <f t="shared" si="3997"/>
        <v>20</v>
      </c>
      <c r="D3791" s="35">
        <f t="shared" si="3957"/>
        <v>3000</v>
      </c>
      <c r="E3791" s="27">
        <v>0</v>
      </c>
      <c r="F3791" s="64">
        <f t="shared" si="3998"/>
        <v>0.96267801959344901</v>
      </c>
      <c r="G3791" s="34">
        <v>0</v>
      </c>
      <c r="H3791" s="34">
        <f t="shared" si="3958"/>
        <v>1</v>
      </c>
      <c r="I3791" s="34">
        <f t="shared" si="3999"/>
        <v>12793.990880396937</v>
      </c>
      <c r="J3791" s="34">
        <f t="shared" si="3959"/>
        <v>144388.49187698431</v>
      </c>
      <c r="K3791" s="34">
        <f t="shared" si="3960"/>
        <v>126611.35320085163</v>
      </c>
      <c r="L3791" s="36">
        <f t="shared" si="4011"/>
        <v>13269.600851441783</v>
      </c>
      <c r="M3791" s="34">
        <f t="shared" si="3961"/>
        <v>149.95224105927213</v>
      </c>
      <c r="N3791" s="34">
        <f t="shared" si="4000"/>
        <v>1692.3083768409381</v>
      </c>
      <c r="O3791" s="34">
        <f t="shared" si="3962"/>
        <v>13.261852397919354</v>
      </c>
      <c r="P3791">
        <f t="shared" si="4015"/>
        <v>502.79853677464541</v>
      </c>
      <c r="Q3791" s="36">
        <f t="shared" si="3963"/>
        <v>1193.9592426547026</v>
      </c>
      <c r="R3791" s="34">
        <f t="shared" si="3964"/>
        <v>834.10714123396417</v>
      </c>
      <c r="S3791" s="34">
        <f t="shared" si="3965"/>
        <v>142.21406488470461</v>
      </c>
      <c r="T3791" s="36">
        <f t="shared" si="4001"/>
        <v>1.1102256740537625E-4</v>
      </c>
      <c r="U3791" s="36">
        <f t="shared" si="3966"/>
        <v>27368.064485572406</v>
      </c>
      <c r="V3791" s="36">
        <f t="shared" si="3967"/>
        <v>1.8208994108232214E-2</v>
      </c>
      <c r="W3791" s="68">
        <f t="shared" si="3968"/>
        <v>37.913145289833665</v>
      </c>
      <c r="X3791">
        <f t="shared" si="3969"/>
        <v>6.9110905788520931</v>
      </c>
      <c r="Y3791">
        <f t="shared" si="3970"/>
        <v>5.4790819485161157E-3</v>
      </c>
      <c r="Z3791" s="34">
        <f t="shared" si="3971"/>
        <v>1.6980387444359678E-3</v>
      </c>
      <c r="AA3791" s="36">
        <f t="shared" si="3972"/>
        <v>4.8028181173127095E-4</v>
      </c>
      <c r="AB3791" s="34">
        <f t="shared" si="3973"/>
        <v>1.9253560391868981E-3</v>
      </c>
      <c r="AC3791" s="36">
        <f t="shared" si="3974"/>
        <v>319.85397095742223</v>
      </c>
      <c r="AD3791" s="34">
        <f t="shared" si="3975"/>
        <v>0</v>
      </c>
      <c r="AE3791">
        <f t="shared" si="4002"/>
        <v>166127.18086806458</v>
      </c>
      <c r="AF3791" s="36">
        <f t="shared" si="4016"/>
        <v>0</v>
      </c>
      <c r="AG3791" s="34">
        <f t="shared" si="3976"/>
        <v>229.09267003793036</v>
      </c>
      <c r="AH3791">
        <f t="shared" si="4012"/>
        <v>4.4061187192655211</v>
      </c>
      <c r="AI3791" s="29">
        <f t="shared" si="4003"/>
        <v>229.09267003793036</v>
      </c>
      <c r="AJ3791">
        <f t="shared" si="4004"/>
        <v>99193.624361006325</v>
      </c>
      <c r="AK3791" s="36">
        <f t="shared" si="4017"/>
        <v>-2.7311948438238627E-13</v>
      </c>
      <c r="AL3791" s="36">
        <f t="shared" si="4005"/>
        <v>-1.7623339048412055E-4</v>
      </c>
      <c r="AM3791" s="36">
        <f t="shared" si="4006"/>
        <v>-1.3452931561575556E-3</v>
      </c>
      <c r="AN3791" s="37">
        <f t="shared" si="4018"/>
        <v>1.3876236798635466E-11</v>
      </c>
      <c r="AO3791" s="36">
        <f t="shared" si="4019"/>
        <v>0.31118297654626226</v>
      </c>
      <c r="AP3791" s="36">
        <f t="shared" si="4020"/>
        <v>0.69737646147508403</v>
      </c>
      <c r="AQ3791" s="74">
        <f t="shared" si="3977"/>
        <v>2.5230857262062736E-12</v>
      </c>
      <c r="AR3791" s="73">
        <f t="shared" si="3978"/>
        <v>2.6788500265665873E-13</v>
      </c>
      <c r="AS3791" s="72">
        <f t="shared" si="4021"/>
        <v>3.0133355266947801E-2</v>
      </c>
      <c r="AT3791" s="37">
        <f t="shared" si="3979"/>
        <v>6.9052144608232623E-8</v>
      </c>
      <c r="AU3791" s="37">
        <f t="shared" si="3980"/>
        <v>104.573163260174</v>
      </c>
      <c r="AV3791" s="34">
        <f t="shared" si="3981"/>
        <v>13.6254766003761</v>
      </c>
      <c r="AW3791" s="34">
        <f t="shared" si="3982"/>
        <v>3.5654331780604736</v>
      </c>
      <c r="AX3791" s="37">
        <f t="shared" si="3983"/>
        <v>142.52221139608471</v>
      </c>
      <c r="AY3791" s="7">
        <f t="shared" si="3984"/>
        <v>197.62626646435496</v>
      </c>
      <c r="AZ3791" s="37">
        <f t="shared" si="3985"/>
        <v>180.43535668591838</v>
      </c>
      <c r="BA3791" s="2">
        <f>BE3791*'mass balance'!$B$17+BF3791*'mass balance'!$C$17+BG3791*'mass balance'!$D$17+BH3791*'mass balance'!$E$17</f>
        <v>1.7270296337925544E-3</v>
      </c>
      <c r="BB3791" s="2">
        <f>BE3791*'mass balance'!$B$18+BF3791*'mass balance'!$C$18+BG3791*'mass balance'!$D$18+BH3791*'mass balance'!$E$18</f>
        <v>1.7535993204662857E-3</v>
      </c>
      <c r="BC3791" s="2">
        <f>BE3791*'mass balance'!$B$19+BF3791*'mass balance'!$C$19+BG3791*'mass balance'!$D$19+BH3791*'mass balance'!$E$19</f>
        <v>-2.191999150582857E-3</v>
      </c>
      <c r="BD3791" s="2">
        <f>BE3791*'mass balance'!$B$20+BF3791*'mass balance'!$C$20+BG3791*'mass balance'!$D$20+BH3791*'mass balance'!$E$20</f>
        <v>7.9709060021194793E-5</v>
      </c>
      <c r="BE3791" s="2">
        <f>N3791*'mass balance'!$H$11+R3791*'mass balance'!$I$11+S3791*'mass balance'!$J$11</f>
        <v>-4.0293056591450905E-3</v>
      </c>
      <c r="BF3791" s="2">
        <f>N3791*'mass balance'!$H$12+R3791*'mass balance'!$I$12+S3791*'mass balance'!$J$12</f>
        <v>2.2856477960124145E-4</v>
      </c>
      <c r="BG3791" s="2">
        <f>N3791*'mass balance'!$H$13+R3791*'mass balance'!$I$13+S3791*'mass balance'!$J$13</f>
        <v>1.2344606391763266E-3</v>
      </c>
      <c r="BH3791" s="2">
        <f>N3791*'mass balance'!$H$14+R3791*'mass balance'!$I$14+S3791*'mass balance'!$J$14</f>
        <v>4.4070530646899423E-4</v>
      </c>
      <c r="BI3791" s="36">
        <f t="shared" si="3986"/>
        <v>6.4767575960678318E-26</v>
      </c>
      <c r="BJ3791" s="36">
        <f t="shared" si="3987"/>
        <v>2.3088224214707982E-29</v>
      </c>
      <c r="BK3791" s="36">
        <f t="shared" si="3988"/>
        <v>1.0710497794055122E-25</v>
      </c>
      <c r="BL3791" s="36">
        <f t="shared" si="3989"/>
        <v>5.483642382542924E-26</v>
      </c>
      <c r="BM3791" s="36">
        <f t="shared" si="4022"/>
        <v>1.0882892676428787E-22</v>
      </c>
      <c r="BN3791" s="36">
        <f t="shared" ca="1" si="3990"/>
        <v>0.6636393998622141</v>
      </c>
      <c r="BO3791" s="36">
        <f t="shared" ca="1" si="4007"/>
        <v>1</v>
      </c>
      <c r="BP3791" s="36">
        <f t="shared" si="4023"/>
        <v>-1.0882892676428787E-22</v>
      </c>
      <c r="BQ3791" s="36">
        <f t="shared" si="4024"/>
        <v>1</v>
      </c>
      <c r="BR3791" s="2">
        <f t="shared" si="4013"/>
        <v>-5</v>
      </c>
      <c r="BS3791">
        <v>0</v>
      </c>
      <c r="BT3791" s="37">
        <f t="shared" si="4008"/>
        <v>2.1974791484593141</v>
      </c>
      <c r="BU3791" s="34">
        <f t="shared" si="3991"/>
        <v>-5</v>
      </c>
      <c r="BV3791" s="34">
        <f t="shared" si="3992"/>
        <v>-5</v>
      </c>
      <c r="BW3791" s="34">
        <f t="shared" si="3993"/>
        <v>-5</v>
      </c>
      <c r="BX3791" s="34">
        <f t="shared" si="3994"/>
        <v>-5</v>
      </c>
      <c r="BY3791" s="34">
        <f t="shared" si="3995"/>
        <v>38.796006393242763</v>
      </c>
      <c r="BZ3791" s="36">
        <f t="shared" si="4009"/>
        <v>2.191999150582857E-3</v>
      </c>
      <c r="CA3791" s="34">
        <f t="shared" si="4010"/>
        <v>1.2178761351548406E-2</v>
      </c>
    </row>
    <row r="3792" spans="1:79" ht="13.2" x14ac:dyDescent="0.25">
      <c r="A3792" s="75">
        <f t="shared" si="3996"/>
        <v>10.295890410958494</v>
      </c>
      <c r="B3792" s="34">
        <f t="shared" si="4014"/>
        <v>3757.9999999998504</v>
      </c>
      <c r="C3792">
        <f t="shared" si="3997"/>
        <v>20</v>
      </c>
      <c r="D3792" s="35">
        <f t="shared" si="3957"/>
        <v>3000</v>
      </c>
      <c r="E3792" s="27">
        <v>0</v>
      </c>
      <c r="F3792" s="64">
        <f t="shared" si="3998"/>
        <v>0.96267801959344901</v>
      </c>
      <c r="G3792" s="34">
        <v>0</v>
      </c>
      <c r="H3792" s="34">
        <f t="shared" si="3958"/>
        <v>1</v>
      </c>
      <c r="I3792" s="34">
        <f t="shared" si="3999"/>
        <v>12793.990880396937</v>
      </c>
      <c r="J3792" s="34">
        <f t="shared" si="3959"/>
        <v>144434.7196214016</v>
      </c>
      <c r="K3792" s="34">
        <f t="shared" si="3960"/>
        <v>126651.88937655379</v>
      </c>
      <c r="L3792" s="36">
        <f t="shared" si="4011"/>
        <v>13275.973999379665</v>
      </c>
      <c r="M3792" s="34">
        <f t="shared" si="3961"/>
        <v>149.95224105927213</v>
      </c>
      <c r="N3792" s="34">
        <f t="shared" si="4000"/>
        <v>1692.850190098372</v>
      </c>
      <c r="O3792" s="34">
        <f t="shared" si="3962"/>
        <v>13.261852397919354</v>
      </c>
      <c r="P3792">
        <f t="shared" si="4015"/>
        <v>503.04002176682343</v>
      </c>
      <c r="Q3792" s="36">
        <f t="shared" si="3963"/>
        <v>1194.4390190726094</v>
      </c>
      <c r="R3792" s="34">
        <f t="shared" si="3964"/>
        <v>834.35965556632527</v>
      </c>
      <c r="S3792" s="34">
        <f t="shared" si="3965"/>
        <v>142.23176950677237</v>
      </c>
      <c r="T3792" s="36">
        <f t="shared" si="4001"/>
        <v>1.1082375416048373E-4</v>
      </c>
      <c r="U3792" s="36">
        <f t="shared" si="3966"/>
        <v>27368.064596594973</v>
      </c>
      <c r="V3792" s="36">
        <f t="shared" si="3967"/>
        <v>1.8211260996244896E-2</v>
      </c>
      <c r="W3792" s="68">
        <f t="shared" si="3968"/>
        <v>37.9313542839419</v>
      </c>
      <c r="X3792">
        <f t="shared" si="3969"/>
        <v>6.9121968254690307</v>
      </c>
      <c r="Y3792">
        <f t="shared" si="3970"/>
        <v>5.4790819485161157E-3</v>
      </c>
      <c r="Z3792" s="34">
        <f t="shared" si="3971"/>
        <v>1.6980387444359678E-3</v>
      </c>
      <c r="AA3792" s="36">
        <f t="shared" si="3972"/>
        <v>4.8011101475368533E-4</v>
      </c>
      <c r="AB3792" s="34">
        <f t="shared" si="3973"/>
        <v>1.9253560391868981E-3</v>
      </c>
      <c r="AC3792" s="36">
        <f t="shared" si="3974"/>
        <v>319.85397095742223</v>
      </c>
      <c r="AD3792" s="34">
        <f t="shared" si="3975"/>
        <v>0</v>
      </c>
      <c r="AE3792">
        <f t="shared" si="4002"/>
        <v>166127.18086806458</v>
      </c>
      <c r="AF3792" s="36">
        <f t="shared" si="4016"/>
        <v>0</v>
      </c>
      <c r="AG3792" s="34">
        <f t="shared" si="3976"/>
        <v>229.3132568415914</v>
      </c>
      <c r="AH3792">
        <f t="shared" si="4012"/>
        <v>4.406399586963289</v>
      </c>
      <c r="AI3792" s="29">
        <f t="shared" si="4003"/>
        <v>229.3132568415914</v>
      </c>
      <c r="AJ3792">
        <f t="shared" si="4004"/>
        <v>99422.937617847914</v>
      </c>
      <c r="AK3792" s="36">
        <f t="shared" si="4017"/>
        <v>-2.6788500265665873E-13</v>
      </c>
      <c r="AL3792" s="36">
        <f t="shared" si="4005"/>
        <v>-1.7613358358525613E-4</v>
      </c>
      <c r="AM3792" s="36">
        <f t="shared" si="4006"/>
        <v>-1.3426979815646767E-3</v>
      </c>
      <c r="AN3792" s="37">
        <f t="shared" si="4018"/>
        <v>1.360311731425308E-11</v>
      </c>
      <c r="AO3792" s="36">
        <f t="shared" si="4019"/>
        <v>0.31100674315577814</v>
      </c>
      <c r="AP3792" s="36">
        <f t="shared" si="4020"/>
        <v>0.69603116831892653</v>
      </c>
      <c r="AQ3792" s="74">
        <f t="shared" si="3977"/>
        <v>2.4776321247163912E-12</v>
      </c>
      <c r="AR3792" s="73">
        <f t="shared" si="3978"/>
        <v>2.627480688817625E-13</v>
      </c>
      <c r="AS3792" s="72">
        <f t="shared" si="4021"/>
        <v>3.0082187656734007E-2</v>
      </c>
      <c r="AT3792" s="37">
        <f t="shared" si="3979"/>
        <v>6.7808164417451049E-8</v>
      </c>
      <c r="AU3792" s="37">
        <f t="shared" si="3980"/>
        <v>104.37143353652648</v>
      </c>
      <c r="AV3792" s="34">
        <f t="shared" si="3981"/>
        <v>13.656974264463754</v>
      </c>
      <c r="AW3792" s="34">
        <f t="shared" si="3982"/>
        <v>3.567145590766839</v>
      </c>
      <c r="AX3792" s="37">
        <f t="shared" si="3983"/>
        <v>142.59066280042595</v>
      </c>
      <c r="AY3792" s="7">
        <f t="shared" si="3984"/>
        <v>197.74613693959844</v>
      </c>
      <c r="AZ3792" s="37">
        <f t="shared" si="3985"/>
        <v>180.52201708436786</v>
      </c>
      <c r="BA3792" s="2">
        <f>BE3792*'mass balance'!$B$17+BF3792*'mass balance'!$C$17+BG3792*'mass balance'!$D$17+BH3792*'mass balance'!$E$17</f>
        <v>1.7275595573928897E-3</v>
      </c>
      <c r="BB3792" s="2">
        <f>BE3792*'mass balance'!$B$18+BF3792*'mass balance'!$C$18+BG3792*'mass balance'!$D$18+BH3792*'mass balance'!$E$18</f>
        <v>1.7541373967373962E-3</v>
      </c>
      <c r="BC3792" s="2">
        <f>BE3792*'mass balance'!$B$19+BF3792*'mass balance'!$C$19+BG3792*'mass balance'!$D$19+BH3792*'mass balance'!$E$19</f>
        <v>-2.1926717459217451E-3</v>
      </c>
      <c r="BD3792" s="2">
        <f>BE3792*'mass balance'!$B$20+BF3792*'mass balance'!$C$20+BG3792*'mass balance'!$D$20+BH3792*'mass balance'!$E$20</f>
        <v>7.9733518033518009E-5</v>
      </c>
      <c r="BE3792" s="2">
        <f>N3792*'mass balance'!$H$11+R3792*'mass balance'!$I$11+S3792*'mass balance'!$J$11</f>
        <v>-4.0305956907104095E-3</v>
      </c>
      <c r="BF3792" s="2">
        <f>N3792*'mass balance'!$H$12+R3792*'mass balance'!$I$12+S3792*'mass balance'!$J$12</f>
        <v>2.2859323426248837E-4</v>
      </c>
      <c r="BG3792" s="2">
        <f>N3792*'mass balance'!$H$13+R3792*'mass balance'!$I$13+S3792*'mass balance'!$J$13</f>
        <v>1.2349289052159902E-3</v>
      </c>
      <c r="BH3792" s="2">
        <f>N3792*'mass balance'!$H$14+R3792*'mass balance'!$I$14+S3792*'mass balance'!$J$14</f>
        <v>4.4084640367145098E-4</v>
      </c>
      <c r="BI3792" s="36">
        <f t="shared" si="3986"/>
        <v>6.4767575960678318E-26</v>
      </c>
      <c r="BJ3792" s="36">
        <f t="shared" si="3987"/>
        <v>2.3089590309901687E-29</v>
      </c>
      <c r="BK3792" s="36">
        <f t="shared" si="3988"/>
        <v>1.0712806616476593E-25</v>
      </c>
      <c r="BL3792" s="36">
        <f t="shared" si="3989"/>
        <v>5.4851772130320887E-26</v>
      </c>
      <c r="BM3792" s="36">
        <f t="shared" si="4022"/>
        <v>1.088837631881133E-22</v>
      </c>
      <c r="BN3792" s="36">
        <f t="shared" ca="1" si="3990"/>
        <v>0.4971318795589923</v>
      </c>
      <c r="BO3792" s="36">
        <f t="shared" ca="1" si="4007"/>
        <v>1</v>
      </c>
      <c r="BP3792" s="36">
        <f t="shared" si="4023"/>
        <v>-1.088837631881133E-22</v>
      </c>
      <c r="BQ3792" s="36">
        <f t="shared" si="4024"/>
        <v>1</v>
      </c>
      <c r="BR3792" s="2">
        <f t="shared" si="4013"/>
        <v>-5</v>
      </c>
      <c r="BS3792">
        <v>0</v>
      </c>
      <c r="BT3792" s="37">
        <f t="shared" si="4008"/>
        <v>2.1981534252865496</v>
      </c>
      <c r="BU3792" s="34">
        <f t="shared" si="3991"/>
        <v>-5</v>
      </c>
      <c r="BV3792" s="34">
        <f t="shared" si="3992"/>
        <v>-5</v>
      </c>
      <c r="BW3792" s="34">
        <f t="shared" si="3993"/>
        <v>-5</v>
      </c>
      <c r="BX3792" s="34">
        <f t="shared" si="3994"/>
        <v>-5</v>
      </c>
      <c r="BY3792" s="34">
        <f t="shared" si="3995"/>
        <v>38.8084274099363</v>
      </c>
      <c r="BZ3792" s="36">
        <f t="shared" si="4009"/>
        <v>2.1926717459217451E-3</v>
      </c>
      <c r="CA3792" s="34">
        <f t="shared" si="4010"/>
        <v>1.2176650032994212E-2</v>
      </c>
    </row>
    <row r="3793" spans="1:79" ht="13.2" x14ac:dyDescent="0.25">
      <c r="A3793" s="75">
        <f t="shared" si="3996"/>
        <v>10.29863013698589</v>
      </c>
      <c r="B3793" s="34">
        <f t="shared" si="4014"/>
        <v>3758.9999999998499</v>
      </c>
      <c r="C3793">
        <f t="shared" si="3997"/>
        <v>20</v>
      </c>
      <c r="D3793" s="35">
        <f t="shared" si="3957"/>
        <v>3000</v>
      </c>
      <c r="E3793" s="27">
        <v>0</v>
      </c>
      <c r="F3793" s="64">
        <f t="shared" si="3998"/>
        <v>0.96267801959344901</v>
      </c>
      <c r="G3793" s="34">
        <v>0</v>
      </c>
      <c r="H3793" s="34">
        <f t="shared" si="3958"/>
        <v>1</v>
      </c>
      <c r="I3793" s="34">
        <f t="shared" si="3999"/>
        <v>12793.990880396937</v>
      </c>
      <c r="J3793" s="34">
        <f t="shared" si="3959"/>
        <v>144480.94572282009</v>
      </c>
      <c r="K3793" s="34">
        <f t="shared" si="3960"/>
        <v>126692.4241115435</v>
      </c>
      <c r="L3793" s="36">
        <f t="shared" si="4011"/>
        <v>13282.34794072835</v>
      </c>
      <c r="M3793" s="34">
        <f t="shared" si="3961"/>
        <v>149.95224105927213</v>
      </c>
      <c r="N3793" s="34">
        <f t="shared" si="4000"/>
        <v>1693.3919840990038</v>
      </c>
      <c r="O3793" s="34">
        <f t="shared" si="3962"/>
        <v>13.261852397919354</v>
      </c>
      <c r="P3793">
        <f t="shared" si="4015"/>
        <v>503.28153682213565</v>
      </c>
      <c r="Q3793" s="36">
        <f t="shared" si="3963"/>
        <v>1194.9188252462488</v>
      </c>
      <c r="R3793" s="34">
        <f t="shared" si="3964"/>
        <v>834.61220064586018</v>
      </c>
      <c r="S3793" s="34">
        <f t="shared" si="3965"/>
        <v>142.2494601406454</v>
      </c>
      <c r="T3793" s="36">
        <f t="shared" si="4001"/>
        <v>1.1062533215079079E-4</v>
      </c>
      <c r="U3793" s="36">
        <f t="shared" si="3966"/>
        <v>27368.064707418729</v>
      </c>
      <c r="V3793" s="36">
        <f t="shared" si="3967"/>
        <v>1.8213526093218444E-2</v>
      </c>
      <c r="W3793" s="68">
        <f t="shared" si="3968"/>
        <v>37.949565544938146</v>
      </c>
      <c r="X3793">
        <f t="shared" si="3969"/>
        <v>6.9133028557594871</v>
      </c>
      <c r="Y3793">
        <f t="shared" si="3970"/>
        <v>5.4790819485161157E-3</v>
      </c>
      <c r="Z3793" s="34">
        <f t="shared" si="3971"/>
        <v>1.6980387444359678E-3</v>
      </c>
      <c r="AA3793" s="36">
        <f t="shared" si="3972"/>
        <v>4.7994030581590763E-4</v>
      </c>
      <c r="AB3793" s="34">
        <f t="shared" si="3973"/>
        <v>1.9253560391868981E-3</v>
      </c>
      <c r="AC3793" s="36">
        <f t="shared" si="3974"/>
        <v>319.85397095742223</v>
      </c>
      <c r="AD3793" s="34">
        <f t="shared" si="3975"/>
        <v>0</v>
      </c>
      <c r="AE3793">
        <f t="shared" si="4002"/>
        <v>166127.18086806458</v>
      </c>
      <c r="AF3793" s="36">
        <f t="shared" si="4016"/>
        <v>0</v>
      </c>
      <c r="AG3793" s="34">
        <f t="shared" si="3976"/>
        <v>229.53385732604556</v>
      </c>
      <c r="AH3793">
        <f t="shared" si="4012"/>
        <v>4.4066800920692799</v>
      </c>
      <c r="AI3793" s="29">
        <f t="shared" si="4003"/>
        <v>229.53385732604556</v>
      </c>
      <c r="AJ3793">
        <f t="shared" si="4004"/>
        <v>99652.471475173967</v>
      </c>
      <c r="AK3793" s="36">
        <f t="shared" si="4017"/>
        <v>-2.627480688817625E-13</v>
      </c>
      <c r="AL3793" s="36">
        <f t="shared" si="4005"/>
        <v>-1.7603383321039377E-4</v>
      </c>
      <c r="AM3793" s="36">
        <f t="shared" si="4006"/>
        <v>-1.3401078132643538E-3</v>
      </c>
      <c r="AN3793" s="37">
        <f t="shared" si="4018"/>
        <v>1.3335232311596421E-11</v>
      </c>
      <c r="AO3793" s="36">
        <f t="shared" si="4019"/>
        <v>0.31083060957219288</v>
      </c>
      <c r="AP3793" s="36">
        <f t="shared" si="4020"/>
        <v>0.69468847033736181</v>
      </c>
      <c r="AQ3793" s="74">
        <f t="shared" si="3977"/>
        <v>2.4329716119134179E-12</v>
      </c>
      <c r="AR3793" s="73">
        <f t="shared" si="3978"/>
        <v>2.5770691826781631E-13</v>
      </c>
      <c r="AS3793" s="72">
        <f t="shared" si="4021"/>
        <v>3.0031106931114056E-2</v>
      </c>
      <c r="AT3793" s="37">
        <f t="shared" si="3979"/>
        <v>6.6585889582982515E-8</v>
      </c>
      <c r="AU3793" s="37">
        <f t="shared" si="3980"/>
        <v>104.17009296512509</v>
      </c>
      <c r="AV3793" s="34">
        <f t="shared" si="3981"/>
        <v>13.688502229372748</v>
      </c>
      <c r="AW3793" s="34">
        <f t="shared" si="3982"/>
        <v>3.5688582166561962</v>
      </c>
      <c r="AX3793" s="37">
        <f t="shared" si="3983"/>
        <v>142.65912272591876</v>
      </c>
      <c r="AY3793" s="7">
        <f t="shared" si="3984"/>
        <v>197.86604871688584</v>
      </c>
      <c r="AZ3793" s="37">
        <f t="shared" si="3985"/>
        <v>180.6086882708569</v>
      </c>
      <c r="BA3793" s="2">
        <f>BE3793*'mass balance'!$B$17+BF3793*'mass balance'!$C$17+BG3793*'mass balance'!$D$17+BH3793*'mass balance'!$E$17</f>
        <v>1.7280895165344948E-3</v>
      </c>
      <c r="BB3793" s="2">
        <f>BE3793*'mass balance'!$B$18+BF3793*'mass balance'!$C$18+BG3793*'mass balance'!$D$18+BH3793*'mass balance'!$E$18</f>
        <v>1.7546755090965635E-3</v>
      </c>
      <c r="BC3793" s="2">
        <f>BE3793*'mass balance'!$B$19+BF3793*'mass balance'!$C$19+BG3793*'mass balance'!$D$19+BH3793*'mass balance'!$E$19</f>
        <v>-2.1933443863707044E-3</v>
      </c>
      <c r="BD3793" s="2">
        <f>BE3793*'mass balance'!$B$20+BF3793*'mass balance'!$C$20+BG3793*'mass balance'!$D$20+BH3793*'mass balance'!$E$20</f>
        <v>7.975797768620744E-5</v>
      </c>
      <c r="BE3793" s="2">
        <f>N3793*'mass balance'!$H$11+R3793*'mass balance'!$I$11+S3793*'mass balance'!$J$11</f>
        <v>-4.0318856764261996E-3</v>
      </c>
      <c r="BF3793" s="2">
        <f>N3793*'mass balance'!$H$12+R3793*'mass balance'!$I$12+S3793*'mass balance'!$J$12</f>
        <v>2.2862166644207251E-4</v>
      </c>
      <c r="BG3793" s="2">
        <f>N3793*'mass balance'!$H$13+R3793*'mass balance'!$I$13+S3793*'mass balance'!$J$13</f>
        <v>1.2353971091594799E-3</v>
      </c>
      <c r="BH3793" s="2">
        <f>N3793*'mass balance'!$H$14+R3793*'mass balance'!$I$14+S3793*'mass balance'!$J$14</f>
        <v>4.4098749585911548E-4</v>
      </c>
      <c r="BI3793" s="36">
        <f t="shared" si="3986"/>
        <v>6.4767575960678318E-26</v>
      </c>
      <c r="BJ3793" s="36">
        <f t="shared" si="3987"/>
        <v>2.3090957215215024E-29</v>
      </c>
      <c r="BK3793" s="36">
        <f t="shared" si="3988"/>
        <v>1.0715115575507584E-25</v>
      </c>
      <c r="BL3793" s="36">
        <f t="shared" si="3989"/>
        <v>5.4867123575895104E-26</v>
      </c>
      <c r="BM3793" s="36">
        <f t="shared" si="4022"/>
        <v>1.0893861496024362E-22</v>
      </c>
      <c r="BN3793" s="36">
        <f t="shared" ca="1" si="3990"/>
        <v>0.28034475161421635</v>
      </c>
      <c r="BO3793" s="36">
        <f t="shared" ca="1" si="4007"/>
        <v>1</v>
      </c>
      <c r="BP3793" s="36">
        <f t="shared" si="4023"/>
        <v>-1.0893861496024362E-22</v>
      </c>
      <c r="BQ3793" s="36">
        <f t="shared" si="4024"/>
        <v>1</v>
      </c>
      <c r="BR3793" s="2">
        <f t="shared" si="4013"/>
        <v>-5</v>
      </c>
      <c r="BS3793">
        <v>0</v>
      </c>
      <c r="BT3793" s="37">
        <f t="shared" si="4008"/>
        <v>2.1988277473366309</v>
      </c>
      <c r="BU3793" s="34">
        <f t="shared" si="3991"/>
        <v>-5</v>
      </c>
      <c r="BV3793" s="34">
        <f t="shared" si="3992"/>
        <v>-5</v>
      </c>
      <c r="BW3793" s="34">
        <f t="shared" si="3993"/>
        <v>-5</v>
      </c>
      <c r="BX3793" s="34">
        <f t="shared" si="3994"/>
        <v>-5</v>
      </c>
      <c r="BY3793" s="34">
        <f t="shared" si="3995"/>
        <v>38.8208479851695</v>
      </c>
      <c r="BZ3793" s="36">
        <f t="shared" si="4009"/>
        <v>2.1933443863707044E-3</v>
      </c>
      <c r="CA3793" s="34">
        <f t="shared" si="4010"/>
        <v>1.2174540263750061E-2</v>
      </c>
    </row>
    <row r="3794" spans="1:79" ht="13.2" x14ac:dyDescent="0.25">
      <c r="A3794" s="75">
        <f t="shared" si="3996"/>
        <v>10.301369863013287</v>
      </c>
      <c r="B3794" s="34">
        <f t="shared" si="4014"/>
        <v>3759.9999999998495</v>
      </c>
      <c r="C3794">
        <f t="shared" si="3997"/>
        <v>20</v>
      </c>
      <c r="D3794" s="35">
        <f t="shared" si="3957"/>
        <v>3000</v>
      </c>
      <c r="E3794" s="27">
        <v>0</v>
      </c>
      <c r="F3794" s="64">
        <f t="shared" si="3998"/>
        <v>0.96267801959344901</v>
      </c>
      <c r="G3794" s="34">
        <v>0</v>
      </c>
      <c r="H3794" s="34">
        <f t="shared" si="3958"/>
        <v>1</v>
      </c>
      <c r="I3794" s="34">
        <f t="shared" si="3999"/>
        <v>12793.990880396937</v>
      </c>
      <c r="J3794" s="34">
        <f t="shared" si="3959"/>
        <v>144527.17017866619</v>
      </c>
      <c r="K3794" s="34">
        <f t="shared" si="3960"/>
        <v>126732.957403564</v>
      </c>
      <c r="L3794" s="36">
        <f t="shared" si="4011"/>
        <v>13288.722674860977</v>
      </c>
      <c r="M3794" s="34">
        <f t="shared" si="3961"/>
        <v>149.95224105927213</v>
      </c>
      <c r="N3794" s="34">
        <f t="shared" si="4000"/>
        <v>1693.9337588126696</v>
      </c>
      <c r="O3794" s="34">
        <f t="shared" si="3962"/>
        <v>13.261852397919354</v>
      </c>
      <c r="P3794">
        <f t="shared" si="4015"/>
        <v>503.5230819168296</v>
      </c>
      <c r="Q3794" s="36">
        <f t="shared" si="3963"/>
        <v>1195.3986611364273</v>
      </c>
      <c r="R3794" s="34">
        <f t="shared" si="3964"/>
        <v>834.86477644791546</v>
      </c>
      <c r="S3794" s="34">
        <f t="shared" si="3965"/>
        <v>142.26713678890258</v>
      </c>
      <c r="T3794" s="36">
        <f t="shared" si="4001"/>
        <v>1.1042730054348935E-4</v>
      </c>
      <c r="U3794" s="36">
        <f t="shared" si="3966"/>
        <v>27368.064818044062</v>
      </c>
      <c r="V3794" s="36">
        <f t="shared" si="3967"/>
        <v>1.8215789399483047E-2</v>
      </c>
      <c r="W3794" s="68">
        <f t="shared" si="3968"/>
        <v>37.967779071031366</v>
      </c>
      <c r="X3794">
        <f t="shared" si="3969"/>
        <v>6.9144086697657103</v>
      </c>
      <c r="Y3794">
        <f t="shared" si="3970"/>
        <v>5.4790819485161157E-3</v>
      </c>
      <c r="Z3794" s="34">
        <f t="shared" si="3971"/>
        <v>1.6980387444359678E-3</v>
      </c>
      <c r="AA3794" s="36">
        <f t="shared" si="3972"/>
        <v>4.7976968485315802E-4</v>
      </c>
      <c r="AB3794" s="34">
        <f t="shared" si="3973"/>
        <v>1.9253560391868981E-3</v>
      </c>
      <c r="AC3794" s="36">
        <f t="shared" si="3974"/>
        <v>319.85397095742223</v>
      </c>
      <c r="AD3794" s="34">
        <f t="shared" si="3975"/>
        <v>0</v>
      </c>
      <c r="AE3794">
        <f t="shared" si="4002"/>
        <v>166127.18086806458</v>
      </c>
      <c r="AF3794" s="36">
        <f t="shared" si="4016"/>
        <v>0</v>
      </c>
      <c r="AG3794" s="34">
        <f t="shared" si="3976"/>
        <v>229.75447147327293</v>
      </c>
      <c r="AH3794">
        <f t="shared" si="4012"/>
        <v>4.4069602346931731</v>
      </c>
      <c r="AI3794" s="29">
        <f t="shared" si="4003"/>
        <v>229.75447147327293</v>
      </c>
      <c r="AJ3794">
        <f t="shared" si="4004"/>
        <v>99882.225946647246</v>
      </c>
      <c r="AK3794" s="36">
        <f t="shared" si="4017"/>
        <v>-2.5770691826781631E-13</v>
      </c>
      <c r="AL3794" s="36">
        <f t="shared" si="4005"/>
        <v>-1.7593413932752219E-4</v>
      </c>
      <c r="AM3794" s="36">
        <f t="shared" si="4006"/>
        <v>-1.3375226415990619E-3</v>
      </c>
      <c r="AN3794" s="37">
        <f t="shared" si="4018"/>
        <v>1.3072484242714659E-11</v>
      </c>
      <c r="AO3794" s="36">
        <f t="shared" si="4019"/>
        <v>0.31065457573898247</v>
      </c>
      <c r="AP3794" s="36">
        <f t="shared" si="4020"/>
        <v>0.69334836252409748</v>
      </c>
      <c r="AQ3794" s="74">
        <f t="shared" si="3977"/>
        <v>2.3890908140927196E-12</v>
      </c>
      <c r="AR3794" s="73">
        <f t="shared" si="3978"/>
        <v>2.527598169644096E-13</v>
      </c>
      <c r="AS3794" s="72">
        <f t="shared" si="4021"/>
        <v>2.998011294255452E-2</v>
      </c>
      <c r="AT3794" s="37">
        <f t="shared" si="3979"/>
        <v>6.5384954091505755E-8</v>
      </c>
      <c r="AU3794" s="37">
        <f t="shared" si="3980"/>
        <v>103.96914079526506</v>
      </c>
      <c r="AV3794" s="34">
        <f t="shared" si="3981"/>
        <v>13.720060496979757</v>
      </c>
      <c r="AW3794" s="34">
        <f t="shared" si="3982"/>
        <v>3.5705710555601122</v>
      </c>
      <c r="AX3794" s="37">
        <f t="shared" si="3983"/>
        <v>142.72759116583106</v>
      </c>
      <c r="AY3794" s="7">
        <f t="shared" si="3984"/>
        <v>197.98600178940231</v>
      </c>
      <c r="AZ3794" s="37">
        <f t="shared" si="3985"/>
        <v>180.69537023686243</v>
      </c>
      <c r="BA3794" s="2">
        <f>BE3794*'mass balance'!$B$17+BF3794*'mass balance'!$C$17+BG3794*'mass balance'!$D$17+BH3794*'mass balance'!$E$17</f>
        <v>1.7286195111733621E-3</v>
      </c>
      <c r="BB3794" s="2">
        <f>BE3794*'mass balance'!$B$18+BF3794*'mass balance'!$C$18+BG3794*'mass balance'!$D$18+BH3794*'mass balance'!$E$18</f>
        <v>1.7552136574991064E-3</v>
      </c>
      <c r="BC3794" s="2">
        <f>BE3794*'mass balance'!$B$19+BF3794*'mass balance'!$C$19+BG3794*'mass balance'!$D$19+BH3794*'mass balance'!$E$19</f>
        <v>-2.1940170718738831E-3</v>
      </c>
      <c r="BD3794" s="2">
        <f>BE3794*'mass balance'!$B$20+BF3794*'mass balance'!$C$20+BG3794*'mass balance'!$D$20+BH3794*'mass balance'!$E$20</f>
        <v>7.9782438977232117E-5</v>
      </c>
      <c r="BE3794" s="2">
        <f>N3794*'mass balance'!$H$11+R3794*'mass balance'!$I$11+S3794*'mass balance'!$J$11</f>
        <v>-4.0331756162206413E-3</v>
      </c>
      <c r="BF3794" s="2">
        <f>N3794*'mass balance'!$H$12+R3794*'mass balance'!$I$12+S3794*'mass balance'!$J$12</f>
        <v>2.2865007614413868E-4</v>
      </c>
      <c r="BG3794" s="2">
        <f>N3794*'mass balance'!$H$13+R3794*'mass balance'!$I$13+S3794*'mass balance'!$J$13</f>
        <v>1.2358652509928472E-3</v>
      </c>
      <c r="BH3794" s="2">
        <f>N3794*'mass balance'!$H$14+R3794*'mass balance'!$I$14+S3794*'mass balance'!$J$14</f>
        <v>4.4112858302413266E-4</v>
      </c>
      <c r="BI3794" s="36">
        <f t="shared" si="3986"/>
        <v>6.4767575960678318E-26</v>
      </c>
      <c r="BJ3794" s="36">
        <f t="shared" si="3987"/>
        <v>2.309232492958693E-29</v>
      </c>
      <c r="BK3794" s="36">
        <f t="shared" si="3988"/>
        <v>1.0717424671229106E-25</v>
      </c>
      <c r="BL3794" s="36">
        <f t="shared" si="3989"/>
        <v>5.4882478161888632E-26</v>
      </c>
      <c r="BM3794" s="36">
        <f t="shared" si="4022"/>
        <v>1.0899348208381952E-22</v>
      </c>
      <c r="BN3794" s="36">
        <f t="shared" ca="1" si="3990"/>
        <v>0.26740465234381683</v>
      </c>
      <c r="BO3794" s="36">
        <f t="shared" ca="1" si="4007"/>
        <v>1</v>
      </c>
      <c r="BP3794" s="36">
        <f t="shared" si="4023"/>
        <v>-1.0899348208381952E-22</v>
      </c>
      <c r="BQ3794" s="36">
        <f t="shared" si="4024"/>
        <v>1</v>
      </c>
      <c r="BR3794" s="2">
        <f t="shared" si="4013"/>
        <v>-5</v>
      </c>
      <c r="BS3794">
        <v>0</v>
      </c>
      <c r="BT3794" s="37">
        <f t="shared" si="4008"/>
        <v>2.1995021145535678</v>
      </c>
      <c r="BU3794" s="34">
        <f t="shared" si="3991"/>
        <v>-5</v>
      </c>
      <c r="BV3794" s="34">
        <f t="shared" si="3992"/>
        <v>-5</v>
      </c>
      <c r="BW3794" s="34">
        <f t="shared" si="3993"/>
        <v>-5</v>
      </c>
      <c r="BX3794" s="34">
        <f t="shared" si="3994"/>
        <v>-5</v>
      </c>
      <c r="BY3794" s="34">
        <f t="shared" si="3995"/>
        <v>38.833268118250857</v>
      </c>
      <c r="BZ3794" s="36">
        <f t="shared" si="4009"/>
        <v>2.1940170718738831E-3</v>
      </c>
      <c r="CA3794" s="34">
        <f t="shared" si="4010"/>
        <v>1.217243204222873E-2</v>
      </c>
    </row>
    <row r="3795" spans="1:79" ht="13.2" x14ac:dyDescent="0.25">
      <c r="A3795" s="75">
        <f t="shared" si="3996"/>
        <v>10.304109589040683</v>
      </c>
      <c r="B3795" s="34">
        <f t="shared" si="4014"/>
        <v>3760.9999999998495</v>
      </c>
      <c r="C3795">
        <f t="shared" si="3997"/>
        <v>20</v>
      </c>
      <c r="D3795" s="35">
        <f t="shared" si="3957"/>
        <v>3000</v>
      </c>
      <c r="E3795" s="27">
        <v>0</v>
      </c>
      <c r="F3795" s="64">
        <f t="shared" si="3998"/>
        <v>0.96267801959344901</v>
      </c>
      <c r="G3795" s="34">
        <v>0</v>
      </c>
      <c r="H3795" s="34">
        <f t="shared" si="3958"/>
        <v>1</v>
      </c>
      <c r="I3795" s="34">
        <f t="shared" si="3999"/>
        <v>12793.990880396937</v>
      </c>
      <c r="J3795" s="34">
        <f t="shared" si="3959"/>
        <v>144573.39298636789</v>
      </c>
      <c r="K3795" s="34">
        <f t="shared" si="3960"/>
        <v>126773.48925035993</v>
      </c>
      <c r="L3795" s="36">
        <f t="shared" si="4011"/>
        <v>13295.098201150797</v>
      </c>
      <c r="M3795" s="34">
        <f t="shared" si="3961"/>
        <v>149.95224105927213</v>
      </c>
      <c r="N3795" s="34">
        <f t="shared" si="4000"/>
        <v>1694.4755142092235</v>
      </c>
      <c r="O3795" s="34">
        <f t="shared" si="3962"/>
        <v>13.261852397919354</v>
      </c>
      <c r="P3795">
        <f t="shared" si="4015"/>
        <v>503.76465702715711</v>
      </c>
      <c r="Q3795" s="36">
        <f t="shared" si="3963"/>
        <v>1195.8785267039625</v>
      </c>
      <c r="R3795" s="34">
        <f t="shared" si="3964"/>
        <v>835.11738294784232</v>
      </c>
      <c r="S3795" s="34">
        <f t="shared" si="3965"/>
        <v>142.28479945412448</v>
      </c>
      <c r="T3795" s="36">
        <f t="shared" si="4001"/>
        <v>1.1022965849792746E-4</v>
      </c>
      <c r="U3795" s="36">
        <f t="shared" si="3966"/>
        <v>27368.064928471362</v>
      </c>
      <c r="V3795" s="36">
        <f t="shared" si="3967"/>
        <v>1.8218050915369155E-2</v>
      </c>
      <c r="W3795" s="68">
        <f t="shared" si="3968"/>
        <v>37.98599486043085</v>
      </c>
      <c r="X3795">
        <f t="shared" si="3969"/>
        <v>6.9155142675299386</v>
      </c>
      <c r="Y3795">
        <f t="shared" si="3970"/>
        <v>5.4790819485161157E-3</v>
      </c>
      <c r="Z3795" s="34">
        <f t="shared" si="3971"/>
        <v>1.6980387444359678E-3</v>
      </c>
      <c r="AA3795" s="36">
        <f t="shared" si="3972"/>
        <v>4.7959915180072031E-4</v>
      </c>
      <c r="AB3795" s="34">
        <f t="shared" si="3973"/>
        <v>1.9253560391868981E-3</v>
      </c>
      <c r="AC3795" s="36">
        <f t="shared" si="3974"/>
        <v>319.85397095742223</v>
      </c>
      <c r="AD3795" s="34">
        <f t="shared" si="3975"/>
        <v>0</v>
      </c>
      <c r="AE3795">
        <f t="shared" si="4002"/>
        <v>166127.18086806458</v>
      </c>
      <c r="AF3795" s="36">
        <f t="shared" si="4016"/>
        <v>0</v>
      </c>
      <c r="AG3795" s="34">
        <f t="shared" si="3976"/>
        <v>229.97509926525868</v>
      </c>
      <c r="AH3795">
        <f t="shared" si="4012"/>
        <v>4.4072400149442501</v>
      </c>
      <c r="AI3795" s="29">
        <f t="shared" si="4003"/>
        <v>229.97509926525868</v>
      </c>
      <c r="AJ3795">
        <f t="shared" si="4004"/>
        <v>100112.2010459125</v>
      </c>
      <c r="AK3795" s="36">
        <f t="shared" si="4017"/>
        <v>-2.527598169644096E-13</v>
      </c>
      <c r="AL3795" s="36">
        <f t="shared" si="4005"/>
        <v>-1.7583450190464801E-4</v>
      </c>
      <c r="AM3795" s="36">
        <f t="shared" si="4006"/>
        <v>-1.3349424569299067E-3</v>
      </c>
      <c r="AN3795" s="37">
        <f t="shared" si="4018"/>
        <v>1.2814777324446844E-11</v>
      </c>
      <c r="AO3795" s="36">
        <f t="shared" si="4019"/>
        <v>0.31047864159965494</v>
      </c>
      <c r="AP3795" s="36">
        <f t="shared" si="4020"/>
        <v>0.69201083988249845</v>
      </c>
      <c r="AQ3795" s="74">
        <f t="shared" si="3977"/>
        <v>2.3459765749525519E-12</v>
      </c>
      <c r="AR3795" s="73">
        <f t="shared" si="3978"/>
        <v>2.4790506153606163E-13</v>
      </c>
      <c r="AS3795" s="72">
        <f t="shared" si="4021"/>
        <v>2.9929205543772503E-2</v>
      </c>
      <c r="AT3795" s="37">
        <f t="shared" si="3979"/>
        <v>6.4204997879610735E-8</v>
      </c>
      <c r="AU3795" s="37">
        <f t="shared" si="3980"/>
        <v>103.76857627768977</v>
      </c>
      <c r="AV3795" s="34">
        <f t="shared" si="3981"/>
        <v>13.751649069158999</v>
      </c>
      <c r="AW3795" s="34">
        <f t="shared" si="3982"/>
        <v>3.5722841073101841</v>
      </c>
      <c r="AX3795" s="37">
        <f t="shared" si="3983"/>
        <v>142.79606811343183</v>
      </c>
      <c r="AY3795" s="7">
        <f t="shared" si="3984"/>
        <v>198.10599615033186</v>
      </c>
      <c r="AZ3795" s="37">
        <f t="shared" si="3985"/>
        <v>180.78206297386268</v>
      </c>
      <c r="BA3795" s="2">
        <f>BE3795*'mass balance'!$B$17+BF3795*'mass balance'!$C$17+BG3795*'mass balance'!$D$17+BH3795*'mass balance'!$E$17</f>
        <v>1.7291495412655E-3</v>
      </c>
      <c r="BB3795" s="2">
        <f>BE3795*'mass balance'!$B$18+BF3795*'mass balance'!$C$18+BG3795*'mass balance'!$D$18+BH3795*'mass balance'!$E$18</f>
        <v>1.755751841900354E-3</v>
      </c>
      <c r="BC3795" s="2">
        <f>BE3795*'mass balance'!$B$19+BF3795*'mass balance'!$C$19+BG3795*'mass balance'!$D$19+BH3795*'mass balance'!$E$19</f>
        <v>-2.1946898023754427E-3</v>
      </c>
      <c r="BD3795" s="2">
        <f>BE3795*'mass balance'!$B$20+BF3795*'mass balance'!$C$20+BG3795*'mass balance'!$D$20+BH3795*'mass balance'!$E$20</f>
        <v>7.9806901904561534E-5</v>
      </c>
      <c r="BE3795" s="2">
        <f>N3795*'mass balance'!$H$11+R3795*'mass balance'!$I$11+S3795*'mass balance'!$J$11</f>
        <v>-4.0344655100219605E-3</v>
      </c>
      <c r="BF3795" s="2">
        <f>N3795*'mass balance'!$H$12+R3795*'mass balance'!$I$12+S3795*'mass balance'!$J$12</f>
        <v>2.2867846337283428E-4</v>
      </c>
      <c r="BG3795" s="2">
        <f>N3795*'mass balance'!$H$13+R3795*'mass balance'!$I$13+S3795*'mass balance'!$J$13</f>
        <v>1.2363333307021667E-3</v>
      </c>
      <c r="BH3795" s="2">
        <f>N3795*'mass balance'!$H$14+R3795*'mass balance'!$I$14+S3795*'mass balance'!$J$14</f>
        <v>4.4126966515865189E-4</v>
      </c>
      <c r="BI3795" s="36">
        <f t="shared" si="3986"/>
        <v>6.4767575960678318E-26</v>
      </c>
      <c r="BJ3795" s="36">
        <f t="shared" si="3987"/>
        <v>2.3093693451958069E-29</v>
      </c>
      <c r="BK3795" s="36">
        <f t="shared" si="3988"/>
        <v>1.0719733903722065E-25</v>
      </c>
      <c r="BL3795" s="36">
        <f t="shared" si="3989"/>
        <v>5.4897835888038638E-26</v>
      </c>
      <c r="BM3795" s="36">
        <f t="shared" si="4022"/>
        <v>1.0904836456198142E-22</v>
      </c>
      <c r="BN3795" s="36">
        <f t="shared" ca="1" si="3990"/>
        <v>0.33906730434094401</v>
      </c>
      <c r="BO3795" s="36">
        <f t="shared" ca="1" si="4007"/>
        <v>1</v>
      </c>
      <c r="BP3795" s="36">
        <f t="shared" si="4023"/>
        <v>-1.0904836456198142E-22</v>
      </c>
      <c r="BQ3795" s="36">
        <f t="shared" si="4024"/>
        <v>1</v>
      </c>
      <c r="BR3795" s="2">
        <f t="shared" si="4013"/>
        <v>-5</v>
      </c>
      <c r="BS3795">
        <v>0</v>
      </c>
      <c r="BT3795" s="37">
        <f t="shared" si="4008"/>
        <v>2.2001765268813815</v>
      </c>
      <c r="BU3795" s="34">
        <f t="shared" si="3991"/>
        <v>-5</v>
      </c>
      <c r="BV3795" s="34">
        <f t="shared" si="3992"/>
        <v>-5</v>
      </c>
      <c r="BW3795" s="34">
        <f t="shared" si="3993"/>
        <v>-5</v>
      </c>
      <c r="BX3795" s="34">
        <f t="shared" si="3994"/>
        <v>-5</v>
      </c>
      <c r="BY3795" s="34">
        <f t="shared" si="3995"/>
        <v>38.845687808489309</v>
      </c>
      <c r="BZ3795" s="36">
        <f t="shared" si="4009"/>
        <v>2.1946898023754427E-3</v>
      </c>
      <c r="CA3795" s="34">
        <f t="shared" si="4010"/>
        <v>1.2170325366845057E-2</v>
      </c>
    </row>
    <row r="3796" spans="1:79" ht="13.2" x14ac:dyDescent="0.25">
      <c r="A3796" s="75">
        <f t="shared" si="3996"/>
        <v>10.30684931506808</v>
      </c>
      <c r="B3796" s="34">
        <f t="shared" si="4014"/>
        <v>3761.999999999849</v>
      </c>
      <c r="C3796">
        <f t="shared" si="3997"/>
        <v>20</v>
      </c>
      <c r="D3796" s="35">
        <f t="shared" si="3957"/>
        <v>3000</v>
      </c>
      <c r="E3796" s="27">
        <v>0</v>
      </c>
      <c r="F3796" s="64">
        <f t="shared" si="3998"/>
        <v>0.96267801959344901</v>
      </c>
      <c r="G3796" s="34">
        <v>0</v>
      </c>
      <c r="H3796" s="34">
        <f t="shared" si="3958"/>
        <v>1</v>
      </c>
      <c r="I3796" s="34">
        <f t="shared" si="3999"/>
        <v>12793.990880396937</v>
      </c>
      <c r="J3796" s="34">
        <f t="shared" si="3959"/>
        <v>144619.61414335488</v>
      </c>
      <c r="K3796" s="34">
        <f t="shared" si="3960"/>
        <v>126814.01964967744</v>
      </c>
      <c r="L3796" s="36">
        <f t="shared" si="4011"/>
        <v>13301.474518971178</v>
      </c>
      <c r="M3796" s="34">
        <f t="shared" si="3961"/>
        <v>149.95224105927213</v>
      </c>
      <c r="N3796" s="34">
        <f t="shared" si="4000"/>
        <v>1695.0172502585413</v>
      </c>
      <c r="O3796" s="34">
        <f t="shared" si="3962"/>
        <v>13.261852397919354</v>
      </c>
      <c r="P3796">
        <f t="shared" si="4015"/>
        <v>504.00626212937453</v>
      </c>
      <c r="Q3796" s="36">
        <f t="shared" si="3963"/>
        <v>1196.3584219096854</v>
      </c>
      <c r="R3796" s="34">
        <f t="shared" si="3964"/>
        <v>835.37002012099651</v>
      </c>
      <c r="S3796" s="34">
        <f t="shared" si="3965"/>
        <v>142.30244813889476</v>
      </c>
      <c r="T3796" s="36">
        <f t="shared" si="4001"/>
        <v>1.1003240515716153E-4</v>
      </c>
      <c r="U3796" s="36">
        <f t="shared" si="3966"/>
        <v>27368.065038701021</v>
      </c>
      <c r="V3796" s="36">
        <f t="shared" si="3967"/>
        <v>1.8220310641207504E-2</v>
      </c>
      <c r="W3796" s="68">
        <f t="shared" si="3968"/>
        <v>38.004212911346222</v>
      </c>
      <c r="X3796">
        <f t="shared" si="3969"/>
        <v>6.9166196490944065</v>
      </c>
      <c r="Y3796">
        <f t="shared" si="3970"/>
        <v>5.4790819485161157E-3</v>
      </c>
      <c r="Z3796" s="34">
        <f t="shared" si="3971"/>
        <v>1.6980387444359678E-3</v>
      </c>
      <c r="AA3796" s="36">
        <f t="shared" si="3972"/>
        <v>4.7942870659394184E-4</v>
      </c>
      <c r="AB3796" s="34">
        <f t="shared" si="3973"/>
        <v>1.9253560391868981E-3</v>
      </c>
      <c r="AC3796" s="36">
        <f t="shared" si="3974"/>
        <v>319.85397095742223</v>
      </c>
      <c r="AD3796" s="34">
        <f t="shared" si="3975"/>
        <v>0</v>
      </c>
      <c r="AE3796">
        <f t="shared" si="4002"/>
        <v>166127.18086806458</v>
      </c>
      <c r="AF3796" s="36">
        <f t="shared" si="4016"/>
        <v>0</v>
      </c>
      <c r="AG3796" s="34">
        <f t="shared" si="3976"/>
        <v>230.19574068399379</v>
      </c>
      <c r="AH3796">
        <f t="shared" si="4012"/>
        <v>4.4075194329321619</v>
      </c>
      <c r="AI3796" s="29">
        <f t="shared" si="4003"/>
        <v>230.19574068399379</v>
      </c>
      <c r="AJ3796">
        <f t="shared" si="4004"/>
        <v>100342.3967865965</v>
      </c>
      <c r="AK3796" s="36">
        <f t="shared" si="4017"/>
        <v>-2.4790506153606163E-13</v>
      </c>
      <c r="AL3796" s="36">
        <f t="shared" si="4005"/>
        <v>-1.7573492090979607E-4</v>
      </c>
      <c r="AM3796" s="36">
        <f t="shared" si="4006"/>
        <v>-1.3323672496365867E-3</v>
      </c>
      <c r="AN3796" s="37">
        <f t="shared" si="4018"/>
        <v>1.2562017507482435E-11</v>
      </c>
      <c r="AO3796" s="36">
        <f t="shared" si="4019"/>
        <v>0.31030280709775027</v>
      </c>
      <c r="AP3796" s="36">
        <f t="shared" si="4020"/>
        <v>0.69067589742556856</v>
      </c>
      <c r="AQ3796" s="74">
        <f t="shared" si="3977"/>
        <v>2.3036159521972227E-12</v>
      </c>
      <c r="AR3796" s="73">
        <f t="shared" si="3978"/>
        <v>2.4314097844625962E-13</v>
      </c>
      <c r="AS3796" s="72">
        <f t="shared" si="4021"/>
        <v>2.9878384587735188E-2</v>
      </c>
      <c r="AT3796" s="37">
        <f t="shared" si="3979"/>
        <v>6.3045666740833307E-8</v>
      </c>
      <c r="AU3796" s="37">
        <f t="shared" si="3980"/>
        <v>103.56839866458796</v>
      </c>
      <c r="AV3796" s="34">
        <f t="shared" si="3981"/>
        <v>13.783267947782203</v>
      </c>
      <c r="AW3796" s="34">
        <f t="shared" si="3982"/>
        <v>3.573997371738042</v>
      </c>
      <c r="AX3796" s="37">
        <f t="shared" si="3983"/>
        <v>142.86455356199147</v>
      </c>
      <c r="AY3796" s="7">
        <f t="shared" si="3984"/>
        <v>198.22603179285795</v>
      </c>
      <c r="AZ3796" s="37">
        <f t="shared" si="3985"/>
        <v>180.8687664733377</v>
      </c>
      <c r="BA3796" s="2">
        <f>BE3796*'mass balance'!$B$17+BF3796*'mass balance'!$C$17+BG3796*'mass balance'!$D$17+BH3796*'mass balance'!$E$17</f>
        <v>1.7296796067669277E-3</v>
      </c>
      <c r="BB3796" s="2">
        <f>BE3796*'mass balance'!$B$18+BF3796*'mass balance'!$C$18+BG3796*'mass balance'!$D$18+BH3796*'mass balance'!$E$18</f>
        <v>1.75629006225565E-3</v>
      </c>
      <c r="BC3796" s="2">
        <f>BE3796*'mass balance'!$B$19+BF3796*'mass balance'!$C$19+BG3796*'mass balance'!$D$19+BH3796*'mass balance'!$E$19</f>
        <v>-2.1953625778195615E-3</v>
      </c>
      <c r="BD3796" s="2">
        <f>BE3796*'mass balance'!$B$20+BF3796*'mass balance'!$C$20+BG3796*'mass balance'!$D$20+BH3796*'mass balance'!$E$20</f>
        <v>7.9831366466165914E-5</v>
      </c>
      <c r="BE3796" s="2">
        <f>N3796*'mass balance'!$H$11+R3796*'mass balance'!$I$11+S3796*'mass balance'!$J$11</f>
        <v>-4.0357553577584316E-3</v>
      </c>
      <c r="BF3796" s="2">
        <f>N3796*'mass balance'!$H$12+R3796*'mass balance'!$I$12+S3796*'mass balance'!$J$12</f>
        <v>2.2870682813231179E-4</v>
      </c>
      <c r="BG3796" s="2">
        <f>N3796*'mass balance'!$H$13+R3796*'mass balance'!$I$13+S3796*'mass balance'!$J$13</f>
        <v>1.2368013482735344E-3</v>
      </c>
      <c r="BH3796" s="2">
        <f>N3796*'mass balance'!$H$14+R3796*'mass balance'!$I$14+S3796*'mass balance'!$J$14</f>
        <v>4.4141074225482839E-4</v>
      </c>
      <c r="BI3796" s="36">
        <f t="shared" si="3986"/>
        <v>6.4767575960678318E-26</v>
      </c>
      <c r="BJ3796" s="36">
        <f t="shared" si="3987"/>
        <v>2.3095062781270684E-29</v>
      </c>
      <c r="BK3796" s="36">
        <f t="shared" si="3988"/>
        <v>1.0722043273067262E-25</v>
      </c>
      <c r="BL3796" s="36">
        <f t="shared" si="3989"/>
        <v>5.4913196754082622E-26</v>
      </c>
      <c r="BM3796" s="36">
        <f t="shared" si="4022"/>
        <v>1.0910326239786945E-22</v>
      </c>
      <c r="BN3796" s="36">
        <f t="shared" ca="1" si="3990"/>
        <v>0.98634561524421693</v>
      </c>
      <c r="BO3796" s="36">
        <f t="shared" ca="1" si="4007"/>
        <v>1</v>
      </c>
      <c r="BP3796" s="36">
        <f t="shared" si="4023"/>
        <v>-1.0910326239786945E-22</v>
      </c>
      <c r="BQ3796" s="36">
        <f t="shared" si="4024"/>
        <v>1</v>
      </c>
      <c r="BR3796" s="2">
        <f t="shared" si="4013"/>
        <v>-5</v>
      </c>
      <c r="BS3796">
        <v>0</v>
      </c>
      <c r="BT3796" s="37">
        <f t="shared" si="4008"/>
        <v>2.2008509842641102</v>
      </c>
      <c r="BU3796" s="34">
        <f t="shared" si="3991"/>
        <v>-5</v>
      </c>
      <c r="BV3796" s="34">
        <f t="shared" si="3992"/>
        <v>-5</v>
      </c>
      <c r="BW3796" s="34">
        <f t="shared" si="3993"/>
        <v>-5</v>
      </c>
      <c r="BX3796" s="34">
        <f t="shared" si="3994"/>
        <v>-5</v>
      </c>
      <c r="BY3796" s="34">
        <f t="shared" si="3995"/>
        <v>38.858107055194218</v>
      </c>
      <c r="BZ3796" s="36">
        <f t="shared" si="4009"/>
        <v>2.1953625778195615E-3</v>
      </c>
      <c r="CA3796" s="34">
        <f t="shared" si="4010"/>
        <v>1.2168220236015945E-2</v>
      </c>
    </row>
    <row r="3797" spans="1:79" ht="13.2" x14ac:dyDescent="0.25">
      <c r="A3797" s="75">
        <f t="shared" si="3996"/>
        <v>10.309589041095476</v>
      </c>
      <c r="B3797" s="34">
        <f t="shared" si="4014"/>
        <v>3762.999999999849</v>
      </c>
      <c r="C3797">
        <f t="shared" si="3997"/>
        <v>20</v>
      </c>
      <c r="D3797" s="35">
        <f t="shared" si="3957"/>
        <v>3000</v>
      </c>
      <c r="E3797" s="27">
        <v>0</v>
      </c>
      <c r="F3797" s="64">
        <f t="shared" si="3998"/>
        <v>0.96267801959344901</v>
      </c>
      <c r="G3797" s="34">
        <v>0</v>
      </c>
      <c r="H3797" s="34">
        <f t="shared" si="3958"/>
        <v>1</v>
      </c>
      <c r="I3797" s="34">
        <f t="shared" si="3999"/>
        <v>12793.990880396937</v>
      </c>
      <c r="J3797" s="34">
        <f t="shared" si="3959"/>
        <v>144665.83364705835</v>
      </c>
      <c r="K3797" s="34">
        <f t="shared" si="3960"/>
        <v>126854.54859926408</v>
      </c>
      <c r="L3797" s="36">
        <f t="shared" si="4011"/>
        <v>13307.8516276956</v>
      </c>
      <c r="M3797" s="34">
        <f t="shared" si="3961"/>
        <v>149.95224105927213</v>
      </c>
      <c r="N3797" s="34">
        <f t="shared" si="4000"/>
        <v>1695.5589669305143</v>
      </c>
      <c r="O3797" s="34">
        <f t="shared" si="3962"/>
        <v>13.261852397919354</v>
      </c>
      <c r="P3797">
        <f t="shared" si="4015"/>
        <v>504.24789719974245</v>
      </c>
      <c r="Q3797" s="36">
        <f t="shared" si="3963"/>
        <v>1196.8383467144365</v>
      </c>
      <c r="R3797" s="34">
        <f t="shared" si="3964"/>
        <v>835.62268794273848</v>
      </c>
      <c r="S3797" s="34">
        <f t="shared" si="3965"/>
        <v>142.32008284579751</v>
      </c>
      <c r="T3797" s="36">
        <f t="shared" si="4001"/>
        <v>1.0983553969868255E-4</v>
      </c>
      <c r="U3797" s="36">
        <f t="shared" si="3966"/>
        <v>27368.065148733425</v>
      </c>
      <c r="V3797" s="36">
        <f t="shared" si="3967"/>
        <v>1.8222568577329044E-2</v>
      </c>
      <c r="W3797" s="68">
        <f t="shared" si="3968"/>
        <v>38.022433221987427</v>
      </c>
      <c r="X3797">
        <f t="shared" si="3969"/>
        <v>6.9177248145013346</v>
      </c>
      <c r="Y3797">
        <f t="shared" si="3970"/>
        <v>5.4790819485161157E-3</v>
      </c>
      <c r="Z3797" s="34">
        <f t="shared" si="3971"/>
        <v>1.6980387444359678E-3</v>
      </c>
      <c r="AA3797" s="36">
        <f t="shared" si="3972"/>
        <v>4.7925834916823224E-4</v>
      </c>
      <c r="AB3797" s="34">
        <f t="shared" si="3973"/>
        <v>1.9253560391868981E-3</v>
      </c>
      <c r="AC3797" s="36">
        <f t="shared" si="3974"/>
        <v>319.85397095742223</v>
      </c>
      <c r="AD3797" s="34">
        <f t="shared" si="3975"/>
        <v>0</v>
      </c>
      <c r="AE3797">
        <f t="shared" si="4002"/>
        <v>166127.18086806458</v>
      </c>
      <c r="AF3797" s="36">
        <f t="shared" si="4016"/>
        <v>0</v>
      </c>
      <c r="AG3797" s="34">
        <f t="shared" si="3976"/>
        <v>230.41639571147425</v>
      </c>
      <c r="AH3797">
        <f t="shared" si="4012"/>
        <v>4.4077984887660193</v>
      </c>
      <c r="AI3797" s="29">
        <f t="shared" si="4003"/>
        <v>230.41639571147425</v>
      </c>
      <c r="AJ3797">
        <f t="shared" si="4004"/>
        <v>100572.81318230797</v>
      </c>
      <c r="AK3797" s="36">
        <f t="shared" si="4017"/>
        <v>-2.4314097844625962E-13</v>
      </c>
      <c r="AL3797" s="36">
        <f t="shared" si="4005"/>
        <v>-1.7563539631100956E-4</v>
      </c>
      <c r="AM3797" s="36">
        <f t="shared" si="4006"/>
        <v>-1.3297970101173603E-3</v>
      </c>
      <c r="AN3797" s="37">
        <f t="shared" si="4018"/>
        <v>1.2314112445946374E-11</v>
      </c>
      <c r="AO3797" s="36">
        <f t="shared" si="4019"/>
        <v>0.31012707217684049</v>
      </c>
      <c r="AP3797" s="36">
        <f t="shared" si="4020"/>
        <v>0.68934353017593197</v>
      </c>
      <c r="AQ3797" s="74">
        <f t="shared" si="3977"/>
        <v>2.2619962141910763E-12</v>
      </c>
      <c r="AR3797" s="73">
        <f t="shared" si="3978"/>
        <v>2.3846592354994129E-13</v>
      </c>
      <c r="AS3797" s="72">
        <f t="shared" si="4021"/>
        <v>2.982764992765945E-2</v>
      </c>
      <c r="AT3797" s="37">
        <f t="shared" si="3979"/>
        <v>6.1906612234081203E-8</v>
      </c>
      <c r="AU3797" s="37">
        <f t="shared" si="3980"/>
        <v>103.36860720959098</v>
      </c>
      <c r="AV3797" s="34">
        <f t="shared" si="3981"/>
        <v>13.814917134718632</v>
      </c>
      <c r="AW3797" s="34">
        <f t="shared" si="3982"/>
        <v>3.5757108486753442</v>
      </c>
      <c r="AX3797" s="37">
        <f t="shared" si="3983"/>
        <v>142.9330475047814</v>
      </c>
      <c r="AY3797" s="7">
        <f t="shared" si="3984"/>
        <v>198.34610871016281</v>
      </c>
      <c r="AZ3797" s="37">
        <f t="shared" si="3985"/>
        <v>180.95548072676883</v>
      </c>
      <c r="BA3797" s="2">
        <f>BE3797*'mass balance'!$B$17+BF3797*'mass balance'!$C$17+BG3797*'mass balance'!$D$17+BH3797*'mass balance'!$E$17</f>
        <v>1.7302097076336766E-3</v>
      </c>
      <c r="BB3797" s="2">
        <f>BE3797*'mass balance'!$B$18+BF3797*'mass balance'!$C$18+BG3797*'mass balance'!$D$18+BH3797*'mass balance'!$E$18</f>
        <v>1.756828318520349E-3</v>
      </c>
      <c r="BC3797" s="2">
        <f>BE3797*'mass balance'!$B$19+BF3797*'mass balance'!$C$19+BG3797*'mass balance'!$D$19+BH3797*'mass balance'!$E$19</f>
        <v>-2.1960353981504361E-3</v>
      </c>
      <c r="BD3797" s="2">
        <f>BE3797*'mass balance'!$B$20+BF3797*'mass balance'!$C$20+BG3797*'mass balance'!$D$20+BH3797*'mass balance'!$E$20</f>
        <v>7.9855832660015848E-5</v>
      </c>
      <c r="BE3797" s="2">
        <f>N3797*'mass balance'!$H$11+R3797*'mass balance'!$I$11+S3797*'mass balance'!$J$11</f>
        <v>-4.0370451593583672E-3</v>
      </c>
      <c r="BF3797" s="2">
        <f>N3797*'mass balance'!$H$12+R3797*'mass balance'!$I$12+S3797*'mass balance'!$J$12</f>
        <v>2.2873517042672429E-4</v>
      </c>
      <c r="BG3797" s="2">
        <f>N3797*'mass balance'!$H$13+R3797*'mass balance'!$I$13+S3797*'mass balance'!$J$13</f>
        <v>1.2372693036930657E-3</v>
      </c>
      <c r="BH3797" s="2">
        <f>N3797*'mass balance'!$H$14+R3797*'mass balance'!$I$14+S3797*'mass balance'!$J$14</f>
        <v>4.4155181430482137E-4</v>
      </c>
      <c r="BI3797" s="36">
        <f t="shared" si="3986"/>
        <v>6.4767575960678318E-26</v>
      </c>
      <c r="BJ3797" s="36">
        <f t="shared" si="3987"/>
        <v>2.3096432916469014E-29</v>
      </c>
      <c r="BK3797" s="36">
        <f t="shared" si="3988"/>
        <v>1.0724352779345389E-25</v>
      </c>
      <c r="BL3797" s="36">
        <f t="shared" si="3989"/>
        <v>5.49285607597586E-26</v>
      </c>
      <c r="BM3797" s="36">
        <f t="shared" si="4022"/>
        <v>1.0915817559462352E-22</v>
      </c>
      <c r="BN3797" s="36">
        <f t="shared" ca="1" si="3990"/>
        <v>0.45581719190691872</v>
      </c>
      <c r="BO3797" s="36">
        <f t="shared" ca="1" si="4007"/>
        <v>1</v>
      </c>
      <c r="BP3797" s="36">
        <f t="shared" si="4023"/>
        <v>-1.0915817559462352E-22</v>
      </c>
      <c r="BQ3797" s="36">
        <f t="shared" si="4024"/>
        <v>1</v>
      </c>
      <c r="BR3797" s="2">
        <f t="shared" si="4013"/>
        <v>-5</v>
      </c>
      <c r="BS3797">
        <v>0</v>
      </c>
      <c r="BT3797" s="37">
        <f t="shared" si="4008"/>
        <v>2.2015254866458123</v>
      </c>
      <c r="BU3797" s="34">
        <f t="shared" si="3991"/>
        <v>-5</v>
      </c>
      <c r="BV3797" s="34">
        <f t="shared" si="3992"/>
        <v>-5</v>
      </c>
      <c r="BW3797" s="34">
        <f t="shared" si="3993"/>
        <v>-5</v>
      </c>
      <c r="BX3797" s="34">
        <f t="shared" si="3994"/>
        <v>-5</v>
      </c>
      <c r="BY3797" s="34">
        <f t="shared" si="3995"/>
        <v>38.870525857675375</v>
      </c>
      <c r="BZ3797" s="36">
        <f t="shared" si="4009"/>
        <v>2.1960353981504361E-3</v>
      </c>
      <c r="CA3797" s="34">
        <f t="shared" si="4010"/>
        <v>1.2166116648160408E-2</v>
      </c>
    </row>
    <row r="3798" spans="1:79" ht="13.2" x14ac:dyDescent="0.25">
      <c r="A3798" s="75">
        <f t="shared" si="3996"/>
        <v>10.312328767122873</v>
      </c>
      <c r="B3798" s="34">
        <f t="shared" si="4014"/>
        <v>3763.9999999998486</v>
      </c>
      <c r="C3798">
        <f t="shared" si="3997"/>
        <v>20</v>
      </c>
      <c r="D3798" s="35">
        <f t="shared" si="3957"/>
        <v>3000</v>
      </c>
      <c r="E3798" s="27">
        <v>0</v>
      </c>
      <c r="F3798" s="64">
        <f t="shared" si="3998"/>
        <v>0.96267801959344901</v>
      </c>
      <c r="G3798" s="34">
        <v>0</v>
      </c>
      <c r="H3798" s="34">
        <f t="shared" si="3958"/>
        <v>1</v>
      </c>
      <c r="I3798" s="34">
        <f t="shared" si="3999"/>
        <v>12793.990880396937</v>
      </c>
      <c r="J3798" s="34">
        <f t="shared" si="3959"/>
        <v>144712.05149491125</v>
      </c>
      <c r="K3798" s="34">
        <f t="shared" si="3960"/>
        <v>126895.07609686874</v>
      </c>
      <c r="L3798" s="36">
        <f t="shared" si="4011"/>
        <v>13314.229526697665</v>
      </c>
      <c r="M3798" s="34">
        <f t="shared" si="3961"/>
        <v>149.95224105927213</v>
      </c>
      <c r="N3798" s="34">
        <f t="shared" si="4000"/>
        <v>1696.100664195056</v>
      </c>
      <c r="O3798" s="34">
        <f t="shared" si="3962"/>
        <v>13.261852397919354</v>
      </c>
      <c r="P3798">
        <f t="shared" si="4015"/>
        <v>504.48956221452596</v>
      </c>
      <c r="Q3798" s="36">
        <f t="shared" si="3963"/>
        <v>1197.3183010790708</v>
      </c>
      <c r="R3798" s="34">
        <f t="shared" si="3964"/>
        <v>835.8753863884333</v>
      </c>
      <c r="S3798" s="34">
        <f t="shared" si="3965"/>
        <v>142.33770357742048</v>
      </c>
      <c r="T3798" s="36">
        <f t="shared" si="4001"/>
        <v>1.0963906127523208E-4</v>
      </c>
      <c r="U3798" s="36">
        <f t="shared" si="3966"/>
        <v>27368.065258568964</v>
      </c>
      <c r="V3798" s="36">
        <f t="shared" si="3967"/>
        <v>1.8224824724065065E-2</v>
      </c>
      <c r="W3798" s="68">
        <f t="shared" si="3968"/>
        <v>38.040655790564756</v>
      </c>
      <c r="X3798">
        <f t="shared" si="3969"/>
        <v>6.918829763792937</v>
      </c>
      <c r="Y3798">
        <f t="shared" si="3970"/>
        <v>5.4790819485161157E-3</v>
      </c>
      <c r="Z3798" s="34">
        <f t="shared" si="3971"/>
        <v>1.6980387444359678E-3</v>
      </c>
      <c r="AA3798" s="36">
        <f t="shared" si="3972"/>
        <v>4.7908807945906592E-4</v>
      </c>
      <c r="AB3798" s="34">
        <f t="shared" si="3973"/>
        <v>1.9253560391868981E-3</v>
      </c>
      <c r="AC3798" s="36">
        <f t="shared" si="3974"/>
        <v>319.85397095742223</v>
      </c>
      <c r="AD3798" s="34">
        <f t="shared" si="3975"/>
        <v>0</v>
      </c>
      <c r="AE3798">
        <f t="shared" si="4002"/>
        <v>166127.18086806458</v>
      </c>
      <c r="AF3798" s="36">
        <f t="shared" si="4016"/>
        <v>0</v>
      </c>
      <c r="AG3798" s="34">
        <f t="shared" si="3976"/>
        <v>230.63706432970218</v>
      </c>
      <c r="AH3798">
        <f t="shared" si="4012"/>
        <v>4.408077182555644</v>
      </c>
      <c r="AI3798" s="29">
        <f t="shared" si="4003"/>
        <v>230.63706432970218</v>
      </c>
      <c r="AJ3798">
        <f t="shared" si="4004"/>
        <v>100803.45024663767</v>
      </c>
      <c r="AK3798" s="36">
        <f t="shared" si="4017"/>
        <v>-2.3846592354994129E-13</v>
      </c>
      <c r="AL3798" s="36">
        <f t="shared" si="4005"/>
        <v>-1.755359280763493E-4</v>
      </c>
      <c r="AM3798" s="36">
        <f t="shared" si="4006"/>
        <v>-1.3272317287890069E-3</v>
      </c>
      <c r="AN3798" s="37">
        <f t="shared" si="4018"/>
        <v>1.2070971467500114E-11</v>
      </c>
      <c r="AO3798" s="36">
        <f t="shared" si="4019"/>
        <v>0.3099514367805295</v>
      </c>
      <c r="AP3798" s="36">
        <f t="shared" si="4020"/>
        <v>0.6880137331658146</v>
      </c>
      <c r="AQ3798" s="74">
        <f t="shared" si="3977"/>
        <v>2.2211048366625974E-12</v>
      </c>
      <c r="AR3798" s="73">
        <f t="shared" si="3978"/>
        <v>2.3387828159428876E-13</v>
      </c>
      <c r="AS3798" s="72">
        <f t="shared" si="4021"/>
        <v>2.9777001417011367E-2</v>
      </c>
      <c r="AT3798" s="37">
        <f t="shared" si="3979"/>
        <v>6.0787491593431383E-8</v>
      </c>
      <c r="AU3798" s="37">
        <f t="shared" si="3980"/>
        <v>103.16920116776996</v>
      </c>
      <c r="AV3798" s="34">
        <f t="shared" si="3981"/>
        <v>13.846596631835075</v>
      </c>
      <c r="AW3798" s="34">
        <f t="shared" si="3982"/>
        <v>3.577424537953783</v>
      </c>
      <c r="AX3798" s="37">
        <f t="shared" si="3983"/>
        <v>143.00154993507451</v>
      </c>
      <c r="AY3798" s="7">
        <f t="shared" si="3984"/>
        <v>198.46622689542812</v>
      </c>
      <c r="AZ3798" s="37">
        <f t="shared" si="3985"/>
        <v>181.04220572563926</v>
      </c>
      <c r="BA3798" s="2">
        <f>BE3798*'mass balance'!$B$17+BF3798*'mass balance'!$C$17+BG3798*'mass balance'!$D$17+BH3798*'mass balance'!$E$17</f>
        <v>1.7307398438217926E-3</v>
      </c>
      <c r="BB3798" s="2">
        <f>BE3798*'mass balance'!$B$18+BF3798*'mass balance'!$C$18+BG3798*'mass balance'!$D$18+BH3798*'mass balance'!$E$18</f>
        <v>1.7573666106498206E-3</v>
      </c>
      <c r="BC3798" s="2">
        <f>BE3798*'mass balance'!$B$19+BF3798*'mass balance'!$C$19+BG3798*'mass balance'!$D$19+BH3798*'mass balance'!$E$19</f>
        <v>-2.1967082633122747E-3</v>
      </c>
      <c r="BD3798" s="2">
        <f>BE3798*'mass balance'!$B$20+BF3798*'mass balance'!$C$20+BG3798*'mass balance'!$D$20+BH3798*'mass balance'!$E$20</f>
        <v>7.9880300484082712E-5</v>
      </c>
      <c r="BE3798" s="2">
        <f>N3798*'mass balance'!$H$11+R3798*'mass balance'!$I$11+S3798*'mass balance'!$J$11</f>
        <v>-4.0383349147501326E-3</v>
      </c>
      <c r="BF3798" s="2">
        <f>N3798*'mass balance'!$H$12+R3798*'mass balance'!$I$12+S3798*'mass balance'!$J$12</f>
        <v>2.2876349026023076E-4</v>
      </c>
      <c r="BG3798" s="2">
        <f>N3798*'mass balance'!$H$13+R3798*'mass balance'!$I$13+S3798*'mass balance'!$J$13</f>
        <v>1.2377371969469002E-3</v>
      </c>
      <c r="BH3798" s="2">
        <f>N3798*'mass balance'!$H$14+R3798*'mass balance'!$I$14+S3798*'mass balance'!$J$14</f>
        <v>4.4169288130079578E-4</v>
      </c>
      <c r="BI3798" s="36">
        <f t="shared" si="3986"/>
        <v>6.4767575960678318E-26</v>
      </c>
      <c r="BJ3798" s="36">
        <f t="shared" si="3987"/>
        <v>2.3097803856498566E-29</v>
      </c>
      <c r="BK3798" s="36">
        <f t="shared" si="3988"/>
        <v>1.0726662422637037E-25</v>
      </c>
      <c r="BL3798" s="36">
        <f t="shared" si="3989"/>
        <v>5.4943927904804864E-26</v>
      </c>
      <c r="BM3798" s="36">
        <f t="shared" si="4022"/>
        <v>1.0921310415538327E-22</v>
      </c>
      <c r="BN3798" s="36">
        <f t="shared" ca="1" si="3990"/>
        <v>0.27927648143966555</v>
      </c>
      <c r="BO3798" s="36">
        <f t="shared" ca="1" si="4007"/>
        <v>1</v>
      </c>
      <c r="BP3798" s="36">
        <f t="shared" si="4023"/>
        <v>-1.0921310415538327E-22</v>
      </c>
      <c r="BQ3798" s="36">
        <f t="shared" si="4024"/>
        <v>1</v>
      </c>
      <c r="BR3798" s="2">
        <f t="shared" si="4013"/>
        <v>-5</v>
      </c>
      <c r="BS3798">
        <v>0</v>
      </c>
      <c r="BT3798" s="37">
        <f t="shared" si="4008"/>
        <v>2.2022000339705552</v>
      </c>
      <c r="BU3798" s="34">
        <f t="shared" si="3991"/>
        <v>-5</v>
      </c>
      <c r="BV3798" s="34">
        <f t="shared" si="3992"/>
        <v>-5</v>
      </c>
      <c r="BW3798" s="34">
        <f t="shared" si="3993"/>
        <v>-5</v>
      </c>
      <c r="BX3798" s="34">
        <f t="shared" si="3994"/>
        <v>-5</v>
      </c>
      <c r="BY3798" s="34">
        <f t="shared" si="3995"/>
        <v>38.882944215243036</v>
      </c>
      <c r="BZ3798" s="36">
        <f t="shared" si="4009"/>
        <v>2.1967082633122747E-3</v>
      </c>
      <c r="CA3798" s="34">
        <f t="shared" si="4010"/>
        <v>1.2164014601699469E-2</v>
      </c>
    </row>
    <row r="3799" spans="1:79" ht="13.2" x14ac:dyDescent="0.25">
      <c r="A3799" s="75">
        <f t="shared" si="3996"/>
        <v>10.315068493150269</v>
      </c>
      <c r="B3799" s="34">
        <f t="shared" si="4014"/>
        <v>3764.9999999998481</v>
      </c>
      <c r="C3799">
        <f t="shared" si="3997"/>
        <v>20</v>
      </c>
      <c r="D3799" s="35">
        <f t="shared" si="3957"/>
        <v>3000</v>
      </c>
      <c r="E3799" s="27">
        <v>0</v>
      </c>
      <c r="F3799" s="64">
        <f t="shared" si="3998"/>
        <v>0.96267801959344901</v>
      </c>
      <c r="G3799" s="34">
        <v>0</v>
      </c>
      <c r="H3799" s="34">
        <f t="shared" si="3958"/>
        <v>1</v>
      </c>
      <c r="I3799" s="34">
        <f t="shared" si="3999"/>
        <v>12793.990880396937</v>
      </c>
      <c r="J3799" s="34">
        <f t="shared" si="3959"/>
        <v>144758.26768434819</v>
      </c>
      <c r="K3799" s="34">
        <f t="shared" si="3960"/>
        <v>126935.60214024194</v>
      </c>
      <c r="L3799" s="36">
        <f t="shared" si="4011"/>
        <v>13320.608215351087</v>
      </c>
      <c r="M3799" s="34">
        <f t="shared" si="3961"/>
        <v>149.95224105927213</v>
      </c>
      <c r="N3799" s="34">
        <f t="shared" si="4000"/>
        <v>1696.6423420220976</v>
      </c>
      <c r="O3799" s="34">
        <f t="shared" si="3962"/>
        <v>13.261852397919354</v>
      </c>
      <c r="P3799">
        <f t="shared" si="4015"/>
        <v>504.73125714999446</v>
      </c>
      <c r="Q3799" s="36">
        <f t="shared" si="3963"/>
        <v>1197.7982849644543</v>
      </c>
      <c r="R3799" s="34">
        <f t="shared" si="3964"/>
        <v>836.12811543345094</v>
      </c>
      <c r="S3799" s="34">
        <f t="shared" si="3965"/>
        <v>142.35531033635266</v>
      </c>
      <c r="T3799" s="36">
        <f t="shared" si="4001"/>
        <v>1.0944296905706937E-4</v>
      </c>
      <c r="U3799" s="36">
        <f t="shared" si="3966"/>
        <v>27368.065368208026</v>
      </c>
      <c r="V3799" s="36">
        <f t="shared" si="3967"/>
        <v>1.8227079081747047E-2</v>
      </c>
      <c r="W3799" s="68">
        <f t="shared" si="3968"/>
        <v>38.058880615288821</v>
      </c>
      <c r="X3799">
        <f t="shared" si="3969"/>
        <v>6.9199344970114227</v>
      </c>
      <c r="Y3799">
        <f t="shared" si="3970"/>
        <v>5.4790819485161157E-3</v>
      </c>
      <c r="Z3799" s="34">
        <f t="shared" si="3971"/>
        <v>1.6980387444359678E-3</v>
      </c>
      <c r="AA3799" s="36">
        <f t="shared" si="3972"/>
        <v>4.7891789740197872E-4</v>
      </c>
      <c r="AB3799" s="34">
        <f t="shared" si="3973"/>
        <v>1.9253560391868981E-3</v>
      </c>
      <c r="AC3799" s="36">
        <f t="shared" si="3974"/>
        <v>319.85397095742223</v>
      </c>
      <c r="AD3799" s="34">
        <f t="shared" si="3975"/>
        <v>0</v>
      </c>
      <c r="AE3799">
        <f t="shared" si="4002"/>
        <v>166127.18086806458</v>
      </c>
      <c r="AF3799" s="36">
        <f t="shared" si="4016"/>
        <v>0</v>
      </c>
      <c r="AG3799" s="34">
        <f t="shared" si="3976"/>
        <v>230.85774652068494</v>
      </c>
      <c r="AH3799">
        <f t="shared" si="4012"/>
        <v>4.4083555144106299</v>
      </c>
      <c r="AI3799" s="29">
        <f t="shared" si="4003"/>
        <v>230.85774652068494</v>
      </c>
      <c r="AJ3799">
        <f t="shared" si="4004"/>
        <v>101034.30799315836</v>
      </c>
      <c r="AK3799" s="36">
        <f t="shared" si="4017"/>
        <v>-2.3387828159428876E-13</v>
      </c>
      <c r="AL3799" s="36">
        <f t="shared" si="4005"/>
        <v>-1.7543651617389451E-4</v>
      </c>
      <c r="AM3799" s="36">
        <f t="shared" si="4006"/>
        <v>-1.3246713960867939E-3</v>
      </c>
      <c r="AN3799" s="37">
        <f t="shared" si="4018"/>
        <v>1.1832505543950174E-11</v>
      </c>
      <c r="AO3799" s="36">
        <f t="shared" si="4019"/>
        <v>0.30977590085245316</v>
      </c>
      <c r="AP3799" s="36">
        <f t="shared" si="4020"/>
        <v>0.68668650143702559</v>
      </c>
      <c r="AQ3799" s="74">
        <f t="shared" si="3977"/>
        <v>2.1809294994578928E-12</v>
      </c>
      <c r="AR3799" s="73">
        <f t="shared" si="3978"/>
        <v>2.2937646572770329E-13</v>
      </c>
      <c r="AS3799" s="72">
        <f t="shared" si="4021"/>
        <v>2.9726438909505867E-2</v>
      </c>
      <c r="AT3799" s="37">
        <f t="shared" si="3979"/>
        <v>5.968796763927899E-8</v>
      </c>
      <c r="AU3799" s="37">
        <f t="shared" si="3980"/>
        <v>102.97017979563307</v>
      </c>
      <c r="AV3799" s="34">
        <f t="shared" si="3981"/>
        <v>13.878306440995857</v>
      </c>
      <c r="AW3799" s="34">
        <f t="shared" si="3982"/>
        <v>3.5791384394050807</v>
      </c>
      <c r="AX3799" s="37">
        <f t="shared" si="3983"/>
        <v>143.0700608461448</v>
      </c>
      <c r="AY3799" s="7">
        <f t="shared" si="3984"/>
        <v>198.58638634183455</v>
      </c>
      <c r="AZ3799" s="37">
        <f t="shared" si="3985"/>
        <v>181.12894146143361</v>
      </c>
      <c r="BA3799" s="2">
        <f>BE3799*'mass balance'!$B$17+BF3799*'mass balance'!$C$17+BG3799*'mass balance'!$D$17+BH3799*'mass balance'!$E$17</f>
        <v>1.7312700152873348E-3</v>
      </c>
      <c r="BB3799" s="2">
        <f>BE3799*'mass balance'!$B$18+BF3799*'mass balance'!$C$18+BG3799*'mass balance'!$D$18+BH3799*'mass balance'!$E$18</f>
        <v>1.7579049385994473E-3</v>
      </c>
      <c r="BC3799" s="2">
        <f>BE3799*'mass balance'!$B$19+BF3799*'mass balance'!$C$19+BG3799*'mass balance'!$D$19+BH3799*'mass balance'!$E$19</f>
        <v>-2.1973811732493099E-3</v>
      </c>
      <c r="BD3799" s="2">
        <f>BE3799*'mass balance'!$B$20+BF3799*'mass balance'!$C$20+BG3799*'mass balance'!$D$20+BH3799*'mass balance'!$E$20</f>
        <v>7.990476993633848E-5</v>
      </c>
      <c r="BE3799" s="2">
        <f>N3799*'mass balance'!$H$11+R3799*'mass balance'!$I$11+S3799*'mass balance'!$J$11</f>
        <v>-4.0396246238621368E-3</v>
      </c>
      <c r="BF3799" s="2">
        <f>N3799*'mass balance'!$H$12+R3799*'mass balance'!$I$12+S3799*'mass balance'!$J$12</f>
        <v>2.2879178763699225E-4</v>
      </c>
      <c r="BG3799" s="2">
        <f>N3799*'mass balance'!$H$13+R3799*'mass balance'!$I$13+S3799*'mass balance'!$J$13</f>
        <v>1.2382050280211965E-3</v>
      </c>
      <c r="BH3799" s="2">
        <f>N3799*'mass balance'!$H$14+R3799*'mass balance'!$I$14+S3799*'mass balance'!$J$14</f>
        <v>4.418339432349212E-4</v>
      </c>
      <c r="BI3799" s="36">
        <f t="shared" si="3986"/>
        <v>6.4767575960678318E-26</v>
      </c>
      <c r="BJ3799" s="36">
        <f t="shared" si="3987"/>
        <v>2.3099175600306897E-29</v>
      </c>
      <c r="BK3799" s="36">
        <f t="shared" si="3988"/>
        <v>1.0728972203022687E-25</v>
      </c>
      <c r="BL3799" s="36">
        <f t="shared" si="3989"/>
        <v>5.4959298188960234E-26</v>
      </c>
      <c r="BM3799" s="36">
        <f t="shared" si="4022"/>
        <v>1.0926804808328809E-22</v>
      </c>
      <c r="BN3799" s="36">
        <f t="shared" ca="1" si="3990"/>
        <v>0.12970283218127787</v>
      </c>
      <c r="BO3799" s="36">
        <f t="shared" ca="1" si="4007"/>
        <v>1</v>
      </c>
      <c r="BP3799" s="36">
        <f t="shared" si="4023"/>
        <v>-1.0926804808328809E-22</v>
      </c>
      <c r="BQ3799" s="36">
        <f t="shared" si="4024"/>
        <v>1</v>
      </c>
      <c r="BR3799" s="2">
        <f t="shared" si="4013"/>
        <v>-5</v>
      </c>
      <c r="BS3799">
        <v>0</v>
      </c>
      <c r="BT3799" s="37">
        <f t="shared" si="4008"/>
        <v>2.202874626182433</v>
      </c>
      <c r="BU3799" s="34">
        <f t="shared" si="3991"/>
        <v>-5</v>
      </c>
      <c r="BV3799" s="34">
        <f t="shared" si="3992"/>
        <v>-5</v>
      </c>
      <c r="BW3799" s="34">
        <f t="shared" si="3993"/>
        <v>-5</v>
      </c>
      <c r="BX3799" s="34">
        <f t="shared" si="3994"/>
        <v>-5</v>
      </c>
      <c r="BY3799" s="34">
        <f t="shared" si="3995"/>
        <v>38.895362127207889</v>
      </c>
      <c r="BZ3799" s="36">
        <f t="shared" si="4009"/>
        <v>2.1973811732493099E-3</v>
      </c>
      <c r="CA3799" s="34">
        <f t="shared" si="4010"/>
        <v>1.2161914095056278E-2</v>
      </c>
    </row>
    <row r="3800" spans="1:79" ht="13.2" x14ac:dyDescent="0.25">
      <c r="A3800" s="75">
        <f t="shared" si="3996"/>
        <v>10.317808219177666</v>
      </c>
      <c r="B3800" s="34">
        <f t="shared" si="4014"/>
        <v>3765.9999999998481</v>
      </c>
      <c r="C3800">
        <f t="shared" si="3997"/>
        <v>20</v>
      </c>
      <c r="D3800" s="35">
        <f t="shared" si="3957"/>
        <v>3000</v>
      </c>
      <c r="E3800" s="27">
        <v>0</v>
      </c>
      <c r="F3800" s="64">
        <f t="shared" si="3998"/>
        <v>0.96267801959344901</v>
      </c>
      <c r="G3800" s="34">
        <v>0</v>
      </c>
      <c r="H3800" s="34">
        <f t="shared" si="3958"/>
        <v>1</v>
      </c>
      <c r="I3800" s="34">
        <f t="shared" si="3999"/>
        <v>12793.990880396937</v>
      </c>
      <c r="J3800" s="34">
        <f t="shared" si="3959"/>
        <v>144804.48221280528</v>
      </c>
      <c r="K3800" s="34">
        <f t="shared" si="3960"/>
        <v>126976.12672713544</v>
      </c>
      <c r="L3800" s="36">
        <f t="shared" si="4011"/>
        <v>13326.9876930297</v>
      </c>
      <c r="M3800" s="34">
        <f t="shared" si="3961"/>
        <v>149.95224105927213</v>
      </c>
      <c r="N3800" s="34">
        <f t="shared" si="4000"/>
        <v>1697.1840003815903</v>
      </c>
      <c r="O3800" s="34">
        <f t="shared" si="3962"/>
        <v>13.261852397919354</v>
      </c>
      <c r="P3800">
        <f t="shared" si="4015"/>
        <v>504.9729819824218</v>
      </c>
      <c r="Q3800" s="36">
        <f t="shared" si="3963"/>
        <v>1198.2782983314637</v>
      </c>
      <c r="R3800" s="34">
        <f t="shared" si="3964"/>
        <v>836.38087505316571</v>
      </c>
      <c r="S3800" s="34">
        <f t="shared" si="3965"/>
        <v>142.37290312518485</v>
      </c>
      <c r="T3800" s="36">
        <f t="shared" si="4001"/>
        <v>1.092472622066126E-4</v>
      </c>
      <c r="U3800" s="36">
        <f t="shared" si="3966"/>
        <v>27368.065477650995</v>
      </c>
      <c r="V3800" s="36">
        <f t="shared" si="3967"/>
        <v>1.8229331650706775E-2</v>
      </c>
      <c r="W3800" s="68">
        <f t="shared" si="3968"/>
        <v>38.077107694370568</v>
      </c>
      <c r="X3800">
        <f t="shared" si="3969"/>
        <v>6.9210390141989899</v>
      </c>
      <c r="Y3800">
        <f t="shared" si="3970"/>
        <v>5.4790819485161157E-3</v>
      </c>
      <c r="Z3800" s="34">
        <f t="shared" si="3971"/>
        <v>1.6980387444359678E-3</v>
      </c>
      <c r="AA3800" s="36">
        <f t="shared" si="3972"/>
        <v>4.7874780293257027E-4</v>
      </c>
      <c r="AB3800" s="34">
        <f t="shared" si="3973"/>
        <v>1.9253560391868981E-3</v>
      </c>
      <c r="AC3800" s="36">
        <f t="shared" si="3974"/>
        <v>319.85397095742223</v>
      </c>
      <c r="AD3800" s="34">
        <f t="shared" si="3975"/>
        <v>0</v>
      </c>
      <c r="AE3800">
        <f t="shared" si="4002"/>
        <v>166127.18086806458</v>
      </c>
      <c r="AF3800" s="36">
        <f t="shared" si="4016"/>
        <v>0</v>
      </c>
      <c r="AG3800" s="34">
        <f t="shared" si="3976"/>
        <v>231.07844226643488</v>
      </c>
      <c r="AH3800">
        <f t="shared" si="4012"/>
        <v>4.4086334844400312</v>
      </c>
      <c r="AI3800" s="29">
        <f t="shared" si="4003"/>
        <v>231.07844226643488</v>
      </c>
      <c r="AJ3800">
        <f t="shared" si="4004"/>
        <v>101265.38643542479</v>
      </c>
      <c r="AK3800" s="36">
        <f t="shared" si="4017"/>
        <v>-2.2937646572770329E-13</v>
      </c>
      <c r="AL3800" s="36">
        <f t="shared" si="4005"/>
        <v>-1.7533716057174247E-4</v>
      </c>
      <c r="AM3800" s="36">
        <f t="shared" si="4006"/>
        <v>-1.3221160024644394E-3</v>
      </c>
      <c r="AN3800" s="37">
        <f t="shared" si="4018"/>
        <v>1.1598627262355884E-11</v>
      </c>
      <c r="AO3800" s="36">
        <f t="shared" si="4019"/>
        <v>0.30960046433627925</v>
      </c>
      <c r="AP3800" s="36">
        <f t="shared" si="4020"/>
        <v>0.68536183004093876</v>
      </c>
      <c r="AQ3800" s="74">
        <f t="shared" si="3977"/>
        <v>2.1414580833428699E-12</v>
      </c>
      <c r="AR3800" s="73">
        <f t="shared" si="3978"/>
        <v>2.2495891701683078E-13</v>
      </c>
      <c r="AS3800" s="72">
        <f t="shared" si="4021"/>
        <v>2.9675962259106254E-2</v>
      </c>
      <c r="AT3800" s="37">
        <f t="shared" si="3979"/>
        <v>5.8607708690818893E-8</v>
      </c>
      <c r="AU3800" s="37">
        <f t="shared" si="3980"/>
        <v>102.77154235112275</v>
      </c>
      <c r="AV3800" s="34">
        <f t="shared" si="3981"/>
        <v>13.910046564062821</v>
      </c>
      <c r="AW3800" s="34">
        <f t="shared" si="3982"/>
        <v>3.5808525528609914</v>
      </c>
      <c r="AX3800" s="37">
        <f t="shared" si="3983"/>
        <v>143.1385802312675</v>
      </c>
      <c r="AY3800" s="7">
        <f t="shared" si="3984"/>
        <v>198.70658704256186</v>
      </c>
      <c r="AZ3800" s="37">
        <f t="shared" si="3985"/>
        <v>181.21568792563806</v>
      </c>
      <c r="BA3800" s="2">
        <f>BE3800*'mass balance'!$B$17+BF3800*'mass balance'!$C$17+BG3800*'mass balance'!$D$17+BH3800*'mass balance'!$E$17</f>
        <v>1.7318002219863728E-3</v>
      </c>
      <c r="BB3800" s="2">
        <f>BE3800*'mass balance'!$B$18+BF3800*'mass balance'!$C$18+BG3800*'mass balance'!$D$18+BH3800*'mass balance'!$E$18</f>
        <v>1.7584433023246245E-3</v>
      </c>
      <c r="BC3800" s="2">
        <f>BE3800*'mass balance'!$B$19+BF3800*'mass balance'!$C$19+BG3800*'mass balance'!$D$19+BH3800*'mass balance'!$E$19</f>
        <v>-2.1980541279057815E-3</v>
      </c>
      <c r="BD3800" s="2">
        <f>BE3800*'mass balance'!$B$20+BF3800*'mass balance'!$C$20+BG3800*'mass balance'!$D$20+BH3800*'mass balance'!$E$20</f>
        <v>7.9929241014755665E-5</v>
      </c>
      <c r="BE3800" s="2">
        <f>N3800*'mass balance'!$H$11+R3800*'mass balance'!$I$11+S3800*'mass balance'!$J$11</f>
        <v>-4.0409142866228336E-3</v>
      </c>
      <c r="BF3800" s="2">
        <f>N3800*'mass balance'!$H$12+R3800*'mass balance'!$I$12+S3800*'mass balance'!$J$12</f>
        <v>2.2882006256117265E-4</v>
      </c>
      <c r="BG3800" s="2">
        <f>N3800*'mass balance'!$H$13+R3800*'mass balance'!$I$13+S3800*'mass balance'!$J$13</f>
        <v>1.2386727969021375E-3</v>
      </c>
      <c r="BH3800" s="2">
        <f>N3800*'mass balance'!$H$14+R3800*'mass balance'!$I$14+S3800*'mass balance'!$J$14</f>
        <v>4.4197500009937238E-4</v>
      </c>
      <c r="BI3800" s="36">
        <f t="shared" si="3986"/>
        <v>6.4767575960678318E-26</v>
      </c>
      <c r="BJ3800" s="36">
        <f t="shared" si="3987"/>
        <v>2.3100548146842999E-29</v>
      </c>
      <c r="BK3800" s="36">
        <f t="shared" si="3988"/>
        <v>1.0731282120582718E-25</v>
      </c>
      <c r="BL3800" s="36">
        <f t="shared" si="3989"/>
        <v>5.4974671611963874E-26</v>
      </c>
      <c r="BM3800" s="36">
        <f t="shared" si="4022"/>
        <v>1.0932300738147706E-22</v>
      </c>
      <c r="BN3800" s="36">
        <f t="shared" ca="1" si="3990"/>
        <v>2.0090083933840375E-2</v>
      </c>
      <c r="BO3800" s="36">
        <f t="shared" ca="1" si="4007"/>
        <v>1</v>
      </c>
      <c r="BP3800" s="36">
        <f t="shared" si="4023"/>
        <v>-1.0932300738147706E-22</v>
      </c>
      <c r="BQ3800" s="36">
        <f t="shared" si="4024"/>
        <v>1</v>
      </c>
      <c r="BR3800" s="2">
        <f t="shared" si="4013"/>
        <v>-5</v>
      </c>
      <c r="BS3800">
        <v>0</v>
      </c>
      <c r="BT3800" s="37">
        <f t="shared" si="4008"/>
        <v>2.2035492632255456</v>
      </c>
      <c r="BU3800" s="34">
        <f t="shared" si="3991"/>
        <v>-5</v>
      </c>
      <c r="BV3800" s="34">
        <f t="shared" si="3992"/>
        <v>-5</v>
      </c>
      <c r="BW3800" s="34">
        <f t="shared" si="3993"/>
        <v>-5</v>
      </c>
      <c r="BX3800" s="34">
        <f t="shared" si="3994"/>
        <v>-5</v>
      </c>
      <c r="BY3800" s="34">
        <f t="shared" si="3995"/>
        <v>38.907779592881049</v>
      </c>
      <c r="BZ3800" s="36">
        <f t="shared" si="4009"/>
        <v>2.1980541279057815E-3</v>
      </c>
      <c r="CA3800" s="34">
        <f t="shared" si="4010"/>
        <v>1.2159815126655994E-2</v>
      </c>
    </row>
    <row r="3801" spans="1:79" ht="13.2" x14ac:dyDescent="0.25">
      <c r="A3801" s="75">
        <f t="shared" si="3996"/>
        <v>10.320547945205062</v>
      </c>
      <c r="B3801" s="34">
        <f t="shared" si="4014"/>
        <v>3766.9999999998477</v>
      </c>
      <c r="C3801">
        <f t="shared" si="3997"/>
        <v>20</v>
      </c>
      <c r="D3801" s="35">
        <f t="shared" si="3957"/>
        <v>3000</v>
      </c>
      <c r="E3801" s="27">
        <v>0</v>
      </c>
      <c r="F3801" s="64">
        <f t="shared" si="3998"/>
        <v>0.96267801959344901</v>
      </c>
      <c r="G3801" s="34">
        <v>0</v>
      </c>
      <c r="H3801" s="34">
        <f t="shared" si="3958"/>
        <v>1</v>
      </c>
      <c r="I3801" s="34">
        <f t="shared" si="3999"/>
        <v>12793.990880396937</v>
      </c>
      <c r="J3801" s="34">
        <f t="shared" si="3959"/>
        <v>144850.69507772042</v>
      </c>
      <c r="K3801" s="34">
        <f t="shared" si="3960"/>
        <v>127016.64985530262</v>
      </c>
      <c r="L3801" s="36">
        <f t="shared" si="4011"/>
        <v>13333.367959107447</v>
      </c>
      <c r="M3801" s="34">
        <f t="shared" si="3961"/>
        <v>149.95224105927213</v>
      </c>
      <c r="N3801" s="34">
        <f t="shared" si="4000"/>
        <v>1697.7256392435045</v>
      </c>
      <c r="O3801" s="34">
        <f t="shared" si="3962"/>
        <v>13.261852397919354</v>
      </c>
      <c r="P3801">
        <f t="shared" si="4015"/>
        <v>505.21473668808619</v>
      </c>
      <c r="Q3801" s="36">
        <f t="shared" si="3963"/>
        <v>1198.7583411409898</v>
      </c>
      <c r="R3801" s="34">
        <f t="shared" si="3964"/>
        <v>836.63366522295701</v>
      </c>
      <c r="S3801" s="34">
        <f t="shared" si="3965"/>
        <v>142.3904819465107</v>
      </c>
      <c r="T3801" s="36">
        <f t="shared" si="4001"/>
        <v>1.0905193989533844E-4</v>
      </c>
      <c r="U3801" s="36">
        <f t="shared" si="3966"/>
        <v>27368.065586898258</v>
      </c>
      <c r="V3801" s="36">
        <f t="shared" si="3967"/>
        <v>1.8231582431276261E-2</v>
      </c>
      <c r="W3801" s="68">
        <f t="shared" si="3968"/>
        <v>38.095337026021276</v>
      </c>
      <c r="X3801">
        <f t="shared" si="3969"/>
        <v>6.9221433153978307</v>
      </c>
      <c r="Y3801">
        <f t="shared" si="3970"/>
        <v>5.4790819485161157E-3</v>
      </c>
      <c r="Z3801" s="34">
        <f t="shared" si="3971"/>
        <v>1.6980387444359678E-3</v>
      </c>
      <c r="AA3801" s="36">
        <f t="shared" si="3972"/>
        <v>4.785777959865024E-4</v>
      </c>
      <c r="AB3801" s="34">
        <f t="shared" si="3973"/>
        <v>1.9253560391868981E-3</v>
      </c>
      <c r="AC3801" s="36">
        <f t="shared" si="3974"/>
        <v>319.85397095742223</v>
      </c>
      <c r="AD3801" s="34">
        <f t="shared" si="3975"/>
        <v>0</v>
      </c>
      <c r="AE3801">
        <f t="shared" si="4002"/>
        <v>166127.18086806458</v>
      </c>
      <c r="AF3801" s="36">
        <f t="shared" si="4016"/>
        <v>0</v>
      </c>
      <c r="AG3801" s="34">
        <f t="shared" si="3976"/>
        <v>231.29915154897071</v>
      </c>
      <c r="AH3801">
        <f t="shared" si="4012"/>
        <v>4.4089110927538684</v>
      </c>
      <c r="AI3801" s="29">
        <f t="shared" si="4003"/>
        <v>231.29915154897071</v>
      </c>
      <c r="AJ3801">
        <f t="shared" si="4004"/>
        <v>101496.68558697376</v>
      </c>
      <c r="AK3801" s="36">
        <f t="shared" si="4017"/>
        <v>-2.2495891701683078E-13</v>
      </c>
      <c r="AL3801" s="36">
        <f t="shared" si="4005"/>
        <v>-1.7523786123800836E-4</v>
      </c>
      <c r="AM3801" s="36">
        <f t="shared" si="4006"/>
        <v>-1.3195655383940765E-3</v>
      </c>
      <c r="AN3801" s="37">
        <f t="shared" si="4018"/>
        <v>1.1369250796628182E-11</v>
      </c>
      <c r="AO3801" s="36">
        <f t="shared" si="4019"/>
        <v>0.30942512717570753</v>
      </c>
      <c r="AP3801" s="36">
        <f t="shared" si="4020"/>
        <v>0.6840397140384743</v>
      </c>
      <c r="AQ3801" s="74">
        <f t="shared" si="3977"/>
        <v>2.1026786668533963E-12</v>
      </c>
      <c r="AR3801" s="73">
        <f t="shared" si="3978"/>
        <v>2.2062410397151249E-13</v>
      </c>
      <c r="AS3801" s="72">
        <f t="shared" si="4021"/>
        <v>2.9625571320023841E-2</v>
      </c>
      <c r="AT3801" s="37">
        <f t="shared" si="3979"/>
        <v>5.7546388479840422E-8</v>
      </c>
      <c r="AU3801" s="37">
        <f t="shared" si="3980"/>
        <v>102.57328809361287</v>
      </c>
      <c r="AV3801" s="34">
        <f t="shared" si="3981"/>
        <v>13.941817002895343</v>
      </c>
      <c r="AW3801" s="34">
        <f t="shared" si="3982"/>
        <v>3.5825668781532993</v>
      </c>
      <c r="AX3801" s="37">
        <f t="shared" si="3983"/>
        <v>143.20710808371922</v>
      </c>
      <c r="AY3801" s="7">
        <f t="shared" si="3984"/>
        <v>198.82682899078912</v>
      </c>
      <c r="AZ3801" s="37">
        <f t="shared" si="3985"/>
        <v>181.30244510974049</v>
      </c>
      <c r="BA3801" s="2">
        <f>BE3801*'mass balance'!$B$17+BF3801*'mass balance'!$C$17+BG3801*'mass balance'!$D$17+BH3801*'mass balance'!$E$17</f>
        <v>1.7323304638749931E-3</v>
      </c>
      <c r="BB3801" s="2">
        <f>BE3801*'mass balance'!$B$18+BF3801*'mass balance'!$C$18+BG3801*'mass balance'!$D$18+BH3801*'mass balance'!$E$18</f>
        <v>1.7589817017807626E-3</v>
      </c>
      <c r="BC3801" s="2">
        <f>BE3801*'mass balance'!$B$19+BF3801*'mass balance'!$C$19+BG3801*'mass balance'!$D$19+BH3801*'mass balance'!$E$19</f>
        <v>-2.1987271272259521E-3</v>
      </c>
      <c r="BD3801" s="2">
        <f>BE3801*'mass balance'!$B$20+BF3801*'mass balance'!$C$20+BG3801*'mass balance'!$D$20+BH3801*'mass balance'!$E$20</f>
        <v>7.9953713717307367E-5</v>
      </c>
      <c r="BE3801" s="2">
        <f>N3801*'mass balance'!$H$11+R3801*'mass balance'!$I$11+S3801*'mass balance'!$J$11</f>
        <v>-4.0422039029607247E-3</v>
      </c>
      <c r="BF3801" s="2">
        <f>N3801*'mass balance'!$H$12+R3801*'mass balance'!$I$12+S3801*'mass balance'!$J$12</f>
        <v>2.2884831503694044E-4</v>
      </c>
      <c r="BG3801" s="2">
        <f>N3801*'mass balance'!$H$13+R3801*'mass balance'!$I$13+S3801*'mass balance'!$J$13</f>
        <v>1.2391405035759254E-3</v>
      </c>
      <c r="BH3801" s="2">
        <f>N3801*'mass balance'!$H$14+R3801*'mass balance'!$I$14+S3801*'mass balance'!$J$14</f>
        <v>4.4211605188632921E-4</v>
      </c>
      <c r="BI3801" s="36">
        <f t="shared" si="3986"/>
        <v>6.4767575960678318E-26</v>
      </c>
      <c r="BJ3801" s="36">
        <f t="shared" si="3987"/>
        <v>2.3101921495057783E-29</v>
      </c>
      <c r="BK3801" s="36">
        <f t="shared" si="3988"/>
        <v>1.0733592175397402E-25</v>
      </c>
      <c r="BL3801" s="36">
        <f t="shared" si="3989"/>
        <v>5.4990048173555465E-26</v>
      </c>
      <c r="BM3801" s="36">
        <f t="shared" si="4022"/>
        <v>1.0937798205308903E-22</v>
      </c>
      <c r="BN3801" s="36">
        <f t="shared" ca="1" si="3990"/>
        <v>1.1056783911762569E-2</v>
      </c>
      <c r="BO3801" s="36">
        <f t="shared" ca="1" si="4007"/>
        <v>1</v>
      </c>
      <c r="BP3801" s="36">
        <f t="shared" si="4023"/>
        <v>-1.0937798205308903E-22</v>
      </c>
      <c r="BQ3801" s="36">
        <f t="shared" si="4024"/>
        <v>1</v>
      </c>
      <c r="BR3801" s="2">
        <f t="shared" si="4013"/>
        <v>-5</v>
      </c>
      <c r="BS3801">
        <v>0</v>
      </c>
      <c r="BT3801" s="37">
        <f t="shared" si="4008"/>
        <v>2.2042239450440171</v>
      </c>
      <c r="BU3801" s="34">
        <f t="shared" si="3991"/>
        <v>-5</v>
      </c>
      <c r="BV3801" s="34">
        <f t="shared" si="3992"/>
        <v>-5</v>
      </c>
      <c r="BW3801" s="34">
        <f t="shared" si="3993"/>
        <v>-5</v>
      </c>
      <c r="BX3801" s="34">
        <f t="shared" si="3994"/>
        <v>-5</v>
      </c>
      <c r="BY3801" s="34">
        <f t="shared" si="3995"/>
        <v>38.920196611574099</v>
      </c>
      <c r="BZ3801" s="36">
        <f t="shared" si="4009"/>
        <v>2.1987271272259521E-3</v>
      </c>
      <c r="CA3801" s="34">
        <f t="shared" si="4010"/>
        <v>1.2157717694925864E-2</v>
      </c>
    </row>
    <row r="3802" spans="1:79" ht="13.2" x14ac:dyDescent="0.25">
      <c r="A3802" s="75">
        <f t="shared" si="3996"/>
        <v>10.323287671232459</v>
      </c>
      <c r="B3802" s="34">
        <f t="shared" si="4014"/>
        <v>3767.9999999998472</v>
      </c>
      <c r="C3802">
        <f t="shared" si="3997"/>
        <v>20</v>
      </c>
      <c r="D3802" s="35">
        <f t="shared" si="3957"/>
        <v>3000</v>
      </c>
      <c r="E3802" s="27">
        <v>0</v>
      </c>
      <c r="F3802" s="64">
        <f t="shared" si="3998"/>
        <v>0.96267801959344901</v>
      </c>
      <c r="G3802" s="34">
        <v>0</v>
      </c>
      <c r="H3802" s="34">
        <f t="shared" si="3958"/>
        <v>1</v>
      </c>
      <c r="I3802" s="34">
        <f t="shared" si="3999"/>
        <v>12793.990880396937</v>
      </c>
      <c r="J3802" s="34">
        <f t="shared" si="3959"/>
        <v>144896.90627653291</v>
      </c>
      <c r="K3802" s="34">
        <f t="shared" si="3960"/>
        <v>127057.171522498</v>
      </c>
      <c r="L3802" s="36">
        <f t="shared" si="4011"/>
        <v>13339.749012958393</v>
      </c>
      <c r="M3802" s="34">
        <f t="shared" si="3961"/>
        <v>149.95224105927213</v>
      </c>
      <c r="N3802" s="34">
        <f t="shared" si="4000"/>
        <v>1698.2672585778269</v>
      </c>
      <c r="O3802" s="34">
        <f t="shared" si="3962"/>
        <v>13.261852397919354</v>
      </c>
      <c r="P3802">
        <f t="shared" si="4015"/>
        <v>505.45652124327029</v>
      </c>
      <c r="Q3802" s="36">
        <f t="shared" si="3963"/>
        <v>1199.2384133539338</v>
      </c>
      <c r="R3802" s="34">
        <f t="shared" si="3964"/>
        <v>836.88648591820834</v>
      </c>
      <c r="S3802" s="34">
        <f t="shared" si="3965"/>
        <v>142.40804680292524</v>
      </c>
      <c r="T3802" s="36">
        <f t="shared" si="4001"/>
        <v>1.0885700128688373E-4</v>
      </c>
      <c r="U3802" s="36">
        <f t="shared" si="3966"/>
        <v>27368.065695950198</v>
      </c>
      <c r="V3802" s="36">
        <f t="shared" si="3967"/>
        <v>1.8233831423787834E-2</v>
      </c>
      <c r="W3802" s="68">
        <f t="shared" si="3968"/>
        <v>38.113568608452553</v>
      </c>
      <c r="X3802">
        <f t="shared" si="3969"/>
        <v>6.9232474006501228</v>
      </c>
      <c r="Y3802">
        <f t="shared" si="3970"/>
        <v>5.4790819485161157E-3</v>
      </c>
      <c r="Z3802" s="34">
        <f t="shared" si="3971"/>
        <v>1.6980387444359678E-3</v>
      </c>
      <c r="AA3802" s="36">
        <f t="shared" si="3972"/>
        <v>4.7840787649950115E-4</v>
      </c>
      <c r="AB3802" s="34">
        <f t="shared" si="3973"/>
        <v>1.9253560391868981E-3</v>
      </c>
      <c r="AC3802" s="36">
        <f t="shared" si="3974"/>
        <v>319.85397095742223</v>
      </c>
      <c r="AD3802" s="34">
        <f t="shared" si="3975"/>
        <v>0</v>
      </c>
      <c r="AE3802">
        <f t="shared" si="4002"/>
        <v>166127.18086806458</v>
      </c>
      <c r="AF3802" s="36">
        <f t="shared" si="4016"/>
        <v>0</v>
      </c>
      <c r="AG3802" s="34">
        <f t="shared" si="3976"/>
        <v>231.51987435031594</v>
      </c>
      <c r="AH3802">
        <f t="shared" si="4012"/>
        <v>4.4091883394613944</v>
      </c>
      <c r="AI3802" s="29">
        <f t="shared" si="4003"/>
        <v>231.51987435031594</v>
      </c>
      <c r="AJ3802">
        <f t="shared" si="4004"/>
        <v>101728.20546132408</v>
      </c>
      <c r="AK3802" s="36">
        <f t="shared" si="4017"/>
        <v>-2.2062410397151249E-13</v>
      </c>
      <c r="AL3802" s="36">
        <f t="shared" si="4005"/>
        <v>-1.7513861814082569E-4</v>
      </c>
      <c r="AM3802" s="36">
        <f t="shared" si="4006"/>
        <v>-1.3170199943662189E-3</v>
      </c>
      <c r="AN3802" s="37">
        <f t="shared" si="4018"/>
        <v>1.1144291879611351E-11</v>
      </c>
      <c r="AO3802" s="36">
        <f t="shared" si="4019"/>
        <v>0.30924988931446951</v>
      </c>
      <c r="AP3802" s="36">
        <f t="shared" si="4020"/>
        <v>0.68272014850008023</v>
      </c>
      <c r="AQ3802" s="74">
        <f t="shared" si="3977"/>
        <v>2.0645795231927697E-12</v>
      </c>
      <c r="AR3802" s="73">
        <f t="shared" si="3978"/>
        <v>2.1637052207753433E-13</v>
      </c>
      <c r="AS3802" s="72">
        <f t="shared" si="4021"/>
        <v>2.9575265946717458E-2</v>
      </c>
      <c r="AT3802" s="37">
        <f t="shared" si="3979"/>
        <v>5.6503686065816961E-8</v>
      </c>
      <c r="AU3802" s="37">
        <f t="shared" si="3980"/>
        <v>102.37541628390609</v>
      </c>
      <c r="AV3802" s="34">
        <f t="shared" si="3981"/>
        <v>13.973617759350335</v>
      </c>
      <c r="AW3802" s="34">
        <f t="shared" si="3982"/>
        <v>3.58428141511382</v>
      </c>
      <c r="AX3802" s="37">
        <f t="shared" si="3983"/>
        <v>143.27564439677764</v>
      </c>
      <c r="AY3802" s="7">
        <f t="shared" si="3984"/>
        <v>198.94711217969436</v>
      </c>
      <c r="AZ3802" s="37">
        <f t="shared" si="3985"/>
        <v>181.3892130052302</v>
      </c>
      <c r="BA3802" s="2">
        <f>BE3802*'mass balance'!$B$17+BF3802*'mass balance'!$C$17+BG3802*'mass balance'!$D$17+BH3802*'mass balance'!$E$17</f>
        <v>1.7328607409092898E-3</v>
      </c>
      <c r="BB3802" s="2">
        <f>BE3802*'mass balance'!$B$18+BF3802*'mass balance'!$C$18+BG3802*'mass balance'!$D$18+BH3802*'mass balance'!$E$18</f>
        <v>1.759520136923279E-3</v>
      </c>
      <c r="BC3802" s="2">
        <f>BE3802*'mass balance'!$B$19+BF3802*'mass balance'!$C$19+BG3802*'mass balance'!$D$19+BH3802*'mass balance'!$E$19</f>
        <v>-2.1994001711540989E-3</v>
      </c>
      <c r="BD3802" s="2">
        <f>BE3802*'mass balance'!$B$20+BF3802*'mass balance'!$C$20+BG3802*'mass balance'!$D$20+BH3802*'mass balance'!$E$20</f>
        <v>7.9978188041967223E-5</v>
      </c>
      <c r="BE3802" s="2">
        <f>N3802*'mass balance'!$H$11+R3802*'mass balance'!$I$11+S3802*'mass balance'!$J$11</f>
        <v>-4.0434934728043491E-3</v>
      </c>
      <c r="BF3802" s="2">
        <f>N3802*'mass balance'!$H$12+R3802*'mass balance'!$I$12+S3802*'mass balance'!$J$12</f>
        <v>2.2887654506846631E-4</v>
      </c>
      <c r="BG3802" s="2">
        <f>N3802*'mass balance'!$H$13+R3802*'mass balance'!$I$13+S3802*'mass balance'!$J$13</f>
        <v>1.2396081480287812E-3</v>
      </c>
      <c r="BH3802" s="2">
        <f>N3802*'mass balance'!$H$14+R3802*'mass balance'!$I$14+S3802*'mass balance'!$J$14</f>
        <v>4.4225709858797566E-4</v>
      </c>
      <c r="BI3802" s="36">
        <f t="shared" si="3986"/>
        <v>6.4767575960678318E-26</v>
      </c>
      <c r="BJ3802" s="36">
        <f t="shared" si="3987"/>
        <v>2.3103295643903581E-29</v>
      </c>
      <c r="BK3802" s="36">
        <f t="shared" si="3988"/>
        <v>1.0735902367546908E-25</v>
      </c>
      <c r="BL3802" s="36">
        <f t="shared" si="3989"/>
        <v>5.5005427873474895E-26</v>
      </c>
      <c r="BM3802" s="36">
        <f t="shared" si="4022"/>
        <v>1.0943297210126258E-22</v>
      </c>
      <c r="BN3802" s="36">
        <f t="shared" ca="1" si="3990"/>
        <v>0.80891829443047047</v>
      </c>
      <c r="BO3802" s="36">
        <f t="shared" ca="1" si="4007"/>
        <v>1</v>
      </c>
      <c r="BP3802" s="36">
        <f t="shared" si="4023"/>
        <v>-1.0943297210126258E-22</v>
      </c>
      <c r="BQ3802" s="36">
        <f t="shared" si="4024"/>
        <v>1</v>
      </c>
      <c r="BR3802" s="2">
        <f t="shared" si="4013"/>
        <v>-5</v>
      </c>
      <c r="BS3802">
        <v>0</v>
      </c>
      <c r="BT3802" s="37">
        <f t="shared" si="4008"/>
        <v>2.2048986715819843</v>
      </c>
      <c r="BU3802" s="34">
        <f t="shared" si="3991"/>
        <v>-5</v>
      </c>
      <c r="BV3802" s="34">
        <f t="shared" si="3992"/>
        <v>-5</v>
      </c>
      <c r="BW3802" s="34">
        <f t="shared" si="3993"/>
        <v>-5</v>
      </c>
      <c r="BX3802" s="34">
        <f t="shared" si="3994"/>
        <v>-5</v>
      </c>
      <c r="BY3802" s="34">
        <f t="shared" si="3995"/>
        <v>38.932613182598999</v>
      </c>
      <c r="BZ3802" s="36">
        <f t="shared" si="4009"/>
        <v>2.1994001711540989E-3</v>
      </c>
      <c r="CA3802" s="34">
        <f t="shared" si="4010"/>
        <v>1.2155621798295182E-2</v>
      </c>
    </row>
    <row r="3803" spans="1:79" ht="13.2" x14ac:dyDescent="0.25">
      <c r="A3803" s="75">
        <f t="shared" si="3996"/>
        <v>10.326027397259855</v>
      </c>
      <c r="B3803" s="34">
        <f t="shared" si="4014"/>
        <v>3768.9999999998472</v>
      </c>
      <c r="C3803">
        <f t="shared" si="3997"/>
        <v>20</v>
      </c>
      <c r="D3803" s="35">
        <f t="shared" si="3957"/>
        <v>3000</v>
      </c>
      <c r="E3803" s="27">
        <v>0</v>
      </c>
      <c r="F3803" s="64">
        <f t="shared" si="3998"/>
        <v>0.96267801959344901</v>
      </c>
      <c r="G3803" s="34">
        <v>0</v>
      </c>
      <c r="H3803" s="34">
        <f t="shared" si="3958"/>
        <v>1</v>
      </c>
      <c r="I3803" s="34">
        <f t="shared" si="3999"/>
        <v>12793.990880396937</v>
      </c>
      <c r="J3803" s="34">
        <f t="shared" si="3959"/>
        <v>144943.11580668401</v>
      </c>
      <c r="K3803" s="34">
        <f t="shared" si="3960"/>
        <v>127097.69172647792</v>
      </c>
      <c r="L3803" s="36">
        <f t="shared" si="4011"/>
        <v>13346.130853956718</v>
      </c>
      <c r="M3803" s="34">
        <f t="shared" si="3961"/>
        <v>149.95224105927213</v>
      </c>
      <c r="N3803" s="34">
        <f t="shared" si="4000"/>
        <v>1698.808858354568</v>
      </c>
      <c r="O3803" s="34">
        <f t="shared" si="3962"/>
        <v>13.261852397919354</v>
      </c>
      <c r="P3803">
        <f t="shared" si="4015"/>
        <v>505.69833562426106</v>
      </c>
      <c r="Q3803" s="36">
        <f t="shared" si="3963"/>
        <v>1199.718514931209</v>
      </c>
      <c r="R3803" s="34">
        <f t="shared" si="3964"/>
        <v>837.13933711430832</v>
      </c>
      <c r="S3803" s="34">
        <f t="shared" si="3965"/>
        <v>142.42559769702598</v>
      </c>
      <c r="T3803" s="36">
        <f t="shared" si="4001"/>
        <v>1.086624455708277E-4</v>
      </c>
      <c r="U3803" s="36">
        <f t="shared" si="3966"/>
        <v>27368.0658048072</v>
      </c>
      <c r="V3803" s="36">
        <f t="shared" si="3967"/>
        <v>1.8236078628574019E-2</v>
      </c>
      <c r="W3803" s="68">
        <f t="shared" si="3968"/>
        <v>38.131802439876338</v>
      </c>
      <c r="X3803">
        <f t="shared" si="3969"/>
        <v>6.924351269998045</v>
      </c>
      <c r="Y3803">
        <f t="shared" si="3970"/>
        <v>5.4790819485161157E-3</v>
      </c>
      <c r="Z3803" s="34">
        <f t="shared" si="3971"/>
        <v>1.6980387444359678E-3</v>
      </c>
      <c r="AA3803" s="36">
        <f t="shared" si="3972"/>
        <v>4.7823804440735374E-4</v>
      </c>
      <c r="AB3803" s="34">
        <f t="shared" si="3973"/>
        <v>1.9253560391868981E-3</v>
      </c>
      <c r="AC3803" s="36">
        <f t="shared" si="3974"/>
        <v>319.85397095742223</v>
      </c>
      <c r="AD3803" s="34">
        <f t="shared" si="3975"/>
        <v>0</v>
      </c>
      <c r="AE3803">
        <f t="shared" si="4002"/>
        <v>166127.18086806458</v>
      </c>
      <c r="AF3803" s="36">
        <f t="shared" si="4016"/>
        <v>0</v>
      </c>
      <c r="AG3803" s="34">
        <f t="shared" si="3976"/>
        <v>231.74061065249975</v>
      </c>
      <c r="AH3803">
        <f t="shared" si="4012"/>
        <v>4.4094652246721466</v>
      </c>
      <c r="AI3803" s="29">
        <f t="shared" si="4003"/>
        <v>231.74061065249975</v>
      </c>
      <c r="AJ3803">
        <f t="shared" si="4004"/>
        <v>101959.94607197658</v>
      </c>
      <c r="AK3803" s="36">
        <f t="shared" si="4017"/>
        <v>-2.1637052207753433E-13</v>
      </c>
      <c r="AL3803" s="36">
        <f t="shared" si="4005"/>
        <v>-1.7503943124834564E-4</v>
      </c>
      <c r="AM3803" s="36">
        <f t="shared" si="4006"/>
        <v>-1.3144793608897247E-3</v>
      </c>
      <c r="AN3803" s="37">
        <f t="shared" si="4018"/>
        <v>1.0923667775639838E-11</v>
      </c>
      <c r="AO3803" s="36">
        <f t="shared" si="4019"/>
        <v>0.30907475069632867</v>
      </c>
      <c r="AP3803" s="36">
        <f t="shared" si="4020"/>
        <v>0.68140312850571405</v>
      </c>
      <c r="AQ3803" s="74">
        <f t="shared" si="3977"/>
        <v>2.027149117175805E-12</v>
      </c>
      <c r="AR3803" s="73">
        <f t="shared" si="3978"/>
        <v>2.1219669333705308E-13</v>
      </c>
      <c r="AS3803" s="72">
        <f t="shared" si="4021"/>
        <v>2.9525045993893096E-2</v>
      </c>
      <c r="AT3803" s="37">
        <f t="shared" si="3979"/>
        <v>5.5479285752271293E-8</v>
      </c>
      <c r="AU3803" s="37">
        <f t="shared" si="3980"/>
        <v>102.17792618423101</v>
      </c>
      <c r="AV3803" s="34">
        <f t="shared" si="3981"/>
        <v>14.005448835282239</v>
      </c>
      <c r="AW3803" s="34">
        <f t="shared" si="3982"/>
        <v>3.5859961635744009</v>
      </c>
      <c r="AX3803" s="37">
        <f t="shared" si="3983"/>
        <v>143.34418916372184</v>
      </c>
      <c r="AY3803" s="7">
        <f t="shared" si="3984"/>
        <v>199.06743660245482</v>
      </c>
      <c r="AZ3803" s="37">
        <f t="shared" si="3985"/>
        <v>181.47599160359817</v>
      </c>
      <c r="BA3803" s="2">
        <f>BE3803*'mass balance'!$B$17+BF3803*'mass balance'!$C$17+BG3803*'mass balance'!$D$17+BH3803*'mass balance'!$E$17</f>
        <v>1.7333910530453751E-3</v>
      </c>
      <c r="BB3803" s="2">
        <f>BE3803*'mass balance'!$B$18+BF3803*'mass balance'!$C$18+BG3803*'mass balance'!$D$18+BH3803*'mass balance'!$E$18</f>
        <v>1.7600586077076118E-3</v>
      </c>
      <c r="BC3803" s="2">
        <f>BE3803*'mass balance'!$B$19+BF3803*'mass balance'!$C$19+BG3803*'mass balance'!$D$19+BH3803*'mass balance'!$E$19</f>
        <v>-2.2000732596345147E-3</v>
      </c>
      <c r="BD3803" s="2">
        <f>BE3803*'mass balance'!$B$20+BF3803*'mass balance'!$C$20+BG3803*'mass balance'!$D$20+BH3803*'mass balance'!$E$20</f>
        <v>8.0002663986709606E-5</v>
      </c>
      <c r="BE3803" s="2">
        <f>N3803*'mass balance'!$H$11+R3803*'mass balance'!$I$11+S3803*'mass balance'!$J$11</f>
        <v>-4.0447829960823046E-3</v>
      </c>
      <c r="BF3803" s="2">
        <f>N3803*'mass balance'!$H$12+R3803*'mass balance'!$I$12+S3803*'mass balance'!$J$12</f>
        <v>2.2890475265992493E-4</v>
      </c>
      <c r="BG3803" s="2">
        <f>N3803*'mass balance'!$H$13+R3803*'mass balance'!$I$13+S3803*'mass balance'!$J$13</f>
        <v>1.2400757302469545E-3</v>
      </c>
      <c r="BH3803" s="2">
        <f>N3803*'mass balance'!$H$14+R3803*'mass balance'!$I$14+S3803*'mass balance'!$J$14</f>
        <v>4.4239814019650202E-4</v>
      </c>
      <c r="BI3803" s="36">
        <f t="shared" si="3986"/>
        <v>6.4767575960678318E-26</v>
      </c>
      <c r="BJ3803" s="36">
        <f t="shared" si="3987"/>
        <v>2.3104670592334577E-29</v>
      </c>
      <c r="BK3803" s="36">
        <f t="shared" si="3988"/>
        <v>1.0738212697111298E-25</v>
      </c>
      <c r="BL3803" s="36">
        <f t="shared" si="3989"/>
        <v>5.5020810711462658E-26</v>
      </c>
      <c r="BM3803" s="36">
        <f t="shared" si="4022"/>
        <v>1.0948797752913607E-22</v>
      </c>
      <c r="BN3803" s="36">
        <f t="shared" ca="1" si="3990"/>
        <v>0.28947205509930563</v>
      </c>
      <c r="BO3803" s="36">
        <f t="shared" ca="1" si="4007"/>
        <v>1</v>
      </c>
      <c r="BP3803" s="36">
        <f t="shared" si="4023"/>
        <v>-1.0948797752913607E-22</v>
      </c>
      <c r="BQ3803" s="36">
        <f t="shared" si="4024"/>
        <v>1</v>
      </c>
      <c r="BR3803" s="2">
        <f t="shared" si="4013"/>
        <v>-5</v>
      </c>
      <c r="BS3803">
        <v>0</v>
      </c>
      <c r="BT3803" s="37">
        <f t="shared" si="4008"/>
        <v>2.2055734427836007</v>
      </c>
      <c r="BU3803" s="34">
        <f t="shared" si="3991"/>
        <v>-5</v>
      </c>
      <c r="BV3803" s="34">
        <f t="shared" si="3992"/>
        <v>-5</v>
      </c>
      <c r="BW3803" s="34">
        <f t="shared" si="3993"/>
        <v>-5</v>
      </c>
      <c r="BX3803" s="34">
        <f t="shared" si="3994"/>
        <v>-5</v>
      </c>
      <c r="BY3803" s="34">
        <f t="shared" si="3995"/>
        <v>38.945029305268235</v>
      </c>
      <c r="BZ3803" s="36">
        <f t="shared" si="4009"/>
        <v>2.2000732596345147E-3</v>
      </c>
      <c r="CA3803" s="34">
        <f t="shared" si="4010"/>
        <v>1.215352743519529E-2</v>
      </c>
    </row>
    <row r="3804" spans="1:79" ht="13.2" x14ac:dyDescent="0.25">
      <c r="A3804" s="75">
        <f t="shared" si="3996"/>
        <v>10.328767123287252</v>
      </c>
      <c r="B3804" s="34">
        <f t="shared" si="4014"/>
        <v>3769.9999999998468</v>
      </c>
      <c r="C3804">
        <f t="shared" si="3997"/>
        <v>20</v>
      </c>
      <c r="D3804" s="35">
        <f t="shared" si="3957"/>
        <v>3000</v>
      </c>
      <c r="E3804" s="27">
        <v>0</v>
      </c>
      <c r="F3804" s="64">
        <f t="shared" si="3998"/>
        <v>0.96267801959344901</v>
      </c>
      <c r="G3804" s="34">
        <v>0</v>
      </c>
      <c r="H3804" s="34">
        <f t="shared" si="3958"/>
        <v>1</v>
      </c>
      <c r="I3804" s="34">
        <f t="shared" si="3999"/>
        <v>12793.990880396937</v>
      </c>
      <c r="J3804" s="34">
        <f t="shared" si="3959"/>
        <v>144989.32366561625</v>
      </c>
      <c r="K3804" s="34">
        <f t="shared" si="3960"/>
        <v>127138.21046499973</v>
      </c>
      <c r="L3804" s="36">
        <f t="shared" si="4011"/>
        <v>13352.513481476721</v>
      </c>
      <c r="M3804" s="34">
        <f t="shared" si="3961"/>
        <v>149.95224105927213</v>
      </c>
      <c r="N3804" s="34">
        <f t="shared" si="4000"/>
        <v>1699.3504385437534</v>
      </c>
      <c r="O3804" s="34">
        <f t="shared" si="3962"/>
        <v>13.261852397919354</v>
      </c>
      <c r="P3804">
        <f t="shared" si="4015"/>
        <v>505.94017980735009</v>
      </c>
      <c r="Q3804" s="36">
        <f t="shared" si="3963"/>
        <v>1200.1986458337417</v>
      </c>
      <c r="R3804" s="34">
        <f t="shared" si="3964"/>
        <v>837.39221878665023</v>
      </c>
      <c r="S3804" s="34">
        <f t="shared" si="3965"/>
        <v>142.44313463141214</v>
      </c>
      <c r="T3804" s="36">
        <f t="shared" si="4001"/>
        <v>1.0846827190357186E-4</v>
      </c>
      <c r="U3804" s="36">
        <f t="shared" si="3966"/>
        <v>27368.065913469647</v>
      </c>
      <c r="V3804" s="36">
        <f t="shared" si="3967"/>
        <v>1.8238324045967664E-2</v>
      </c>
      <c r="W3804" s="68">
        <f t="shared" si="3968"/>
        <v>38.150038518504914</v>
      </c>
      <c r="X3804">
        <f t="shared" si="3969"/>
        <v>6.9254549234837599</v>
      </c>
      <c r="Y3804">
        <f t="shared" si="3970"/>
        <v>5.4790819485161157E-3</v>
      </c>
      <c r="Z3804" s="34">
        <f t="shared" si="3971"/>
        <v>1.6980387444359678E-3</v>
      </c>
      <c r="AA3804" s="36">
        <f t="shared" si="3972"/>
        <v>4.7806829964591122E-4</v>
      </c>
      <c r="AB3804" s="34">
        <f t="shared" si="3973"/>
        <v>1.9253560391868981E-3</v>
      </c>
      <c r="AC3804" s="36">
        <f t="shared" si="3974"/>
        <v>319.85397095742223</v>
      </c>
      <c r="AD3804" s="34">
        <f t="shared" si="3975"/>
        <v>0</v>
      </c>
      <c r="AE3804">
        <f t="shared" si="4002"/>
        <v>166127.18086806458</v>
      </c>
      <c r="AF3804" s="36">
        <f t="shared" si="4016"/>
        <v>0</v>
      </c>
      <c r="AG3804" s="34">
        <f t="shared" si="3976"/>
        <v>231.96136043755723</v>
      </c>
      <c r="AH3804">
        <f t="shared" si="4012"/>
        <v>4.4097417484960033</v>
      </c>
      <c r="AI3804" s="29">
        <f t="shared" si="4003"/>
        <v>231.96136043755723</v>
      </c>
      <c r="AJ3804">
        <f t="shared" si="4004"/>
        <v>102191.90743241414</v>
      </c>
      <c r="AK3804" s="36">
        <f t="shared" si="4017"/>
        <v>-2.1219669333705308E-13</v>
      </c>
      <c r="AL3804" s="36">
        <f t="shared" si="4005"/>
        <v>-1.7494030052873783E-4</v>
      </c>
      <c r="AM3804" s="36">
        <f t="shared" si="4006"/>
        <v>-1.3119436284917609E-3</v>
      </c>
      <c r="AN3804" s="37">
        <f t="shared" si="4018"/>
        <v>1.0707297253562303E-11</v>
      </c>
      <c r="AO3804" s="36">
        <f t="shared" si="4019"/>
        <v>0.30889971126508031</v>
      </c>
      <c r="AP3804" s="36">
        <f t="shared" si="4020"/>
        <v>0.68008864914482436</v>
      </c>
      <c r="AQ3804" s="74">
        <f t="shared" si="3977"/>
        <v>1.9903761022188837E-12</v>
      </c>
      <c r="AR3804" s="73">
        <f t="shared" si="3978"/>
        <v>2.0810116581657689E-13</v>
      </c>
      <c r="AS3804" s="72">
        <f t="shared" si="4021"/>
        <v>2.9474911316503448E-2</v>
      </c>
      <c r="AT3804" s="37">
        <f t="shared" si="3979"/>
        <v>5.4472877004398878E-8</v>
      </c>
      <c r="AU3804" s="37">
        <f t="shared" si="3980"/>
        <v>101.98081705823945</v>
      </c>
      <c r="AV3804" s="34">
        <f t="shared" si="3981"/>
        <v>14.03731023254303</v>
      </c>
      <c r="AW3804" s="34">
        <f t="shared" si="3982"/>
        <v>3.5877111233669217</v>
      </c>
      <c r="AX3804" s="37">
        <f t="shared" si="3983"/>
        <v>143.41274237783207</v>
      </c>
      <c r="AY3804" s="7">
        <f t="shared" si="3984"/>
        <v>199.18780225224694</v>
      </c>
      <c r="AZ3804" s="37">
        <f t="shared" si="3985"/>
        <v>181.56278089633699</v>
      </c>
      <c r="BA3804" s="2">
        <f>BE3804*'mass balance'!$B$17+BF3804*'mass balance'!$C$17+BG3804*'mass balance'!$D$17+BH3804*'mass balance'!$E$17</f>
        <v>1.7339214002393705E-3</v>
      </c>
      <c r="BB3804" s="2">
        <f>BE3804*'mass balance'!$B$18+BF3804*'mass balance'!$C$18+BG3804*'mass balance'!$D$18+BH3804*'mass balance'!$E$18</f>
        <v>1.7605971140892073E-3</v>
      </c>
      <c r="BC3804" s="2">
        <f>BE3804*'mass balance'!$B$19+BF3804*'mass balance'!$C$19+BG3804*'mass balance'!$D$19+BH3804*'mass balance'!$E$19</f>
        <v>-2.2007463926115092E-3</v>
      </c>
      <c r="BD3804" s="2">
        <f>BE3804*'mass balance'!$B$20+BF3804*'mass balance'!$C$20+BG3804*'mass balance'!$D$20+BH3804*'mass balance'!$E$20</f>
        <v>8.0027141549509376E-5</v>
      </c>
      <c r="BE3804" s="2">
        <f>N3804*'mass balance'!$H$11+R3804*'mass balance'!$I$11+S3804*'mass balance'!$J$11</f>
        <v>-4.0460724727232221E-3</v>
      </c>
      <c r="BF3804" s="2">
        <f>N3804*'mass balance'!$H$12+R3804*'mass balance'!$I$12+S3804*'mass balance'!$J$12</f>
        <v>2.289329378154938E-4</v>
      </c>
      <c r="BG3804" s="2">
        <f>N3804*'mass balance'!$H$13+R3804*'mass balance'!$I$13+S3804*'mass balance'!$J$13</f>
        <v>1.2405432502167087E-3</v>
      </c>
      <c r="BH3804" s="2">
        <f>N3804*'mass balance'!$H$14+R3804*'mass balance'!$I$14+S3804*'mass balance'!$J$14</f>
        <v>4.425391767041024E-4</v>
      </c>
      <c r="BI3804" s="36">
        <f t="shared" si="3986"/>
        <v>6.4767575960678318E-26</v>
      </c>
      <c r="BJ3804" s="36">
        <f t="shared" si="3987"/>
        <v>2.3106046339306511E-29</v>
      </c>
      <c r="BK3804" s="36">
        <f t="shared" si="3988"/>
        <v>1.0740523164170531E-25</v>
      </c>
      <c r="BL3804" s="36">
        <f t="shared" si="3989"/>
        <v>5.5036196687259527E-26</v>
      </c>
      <c r="BM3804" s="36">
        <f t="shared" si="4022"/>
        <v>1.0954299833984754E-22</v>
      </c>
      <c r="BN3804" s="36">
        <f t="shared" ca="1" si="3990"/>
        <v>0.19870764769361593</v>
      </c>
      <c r="BO3804" s="36">
        <f t="shared" ca="1" si="4007"/>
        <v>1</v>
      </c>
      <c r="BP3804" s="36">
        <f t="shared" si="4023"/>
        <v>-1.0954299833984754E-22</v>
      </c>
      <c r="BQ3804" s="36">
        <f t="shared" si="4024"/>
        <v>1</v>
      </c>
      <c r="BR3804" s="2">
        <f t="shared" si="4013"/>
        <v>-5</v>
      </c>
      <c r="BS3804">
        <v>0</v>
      </c>
      <c r="BT3804" s="37">
        <f t="shared" si="4008"/>
        <v>2.2062482585930381</v>
      </c>
      <c r="BU3804" s="34">
        <f t="shared" si="3991"/>
        <v>-5</v>
      </c>
      <c r="BV3804" s="34">
        <f t="shared" si="3992"/>
        <v>-5</v>
      </c>
      <c r="BW3804" s="34">
        <f t="shared" si="3993"/>
        <v>-5</v>
      </c>
      <c r="BX3804" s="34">
        <f t="shared" si="3994"/>
        <v>-5</v>
      </c>
      <c r="BY3804" s="34">
        <f t="shared" si="3995"/>
        <v>38.957444978894642</v>
      </c>
      <c r="BZ3804" s="36">
        <f t="shared" si="4009"/>
        <v>2.2007463926115092E-3</v>
      </c>
      <c r="CA3804" s="34">
        <f t="shared" si="4010"/>
        <v>1.2151434604059586E-2</v>
      </c>
    </row>
    <row r="3805" spans="1:79" ht="13.2" x14ac:dyDescent="0.25">
      <c r="A3805" s="75">
        <f t="shared" si="3996"/>
        <v>10.331506849314648</v>
      </c>
      <c r="B3805" s="34">
        <f t="shared" si="4014"/>
        <v>3770.9999999998468</v>
      </c>
      <c r="C3805">
        <f t="shared" si="3997"/>
        <v>20</v>
      </c>
      <c r="D3805" s="35">
        <f t="shared" si="3957"/>
        <v>3000</v>
      </c>
      <c r="E3805" s="27">
        <v>0</v>
      </c>
      <c r="F3805" s="64">
        <f t="shared" si="3998"/>
        <v>0.96267801959344901</v>
      </c>
      <c r="G3805" s="34">
        <v>0</v>
      </c>
      <c r="H3805" s="34">
        <f t="shared" si="3958"/>
        <v>1</v>
      </c>
      <c r="I3805" s="34">
        <f t="shared" si="3999"/>
        <v>12793.990880396937</v>
      </c>
      <c r="J3805" s="34">
        <f t="shared" si="3959"/>
        <v>145035.52985077412</v>
      </c>
      <c r="K3805" s="34">
        <f t="shared" si="3960"/>
        <v>127178.72773582261</v>
      </c>
      <c r="L3805" s="36">
        <f t="shared" si="4011"/>
        <v>13358.896894892809</v>
      </c>
      <c r="M3805" s="34">
        <f t="shared" si="3961"/>
        <v>149.95224105927213</v>
      </c>
      <c r="N3805" s="34">
        <f t="shared" si="4000"/>
        <v>1699.8919991154307</v>
      </c>
      <c r="O3805" s="34">
        <f t="shared" si="3962"/>
        <v>13.261852397919354</v>
      </c>
      <c r="P3805">
        <f t="shared" si="4015"/>
        <v>506.18205376883316</v>
      </c>
      <c r="Q3805" s="36">
        <f t="shared" si="3963"/>
        <v>1200.6788060224681</v>
      </c>
      <c r="R3805" s="34">
        <f t="shared" si="3964"/>
        <v>837.64513091063179</v>
      </c>
      <c r="S3805" s="34">
        <f t="shared" si="3965"/>
        <v>142.46065760868476</v>
      </c>
      <c r="T3805" s="36">
        <f t="shared" si="4001"/>
        <v>1.0827447947589733E-4</v>
      </c>
      <c r="U3805" s="36">
        <f t="shared" si="3966"/>
        <v>27368.066021937921</v>
      </c>
      <c r="V3805" s="36">
        <f t="shared" si="3967"/>
        <v>1.8240567676301812E-2</v>
      </c>
      <c r="W3805" s="68">
        <f t="shared" si="3968"/>
        <v>38.168276842550881</v>
      </c>
      <c r="X3805">
        <f t="shared" si="3969"/>
        <v>6.9265583611494295</v>
      </c>
      <c r="Y3805">
        <f t="shared" si="3970"/>
        <v>5.4790819485161157E-3</v>
      </c>
      <c r="Z3805" s="34">
        <f t="shared" si="3971"/>
        <v>1.6980387444359678E-3</v>
      </c>
      <c r="AA3805" s="36">
        <f t="shared" si="3972"/>
        <v>4.7789864215108614E-4</v>
      </c>
      <c r="AB3805" s="34">
        <f t="shared" si="3973"/>
        <v>1.9253560391868981E-3</v>
      </c>
      <c r="AC3805" s="36">
        <f t="shared" si="3974"/>
        <v>319.85397095742223</v>
      </c>
      <c r="AD3805" s="34">
        <f t="shared" si="3975"/>
        <v>0</v>
      </c>
      <c r="AE3805">
        <f t="shared" si="4002"/>
        <v>166127.18086806458</v>
      </c>
      <c r="AF3805" s="36">
        <f t="shared" si="4016"/>
        <v>0</v>
      </c>
      <c r="AG3805" s="34">
        <f t="shared" si="3976"/>
        <v>232.18212368752791</v>
      </c>
      <c r="AH3805">
        <f t="shared" si="4012"/>
        <v>4.4100179110418765</v>
      </c>
      <c r="AI3805" s="29">
        <f t="shared" si="4003"/>
        <v>232.18212368752791</v>
      </c>
      <c r="AJ3805">
        <f t="shared" si="4004"/>
        <v>102424.08955610167</v>
      </c>
      <c r="AK3805" s="36">
        <f t="shared" si="4017"/>
        <v>-2.0810116581657689E-13</v>
      </c>
      <c r="AL3805" s="36">
        <f t="shared" si="4005"/>
        <v>-1.7484122595018956E-4</v>
      </c>
      <c r="AM3805" s="36">
        <f t="shared" si="4006"/>
        <v>-1.3094127877177684E-3</v>
      </c>
      <c r="AN3805" s="37">
        <f t="shared" si="4018"/>
        <v>1.049510056022525E-11</v>
      </c>
      <c r="AO3805" s="36">
        <f t="shared" si="4019"/>
        <v>0.30872477096455159</v>
      </c>
      <c r="AP3805" s="36">
        <f t="shared" si="4020"/>
        <v>0.67877670551633262</v>
      </c>
      <c r="AQ3805" s="74">
        <f t="shared" si="3977"/>
        <v>1.954249317375296E-12</v>
      </c>
      <c r="AR3805" s="73">
        <f t="shared" si="3978"/>
        <v>2.0408251320238091E-13</v>
      </c>
      <c r="AS3805" s="72">
        <f t="shared" si="4021"/>
        <v>2.9424861769747523E-2</v>
      </c>
      <c r="AT3805" s="37">
        <f t="shared" si="3979"/>
        <v>5.3484154367930685E-8</v>
      </c>
      <c r="AU3805" s="37">
        <f t="shared" si="3980"/>
        <v>101.78408817100367</v>
      </c>
      <c r="AV3805" s="34">
        <f t="shared" si="3981"/>
        <v>14.069201952982205</v>
      </c>
      <c r="AW3805" s="34">
        <f t="shared" si="3982"/>
        <v>3.5894262943232902</v>
      </c>
      <c r="AX3805" s="37">
        <f t="shared" si="3983"/>
        <v>143.48130403238983</v>
      </c>
      <c r="AY3805" s="7">
        <f t="shared" si="3984"/>
        <v>199.30820912224621</v>
      </c>
      <c r="AZ3805" s="37">
        <f t="shared" si="3985"/>
        <v>181.64958087494071</v>
      </c>
      <c r="BA3805" s="2">
        <f>BE3805*'mass balance'!$B$17+BF3805*'mass balance'!$C$17+BG3805*'mass balance'!$D$17+BH3805*'mass balance'!$E$17</f>
        <v>1.7344517824474115E-3</v>
      </c>
      <c r="BB3805" s="2">
        <f>BE3805*'mass balance'!$B$18+BF3805*'mass balance'!$C$18+BG3805*'mass balance'!$D$18+BH3805*'mass balance'!$E$18</f>
        <v>1.7611356560235257E-3</v>
      </c>
      <c r="BC3805" s="2">
        <f>BE3805*'mass balance'!$B$19+BF3805*'mass balance'!$C$19+BG3805*'mass balance'!$D$19+BH3805*'mass balance'!$E$19</f>
        <v>-2.201419570029407E-3</v>
      </c>
      <c r="BD3805" s="2">
        <f>BE3805*'mass balance'!$B$20+BF3805*'mass balance'!$C$20+BG3805*'mass balance'!$D$20+BH3805*'mass balance'!$E$20</f>
        <v>8.0051620728342082E-5</v>
      </c>
      <c r="BE3805" s="2">
        <f>N3805*'mass balance'!$H$11+R3805*'mass balance'!$I$11+S3805*'mass balance'!$J$11</f>
        <v>-4.0473619026557871E-3</v>
      </c>
      <c r="BF3805" s="2">
        <f>N3805*'mass balance'!$H$12+R3805*'mass balance'!$I$12+S3805*'mass balance'!$J$12</f>
        <v>2.289611005393532E-4</v>
      </c>
      <c r="BG3805" s="2">
        <f>N3805*'mass balance'!$H$13+R3805*'mass balance'!$I$13+S3805*'mass balance'!$J$13</f>
        <v>1.2410107079243349E-3</v>
      </c>
      <c r="BH3805" s="2">
        <f>N3805*'mass balance'!$H$14+R3805*'mass balance'!$I$14+S3805*'mass balance'!$J$14</f>
        <v>4.4268020810297667E-4</v>
      </c>
      <c r="BI3805" s="36">
        <f t="shared" si="3986"/>
        <v>6.4767575960678318E-26</v>
      </c>
      <c r="BJ3805" s="36">
        <f t="shared" si="3987"/>
        <v>2.3107422883776929E-29</v>
      </c>
      <c r="BK3805" s="36">
        <f t="shared" si="3988"/>
        <v>1.0742833768804461E-25</v>
      </c>
      <c r="BL3805" s="36">
        <f t="shared" si="3989"/>
        <v>5.5051585800606801E-26</v>
      </c>
      <c r="BM3805" s="36">
        <f t="shared" si="4022"/>
        <v>1.0959803453653479E-22</v>
      </c>
      <c r="BN3805" s="36">
        <f t="shared" ca="1" si="3990"/>
        <v>0.72227586609029626</v>
      </c>
      <c r="BO3805" s="36">
        <f t="shared" ca="1" si="4007"/>
        <v>1</v>
      </c>
      <c r="BP3805" s="36">
        <f t="shared" si="4023"/>
        <v>-1.0959803453653479E-22</v>
      </c>
      <c r="BQ3805" s="36">
        <f t="shared" si="4024"/>
        <v>1</v>
      </c>
      <c r="BR3805" s="2">
        <f t="shared" si="4013"/>
        <v>-5</v>
      </c>
      <c r="BS3805">
        <v>0</v>
      </c>
      <c r="BT3805" s="37">
        <f t="shared" si="4008"/>
        <v>2.2069231189544802</v>
      </c>
      <c r="BU3805" s="34">
        <f t="shared" si="3991"/>
        <v>-5</v>
      </c>
      <c r="BV3805" s="34">
        <f t="shared" si="3992"/>
        <v>-5</v>
      </c>
      <c r="BW3805" s="34">
        <f t="shared" si="3993"/>
        <v>-5</v>
      </c>
      <c r="BX3805" s="34">
        <f t="shared" si="3994"/>
        <v>-5</v>
      </c>
      <c r="BY3805" s="34">
        <f t="shared" si="3995"/>
        <v>38.969860202791565</v>
      </c>
      <c r="BZ3805" s="36">
        <f t="shared" si="4009"/>
        <v>2.201419570029407E-3</v>
      </c>
      <c r="CA3805" s="34">
        <f t="shared" si="4010"/>
        <v>1.2149343303323493E-2</v>
      </c>
    </row>
    <row r="3806" spans="1:79" ht="13.2" x14ac:dyDescent="0.25">
      <c r="A3806" s="75">
        <f t="shared" si="3996"/>
        <v>10.334246575342044</v>
      </c>
      <c r="B3806" s="34">
        <f t="shared" si="4014"/>
        <v>3771.9999999998463</v>
      </c>
      <c r="C3806">
        <f t="shared" si="3997"/>
        <v>20</v>
      </c>
      <c r="D3806" s="35">
        <f t="shared" si="3957"/>
        <v>3000</v>
      </c>
      <c r="E3806" s="27">
        <v>0</v>
      </c>
      <c r="F3806" s="64">
        <f t="shared" si="3998"/>
        <v>0.96267801959344901</v>
      </c>
      <c r="G3806" s="34">
        <v>0</v>
      </c>
      <c r="H3806" s="34">
        <f t="shared" si="3958"/>
        <v>1</v>
      </c>
      <c r="I3806" s="34">
        <f t="shared" si="3999"/>
        <v>12793.990880396937</v>
      </c>
      <c r="J3806" s="34">
        <f t="shared" si="3959"/>
        <v>145081.7343596034</v>
      </c>
      <c r="K3806" s="34">
        <f t="shared" si="3960"/>
        <v>127219.24353670682</v>
      </c>
      <c r="L3806" s="36">
        <f t="shared" si="4011"/>
        <v>13365.281093579513</v>
      </c>
      <c r="M3806" s="34">
        <f t="shared" si="3961"/>
        <v>149.95224105927213</v>
      </c>
      <c r="N3806" s="34">
        <f t="shared" si="4000"/>
        <v>1700.4335400396635</v>
      </c>
      <c r="O3806" s="34">
        <f t="shared" si="3962"/>
        <v>13.261852397919354</v>
      </c>
      <c r="P3806">
        <f t="shared" si="4015"/>
        <v>506.42395748501048</v>
      </c>
      <c r="Q3806" s="36">
        <f t="shared" si="3963"/>
        <v>1201.1589954583387</v>
      </c>
      <c r="R3806" s="34">
        <f t="shared" si="3964"/>
        <v>837.89807346165571</v>
      </c>
      <c r="S3806" s="34">
        <f t="shared" si="3965"/>
        <v>142.47816663144783</v>
      </c>
      <c r="T3806" s="36">
        <f t="shared" si="4001"/>
        <v>1.0808106747073699E-4</v>
      </c>
      <c r="U3806" s="36">
        <f t="shared" si="3966"/>
        <v>27368.066130212399</v>
      </c>
      <c r="V3806" s="36">
        <f t="shared" si="3967"/>
        <v>1.8242809519909826E-2</v>
      </c>
      <c r="W3806" s="68">
        <f t="shared" si="3968"/>
        <v>38.186517410227182</v>
      </c>
      <c r="X3806">
        <f t="shared" si="3969"/>
        <v>6.9276615830371986</v>
      </c>
      <c r="Y3806">
        <f t="shared" si="3970"/>
        <v>5.4790819485161157E-3</v>
      </c>
      <c r="Z3806" s="34">
        <f t="shared" si="3971"/>
        <v>1.6980387444359678E-3</v>
      </c>
      <c r="AA3806" s="36">
        <f t="shared" si="3972"/>
        <v>4.7772907185885467E-4</v>
      </c>
      <c r="AB3806" s="34">
        <f t="shared" si="3973"/>
        <v>1.9253560391868981E-3</v>
      </c>
      <c r="AC3806" s="36">
        <f t="shared" si="3974"/>
        <v>319.85397095742223</v>
      </c>
      <c r="AD3806" s="34">
        <f t="shared" si="3975"/>
        <v>0</v>
      </c>
      <c r="AE3806">
        <f t="shared" si="4002"/>
        <v>166127.18086806458</v>
      </c>
      <c r="AF3806" s="36">
        <f t="shared" si="4016"/>
        <v>0</v>
      </c>
      <c r="AG3806" s="34">
        <f t="shared" si="3976"/>
        <v>232.40290038445812</v>
      </c>
      <c r="AH3806">
        <f t="shared" si="4012"/>
        <v>4.4102937124199855</v>
      </c>
      <c r="AI3806" s="29">
        <f t="shared" si="4003"/>
        <v>232.40290038445812</v>
      </c>
      <c r="AJ3806">
        <f t="shared" si="4004"/>
        <v>102656.49245648613</v>
      </c>
      <c r="AK3806" s="36">
        <f t="shared" si="4017"/>
        <v>-2.0408251320238091E-13</v>
      </c>
      <c r="AL3806" s="36">
        <f t="shared" si="4005"/>
        <v>-1.7474220748090651E-4</v>
      </c>
      <c r="AM3806" s="36">
        <f t="shared" si="4006"/>
        <v>-1.3068868291314267E-3</v>
      </c>
      <c r="AN3806" s="37">
        <f t="shared" si="4018"/>
        <v>1.0286999394408673E-11</v>
      </c>
      <c r="AO3806" s="36">
        <f t="shared" si="4019"/>
        <v>0.3085499297386014</v>
      </c>
      <c r="AP3806" s="36">
        <f t="shared" si="4020"/>
        <v>0.67746729272861483</v>
      </c>
      <c r="AQ3806" s="74">
        <f t="shared" si="3977"/>
        <v>1.9187577844152356E-12</v>
      </c>
      <c r="AR3806" s="73">
        <f t="shared" si="3978"/>
        <v>2.0013933436324124E-13</v>
      </c>
      <c r="AS3806" s="72">
        <f t="shared" si="4021"/>
        <v>2.9374897209070171E-2</v>
      </c>
      <c r="AT3806" s="37">
        <f t="shared" si="3979"/>
        <v>5.2512817389218151E-8</v>
      </c>
      <c r="AU3806" s="37">
        <f t="shared" si="3980"/>
        <v>101.58773878901373</v>
      </c>
      <c r="AV3806" s="34">
        <f t="shared" si="3981"/>
        <v>14.101123998446811</v>
      </c>
      <c r="AW3806" s="34">
        <f t="shared" si="3982"/>
        <v>3.5911416762754484</v>
      </c>
      <c r="AX3806" s="37">
        <f t="shared" si="3983"/>
        <v>143.54987412067791</v>
      </c>
      <c r="AY3806" s="7">
        <f t="shared" si="3984"/>
        <v>199.42865720562736</v>
      </c>
      <c r="AZ3806" s="37">
        <f t="shared" si="3985"/>
        <v>181.73639153090511</v>
      </c>
      <c r="BA3806" s="2">
        <f>BE3806*'mass balance'!$B$17+BF3806*'mass balance'!$C$17+BG3806*'mass balance'!$D$17+BH3806*'mass balance'!$E$17</f>
        <v>1.7349821996256486E-3</v>
      </c>
      <c r="BB3806" s="2">
        <f>BE3806*'mass balance'!$B$18+BF3806*'mass balance'!$C$18+BG3806*'mass balance'!$D$18+BH3806*'mass balance'!$E$18</f>
        <v>1.7616742334660431E-3</v>
      </c>
      <c r="BC3806" s="2">
        <f>BE3806*'mass balance'!$B$19+BF3806*'mass balance'!$C$19+BG3806*'mass balance'!$D$19+BH3806*'mass balance'!$E$19</f>
        <v>-2.2020927918325536E-3</v>
      </c>
      <c r="BD3806" s="2">
        <f>BE3806*'mass balance'!$B$20+BF3806*'mass balance'!$C$20+BG3806*'mass balance'!$D$20+BH3806*'mass balance'!$E$20</f>
        <v>8.0076101521183763E-5</v>
      </c>
      <c r="BE3806" s="2">
        <f>N3806*'mass balance'!$H$11+R3806*'mass balance'!$I$11+S3806*'mass balance'!$J$11</f>
        <v>-4.0486512858087225E-3</v>
      </c>
      <c r="BF3806" s="2">
        <f>N3806*'mass balance'!$H$12+R3806*'mass balance'!$I$12+S3806*'mass balance'!$J$12</f>
        <v>2.2898924083568831E-4</v>
      </c>
      <c r="BG3806" s="2">
        <f>N3806*'mass balance'!$H$13+R3806*'mass balance'!$I$13+S3806*'mass balance'!$J$13</f>
        <v>1.2414781033561377E-3</v>
      </c>
      <c r="BH3806" s="2">
        <f>N3806*'mass balance'!$H$14+R3806*'mass balance'!$I$14+S3806*'mass balance'!$J$14</f>
        <v>4.42821234385329E-4</v>
      </c>
      <c r="BI3806" s="36">
        <f t="shared" si="3986"/>
        <v>6.4767575960678318E-26</v>
      </c>
      <c r="BJ3806" s="36">
        <f t="shared" si="3987"/>
        <v>2.3108800224704892E-29</v>
      </c>
      <c r="BK3806" s="36">
        <f t="shared" si="3988"/>
        <v>1.074514451109284E-25</v>
      </c>
      <c r="BL3806" s="36">
        <f t="shared" si="3989"/>
        <v>5.5066978051246044E-26</v>
      </c>
      <c r="BM3806" s="36">
        <f t="shared" si="4022"/>
        <v>1.096530861223354E-22</v>
      </c>
      <c r="BN3806" s="36">
        <f t="shared" ca="1" si="3990"/>
        <v>0.81207253348425068</v>
      </c>
      <c r="BO3806" s="36">
        <f t="shared" ca="1" si="4007"/>
        <v>1</v>
      </c>
      <c r="BP3806" s="36">
        <f t="shared" si="4023"/>
        <v>-1.096530861223354E-22</v>
      </c>
      <c r="BQ3806" s="36">
        <f t="shared" si="4024"/>
        <v>1</v>
      </c>
      <c r="BR3806" s="2">
        <f t="shared" si="4013"/>
        <v>-5</v>
      </c>
      <c r="BS3806">
        <v>0</v>
      </c>
      <c r="BT3806" s="37">
        <f t="shared" si="4008"/>
        <v>2.2075980238121349</v>
      </c>
      <c r="BU3806" s="34">
        <f t="shared" si="3991"/>
        <v>-5</v>
      </c>
      <c r="BV3806" s="34">
        <f t="shared" si="3992"/>
        <v>-5</v>
      </c>
      <c r="BW3806" s="34">
        <f t="shared" si="3993"/>
        <v>-5</v>
      </c>
      <c r="BX3806" s="34">
        <f t="shared" si="3994"/>
        <v>-5</v>
      </c>
      <c r="BY3806" s="34">
        <f t="shared" si="3995"/>
        <v>38.982274976272713</v>
      </c>
      <c r="BZ3806" s="36">
        <f t="shared" si="4009"/>
        <v>2.2020927918325536E-3</v>
      </c>
      <c r="CA3806" s="34">
        <f t="shared" si="4010"/>
        <v>1.2147253531424512E-2</v>
      </c>
    </row>
    <row r="3807" spans="1:79" ht="13.2" x14ac:dyDescent="0.25">
      <c r="A3807" s="75">
        <f t="shared" si="3996"/>
        <v>10.336986301369441</v>
      </c>
      <c r="B3807" s="34">
        <f t="shared" si="4014"/>
        <v>3772.9999999998458</v>
      </c>
      <c r="C3807">
        <f t="shared" si="3997"/>
        <v>20</v>
      </c>
      <c r="D3807" s="35">
        <f t="shared" si="3957"/>
        <v>3000</v>
      </c>
      <c r="E3807" s="27">
        <v>0</v>
      </c>
      <c r="F3807" s="64">
        <f t="shared" si="3998"/>
        <v>0.96267801959344901</v>
      </c>
      <c r="G3807" s="34">
        <v>0</v>
      </c>
      <c r="H3807" s="34">
        <f t="shared" si="3958"/>
        <v>1</v>
      </c>
      <c r="I3807" s="34">
        <f t="shared" si="3999"/>
        <v>12793.990880396937</v>
      </c>
      <c r="J3807" s="34">
        <f t="shared" si="3959"/>
        <v>145127.9371895518</v>
      </c>
      <c r="K3807" s="34">
        <f t="shared" si="3960"/>
        <v>127259.75786541426</v>
      </c>
      <c r="L3807" s="36">
        <f t="shared" si="4011"/>
        <v>13371.666076911482</v>
      </c>
      <c r="M3807" s="34">
        <f t="shared" si="3961"/>
        <v>149.95224105927213</v>
      </c>
      <c r="N3807" s="34">
        <f t="shared" si="4000"/>
        <v>1700.9750612865371</v>
      </c>
      <c r="O3807" s="34">
        <f t="shared" si="3962"/>
        <v>13.261852397919354</v>
      </c>
      <c r="P3807">
        <f t="shared" si="4015"/>
        <v>506.66589093218693</v>
      </c>
      <c r="Q3807" s="36">
        <f t="shared" si="3963"/>
        <v>1201.6392141023146</v>
      </c>
      <c r="R3807" s="34">
        <f t="shared" si="3964"/>
        <v>838.15104641512914</v>
      </c>
      <c r="S3807" s="34">
        <f t="shared" si="3965"/>
        <v>142.49566170230651</v>
      </c>
      <c r="T3807" s="36">
        <f t="shared" si="4001"/>
        <v>1.0788803504630376E-4</v>
      </c>
      <c r="U3807" s="36">
        <f t="shared" si="3966"/>
        <v>27368.066238293468</v>
      </c>
      <c r="V3807" s="36">
        <f t="shared" si="3967"/>
        <v>1.8245049577125312E-2</v>
      </c>
      <c r="W3807" s="68">
        <f t="shared" si="3968"/>
        <v>38.204760219747094</v>
      </c>
      <c r="X3807">
        <f t="shared" si="3969"/>
        <v>6.9287645891892113</v>
      </c>
      <c r="Y3807">
        <f t="shared" si="3970"/>
        <v>5.4790819485161157E-3</v>
      </c>
      <c r="Z3807" s="34">
        <f t="shared" si="3971"/>
        <v>1.6980387444359678E-3</v>
      </c>
      <c r="AA3807" s="36">
        <f t="shared" si="3972"/>
        <v>4.7755958870525502E-4</v>
      </c>
      <c r="AB3807" s="34">
        <f t="shared" si="3973"/>
        <v>1.9253560391868981E-3</v>
      </c>
      <c r="AC3807" s="36">
        <f t="shared" si="3974"/>
        <v>319.85397095742223</v>
      </c>
      <c r="AD3807" s="34">
        <f t="shared" si="3975"/>
        <v>0</v>
      </c>
      <c r="AE3807">
        <f t="shared" si="4002"/>
        <v>166127.18086806458</v>
      </c>
      <c r="AF3807" s="36">
        <f t="shared" si="4016"/>
        <v>0</v>
      </c>
      <c r="AG3807" s="34">
        <f t="shared" si="3976"/>
        <v>232.62369051039889</v>
      </c>
      <c r="AH3807">
        <f t="shared" si="4012"/>
        <v>4.4105691527397539</v>
      </c>
      <c r="AI3807" s="29">
        <f t="shared" si="4003"/>
        <v>232.62369051039889</v>
      </c>
      <c r="AJ3807">
        <f t="shared" si="4004"/>
        <v>102889.11614699653</v>
      </c>
      <c r="AK3807" s="36">
        <f t="shared" si="4017"/>
        <v>-2.0013933436324124E-13</v>
      </c>
      <c r="AL3807" s="36">
        <f t="shared" si="4005"/>
        <v>-1.7464324508911189E-4</v>
      </c>
      <c r="AM3807" s="36">
        <f t="shared" si="4006"/>
        <v>-1.3043657433146187E-3</v>
      </c>
      <c r="AN3807" s="37">
        <f t="shared" si="4018"/>
        <v>1.0082916881206293E-11</v>
      </c>
      <c r="AO3807" s="36">
        <f t="shared" si="4019"/>
        <v>0.30837518753112048</v>
      </c>
      <c r="AP3807" s="36">
        <f t="shared" si="4020"/>
        <v>0.67616040589948345</v>
      </c>
      <c r="AQ3807" s="74">
        <f t="shared" si="3977"/>
        <v>1.8838907049497934E-12</v>
      </c>
      <c r="AR3807" s="73">
        <f t="shared" si="3978"/>
        <v>1.9627025292037014E-13</v>
      </c>
      <c r="AS3807" s="72">
        <f t="shared" si="4021"/>
        <v>2.9325017490161732E-2</v>
      </c>
      <c r="AT3807" s="37">
        <f t="shared" si="3979"/>
        <v>5.1558570536522184E-8</v>
      </c>
      <c r="AU3807" s="37">
        <f t="shared" si="3980"/>
        <v>101.39176818017462</v>
      </c>
      <c r="AV3807" s="34">
        <f t="shared" si="3981"/>
        <v>14.133076370781419</v>
      </c>
      <c r="AW3807" s="34">
        <f t="shared" si="3982"/>
        <v>3.5928572690553691</v>
      </c>
      <c r="AX3807" s="37">
        <f t="shared" si="3983"/>
        <v>143.6184526359803</v>
      </c>
      <c r="AY3807" s="7">
        <f t="shared" si="3984"/>
        <v>199.5491464955642</v>
      </c>
      <c r="AZ3807" s="37">
        <f t="shared" si="3985"/>
        <v>181.82321285572741</v>
      </c>
      <c r="BA3807" s="2">
        <f>BE3807*'mass balance'!$B$17+BF3807*'mass balance'!$C$17+BG3807*'mass balance'!$D$17+BH3807*'mass balance'!$E$17</f>
        <v>1.7355126517302412E-3</v>
      </c>
      <c r="BB3807" s="2">
        <f>BE3807*'mass balance'!$B$18+BF3807*'mass balance'!$C$18+BG3807*'mass balance'!$D$18+BH3807*'mass balance'!$E$18</f>
        <v>1.7622128463722448E-3</v>
      </c>
      <c r="BC3807" s="2">
        <f>BE3807*'mass balance'!$B$19+BF3807*'mass balance'!$C$19+BG3807*'mass balance'!$D$19+BH3807*'mass balance'!$E$19</f>
        <v>-2.2027660579653063E-3</v>
      </c>
      <c r="BD3807" s="2">
        <f>BE3807*'mass balance'!$B$20+BF3807*'mass balance'!$C$20+BG3807*'mass balance'!$D$20+BH3807*'mass balance'!$E$20</f>
        <v>8.0100583926011136E-5</v>
      </c>
      <c r="BE3807" s="2">
        <f>N3807*'mass balance'!$H$11+R3807*'mass balance'!$I$11+S3807*'mass balance'!$J$11</f>
        <v>-4.0499406221108022E-3</v>
      </c>
      <c r="BF3807" s="2">
        <f>N3807*'mass balance'!$H$12+R3807*'mass balance'!$I$12+S3807*'mass balance'!$J$12</f>
        <v>2.2901735870868605E-4</v>
      </c>
      <c r="BG3807" s="2">
        <f>N3807*'mass balance'!$H$13+R3807*'mass balance'!$I$13+S3807*'mass balance'!$J$13</f>
        <v>1.2419454364984506E-3</v>
      </c>
      <c r="BH3807" s="2">
        <f>N3807*'mass balance'!$H$14+R3807*'mass balance'!$I$14+S3807*'mass balance'!$J$14</f>
        <v>4.4296225554336894E-4</v>
      </c>
      <c r="BI3807" s="36">
        <f t="shared" si="3986"/>
        <v>6.4767575960678318E-26</v>
      </c>
      <c r="BJ3807" s="36">
        <f t="shared" si="3987"/>
        <v>2.3110178361051184E-29</v>
      </c>
      <c r="BK3807" s="36">
        <f t="shared" si="3988"/>
        <v>1.074745539111531E-25</v>
      </c>
      <c r="BL3807" s="36">
        <f t="shared" si="3989"/>
        <v>5.50823734389193E-26</v>
      </c>
      <c r="BM3807" s="36">
        <f t="shared" si="4022"/>
        <v>1.0970815310038665E-22</v>
      </c>
      <c r="BN3807" s="36">
        <f t="shared" ca="1" si="3990"/>
        <v>0.40043162689130729</v>
      </c>
      <c r="BO3807" s="36">
        <f t="shared" ca="1" si="4007"/>
        <v>1</v>
      </c>
      <c r="BP3807" s="36">
        <f t="shared" si="4023"/>
        <v>-1.0970815310038665E-22</v>
      </c>
      <c r="BQ3807" s="36">
        <f t="shared" si="4024"/>
        <v>1</v>
      </c>
      <c r="BR3807" s="2">
        <f t="shared" si="4013"/>
        <v>-5</v>
      </c>
      <c r="BS3807">
        <v>0</v>
      </c>
      <c r="BT3807" s="37">
        <f t="shared" si="4008"/>
        <v>2.2082729731102195</v>
      </c>
      <c r="BU3807" s="34">
        <f t="shared" si="3991"/>
        <v>-5</v>
      </c>
      <c r="BV3807" s="34">
        <f t="shared" si="3992"/>
        <v>-5</v>
      </c>
      <c r="BW3807" s="34">
        <f t="shared" si="3993"/>
        <v>-5</v>
      </c>
      <c r="BX3807" s="34">
        <f t="shared" si="3994"/>
        <v>-5</v>
      </c>
      <c r="BY3807" s="34">
        <f t="shared" si="3995"/>
        <v>38.994689298652304</v>
      </c>
      <c r="BZ3807" s="36">
        <f t="shared" si="4009"/>
        <v>2.2027660579653063E-3</v>
      </c>
      <c r="CA3807" s="34">
        <f t="shared" si="4010"/>
        <v>1.2145165286802153E-2</v>
      </c>
    </row>
    <row r="3808" spans="1:79" ht="13.2" x14ac:dyDescent="0.25">
      <c r="A3808" s="75">
        <f t="shared" si="3996"/>
        <v>10.339726027396837</v>
      </c>
      <c r="B3808" s="34">
        <f t="shared" si="4014"/>
        <v>3773.9999999998458</v>
      </c>
      <c r="C3808">
        <f t="shared" si="3997"/>
        <v>20</v>
      </c>
      <c r="D3808" s="35">
        <f t="shared" si="3957"/>
        <v>3000</v>
      </c>
      <c r="E3808" s="27">
        <v>0</v>
      </c>
      <c r="F3808" s="64">
        <f t="shared" si="3998"/>
        <v>0.96267801959344901</v>
      </c>
      <c r="G3808" s="34">
        <v>0</v>
      </c>
      <c r="H3808" s="34">
        <f t="shared" si="3958"/>
        <v>1</v>
      </c>
      <c r="I3808" s="34">
        <f t="shared" si="3999"/>
        <v>12793.990880396937</v>
      </c>
      <c r="J3808" s="34">
        <f t="shared" si="3959"/>
        <v>145174.13833806853</v>
      </c>
      <c r="K3808" s="34">
        <f t="shared" si="3960"/>
        <v>127300.27071970822</v>
      </c>
      <c r="L3808" s="36">
        <f t="shared" si="4011"/>
        <v>13378.051844263477</v>
      </c>
      <c r="M3808" s="34">
        <f t="shared" si="3961"/>
        <v>149.95224105927213</v>
      </c>
      <c r="N3808" s="34">
        <f t="shared" si="4000"/>
        <v>1701.5165628261552</v>
      </c>
      <c r="O3808" s="34">
        <f t="shared" si="3962"/>
        <v>13.261852397919354</v>
      </c>
      <c r="P3808">
        <f t="shared" si="4015"/>
        <v>506.90785408667148</v>
      </c>
      <c r="Q3808" s="36">
        <f t="shared" si="3963"/>
        <v>1202.1194619153684</v>
      </c>
      <c r="R3808" s="34">
        <f t="shared" si="3964"/>
        <v>838.40404974646401</v>
      </c>
      <c r="S3808" s="34">
        <f t="shared" si="3965"/>
        <v>142.51314282386795</v>
      </c>
      <c r="T3808" s="36">
        <f t="shared" si="4001"/>
        <v>1.0769538140360932E-4</v>
      </c>
      <c r="U3808" s="36">
        <f t="shared" si="3966"/>
        <v>27368.066346181502</v>
      </c>
      <c r="V3808" s="36">
        <f t="shared" si="3967"/>
        <v>1.8247287848282088E-2</v>
      </c>
      <c r="W3808" s="68">
        <f t="shared" si="3968"/>
        <v>38.223005269324219</v>
      </c>
      <c r="X3808">
        <f t="shared" si="3969"/>
        <v>6.929867379647602</v>
      </c>
      <c r="Y3808">
        <f t="shared" si="3970"/>
        <v>5.4790819485161157E-3</v>
      </c>
      <c r="Z3808" s="34">
        <f t="shared" si="3971"/>
        <v>1.6980387444359678E-3</v>
      </c>
      <c r="AA3808" s="36">
        <f t="shared" si="3972"/>
        <v>4.773901926263868E-4</v>
      </c>
      <c r="AB3808" s="34">
        <f t="shared" si="3973"/>
        <v>1.9253560391868981E-3</v>
      </c>
      <c r="AC3808" s="36">
        <f t="shared" si="3974"/>
        <v>319.85397095742223</v>
      </c>
      <c r="AD3808" s="34">
        <f t="shared" si="3975"/>
        <v>0</v>
      </c>
      <c r="AE3808">
        <f t="shared" si="4002"/>
        <v>166127.18086806458</v>
      </c>
      <c r="AF3808" s="36">
        <f t="shared" si="4016"/>
        <v>0</v>
      </c>
      <c r="AG3808" s="34">
        <f t="shared" si="3976"/>
        <v>232.84449404740678</v>
      </c>
      <c r="AH3808">
        <f t="shared" si="4012"/>
        <v>4.4108442321106622</v>
      </c>
      <c r="AI3808" s="29">
        <f t="shared" si="4003"/>
        <v>232.84449404740678</v>
      </c>
      <c r="AJ3808">
        <f t="shared" si="4004"/>
        <v>103121.96064104393</v>
      </c>
      <c r="AK3808" s="36">
        <f t="shared" si="4017"/>
        <v>-1.9627025292037014E-13</v>
      </c>
      <c r="AL3808" s="36">
        <f t="shared" si="4005"/>
        <v>-1.7454433874304737E-4</v>
      </c>
      <c r="AM3808" s="36">
        <f t="shared" si="4006"/>
        <v>-1.3018495208673955E-3</v>
      </c>
      <c r="AN3808" s="37">
        <f t="shared" si="4018"/>
        <v>9.8827775468430521E-12</v>
      </c>
      <c r="AO3808" s="36">
        <f t="shared" si="4019"/>
        <v>0.30820054428603139</v>
      </c>
      <c r="AP3808" s="36">
        <f t="shared" si="4020"/>
        <v>0.67485604015616885</v>
      </c>
      <c r="AQ3808" s="74">
        <f t="shared" si="3977"/>
        <v>1.8496374575983276E-12</v>
      </c>
      <c r="AR3808" s="73">
        <f t="shared" si="3978"/>
        <v>1.9247391682443832E-13</v>
      </c>
      <c r="AS3808" s="72">
        <f t="shared" si="4021"/>
        <v>2.9275222468957588E-2</v>
      </c>
      <c r="AT3808" s="37">
        <f t="shared" si="3979"/>
        <v>5.0621123122489444E-8</v>
      </c>
      <c r="AU3808" s="37">
        <f t="shared" si="3980"/>
        <v>101.19617561380366</v>
      </c>
      <c r="AV3808" s="34">
        <f t="shared" si="3981"/>
        <v>14.165059071828148</v>
      </c>
      <c r="AW3808" s="34">
        <f t="shared" si="3982"/>
        <v>3.5945730724950562</v>
      </c>
      <c r="AX3808" s="37">
        <f t="shared" si="3983"/>
        <v>143.68703957158232</v>
      </c>
      <c r="AY3808" s="7">
        <f t="shared" si="3984"/>
        <v>199.66967698522976</v>
      </c>
      <c r="AZ3808" s="37">
        <f t="shared" si="3985"/>
        <v>181.91004484090655</v>
      </c>
      <c r="BA3808" s="2">
        <f>BE3808*'mass balance'!$B$17+BF3808*'mass balance'!$C$17+BG3808*'mass balance'!$D$17+BH3808*'mass balance'!$E$17</f>
        <v>1.7360431387173645E-3</v>
      </c>
      <c r="BB3808" s="2">
        <f>BE3808*'mass balance'!$B$18+BF3808*'mass balance'!$C$18+BG3808*'mass balance'!$D$18+BH3808*'mass balance'!$E$18</f>
        <v>1.7627514946976309E-3</v>
      </c>
      <c r="BC3808" s="2">
        <f>BE3808*'mass balance'!$B$19+BF3808*'mass balance'!$C$19+BG3808*'mass balance'!$D$19+BH3808*'mass balance'!$E$19</f>
        <v>-2.2034393683720392E-3</v>
      </c>
      <c r="BD3808" s="2">
        <f>BE3808*'mass balance'!$B$20+BF3808*'mass balance'!$C$20+BG3808*'mass balance'!$D$20+BH3808*'mass balance'!$E$20</f>
        <v>8.0125067940801432E-5</v>
      </c>
      <c r="BE3808" s="2">
        <f>N3808*'mass balance'!$H$11+R3808*'mass balance'!$I$11+S3808*'mass balance'!$J$11</f>
        <v>-4.0512299114908454E-3</v>
      </c>
      <c r="BF3808" s="2">
        <f>N3808*'mass balance'!$H$12+R3808*'mass balance'!$I$12+S3808*'mass balance'!$J$12</f>
        <v>2.2904545416253667E-4</v>
      </c>
      <c r="BG3808" s="2">
        <f>N3808*'mass balance'!$H$13+R3808*'mass balance'!$I$13+S3808*'mass balance'!$J$13</f>
        <v>1.2424127073376264E-3</v>
      </c>
      <c r="BH3808" s="2">
        <f>N3808*'mass balance'!$H$14+R3808*'mass balance'!$I$14+S3808*'mass balance'!$J$14</f>
        <v>4.4310327156931118E-4</v>
      </c>
      <c r="BI3808" s="36">
        <f t="shared" si="3986"/>
        <v>6.4767575960678318E-26</v>
      </c>
      <c r="BJ3808" s="36">
        <f t="shared" si="3987"/>
        <v>2.3111557291778352E-29</v>
      </c>
      <c r="BK3808" s="36">
        <f t="shared" si="3988"/>
        <v>1.0749766408951415E-25</v>
      </c>
      <c r="BL3808" s="36">
        <f t="shared" si="3989"/>
        <v>5.5097771963369109E-26</v>
      </c>
      <c r="BM3808" s="36">
        <f t="shared" si="4022"/>
        <v>1.0976323547382557E-22</v>
      </c>
      <c r="BN3808" s="36">
        <f t="shared" ca="1" si="3990"/>
        <v>0.70405167289476567</v>
      </c>
      <c r="BO3808" s="36">
        <f t="shared" ca="1" si="4007"/>
        <v>1</v>
      </c>
      <c r="BP3808" s="36">
        <f t="shared" si="4023"/>
        <v>-1.0976323547382557E-22</v>
      </c>
      <c r="BQ3808" s="36">
        <f t="shared" si="4024"/>
        <v>1</v>
      </c>
      <c r="BR3808" s="2">
        <f t="shared" si="4013"/>
        <v>-5</v>
      </c>
      <c r="BS3808">
        <v>0</v>
      </c>
      <c r="BT3808" s="37">
        <f t="shared" si="4008"/>
        <v>2.208947966792969</v>
      </c>
      <c r="BU3808" s="34">
        <f t="shared" si="3991"/>
        <v>-5</v>
      </c>
      <c r="BV3808" s="34">
        <f t="shared" si="3992"/>
        <v>-5</v>
      </c>
      <c r="BW3808" s="34">
        <f t="shared" si="3993"/>
        <v>-5</v>
      </c>
      <c r="BX3808" s="34">
        <f t="shared" si="3994"/>
        <v>-5</v>
      </c>
      <c r="BY3808" s="34">
        <f t="shared" si="3995"/>
        <v>39.007103169244964</v>
      </c>
      <c r="BZ3808" s="36">
        <f t="shared" si="4009"/>
        <v>2.2034393683720392E-3</v>
      </c>
      <c r="CA3808" s="34">
        <f t="shared" si="4010"/>
        <v>1.2143078567897959E-2</v>
      </c>
    </row>
    <row r="3809" spans="1:79" ht="13.2" x14ac:dyDescent="0.25">
      <c r="A3809" s="75">
        <f t="shared" si="3996"/>
        <v>10.342465753424234</v>
      </c>
      <c r="B3809" s="34">
        <f t="shared" si="4014"/>
        <v>3774.9999999998454</v>
      </c>
      <c r="C3809">
        <f t="shared" si="3997"/>
        <v>20</v>
      </c>
      <c r="D3809" s="35">
        <f t="shared" si="3957"/>
        <v>3000</v>
      </c>
      <c r="E3809" s="27">
        <v>0</v>
      </c>
      <c r="F3809" s="64">
        <f t="shared" si="3998"/>
        <v>0.96267801959344901</v>
      </c>
      <c r="G3809" s="34">
        <v>0</v>
      </c>
      <c r="H3809" s="34">
        <f t="shared" si="3958"/>
        <v>1</v>
      </c>
      <c r="I3809" s="34">
        <f t="shared" si="3999"/>
        <v>12793.990880396937</v>
      </c>
      <c r="J3809" s="34">
        <f t="shared" si="3959"/>
        <v>145220.33780260436</v>
      </c>
      <c r="K3809" s="34">
        <f t="shared" si="3960"/>
        <v>127340.78209735331</v>
      </c>
      <c r="L3809" s="36">
        <f t="shared" si="4011"/>
        <v>13384.438395010375</v>
      </c>
      <c r="M3809" s="34">
        <f t="shared" si="3961"/>
        <v>149.95224105927213</v>
      </c>
      <c r="N3809" s="34">
        <f t="shared" si="4000"/>
        <v>1702.0580446286394</v>
      </c>
      <c r="O3809" s="34">
        <f t="shared" si="3962"/>
        <v>13.261852397919354</v>
      </c>
      <c r="P3809">
        <f t="shared" si="4015"/>
        <v>507.14984692477776</v>
      </c>
      <c r="Q3809" s="36">
        <f t="shared" si="3963"/>
        <v>1202.5997388584863</v>
      </c>
      <c r="R3809" s="34">
        <f t="shared" si="3964"/>
        <v>838.65708343107724</v>
      </c>
      <c r="S3809" s="34">
        <f t="shared" si="3965"/>
        <v>142.53060999874231</v>
      </c>
      <c r="T3809" s="36">
        <f t="shared" si="4001"/>
        <v>1.0750310572737738E-4</v>
      </c>
      <c r="U3809" s="36">
        <f t="shared" si="3966"/>
        <v>27368.066453876883</v>
      </c>
      <c r="V3809" s="36">
        <f t="shared" si="3967"/>
        <v>1.8249524333714327E-2</v>
      </c>
      <c r="W3809" s="68">
        <f t="shared" si="3968"/>
        <v>38.241252557172501</v>
      </c>
      <c r="X3809">
        <f t="shared" si="3969"/>
        <v>6.9309699544544916</v>
      </c>
      <c r="Y3809">
        <f t="shared" si="3970"/>
        <v>5.4790819485161157E-3</v>
      </c>
      <c r="Z3809" s="34">
        <f t="shared" si="3971"/>
        <v>1.6980387444359678E-3</v>
      </c>
      <c r="AA3809" s="36">
        <f t="shared" si="3972"/>
        <v>4.7722088355841419E-4</v>
      </c>
      <c r="AB3809" s="34">
        <f t="shared" si="3973"/>
        <v>1.9253560391868981E-3</v>
      </c>
      <c r="AC3809" s="36">
        <f t="shared" si="3974"/>
        <v>319.85397095742223</v>
      </c>
      <c r="AD3809" s="34">
        <f t="shared" si="3975"/>
        <v>0</v>
      </c>
      <c r="AE3809">
        <f t="shared" si="4002"/>
        <v>166127.18086806458</v>
      </c>
      <c r="AF3809" s="36">
        <f t="shared" si="4016"/>
        <v>0</v>
      </c>
      <c r="AG3809" s="34">
        <f t="shared" si="3976"/>
        <v>233.06531097754396</v>
      </c>
      <c r="AH3809">
        <f t="shared" si="4012"/>
        <v>4.4111189506423045</v>
      </c>
      <c r="AI3809" s="29">
        <f t="shared" si="4003"/>
        <v>233.06531097754396</v>
      </c>
      <c r="AJ3809">
        <f t="shared" si="4004"/>
        <v>103355.02595202147</v>
      </c>
      <c r="AK3809" s="36">
        <f t="shared" si="4017"/>
        <v>-1.9247391682443832E-13</v>
      </c>
      <c r="AL3809" s="36">
        <f t="shared" si="4005"/>
        <v>-1.7444548841097238E-4</v>
      </c>
      <c r="AM3809" s="36">
        <f t="shared" si="4006"/>
        <v>-1.2993381524079419E-3</v>
      </c>
      <c r="AN3809" s="37">
        <f t="shared" si="4018"/>
        <v>9.6865072939226824E-12</v>
      </c>
      <c r="AO3809" s="36">
        <f t="shared" si="4019"/>
        <v>0.30802599994728835</v>
      </c>
      <c r="AP3809" s="36">
        <f t="shared" si="4020"/>
        <v>0.67355419063530142</v>
      </c>
      <c r="AQ3809" s="74">
        <f t="shared" si="3977"/>
        <v>1.8159875951985841E-12</v>
      </c>
      <c r="AR3809" s="73">
        <f t="shared" si="3978"/>
        <v>1.8874899793957348E-13</v>
      </c>
      <c r="AS3809" s="72">
        <f t="shared" si="4021"/>
        <v>2.922551200163773E-2</v>
      </c>
      <c r="AT3809" s="37">
        <f t="shared" si="3979"/>
        <v>4.9700189227798519E-8</v>
      </c>
      <c r="AU3809" s="37">
        <f t="shared" si="3980"/>
        <v>101.00096036062764</v>
      </c>
      <c r="AV3809" s="34">
        <f t="shared" si="3981"/>
        <v>14.197072103426629</v>
      </c>
      <c r="AW3809" s="34">
        <f t="shared" si="3982"/>
        <v>3.5962890864265442</v>
      </c>
      <c r="AX3809" s="37">
        <f t="shared" si="3983"/>
        <v>143.75563492077046</v>
      </c>
      <c r="AY3809" s="7">
        <f t="shared" si="3984"/>
        <v>199.79024866779611</v>
      </c>
      <c r="AZ3809" s="37">
        <f t="shared" si="3985"/>
        <v>181.99688747794295</v>
      </c>
      <c r="BA3809" s="2">
        <f>BE3809*'mass balance'!$B$17+BF3809*'mass balance'!$C$17+BG3809*'mass balance'!$D$17+BH3809*'mass balance'!$E$17</f>
        <v>1.7365736605432054E-3</v>
      </c>
      <c r="BB3809" s="2">
        <f>BE3809*'mass balance'!$B$18+BF3809*'mass balance'!$C$18+BG3809*'mass balance'!$D$18+BH3809*'mass balance'!$E$18</f>
        <v>1.7632901783977172E-3</v>
      </c>
      <c r="BC3809" s="2">
        <f>BE3809*'mass balance'!$B$19+BF3809*'mass balance'!$C$19+BG3809*'mass balance'!$D$19+BH3809*'mass balance'!$E$19</f>
        <v>-2.2041127229971459E-3</v>
      </c>
      <c r="BD3809" s="2">
        <f>BE3809*'mass balance'!$B$20+BF3809*'mass balance'!$C$20+BG3809*'mass balance'!$D$20+BH3809*'mass balance'!$E$20</f>
        <v>8.0149553563532599E-5</v>
      </c>
      <c r="BE3809" s="2">
        <f>N3809*'mass balance'!$H$11+R3809*'mass balance'!$I$11+S3809*'mass balance'!$J$11</f>
        <v>-4.0525191538777127E-3</v>
      </c>
      <c r="BF3809" s="2">
        <f>N3809*'mass balance'!$H$12+R3809*'mass balance'!$I$12+S3809*'mass balance'!$J$12</f>
        <v>2.2907352720143509E-4</v>
      </c>
      <c r="BG3809" s="2">
        <f>N3809*'mass balance'!$H$13+R3809*'mass balance'!$I$13+S3809*'mass balance'!$J$13</f>
        <v>1.2428799158600342E-3</v>
      </c>
      <c r="BH3809" s="2">
        <f>N3809*'mass balance'!$H$14+R3809*'mass balance'!$I$14+S3809*'mass balance'!$J$14</f>
        <v>4.4324428245537476E-4</v>
      </c>
      <c r="BI3809" s="36">
        <f t="shared" si="3986"/>
        <v>6.4767575960678318E-26</v>
      </c>
      <c r="BJ3809" s="36">
        <f t="shared" si="3987"/>
        <v>2.3112937015850343E-29</v>
      </c>
      <c r="BK3809" s="36">
        <f t="shared" si="3988"/>
        <v>1.0752077564680593E-25</v>
      </c>
      <c r="BL3809" s="36">
        <f t="shared" si="3989"/>
        <v>5.511317362433816E-26</v>
      </c>
      <c r="BM3809" s="36">
        <f t="shared" si="4022"/>
        <v>1.0981833324578894E-22</v>
      </c>
      <c r="BN3809" s="36">
        <f t="shared" ca="1" si="3990"/>
        <v>0.59541941019744926</v>
      </c>
      <c r="BO3809" s="36">
        <f t="shared" ca="1" si="4007"/>
        <v>1</v>
      </c>
      <c r="BP3809" s="36">
        <f t="shared" si="4023"/>
        <v>-1.0981833324578894E-22</v>
      </c>
      <c r="BQ3809" s="36">
        <f t="shared" si="4024"/>
        <v>1</v>
      </c>
      <c r="BR3809" s="2">
        <f t="shared" si="4013"/>
        <v>-5</v>
      </c>
      <c r="BS3809">
        <v>0</v>
      </c>
      <c r="BT3809" s="37">
        <f t="shared" si="4008"/>
        <v>2.2096230048046386</v>
      </c>
      <c r="BU3809" s="34">
        <f t="shared" si="3991"/>
        <v>-5</v>
      </c>
      <c r="BV3809" s="34">
        <f t="shared" si="3992"/>
        <v>-5</v>
      </c>
      <c r="BW3809" s="34">
        <f t="shared" si="3993"/>
        <v>-5</v>
      </c>
      <c r="BX3809" s="34">
        <f t="shared" si="3994"/>
        <v>-5</v>
      </c>
      <c r="BY3809" s="34">
        <f t="shared" si="3995"/>
        <v>39.019516587365743</v>
      </c>
      <c r="BZ3809" s="36">
        <f t="shared" si="4009"/>
        <v>2.2041127229971459E-3</v>
      </c>
      <c r="CA3809" s="34">
        <f t="shared" si="4010"/>
        <v>1.2140993373155533E-2</v>
      </c>
    </row>
    <row r="3810" spans="1:79" ht="13.2" x14ac:dyDescent="0.25">
      <c r="A3810" s="75">
        <f t="shared" si="3996"/>
        <v>10.34520547945163</v>
      </c>
      <c r="B3810" s="34">
        <f t="shared" si="4014"/>
        <v>3775.9999999998449</v>
      </c>
      <c r="C3810">
        <f t="shared" si="3997"/>
        <v>20</v>
      </c>
      <c r="D3810" s="35">
        <f t="shared" ref="D3810:D3873" si="4025">IF($B$31=1,$B$28,IF(E3810=0,$B$28,0))</f>
        <v>3000</v>
      </c>
      <c r="E3810" s="27">
        <v>0</v>
      </c>
      <c r="F3810" s="64">
        <f t="shared" si="3998"/>
        <v>0.96267801959344901</v>
      </c>
      <c r="G3810" s="34">
        <v>0</v>
      </c>
      <c r="H3810" s="34">
        <f t="shared" ref="H3810:H3873" si="4026">IF(AE3810&gt;$F$24,IF(L3810&gt;0,1,0),1)</f>
        <v>1</v>
      </c>
      <c r="I3810" s="34">
        <f t="shared" si="3999"/>
        <v>12793.990880396937</v>
      </c>
      <c r="J3810" s="34">
        <f t="shared" ref="J3810:J3873" si="4027">IF(AE3810&lt;$F$24,0,I3810*W3810^(2/3))</f>
        <v>145266.53558061179</v>
      </c>
      <c r="K3810" s="34">
        <f t="shared" ref="K3810:K3873" si="4028">IF(AE3810&lt;$F$24,0,IF(E3810&gt;=0,I3810*(D3810/($F$29+D3810))*W3810^(2/3)-1*(M3810/$D$25)*W3810^(2/3),-1*(M3810/$D$25)*W3810^(2/3)))</f>
        <v>127381.29199611572</v>
      </c>
      <c r="L3810" s="36">
        <f t="shared" si="4011"/>
        <v>13390.825728527174</v>
      </c>
      <c r="M3810" s="34">
        <f t="shared" ref="M3810:M3873" si="4029">$H$24*F3810</f>
        <v>149.95224105927213</v>
      </c>
      <c r="N3810" s="34">
        <f t="shared" si="4000"/>
        <v>1702.5995066641319</v>
      </c>
      <c r="O3810" s="34">
        <f t="shared" ref="O3810:O3873" si="4030">$D$29*F3810</f>
        <v>13.261852397919354</v>
      </c>
      <c r="P3810">
        <f t="shared" si="4015"/>
        <v>507.39186942282367</v>
      </c>
      <c r="Q3810" s="36">
        <f t="shared" ref="Q3810:Q3873" si="4031">W3810*U3810*($D$30*(Y3810/W3810^(1/3))+O3810)/($D$27*U3810+$D$30)</f>
        <v>1203.0800448926648</v>
      </c>
      <c r="R3810" s="34">
        <f t="shared" ref="R3810:R3873" si="4032">IF(AE3810&gt;=$F$25,P3810+AC3810+(1-$D$28)*AG3810,P3810+AC3810+AF3810)</f>
        <v>838.91014744438985</v>
      </c>
      <c r="S3810" s="34">
        <f t="shared" ref="S3810:S3873" si="4033">Q3810-P3810-AC3810-AG3810-AF3810</f>
        <v>142.54806322954062</v>
      </c>
      <c r="T3810" s="36">
        <f t="shared" si="4001"/>
        <v>1.0731120719449094E-4</v>
      </c>
      <c r="U3810" s="36">
        <f t="shared" ref="U3810:U3873" si="4034">IF(AE3810&lt;$F$24,AT3810,U3809+T3809)</f>
        <v>27368.06656137999</v>
      </c>
      <c r="V3810" s="36">
        <f t="shared" ref="V3810:V3873" si="4035">W3810*AA3810</f>
        <v>1.8251759033756365E-2</v>
      </c>
      <c r="W3810" s="68">
        <f t="shared" ref="W3810:W3873" si="4036">IF(AE3810&lt;$F$24,AS3810,W3809+V3809)</f>
        <v>38.259502081506213</v>
      </c>
      <c r="X3810">
        <f t="shared" ref="X3810:X3873" si="4037">W3810^(1/3)/$L$24</f>
        <v>6.932072313652001</v>
      </c>
      <c r="Y3810">
        <f t="shared" ref="Y3810:Y3873" si="4038">M3810/$H$30</f>
        <v>5.4790819485161157E-3</v>
      </c>
      <c r="Z3810" s="34">
        <f t="shared" ref="Z3810:Z3873" si="4039">$H$28*F3810</f>
        <v>1.6980387444359678E-3</v>
      </c>
      <c r="AA3810" s="36">
        <f t="shared" ref="AA3810:AA3873" si="4040">Y3810*(((U3810/$H$30)/W3810^(1/3)-(1+G3810/W3810^(1/3))/$H$29^(1/3))/(U3810/$H$30+$H$27))</f>
        <v>4.7705166143756106E-4</v>
      </c>
      <c r="AB3810" s="34">
        <f t="shared" ref="AB3810:AB3873" si="4041">$D$31*F3810</f>
        <v>1.9253560391868981E-3</v>
      </c>
      <c r="AC3810" s="36">
        <f t="shared" ref="AC3810:AC3873" si="4042">AB3810*AE3810</f>
        <v>319.85397095742223</v>
      </c>
      <c r="AD3810" s="34">
        <f t="shared" ref="AD3810:AD3873" si="4043">IF(AE3810&lt;$F$24,AM3810*M3810,IF(AE3810&lt;$F$25,(1-$D$27)*Q3810-AC3810,0))</f>
        <v>0</v>
      </c>
      <c r="AE3810">
        <f t="shared" si="4002"/>
        <v>166127.18086806458</v>
      </c>
      <c r="AF3810" s="36">
        <f t="shared" si="4016"/>
        <v>0</v>
      </c>
      <c r="AG3810" s="34">
        <f t="shared" ref="AG3810:AG3873" si="4044">IF(AE3810&gt;=$F$25,(1-$D$27)*Q3810-AC3810,0)</f>
        <v>233.28614128287825</v>
      </c>
      <c r="AH3810">
        <f t="shared" si="4012"/>
        <v>4.4113933084444739</v>
      </c>
      <c r="AI3810" s="29">
        <f t="shared" si="4003"/>
        <v>233.28614128287825</v>
      </c>
      <c r="AJ3810">
        <f t="shared" si="4004"/>
        <v>103588.31209330435</v>
      </c>
      <c r="AK3810" s="36">
        <f t="shared" si="4017"/>
        <v>-1.8874899793957348E-13</v>
      </c>
      <c r="AL3810" s="36">
        <f t="shared" si="4005"/>
        <v>-1.7434669406116431E-4</v>
      </c>
      <c r="AM3810" s="36">
        <f t="shared" si="4006"/>
        <v>-1.2968316285725397E-3</v>
      </c>
      <c r="AN3810" s="37">
        <f t="shared" si="4018"/>
        <v>9.4940333770982442E-12</v>
      </c>
      <c r="AO3810" s="36">
        <f t="shared" si="4019"/>
        <v>0.30785155445887741</v>
      </c>
      <c r="AP3810" s="36">
        <f t="shared" si="4020"/>
        <v>0.67225485248289352</v>
      </c>
      <c r="AQ3810" s="74">
        <f t="shared" ref="AQ3810:AQ3873" si="4045">(AN3810*Y3810)/AO3810^3</f>
        <v>1.782930842058946E-12</v>
      </c>
      <c r="AR3810" s="73">
        <f t="shared" ref="AR3810:AR3873" si="4046">AO3810^2*(($H$27*AQ3810)/($H$27+AQ3810))*(1+((Z3810*AO3810)/Y3810))</f>
        <v>1.8509419163422226E-13</v>
      </c>
      <c r="AS3810" s="72">
        <f t="shared" si="4021"/>
        <v>2.9175885944626383E-2</v>
      </c>
      <c r="AT3810" s="37">
        <f t="shared" ref="AT3810:AT3873" si="4047">AN3810*M3810/AS3810</f>
        <v>4.8795487625959116E-8</v>
      </c>
      <c r="AU3810" s="37">
        <f t="shared" ref="AU3810:AU3873" si="4048">AP3810*M3810</f>
        <v>100.80612169278027</v>
      </c>
      <c r="AV3810" s="34">
        <f t="shared" ref="AV3810:AV3873" si="4049">(((AH3810+AJ3810)/$X$27)*$L$29)/(1-$J$24)</f>
        <v>14.229115467414054</v>
      </c>
      <c r="AW3810" s="34">
        <f t="shared" ref="AW3810:AW3873" si="4050">L3810/$L$25/(1-$L$26)</f>
        <v>3.5980053106818999</v>
      </c>
      <c r="AX3810" s="37">
        <f t="shared" ref="AX3810:AX3873" si="4051">(((U3810*W3810)/$X$27)*$L$29)/$X$24</f>
        <v>143.82423867683249</v>
      </c>
      <c r="AY3810" s="7">
        <f t="shared" ref="AY3810:AY3873" si="4052">AX3810+W3810+AV3810+AW3810</f>
        <v>199.91086153643468</v>
      </c>
      <c r="AZ3810" s="37">
        <f t="shared" ref="AZ3810:AZ3873" si="4053">AX3810+W3810</f>
        <v>182.08374075833871</v>
      </c>
      <c r="BA3810" s="2">
        <f>BE3810*'mass balance'!$B$17+BF3810*'mass balance'!$C$17+BG3810*'mass balance'!$D$17+BH3810*'mass balance'!$E$17</f>
        <v>1.7371042171639654E-3</v>
      </c>
      <c r="BB3810" s="2">
        <f>BE3810*'mass balance'!$B$18+BF3810*'mass balance'!$C$18+BG3810*'mass balance'!$D$18+BH3810*'mass balance'!$E$18</f>
        <v>1.7638288974280263E-3</v>
      </c>
      <c r="BC3810" s="2">
        <f>BE3810*'mass balance'!$B$19+BF3810*'mass balance'!$C$19+BG3810*'mass balance'!$D$19+BH3810*'mass balance'!$E$19</f>
        <v>-2.2047861217850328E-3</v>
      </c>
      <c r="BD3810" s="2">
        <f>BE3810*'mass balance'!$B$20+BF3810*'mass balance'!$C$20+BG3810*'mass balance'!$D$20+BH3810*'mass balance'!$E$20</f>
        <v>8.0174040792183022E-5</v>
      </c>
      <c r="BE3810" s="2">
        <f>N3810*'mass balance'!$H$11+R3810*'mass balance'!$I$11+S3810*'mass balance'!$J$11</f>
        <v>-4.0538083492003135E-3</v>
      </c>
      <c r="BF3810" s="2">
        <f>N3810*'mass balance'!$H$12+R3810*'mass balance'!$I$12+S3810*'mass balance'!$J$12</f>
        <v>2.2910157782957781E-4</v>
      </c>
      <c r="BG3810" s="2">
        <f>N3810*'mass balance'!$H$13+R3810*'mass balance'!$I$13+S3810*'mass balance'!$J$13</f>
        <v>1.2433470620520713E-3</v>
      </c>
      <c r="BH3810" s="2">
        <f>N3810*'mass balance'!$H$14+R3810*'mass balance'!$I$14+S3810*'mass balance'!$J$14</f>
        <v>4.4338528819378429E-4</v>
      </c>
      <c r="BI3810" s="36">
        <f t="shared" ref="BI3810:BI3873" si="4054">$F$26*EXP($P$24*(1/(273+$P$29)-1/(273+C3810)))/(1+EXP($P$25*(1/(273+C3810)-1/$P$27))+EXP($P$26*(1/$P$28-1/(273+C3810))))</f>
        <v>6.4767575960678318E-26</v>
      </c>
      <c r="BJ3810" s="36">
        <f t="shared" ref="BJ3810:BJ3873" si="4055">($F$27*(W3810/$H$29)*BK3810+BI3810)*(U3810/$H$30)*((Y3810/W3810^(1/3))-AA3810)-AA3810*BK3810</f>
        <v>2.3114317532233032E-29</v>
      </c>
      <c r="BK3810" s="36">
        <f t="shared" ref="BK3810:BK3873" si="4056">IF(AE3810&gt;$F$24,BK3809+BJ3809,0)</f>
        <v>1.0754388858382179E-25</v>
      </c>
      <c r="BL3810" s="36">
        <f t="shared" ref="BL3810:BL3873" si="4057">BK3810-AA3810*BM3810</f>
        <v>5.512857842156983E-26</v>
      </c>
      <c r="BM3810" s="36">
        <f t="shared" si="4022"/>
        <v>1.0987344641941329E-22</v>
      </c>
      <c r="BN3810" s="36">
        <f t="shared" ref="BN3810:BN3873" ca="1" si="4058">RAND()</f>
        <v>0.38451519523447864</v>
      </c>
      <c r="BO3810" s="36">
        <f t="shared" ca="1" si="4007"/>
        <v>1</v>
      </c>
      <c r="BP3810" s="36">
        <f t="shared" si="4023"/>
        <v>-1.0987344641941329E-22</v>
      </c>
      <c r="BQ3810" s="36">
        <f t="shared" si="4024"/>
        <v>1</v>
      </c>
      <c r="BR3810" s="2">
        <f t="shared" si="4013"/>
        <v>-5</v>
      </c>
      <c r="BS3810">
        <v>0</v>
      </c>
      <c r="BT3810" s="37">
        <f t="shared" si="4008"/>
        <v>2.2102980870894955</v>
      </c>
      <c r="BU3810" s="34">
        <f t="shared" ref="BU3810:BU3873" si="4059">IF(AE3810&lt;=$F$25,X3810,-5)</f>
        <v>-5</v>
      </c>
      <c r="BV3810" s="34">
        <f t="shared" ref="BV3810:BV3873" si="4060">IF(AE3810&lt;=$F$25,AY3810,-5)</f>
        <v>-5</v>
      </c>
      <c r="BW3810" s="34">
        <f t="shared" ref="BW3810:BW3873" si="4061">IF(AE3810&lt;=$F$24,X3810,-5)</f>
        <v>-5</v>
      </c>
      <c r="BX3810" s="34">
        <f t="shared" ref="BX3810:BX3873" si="4062">IF(AE3810&lt;=$F$24,AY3810,-5)</f>
        <v>-5</v>
      </c>
      <c r="BY3810" s="34">
        <f t="shared" ref="BY3810:BY3873" si="4063">J3810/$L$25/(1-$L$26)</f>
        <v>39.031929552330126</v>
      </c>
      <c r="BZ3810" s="36">
        <f t="shared" si="4009"/>
        <v>2.2047861217850328E-3</v>
      </c>
      <c r="CA3810" s="34">
        <f t="shared" si="4010"/>
        <v>1.2138909701020478E-2</v>
      </c>
    </row>
    <row r="3811" spans="1:79" ht="13.2" x14ac:dyDescent="0.25">
      <c r="A3811" s="75">
        <f t="shared" ref="A3811:A3874" si="4064">IF($B$31=24,A3810+1/(365*24),A3810+1/365)</f>
        <v>10.347945205479027</v>
      </c>
      <c r="B3811" s="34">
        <f t="shared" si="4014"/>
        <v>3776.9999999998449</v>
      </c>
      <c r="C3811">
        <f t="shared" ref="C3811:C3874" si="4065">$B$29</f>
        <v>20</v>
      </c>
      <c r="D3811" s="35">
        <f t="shared" si="4025"/>
        <v>3000</v>
      </c>
      <c r="E3811" s="27">
        <v>0</v>
      </c>
      <c r="F3811" s="64">
        <f t="shared" ref="F3811:F3874" si="4066">EXP($P$24*(1/($P$29)-1/(273+C3811)))/(1+EXP($P$25*(1/(273+C3811)-1/$P$27))+EXP($P$26*(1/$P$28-1/(273+C3811))))</f>
        <v>0.96267801959344901</v>
      </c>
      <c r="G3811" s="34">
        <v>0</v>
      </c>
      <c r="H3811" s="34">
        <f t="shared" si="4026"/>
        <v>1</v>
      </c>
      <c r="I3811" s="34">
        <f t="shared" ref="I3811:I3874" si="4067">$H$25*F3811</f>
        <v>12793.990880396937</v>
      </c>
      <c r="J3811" s="34">
        <f t="shared" si="4027"/>
        <v>145312.73166954491</v>
      </c>
      <c r="K3811" s="34">
        <f t="shared" si="4028"/>
        <v>127421.80041376296</v>
      </c>
      <c r="L3811" s="36">
        <f t="shared" si="4011"/>
        <v>13397.213844188991</v>
      </c>
      <c r="M3811" s="34">
        <f t="shared" si="4029"/>
        <v>149.95224105927213</v>
      </c>
      <c r="N3811" s="34">
        <f t="shared" ref="N3811:N3874" si="4068">IF(AE3811&lt;$F$24,0,IF(L3811&gt;0.0000001*$F$28*W3811,H3811*M3811*W3811^(2/3),0))</f>
        <v>1703.1409489027933</v>
      </c>
      <c r="O3811" s="34">
        <f t="shared" si="4030"/>
        <v>13.261852397919354</v>
      </c>
      <c r="P3811">
        <f t="shared" si="4015"/>
        <v>507.63392155713177</v>
      </c>
      <c r="Q3811" s="36">
        <f t="shared" si="4031"/>
        <v>1203.5603799789135</v>
      </c>
      <c r="R3811" s="34">
        <f t="shared" si="4032"/>
        <v>839.1632417618282</v>
      </c>
      <c r="S3811" s="34">
        <f t="shared" si="4033"/>
        <v>142.56550251887666</v>
      </c>
      <c r="T3811" s="36">
        <f t="shared" ref="T3811:T3874" si="4069">IF(AE3811&lt;$F$24,(M3811*0-U3811*Y3811)/W3811^(1/3),IF(L3811/$F$28&lt;0.0000001,(M3811*0-U3811*Y3811)/W3811^(1/3),(M3811*H3811-U3811*Y3811)/W3811^(1/3)))</f>
        <v>1.0711968499929851E-4</v>
      </c>
      <c r="U3811" s="36">
        <f t="shared" si="4034"/>
        <v>27368.066668691197</v>
      </c>
      <c r="V3811" s="36">
        <f t="shared" si="4035"/>
        <v>1.8253991948742859E-2</v>
      </c>
      <c r="W3811" s="68">
        <f t="shared" si="4036"/>
        <v>38.277753840539972</v>
      </c>
      <c r="X3811">
        <f t="shared" si="4037"/>
        <v>6.9331744572822362</v>
      </c>
      <c r="Y3811">
        <f t="shared" si="4038"/>
        <v>5.4790819485161157E-3</v>
      </c>
      <c r="Z3811" s="34">
        <f t="shared" si="4039"/>
        <v>1.6980387444359678E-3</v>
      </c>
      <c r="AA3811" s="36">
        <f t="shared" si="4040"/>
        <v>4.7688252620011509E-4</v>
      </c>
      <c r="AB3811" s="34">
        <f t="shared" si="4041"/>
        <v>1.9253560391868981E-3</v>
      </c>
      <c r="AC3811" s="36">
        <f t="shared" si="4042"/>
        <v>319.85397095742223</v>
      </c>
      <c r="AD3811" s="34">
        <f t="shared" si="4043"/>
        <v>0</v>
      </c>
      <c r="AE3811">
        <f t="shared" ref="AE3811:AE3874" si="4070">IF(AE3810&lt;$F$24,AU3811,AE3810+AD3810)</f>
        <v>166127.18086806458</v>
      </c>
      <c r="AF3811" s="36">
        <f t="shared" si="4016"/>
        <v>0</v>
      </c>
      <c r="AG3811" s="34">
        <f t="shared" si="4044"/>
        <v>233.50698494548283</v>
      </c>
      <c r="AH3811">
        <f t="shared" si="4012"/>
        <v>4.4116673056268212</v>
      </c>
      <c r="AI3811" s="29">
        <f t="shared" ref="AI3811:AI3874" si="4071">IF(AE3810&gt;=$F$25,IF(B3810&gt;=$J$29,IF(AH3810&gt;($D$28/$J$30)*((1-$D$27)*($H$30*(Y3811*W3811^(2/3)+Z3811*W3811)/(1+(1/$H$27)))-AC3811),($D$28/$J$30)*((1-$D$27)*($H$30*(Y3811*W3811^(2/3)+Z3811*W3811)/(1+(1/$H$27)))-AC3811),AG3811),0),0)</f>
        <v>233.50698494548283</v>
      </c>
      <c r="AJ3811">
        <f t="shared" ref="AJ3811:AJ3874" si="4072">IF(AJ3810&gt;$J$27*$J$28,0,AI3811+AJ3810)</f>
        <v>103821.81907824984</v>
      </c>
      <c r="AK3811" s="36">
        <f t="shared" si="4017"/>
        <v>-1.8509419163422226E-13</v>
      </c>
      <c r="AL3811" s="36">
        <f t="shared" ref="AL3811:AL3874" si="4073">(Y3810*AQ3810-Z3810*$H$27*AO3810)/(3*(AQ3810+$H$27))</f>
        <v>-1.7424795566191857E-4</v>
      </c>
      <c r="AM3811" s="36">
        <f t="shared" ref="AM3811:AM3874" si="4074">(1-$D$27)*AR3810-AB3810*AP3810</f>
        <v>-1.2943299400155356E-3</v>
      </c>
      <c r="AN3811" s="37">
        <f t="shared" si="4018"/>
        <v>9.3052843791586705E-12</v>
      </c>
      <c r="AO3811" s="36">
        <f t="shared" si="4019"/>
        <v>0.30767720776481622</v>
      </c>
      <c r="AP3811" s="36">
        <f t="shared" si="4020"/>
        <v>0.67095802085432099</v>
      </c>
      <c r="AQ3811" s="74">
        <f t="shared" si="4045"/>
        <v>1.7504570912522154E-12</v>
      </c>
      <c r="AR3811" s="73">
        <f t="shared" si="4046"/>
        <v>1.8150821637876841E-13</v>
      </c>
      <c r="AS3811" s="72">
        <f t="shared" si="4021"/>
        <v>2.9126344154591532E-2</v>
      </c>
      <c r="AT3811" s="37">
        <f t="shared" si="4047"/>
        <v>4.7906741709247944E-8</v>
      </c>
      <c r="AU3811" s="37">
        <f t="shared" si="4048"/>
        <v>100.61165888379928</v>
      </c>
      <c r="AV3811" s="34">
        <f t="shared" si="4049"/>
        <v>14.261189165625145</v>
      </c>
      <c r="AW3811" s="34">
        <f t="shared" si="4050"/>
        <v>3.5997217450932228</v>
      </c>
      <c r="AX3811" s="37">
        <f t="shared" si="4051"/>
        <v>143.89285083305748</v>
      </c>
      <c r="AY3811" s="7">
        <f t="shared" si="4052"/>
        <v>200.03151558431583</v>
      </c>
      <c r="AZ3811" s="37">
        <f t="shared" si="4053"/>
        <v>182.17060467359744</v>
      </c>
      <c r="BA3811" s="2">
        <f>BE3811*'mass balance'!$B$17+BF3811*'mass balance'!$C$17+BG3811*'mass balance'!$D$17+BH3811*'mass balance'!$E$17</f>
        <v>1.7376348085358566E-3</v>
      </c>
      <c r="BB3811" s="2">
        <f>BE3811*'mass balance'!$B$18+BF3811*'mass balance'!$C$18+BG3811*'mass balance'!$D$18+BH3811*'mass balance'!$E$18</f>
        <v>1.7643676517441003E-3</v>
      </c>
      <c r="BC3811" s="2">
        <f>BE3811*'mass balance'!$B$19+BF3811*'mass balance'!$C$19+BG3811*'mass balance'!$D$19+BH3811*'mass balance'!$E$19</f>
        <v>-2.2054595646801259E-3</v>
      </c>
      <c r="BD3811" s="2">
        <f>BE3811*'mass balance'!$B$20+BF3811*'mass balance'!$C$20+BG3811*'mass balance'!$D$20+BH3811*'mass balance'!$E$20</f>
        <v>8.0198529624731841E-5</v>
      </c>
      <c r="BE3811" s="2">
        <f>N3811*'mass balance'!$H$11+R3811*'mass balance'!$I$11+S3811*'mass balance'!$J$11</f>
        <v>-4.055097497387603E-3</v>
      </c>
      <c r="BF3811" s="2">
        <f>N3811*'mass balance'!$H$12+R3811*'mass balance'!$I$12+S3811*'mass balance'!$J$12</f>
        <v>2.2912960605116564E-4</v>
      </c>
      <c r="BG3811" s="2">
        <f>N3811*'mass balance'!$H$13+R3811*'mass balance'!$I$13+S3811*'mass balance'!$J$13</f>
        <v>1.2438141459001524E-3</v>
      </c>
      <c r="BH3811" s="2">
        <f>N3811*'mass balance'!$H$14+R3811*'mass balance'!$I$14+S3811*'mass balance'!$J$14</f>
        <v>4.4352628877676901E-4</v>
      </c>
      <c r="BI3811" s="36">
        <f t="shared" si="4054"/>
        <v>6.4767575960678318E-26</v>
      </c>
      <c r="BJ3811" s="36">
        <f t="shared" si="4055"/>
        <v>2.3115698839893753E-29</v>
      </c>
      <c r="BK3811" s="36">
        <f t="shared" si="4056"/>
        <v>1.0756700290135403E-25</v>
      </c>
      <c r="BL3811" s="36">
        <f t="shared" si="4057"/>
        <v>5.5143986354807725E-26</v>
      </c>
      <c r="BM3811" s="36">
        <f t="shared" si="4022"/>
        <v>1.0992857499783486E-22</v>
      </c>
      <c r="BN3811" s="36">
        <f t="shared" ca="1" si="4058"/>
        <v>0.33587341720608455</v>
      </c>
      <c r="BO3811" s="36">
        <f t="shared" ref="BO3811:BO3874" ca="1" si="4075">IF(BO3810=1,IF(BN3811&lt;BM3811,0,1),0)</f>
        <v>1</v>
      </c>
      <c r="BP3811" s="36">
        <f t="shared" si="4023"/>
        <v>-1.0992857499783486E-22</v>
      </c>
      <c r="BQ3811" s="36">
        <f t="shared" si="4024"/>
        <v>1</v>
      </c>
      <c r="BR3811" s="2">
        <f t="shared" si="4013"/>
        <v>-5</v>
      </c>
      <c r="BS3811">
        <v>0</v>
      </c>
      <c r="BT3811" s="37">
        <f t="shared" ref="BT3811:BT3874" si="4076">IF($B$31=24,(-1*BC3811*(0.082058*(20+273.15))/(0.082058*293.15))*24.06*1000,(-1*BC3811*(0.082058*(20+273.15))/(0.082058*293.15))*24.06*1000/24)</f>
        <v>2.2109732135918261</v>
      </c>
      <c r="BU3811" s="34">
        <f t="shared" si="4059"/>
        <v>-5</v>
      </c>
      <c r="BV3811" s="34">
        <f t="shared" si="4060"/>
        <v>-5</v>
      </c>
      <c r="BW3811" s="34">
        <f t="shared" si="4061"/>
        <v>-5</v>
      </c>
      <c r="BX3811" s="34">
        <f t="shared" si="4062"/>
        <v>-5</v>
      </c>
      <c r="BY3811" s="34">
        <f t="shared" si="4063"/>
        <v>39.044342063454067</v>
      </c>
      <c r="BZ3811" s="36">
        <f t="shared" ref="BZ3811:BZ3874" si="4077">BC3811*-1</f>
        <v>2.2054595646801259E-3</v>
      </c>
      <c r="CA3811" s="34">
        <f t="shared" ref="CA3811:CA3874" si="4078">BT3811/AZ3811</f>
        <v>1.213682754994044E-2</v>
      </c>
    </row>
    <row r="3812" spans="1:79" ht="13.2" x14ac:dyDescent="0.25">
      <c r="A3812" s="75">
        <f t="shared" si="4064"/>
        <v>10.350684931506423</v>
      </c>
      <c r="B3812" s="34">
        <f t="shared" si="4014"/>
        <v>3777.9999999998445</v>
      </c>
      <c r="C3812">
        <f t="shared" si="4065"/>
        <v>20</v>
      </c>
      <c r="D3812" s="35">
        <f t="shared" si="4025"/>
        <v>3000</v>
      </c>
      <c r="E3812" s="27">
        <v>0</v>
      </c>
      <c r="F3812" s="64">
        <f t="shared" si="4066"/>
        <v>0.96267801959344901</v>
      </c>
      <c r="G3812" s="34">
        <v>0</v>
      </c>
      <c r="H3812" s="34">
        <f t="shared" si="4026"/>
        <v>1</v>
      </c>
      <c r="I3812" s="34">
        <f t="shared" si="4067"/>
        <v>12793.990880396937</v>
      </c>
      <c r="J3812" s="34">
        <f t="shared" si="4027"/>
        <v>145358.92606685942</v>
      </c>
      <c r="K3812" s="34">
        <f t="shared" si="4028"/>
        <v>127462.307348064</v>
      </c>
      <c r="L3812" s="36">
        <f t="shared" ref="L3812:L3875" si="4079">IF(L3811+K3812&gt;$F$28*W3812,$F$28*W3812,L3811+K3812)</f>
        <v>13403.602741371049</v>
      </c>
      <c r="M3812" s="34">
        <f t="shared" si="4029"/>
        <v>149.95224105927213</v>
      </c>
      <c r="N3812" s="34">
        <f t="shared" si="4068"/>
        <v>1703.6823713148028</v>
      </c>
      <c r="O3812" s="34">
        <f t="shared" si="4030"/>
        <v>13.261852397919354</v>
      </c>
      <c r="P3812">
        <f t="shared" si="4015"/>
        <v>507.87600330402876</v>
      </c>
      <c r="Q3812" s="36">
        <f t="shared" si="4031"/>
        <v>1204.0407440782528</v>
      </c>
      <c r="R3812" s="34">
        <f t="shared" si="4032"/>
        <v>839.41636635882276</v>
      </c>
      <c r="S3812" s="34">
        <f t="shared" si="4033"/>
        <v>142.58292786936579</v>
      </c>
      <c r="T3812" s="36">
        <f t="shared" si="4069"/>
        <v>1.0692853832830379E-4</v>
      </c>
      <c r="U3812" s="36">
        <f t="shared" si="4034"/>
        <v>27368.066775810883</v>
      </c>
      <c r="V3812" s="36">
        <f t="shared" si="4035"/>
        <v>1.825622307900868E-2</v>
      </c>
      <c r="W3812" s="68">
        <f t="shared" si="4036"/>
        <v>38.296007832488712</v>
      </c>
      <c r="X3812">
        <f t="shared" si="4037"/>
        <v>6.9342763853873004</v>
      </c>
      <c r="Y3812">
        <f t="shared" si="4038"/>
        <v>5.4790819485161157E-3</v>
      </c>
      <c r="Z3812" s="34">
        <f t="shared" si="4039"/>
        <v>1.6980387444359678E-3</v>
      </c>
      <c r="AA3812" s="36">
        <f t="shared" si="4040"/>
        <v>4.7671347778242493E-4</v>
      </c>
      <c r="AB3812" s="34">
        <f t="shared" si="4041"/>
        <v>1.9253560391868981E-3</v>
      </c>
      <c r="AC3812" s="36">
        <f t="shared" si="4042"/>
        <v>319.85397095742223</v>
      </c>
      <c r="AD3812" s="34">
        <f t="shared" si="4043"/>
        <v>0</v>
      </c>
      <c r="AE3812">
        <f t="shared" si="4070"/>
        <v>166127.18086806458</v>
      </c>
      <c r="AF3812" s="36">
        <f t="shared" si="4016"/>
        <v>0</v>
      </c>
      <c r="AG3812" s="34">
        <f t="shared" si="4044"/>
        <v>233.7278419474361</v>
      </c>
      <c r="AH3812">
        <f t="shared" ref="AH3812:AH3875" si="4080">IF(AH3811&lt;0,0,AH3811*$D$28+AG3812-AI3811)</f>
        <v>4.4119409422987701</v>
      </c>
      <c r="AI3812" s="29">
        <f t="shared" si="4071"/>
        <v>233.7278419474361</v>
      </c>
      <c r="AJ3812">
        <f t="shared" si="4072"/>
        <v>104055.54692019727</v>
      </c>
      <c r="AK3812" s="36">
        <f t="shared" si="4017"/>
        <v>-1.8150821637876841E-13</v>
      </c>
      <c r="AL3812" s="36">
        <f t="shared" si="4073"/>
        <v>-1.7414927318154847E-4</v>
      </c>
      <c r="AM3812" s="36">
        <f t="shared" si="4074"/>
        <v>-1.2918330774093036E-3</v>
      </c>
      <c r="AN3812" s="37">
        <f t="shared" si="4018"/>
        <v>9.1201901875244489E-12</v>
      </c>
      <c r="AO3812" s="36">
        <f t="shared" si="4019"/>
        <v>0.30750295980915432</v>
      </c>
      <c r="AP3812" s="36">
        <f t="shared" si="4020"/>
        <v>0.66966369091430544</v>
      </c>
      <c r="AQ3812" s="74">
        <f t="shared" si="4045"/>
        <v>1.7185564019503124E-12</v>
      </c>
      <c r="AR3812" s="73">
        <f t="shared" si="4046"/>
        <v>1.7798981334979881E-13</v>
      </c>
      <c r="AS3812" s="72">
        <f t="shared" si="4021"/>
        <v>2.9076886488444604E-2</v>
      </c>
      <c r="AT3812" s="37">
        <f t="shared" si="4047"/>
        <v>4.7033679415764378E-8</v>
      </c>
      <c r="AU3812" s="37">
        <f t="shared" si="4048"/>
        <v>100.41757120862383</v>
      </c>
      <c r="AV3812" s="34">
        <f t="shared" si="4049"/>
        <v>14.293293199892156</v>
      </c>
      <c r="AW3812" s="34">
        <f t="shared" si="4050"/>
        <v>3.6014383894926398</v>
      </c>
      <c r="AX3812" s="37">
        <f t="shared" si="4051"/>
        <v>143.96147138273574</v>
      </c>
      <c r="AY3812" s="7">
        <f t="shared" si="4052"/>
        <v>200.15221080460927</v>
      </c>
      <c r="AZ3812" s="37">
        <f t="shared" si="4053"/>
        <v>182.25747921522446</v>
      </c>
      <c r="BA3812" s="2">
        <f>BE3812*'mass balance'!$B$17+BF3812*'mass balance'!$C$17+BG3812*'mass balance'!$D$17+BH3812*'mass balance'!$E$17</f>
        <v>1.7381654346151053E-3</v>
      </c>
      <c r="BB3812" s="2">
        <f>BE3812*'mass balance'!$B$18+BF3812*'mass balance'!$C$18+BG3812*'mass balance'!$D$18+BH3812*'mass balance'!$E$18</f>
        <v>1.764906441301492E-3</v>
      </c>
      <c r="BC3812" s="2">
        <f>BE3812*'mass balance'!$B$19+BF3812*'mass balance'!$C$19+BG3812*'mass balance'!$D$19+BH3812*'mass balance'!$E$19</f>
        <v>-2.2061330516268646E-3</v>
      </c>
      <c r="BD3812" s="2">
        <f>BE3812*'mass balance'!$B$20+BF3812*'mass balance'!$C$20+BG3812*'mass balance'!$D$20+BH3812*'mass balance'!$E$20</f>
        <v>8.0223020059158715E-5</v>
      </c>
      <c r="BE3812" s="2">
        <f>N3812*'mass balance'!$H$11+R3812*'mass balance'!$I$11+S3812*'mass balance'!$J$11</f>
        <v>-4.0563865983685781E-3</v>
      </c>
      <c r="BF3812" s="2">
        <f>N3812*'mass balance'!$H$12+R3812*'mass balance'!$I$12+S3812*'mass balance'!$J$12</f>
        <v>2.2915761187040196E-4</v>
      </c>
      <c r="BG3812" s="2">
        <f>N3812*'mass balance'!$H$13+R3812*'mass balance'!$I$13+S3812*'mass balance'!$J$13</f>
        <v>1.244281167390714E-3</v>
      </c>
      <c r="BH3812" s="2">
        <f>N3812*'mass balance'!$H$14+R3812*'mass balance'!$I$14+S3812*'mass balance'!$J$14</f>
        <v>4.4366728419656317E-4</v>
      </c>
      <c r="BI3812" s="36">
        <f t="shared" si="4054"/>
        <v>6.4767575960678318E-26</v>
      </c>
      <c r="BJ3812" s="36">
        <f t="shared" si="4055"/>
        <v>2.3117080937801619E-29</v>
      </c>
      <c r="BK3812" s="36">
        <f t="shared" si="4056"/>
        <v>1.0759011860019393E-25</v>
      </c>
      <c r="BL3812" s="36">
        <f t="shared" si="4057"/>
        <v>5.5159397423795958E-26</v>
      </c>
      <c r="BM3812" s="36">
        <f t="shared" si="4022"/>
        <v>1.0998371898418967E-22</v>
      </c>
      <c r="BN3812" s="36">
        <f t="shared" ca="1" si="4058"/>
        <v>0.95536301209725605</v>
      </c>
      <c r="BO3812" s="36">
        <f t="shared" ca="1" si="4075"/>
        <v>1</v>
      </c>
      <c r="BP3812" s="36">
        <f t="shared" si="4023"/>
        <v>-1.0998371898418967E-22</v>
      </c>
      <c r="BQ3812" s="36">
        <f t="shared" si="4024"/>
        <v>1</v>
      </c>
      <c r="BR3812" s="2">
        <f t="shared" ref="BR3812:BR3875" si="4081">IF(AJ3812-AJ3811&lt;-10000,$N$28*0.7,-5)</f>
        <v>-5</v>
      </c>
      <c r="BS3812">
        <v>0</v>
      </c>
      <c r="BT3812" s="37">
        <f t="shared" si="4076"/>
        <v>2.2116483842559318</v>
      </c>
      <c r="BU3812" s="34">
        <f t="shared" si="4059"/>
        <v>-5</v>
      </c>
      <c r="BV3812" s="34">
        <f t="shared" si="4060"/>
        <v>-5</v>
      </c>
      <c r="BW3812" s="34">
        <f t="shared" si="4061"/>
        <v>-5</v>
      </c>
      <c r="BX3812" s="34">
        <f t="shared" si="4062"/>
        <v>-5</v>
      </c>
      <c r="BY3812" s="34">
        <f t="shared" si="4063"/>
        <v>39.056754120053931</v>
      </c>
      <c r="BZ3812" s="36">
        <f t="shared" si="4077"/>
        <v>2.2061330516268646E-3</v>
      </c>
      <c r="CA3812" s="34">
        <f t="shared" si="4078"/>
        <v>1.2134746918365075E-2</v>
      </c>
    </row>
    <row r="3813" spans="1:79" ht="13.2" x14ac:dyDescent="0.25">
      <c r="A3813" s="75">
        <f t="shared" si="4064"/>
        <v>10.35342465753382</v>
      </c>
      <c r="B3813" s="34">
        <f t="shared" si="4014"/>
        <v>3778.999999999844</v>
      </c>
      <c r="C3813">
        <f t="shared" si="4065"/>
        <v>20</v>
      </c>
      <c r="D3813" s="35">
        <f t="shared" si="4025"/>
        <v>3000</v>
      </c>
      <c r="E3813" s="27">
        <v>0</v>
      </c>
      <c r="F3813" s="64">
        <f t="shared" si="4066"/>
        <v>0.96267801959344901</v>
      </c>
      <c r="G3813" s="34">
        <v>0</v>
      </c>
      <c r="H3813" s="34">
        <f t="shared" si="4026"/>
        <v>1</v>
      </c>
      <c r="I3813" s="34">
        <f t="shared" si="4067"/>
        <v>12793.990880396937</v>
      </c>
      <c r="J3813" s="34">
        <f t="shared" si="4027"/>
        <v>145405.11877001263</v>
      </c>
      <c r="K3813" s="34">
        <f t="shared" si="4028"/>
        <v>127502.81279678922</v>
      </c>
      <c r="L3813" s="36">
        <f t="shared" si="4079"/>
        <v>13409.992419448701</v>
      </c>
      <c r="M3813" s="34">
        <f t="shared" si="4029"/>
        <v>149.95224105927213</v>
      </c>
      <c r="N3813" s="34">
        <f t="shared" si="4068"/>
        <v>1704.2237738703593</v>
      </c>
      <c r="O3813" s="34">
        <f t="shared" si="4030"/>
        <v>13.261852397919354</v>
      </c>
      <c r="P3813">
        <f t="shared" si="4015"/>
        <v>508.11811463984606</v>
      </c>
      <c r="Q3813" s="36">
        <f t="shared" si="4031"/>
        <v>1204.5211371517162</v>
      </c>
      <c r="R3813" s="34">
        <f t="shared" si="4032"/>
        <v>839.66952121080931</v>
      </c>
      <c r="S3813" s="34">
        <f t="shared" si="4033"/>
        <v>142.60033928362566</v>
      </c>
      <c r="T3813" s="36">
        <f t="shared" si="4069"/>
        <v>1.0673776637703303E-4</v>
      </c>
      <c r="U3813" s="36">
        <f t="shared" si="4034"/>
        <v>27368.066882739422</v>
      </c>
      <c r="V3813" s="36">
        <f t="shared" si="4035"/>
        <v>1.8258452424888997E-2</v>
      </c>
      <c r="W3813" s="68">
        <f t="shared" si="4036"/>
        <v>38.314264055567719</v>
      </c>
      <c r="X3813">
        <f t="shared" si="4037"/>
        <v>6.9353780980092843</v>
      </c>
      <c r="Y3813">
        <f t="shared" si="4038"/>
        <v>5.4790819485161157E-3</v>
      </c>
      <c r="Z3813" s="34">
        <f t="shared" si="4039"/>
        <v>1.6980387444359678E-3</v>
      </c>
      <c r="AA3813" s="36">
        <f t="shared" si="4040"/>
        <v>4.7654451612090222E-4</v>
      </c>
      <c r="AB3813" s="34">
        <f t="shared" si="4041"/>
        <v>1.9253560391868981E-3</v>
      </c>
      <c r="AC3813" s="36">
        <f t="shared" si="4042"/>
        <v>319.85397095742223</v>
      </c>
      <c r="AD3813" s="34">
        <f t="shared" si="4043"/>
        <v>0</v>
      </c>
      <c r="AE3813">
        <f t="shared" si="4070"/>
        <v>166127.18086806458</v>
      </c>
      <c r="AF3813" s="36">
        <f t="shared" si="4016"/>
        <v>0</v>
      </c>
      <c r="AG3813" s="34">
        <f t="shared" si="4044"/>
        <v>233.94871227082228</v>
      </c>
      <c r="AH3813">
        <f t="shared" si="4080"/>
        <v>4.41221421857</v>
      </c>
      <c r="AI3813" s="29">
        <f t="shared" si="4071"/>
        <v>233.94871227082228</v>
      </c>
      <c r="AJ3813">
        <f t="shared" si="4072"/>
        <v>104289.4956324681</v>
      </c>
      <c r="AK3813" s="36">
        <f t="shared" si="4017"/>
        <v>-1.7798981334979881E-13</v>
      </c>
      <c r="AL3813" s="36">
        <f t="shared" si="4073"/>
        <v>-1.7405064658838537E-4</v>
      </c>
      <c r="AM3813" s="36">
        <f t="shared" si="4074"/>
        <v>-1.2893410314442121E-3</v>
      </c>
      <c r="AN3813" s="37">
        <f t="shared" si="4018"/>
        <v>8.9386819711456804E-12</v>
      </c>
      <c r="AO3813" s="36">
        <f t="shared" si="4019"/>
        <v>0.30732881053597277</v>
      </c>
      <c r="AP3813" s="36">
        <f t="shared" si="4020"/>
        <v>0.66837185783689612</v>
      </c>
      <c r="AQ3813" s="74">
        <f t="shared" si="4045"/>
        <v>1.6872189967993238E-12</v>
      </c>
      <c r="AR3813" s="73">
        <f t="shared" si="4046"/>
        <v>1.7453774604091113E-13</v>
      </c>
      <c r="AS3813" s="72">
        <f t="shared" si="4021"/>
        <v>2.9027512803339945E-2</v>
      </c>
      <c r="AT3813" s="37">
        <f t="shared" si="4047"/>
        <v>4.617603315759045E-8</v>
      </c>
      <c r="AU3813" s="37">
        <f t="shared" si="4048"/>
        <v>100.22385794359181</v>
      </c>
      <c r="AV3813" s="34">
        <f t="shared" si="4049"/>
        <v>14.325427572044891</v>
      </c>
      <c r="AW3813" s="34">
        <f t="shared" si="4050"/>
        <v>3.6031552437123131</v>
      </c>
      <c r="AX3813" s="37">
        <f t="shared" si="4051"/>
        <v>144.03010031915878</v>
      </c>
      <c r="AY3813" s="7">
        <f t="shared" si="4052"/>
        <v>200.27294719048371</v>
      </c>
      <c r="AZ3813" s="37">
        <f t="shared" si="4053"/>
        <v>182.3443643747265</v>
      </c>
      <c r="BA3813" s="2">
        <f>BE3813*'mass balance'!$B$17+BF3813*'mass balance'!$C$17+BG3813*'mass balance'!$D$17+BH3813*'mass balance'!$E$17</f>
        <v>1.7386960953579501E-3</v>
      </c>
      <c r="BB3813" s="2">
        <f>BE3813*'mass balance'!$B$18+BF3813*'mass balance'!$C$18+BG3813*'mass balance'!$D$18+BH3813*'mass balance'!$E$18</f>
        <v>1.7654452660557651E-3</v>
      </c>
      <c r="BC3813" s="2">
        <f>BE3813*'mass balance'!$B$19+BF3813*'mass balance'!$C$19+BG3813*'mass balance'!$D$19+BH3813*'mass balance'!$E$19</f>
        <v>-2.2068065825697064E-3</v>
      </c>
      <c r="BD3813" s="2">
        <f>BE3813*'mass balance'!$B$20+BF3813*'mass balance'!$C$20+BG3813*'mass balance'!$D$20+BH3813*'mass balance'!$E$20</f>
        <v>8.0247512093443855E-5</v>
      </c>
      <c r="BE3813" s="2">
        <f>N3813*'mass balance'!$H$11+R3813*'mass balance'!$I$11+S3813*'mass balance'!$J$11</f>
        <v>-4.0576756520722835E-3</v>
      </c>
      <c r="BF3813" s="2">
        <f>N3813*'mass balance'!$H$12+R3813*'mass balance'!$I$12+S3813*'mass balance'!$J$12</f>
        <v>2.291855952914938E-4</v>
      </c>
      <c r="BG3813" s="2">
        <f>N3813*'mass balance'!$H$13+R3813*'mass balance'!$I$13+S3813*'mass balance'!$J$13</f>
        <v>1.2447481265102141E-3</v>
      </c>
      <c r="BH3813" s="2">
        <f>N3813*'mass balance'!$H$14+R3813*'mass balance'!$I$14+S3813*'mass balance'!$J$14</f>
        <v>4.4380827444540598E-4</v>
      </c>
      <c r="BI3813" s="36">
        <f t="shared" si="4054"/>
        <v>6.4767575960678318E-26</v>
      </c>
      <c r="BJ3813" s="36">
        <f t="shared" si="4055"/>
        <v>2.3118463824927238E-29</v>
      </c>
      <c r="BK3813" s="36">
        <f t="shared" si="4056"/>
        <v>1.0761323568113174E-25</v>
      </c>
      <c r="BL3813" s="36">
        <f t="shared" si="4057"/>
        <v>5.5174811628278938E-26</v>
      </c>
      <c r="BM3813" s="36">
        <f t="shared" si="4022"/>
        <v>1.1003887838161348E-22</v>
      </c>
      <c r="BN3813" s="36">
        <f t="shared" ca="1" si="4058"/>
        <v>0.59411021791531993</v>
      </c>
      <c r="BO3813" s="36">
        <f t="shared" ca="1" si="4075"/>
        <v>1</v>
      </c>
      <c r="BP3813" s="36">
        <f t="shared" si="4023"/>
        <v>-1.1003887838161348E-22</v>
      </c>
      <c r="BQ3813" s="36">
        <f t="shared" si="4024"/>
        <v>1</v>
      </c>
      <c r="BR3813" s="2">
        <f t="shared" si="4081"/>
        <v>-5</v>
      </c>
      <c r="BS3813">
        <v>0</v>
      </c>
      <c r="BT3813" s="37">
        <f t="shared" si="4076"/>
        <v>2.2123235990261305</v>
      </c>
      <c r="BU3813" s="34">
        <f t="shared" si="4059"/>
        <v>-5</v>
      </c>
      <c r="BV3813" s="34">
        <f t="shared" si="4060"/>
        <v>-5</v>
      </c>
      <c r="BW3813" s="34">
        <f t="shared" si="4061"/>
        <v>-5</v>
      </c>
      <c r="BX3813" s="34">
        <f t="shared" si="4062"/>
        <v>-5</v>
      </c>
      <c r="BY3813" s="34">
        <f t="shared" si="4063"/>
        <v>39.06916572144651</v>
      </c>
      <c r="BZ3813" s="36">
        <f t="shared" si="4077"/>
        <v>2.2068065825697064E-3</v>
      </c>
      <c r="CA3813" s="34">
        <f t="shared" si="4078"/>
        <v>1.213266780474607E-2</v>
      </c>
    </row>
    <row r="3814" spans="1:79" ht="13.2" x14ac:dyDescent="0.25">
      <c r="A3814" s="75">
        <f t="shared" si="4064"/>
        <v>10.356164383561216</v>
      </c>
      <c r="B3814" s="34">
        <f t="shared" si="4014"/>
        <v>3779.999999999844</v>
      </c>
      <c r="C3814">
        <f t="shared" si="4065"/>
        <v>20</v>
      </c>
      <c r="D3814" s="35">
        <f t="shared" si="4025"/>
        <v>3000</v>
      </c>
      <c r="E3814" s="27">
        <v>0</v>
      </c>
      <c r="F3814" s="64">
        <f t="shared" si="4066"/>
        <v>0.96267801959344901</v>
      </c>
      <c r="G3814" s="34">
        <v>0</v>
      </c>
      <c r="H3814" s="34">
        <f t="shared" si="4026"/>
        <v>1</v>
      </c>
      <c r="I3814" s="34">
        <f t="shared" si="4067"/>
        <v>12793.990880396937</v>
      </c>
      <c r="J3814" s="34">
        <f t="shared" si="4027"/>
        <v>145451.30977646352</v>
      </c>
      <c r="K3814" s="34">
        <f t="shared" si="4028"/>
        <v>127543.31675771042</v>
      </c>
      <c r="L3814" s="36">
        <f t="shared" si="4079"/>
        <v>13416.382877797412</v>
      </c>
      <c r="M3814" s="34">
        <f t="shared" si="4029"/>
        <v>149.95224105927213</v>
      </c>
      <c r="N3814" s="34">
        <f t="shared" si="4068"/>
        <v>1704.7651565396798</v>
      </c>
      <c r="O3814" s="34">
        <f t="shared" si="4030"/>
        <v>13.261852397919354</v>
      </c>
      <c r="P3814">
        <f t="shared" si="4015"/>
        <v>508.36025554091935</v>
      </c>
      <c r="Q3814" s="36">
        <f t="shared" si="4031"/>
        <v>1205.0015591603485</v>
      </c>
      <c r="R3814" s="34">
        <f t="shared" si="4032"/>
        <v>839.92270629322809</v>
      </c>
      <c r="S3814" s="34">
        <f t="shared" si="4033"/>
        <v>142.61773676427572</v>
      </c>
      <c r="T3814" s="36">
        <f t="shared" si="4069"/>
        <v>1.0654736833316889E-4</v>
      </c>
      <c r="U3814" s="36">
        <f t="shared" si="4034"/>
        <v>27368.066989477189</v>
      </c>
      <c r="V3814" s="36">
        <f t="shared" si="4035"/>
        <v>1.8260679986719212E-2</v>
      </c>
      <c r="W3814" s="68">
        <f t="shared" si="4036"/>
        <v>38.332522507992607</v>
      </c>
      <c r="X3814">
        <f t="shared" si="4037"/>
        <v>6.9364795951902725</v>
      </c>
      <c r="Y3814">
        <f t="shared" si="4038"/>
        <v>5.4790819485161157E-3</v>
      </c>
      <c r="Z3814" s="34">
        <f t="shared" si="4039"/>
        <v>1.6980387444359678E-3</v>
      </c>
      <c r="AA3814" s="36">
        <f t="shared" si="4040"/>
        <v>4.763756411520199E-4</v>
      </c>
      <c r="AB3814" s="34">
        <f t="shared" si="4041"/>
        <v>1.9253560391868981E-3</v>
      </c>
      <c r="AC3814" s="36">
        <f t="shared" si="4042"/>
        <v>319.85397095742223</v>
      </c>
      <c r="AD3814" s="34">
        <f t="shared" si="4043"/>
        <v>0</v>
      </c>
      <c r="AE3814">
        <f t="shared" si="4070"/>
        <v>166127.18086806458</v>
      </c>
      <c r="AF3814" s="36">
        <f t="shared" si="4016"/>
        <v>0</v>
      </c>
      <c r="AG3814" s="34">
        <f t="shared" si="4044"/>
        <v>234.16959589773126</v>
      </c>
      <c r="AH3814">
        <f t="shared" si="4080"/>
        <v>4.4124871345504744</v>
      </c>
      <c r="AI3814" s="29">
        <f t="shared" si="4071"/>
        <v>234.16959589773126</v>
      </c>
      <c r="AJ3814">
        <f t="shared" si="4072"/>
        <v>104523.66522836583</v>
      </c>
      <c r="AK3814" s="36">
        <f t="shared" si="4017"/>
        <v>-1.7453774604091113E-13</v>
      </c>
      <c r="AL3814" s="36">
        <f t="shared" si="4073"/>
        <v>-1.7395207585077849E-4</v>
      </c>
      <c r="AM3814" s="36">
        <f t="shared" si="4074"/>
        <v>-1.2868537928285876E-3</v>
      </c>
      <c r="AN3814" s="37">
        <f t="shared" si="4018"/>
        <v>8.7606921577958811E-12</v>
      </c>
      <c r="AO3814" s="36">
        <f t="shared" si="4019"/>
        <v>0.3071547598893844</v>
      </c>
      <c r="AP3814" s="36">
        <f t="shared" si="4020"/>
        <v>0.66708251680545194</v>
      </c>
      <c r="AQ3814" s="74">
        <f t="shared" si="4045"/>
        <v>1.6564352593342948E-12</v>
      </c>
      <c r="AR3814" s="73">
        <f t="shared" si="4046"/>
        <v>1.7115079987996134E-13</v>
      </c>
      <c r="AS3814" s="72">
        <f t="shared" si="4021"/>
        <v>2.8978222956674481E-2</v>
      </c>
      <c r="AT3814" s="37">
        <f t="shared" si="4047"/>
        <v>4.5333539750038572E-8</v>
      </c>
      <c r="AU3814" s="37">
        <f t="shared" si="4048"/>
        <v>100.03051836643708</v>
      </c>
      <c r="AV3814" s="34">
        <f t="shared" si="4049"/>
        <v>14.357592283910686</v>
      </c>
      <c r="AW3814" s="34">
        <f t="shared" si="4050"/>
        <v>3.6048723075844369</v>
      </c>
      <c r="AX3814" s="37">
        <f t="shared" si="4051"/>
        <v>144.09873763561944</v>
      </c>
      <c r="AY3814" s="7">
        <f t="shared" si="4052"/>
        <v>200.39372473510718</v>
      </c>
      <c r="AZ3814" s="37">
        <f t="shared" si="4053"/>
        <v>182.43126014361206</v>
      </c>
      <c r="BA3814" s="2">
        <f>BE3814*'mass balance'!$B$17+BF3814*'mass balance'!$C$17+BG3814*'mass balance'!$D$17+BH3814*'mass balance'!$E$17</f>
        <v>1.7392267907206439E-3</v>
      </c>
      <c r="BB3814" s="2">
        <f>BE3814*'mass balance'!$B$18+BF3814*'mass balance'!$C$18+BG3814*'mass balance'!$D$18+BH3814*'mass balance'!$E$18</f>
        <v>1.7659841259625004E-3</v>
      </c>
      <c r="BC3814" s="2">
        <f>BE3814*'mass balance'!$B$19+BF3814*'mass balance'!$C$19+BG3814*'mass balance'!$D$19+BH3814*'mass balance'!$E$19</f>
        <v>-2.2074801574531251E-3</v>
      </c>
      <c r="BD3814" s="2">
        <f>BE3814*'mass balance'!$B$20+BF3814*'mass balance'!$C$20+BG3814*'mass balance'!$D$20+BH3814*'mass balance'!$E$20</f>
        <v>8.0272005725568165E-5</v>
      </c>
      <c r="BE3814" s="2">
        <f>N3814*'mass balance'!$H$11+R3814*'mass balance'!$I$11+S3814*'mass balance'!$J$11</f>
        <v>-4.0589646584278088E-3</v>
      </c>
      <c r="BF3814" s="2">
        <f>N3814*'mass balance'!$H$12+R3814*'mass balance'!$I$12+S3814*'mass balance'!$J$12</f>
        <v>2.2921355631865117E-4</v>
      </c>
      <c r="BG3814" s="2">
        <f>N3814*'mass balance'!$H$13+R3814*'mass balance'!$I$13+S3814*'mass balance'!$J$13</f>
        <v>1.2452150232451311E-3</v>
      </c>
      <c r="BH3814" s="2">
        <f>N3814*'mass balance'!$H$14+R3814*'mass balance'!$I$14+S3814*'mass balance'!$J$14</f>
        <v>4.4394925951554156E-4</v>
      </c>
      <c r="BI3814" s="36">
        <f t="shared" si="4054"/>
        <v>6.4767575960678318E-26</v>
      </c>
      <c r="BJ3814" s="36">
        <f t="shared" si="4055"/>
        <v>2.3119847500243008E-29</v>
      </c>
      <c r="BK3814" s="36">
        <f t="shared" si="4056"/>
        <v>1.0763635414495666E-25</v>
      </c>
      <c r="BL3814" s="36">
        <f t="shared" si="4057"/>
        <v>5.5190228968001536E-26</v>
      </c>
      <c r="BM3814" s="36">
        <f t="shared" si="4022"/>
        <v>1.1009405319324176E-22</v>
      </c>
      <c r="BN3814" s="36">
        <f t="shared" ca="1" si="4058"/>
        <v>0.893615311763992</v>
      </c>
      <c r="BO3814" s="36">
        <f t="shared" ca="1" si="4075"/>
        <v>1</v>
      </c>
      <c r="BP3814" s="36">
        <f t="shared" si="4023"/>
        <v>-1.1009405319324176E-22</v>
      </c>
      <c r="BQ3814" s="36">
        <f t="shared" si="4024"/>
        <v>1</v>
      </c>
      <c r="BR3814" s="2">
        <f t="shared" si="4081"/>
        <v>-5</v>
      </c>
      <c r="BS3814">
        <v>0</v>
      </c>
      <c r="BT3814" s="37">
        <f t="shared" si="4076"/>
        <v>2.2129988578467579</v>
      </c>
      <c r="BU3814" s="34">
        <f t="shared" si="4059"/>
        <v>-5</v>
      </c>
      <c r="BV3814" s="34">
        <f t="shared" si="4060"/>
        <v>-5</v>
      </c>
      <c r="BW3814" s="34">
        <f t="shared" si="4061"/>
        <v>-5</v>
      </c>
      <c r="BX3814" s="34">
        <f t="shared" si="4062"/>
        <v>-5</v>
      </c>
      <c r="BY3814" s="34">
        <f t="shared" si="4063"/>
        <v>39.081576866949064</v>
      </c>
      <c r="BZ3814" s="36">
        <f t="shared" si="4077"/>
        <v>2.2074801574531251E-3</v>
      </c>
      <c r="CA3814" s="34">
        <f t="shared" si="4078"/>
        <v>1.2130590207537123E-2</v>
      </c>
    </row>
    <row r="3815" spans="1:79" ht="13.2" x14ac:dyDescent="0.25">
      <c r="A3815" s="75">
        <f t="shared" si="4064"/>
        <v>10.358904109588613</v>
      </c>
      <c r="B3815" s="34">
        <f t="shared" si="4014"/>
        <v>3780.9999999998436</v>
      </c>
      <c r="C3815">
        <f t="shared" si="4065"/>
        <v>20</v>
      </c>
      <c r="D3815" s="35">
        <f t="shared" si="4025"/>
        <v>3000</v>
      </c>
      <c r="E3815" s="27">
        <v>0</v>
      </c>
      <c r="F3815" s="64">
        <f t="shared" si="4066"/>
        <v>0.96267801959344901</v>
      </c>
      <c r="G3815" s="34">
        <v>0</v>
      </c>
      <c r="H3815" s="34">
        <f t="shared" si="4026"/>
        <v>1</v>
      </c>
      <c r="I3815" s="34">
        <f t="shared" si="4067"/>
        <v>12793.990880396937</v>
      </c>
      <c r="J3815" s="34">
        <f t="shared" si="4027"/>
        <v>145497.49908367265</v>
      </c>
      <c r="K3815" s="34">
        <f t="shared" si="4028"/>
        <v>127583.81922860083</v>
      </c>
      <c r="L3815" s="36">
        <f t="shared" si="4079"/>
        <v>13422.774115792763</v>
      </c>
      <c r="M3815" s="34">
        <f t="shared" si="4029"/>
        <v>149.95224105927213</v>
      </c>
      <c r="N3815" s="34">
        <f t="shared" si="4068"/>
        <v>1705.3065192930017</v>
      </c>
      <c r="O3815" s="34">
        <f t="shared" si="4030"/>
        <v>13.261852397919354</v>
      </c>
      <c r="P3815">
        <f t="shared" si="4015"/>
        <v>508.60242598358883</v>
      </c>
      <c r="Q3815" s="36">
        <f t="shared" si="4031"/>
        <v>1205.4820100652069</v>
      </c>
      <c r="R3815" s="34">
        <f t="shared" si="4032"/>
        <v>840.17592158152388</v>
      </c>
      <c r="S3815" s="34">
        <f t="shared" si="4033"/>
        <v>142.63512031393793</v>
      </c>
      <c r="T3815" s="36">
        <f t="shared" si="4069"/>
        <v>1.0635734340184041E-4</v>
      </c>
      <c r="U3815" s="36">
        <f t="shared" si="4034"/>
        <v>27368.067096024559</v>
      </c>
      <c r="V3815" s="36">
        <f t="shared" si="4035"/>
        <v>1.8262905764834993E-2</v>
      </c>
      <c r="W3815" s="68">
        <f t="shared" si="4036"/>
        <v>38.350783187979324</v>
      </c>
      <c r="X3815">
        <f t="shared" si="4037"/>
        <v>6.9375808769723415</v>
      </c>
      <c r="Y3815">
        <f t="shared" si="4038"/>
        <v>5.4790819485161157E-3</v>
      </c>
      <c r="Z3815" s="34">
        <f t="shared" si="4039"/>
        <v>1.6980387444359678E-3</v>
      </c>
      <c r="AA3815" s="36">
        <f t="shared" si="4040"/>
        <v>4.7620685281231286E-4</v>
      </c>
      <c r="AB3815" s="34">
        <f t="shared" si="4041"/>
        <v>1.9253560391868981E-3</v>
      </c>
      <c r="AC3815" s="36">
        <f t="shared" si="4042"/>
        <v>319.85397095742223</v>
      </c>
      <c r="AD3815" s="34">
        <f t="shared" si="4043"/>
        <v>0</v>
      </c>
      <c r="AE3815">
        <f t="shared" si="4070"/>
        <v>166127.18086806458</v>
      </c>
      <c r="AF3815" s="36">
        <f t="shared" si="4016"/>
        <v>0</v>
      </c>
      <c r="AG3815" s="34">
        <f t="shared" si="4044"/>
        <v>234.39049281025791</v>
      </c>
      <c r="AH3815">
        <f t="shared" si="4080"/>
        <v>4.4127596903496169</v>
      </c>
      <c r="AI3815" s="29">
        <f t="shared" si="4071"/>
        <v>234.39049281025791</v>
      </c>
      <c r="AJ3815">
        <f t="shared" si="4072"/>
        <v>104758.05572117609</v>
      </c>
      <c r="AK3815" s="36">
        <f t="shared" si="4017"/>
        <v>-1.7115079987996134E-13</v>
      </c>
      <c r="AL3815" s="36">
        <f t="shared" si="4073"/>
        <v>-1.7385356093709494E-4</v>
      </c>
      <c r="AM3815" s="36">
        <f t="shared" si="4074"/>
        <v>-1.2843713522886822E-3</v>
      </c>
      <c r="AN3815" s="37">
        <f t="shared" si="4018"/>
        <v>8.5861544117549694E-12</v>
      </c>
      <c r="AO3815" s="36">
        <f t="shared" si="4019"/>
        <v>0.3069808078135336</v>
      </c>
      <c r="AP3815" s="36">
        <f t="shared" si="4020"/>
        <v>0.66579566301262338</v>
      </c>
      <c r="AQ3815" s="74">
        <f t="shared" si="4045"/>
        <v>1.626195731433208E-12</v>
      </c>
      <c r="AR3815" s="73">
        <f t="shared" si="4046"/>
        <v>1.6782778185264546E-13</v>
      </c>
      <c r="AS3815" s="72">
        <f t="shared" si="4021"/>
        <v>2.8929016806087275E-2</v>
      </c>
      <c r="AT3815" s="37">
        <f t="shared" si="4047"/>
        <v>4.4505940341971602E-8</v>
      </c>
      <c r="AU3815" s="37">
        <f t="shared" si="4048"/>
        <v>99.837551756286814</v>
      </c>
      <c r="AV3815" s="34">
        <f t="shared" si="4049"/>
        <v>14.389787337314413</v>
      </c>
      <c r="AW3815" s="34">
        <f t="shared" si="4050"/>
        <v>3.6065895809412334</v>
      </c>
      <c r="AX3815" s="37">
        <f t="shared" si="4051"/>
        <v>144.16738332541175</v>
      </c>
      <c r="AY3815" s="7">
        <f t="shared" si="4052"/>
        <v>200.5145434316467</v>
      </c>
      <c r="AZ3815" s="37">
        <f t="shared" si="4053"/>
        <v>182.51816651339107</v>
      </c>
      <c r="BA3815" s="2">
        <f>BE3815*'mass balance'!$B$17+BF3815*'mass balance'!$C$17+BG3815*'mass balance'!$D$17+BH3815*'mass balance'!$E$17</f>
        <v>1.7397575206594519E-3</v>
      </c>
      <c r="BB3815" s="2">
        <f>BE3815*'mass balance'!$B$18+BF3815*'mass balance'!$C$18+BG3815*'mass balance'!$D$18+BH3815*'mass balance'!$E$18</f>
        <v>1.7665230209772897E-3</v>
      </c>
      <c r="BC3815" s="2">
        <f>BE3815*'mass balance'!$B$19+BF3815*'mass balance'!$C$19+BG3815*'mass balance'!$D$19+BH3815*'mass balance'!$E$19</f>
        <v>-2.2081537762216113E-3</v>
      </c>
      <c r="BD3815" s="2">
        <f>BE3815*'mass balance'!$B$20+BF3815*'mass balance'!$C$20+BG3815*'mass balance'!$D$20+BH3815*'mass balance'!$E$20</f>
        <v>8.0296500953513147E-5</v>
      </c>
      <c r="BE3815" s="2">
        <f>N3815*'mass balance'!$H$11+R3815*'mass balance'!$I$11+S3815*'mass balance'!$J$11</f>
        <v>-4.0602536173642897E-3</v>
      </c>
      <c r="BF3815" s="2">
        <f>N3815*'mass balance'!$H$12+R3815*'mass balance'!$I$12+S3815*'mass balance'!$J$12</f>
        <v>2.2924149495608798E-4</v>
      </c>
      <c r="BG3815" s="2">
        <f>N3815*'mass balance'!$H$13+R3815*'mass balance'!$I$13+S3815*'mass balance'!$J$13</f>
        <v>1.2456818575819653E-3</v>
      </c>
      <c r="BH3815" s="2">
        <f>N3815*'mass balance'!$H$14+R3815*'mass balance'!$I$14+S3815*'mass balance'!$J$14</f>
        <v>4.440902393992191E-4</v>
      </c>
      <c r="BI3815" s="36">
        <f t="shared" si="4054"/>
        <v>6.4767575960678318E-26</v>
      </c>
      <c r="BJ3815" s="36">
        <f t="shared" si="4055"/>
        <v>2.3121231962722867E-29</v>
      </c>
      <c r="BK3815" s="36">
        <f t="shared" si="4056"/>
        <v>1.0765947399245691E-25</v>
      </c>
      <c r="BL3815" s="36">
        <f t="shared" si="4057"/>
        <v>5.5205649442709045E-26</v>
      </c>
      <c r="BM3815" s="36">
        <f t="shared" si="4022"/>
        <v>1.1014924342220977E-22</v>
      </c>
      <c r="BN3815" s="36">
        <f t="shared" ca="1" si="4058"/>
        <v>0.8403063182337811</v>
      </c>
      <c r="BO3815" s="36">
        <f t="shared" ca="1" si="4075"/>
        <v>1</v>
      </c>
      <c r="BP3815" s="36">
        <f t="shared" si="4023"/>
        <v>-1.1014924342220977E-22</v>
      </c>
      <c r="BQ3815" s="36">
        <f t="shared" si="4024"/>
        <v>1</v>
      </c>
      <c r="BR3815" s="2">
        <f t="shared" si="4081"/>
        <v>-5</v>
      </c>
      <c r="BS3815">
        <v>0</v>
      </c>
      <c r="BT3815" s="37">
        <f t="shared" si="4076"/>
        <v>2.213674160662165</v>
      </c>
      <c r="BU3815" s="34">
        <f t="shared" si="4059"/>
        <v>-5</v>
      </c>
      <c r="BV3815" s="34">
        <f t="shared" si="4060"/>
        <v>-5</v>
      </c>
      <c r="BW3815" s="34">
        <f t="shared" si="4061"/>
        <v>-5</v>
      </c>
      <c r="BX3815" s="34">
        <f t="shared" si="4062"/>
        <v>-5</v>
      </c>
      <c r="BY3815" s="34">
        <f t="shared" si="4063"/>
        <v>39.093987555879252</v>
      </c>
      <c r="BZ3815" s="36">
        <f t="shared" si="4077"/>
        <v>2.2081537762216113E-3</v>
      </c>
      <c r="CA3815" s="34">
        <f t="shared" si="4078"/>
        <v>1.2128514125193951E-2</v>
      </c>
    </row>
    <row r="3816" spans="1:79" ht="13.2" x14ac:dyDescent="0.25">
      <c r="A3816" s="75">
        <f t="shared" si="4064"/>
        <v>10.361643835616009</v>
      </c>
      <c r="B3816" s="34">
        <f t="shared" si="4014"/>
        <v>3781.9999999998436</v>
      </c>
      <c r="C3816">
        <f t="shared" si="4065"/>
        <v>20</v>
      </c>
      <c r="D3816" s="35">
        <f t="shared" si="4025"/>
        <v>3000</v>
      </c>
      <c r="E3816" s="27">
        <v>0</v>
      </c>
      <c r="F3816" s="64">
        <f t="shared" si="4066"/>
        <v>0.96267801959344901</v>
      </c>
      <c r="G3816" s="34">
        <v>0</v>
      </c>
      <c r="H3816" s="34">
        <f t="shared" si="4026"/>
        <v>1</v>
      </c>
      <c r="I3816" s="34">
        <f t="shared" si="4067"/>
        <v>12793.990880396937</v>
      </c>
      <c r="J3816" s="34">
        <f t="shared" si="4027"/>
        <v>145543.68668910221</v>
      </c>
      <c r="K3816" s="34">
        <f t="shared" si="4028"/>
        <v>127624.3202072351</v>
      </c>
      <c r="L3816" s="36">
        <f t="shared" si="4079"/>
        <v>13429.166132810456</v>
      </c>
      <c r="M3816" s="34">
        <f t="shared" si="4029"/>
        <v>149.95224105927213</v>
      </c>
      <c r="N3816" s="34">
        <f t="shared" si="4068"/>
        <v>1705.84786210058</v>
      </c>
      <c r="O3816" s="34">
        <f t="shared" si="4030"/>
        <v>13.261852397919354</v>
      </c>
      <c r="P3816">
        <f t="shared" si="4015"/>
        <v>508.84462594419921</v>
      </c>
      <c r="Q3816" s="36">
        <f t="shared" si="4031"/>
        <v>1205.9624898273596</v>
      </c>
      <c r="R3816" s="34">
        <f t="shared" si="4032"/>
        <v>840.42916705114658</v>
      </c>
      <c r="S3816" s="34">
        <f t="shared" si="4033"/>
        <v>142.65248993523528</v>
      </c>
      <c r="T3816" s="36">
        <f t="shared" si="4069"/>
        <v>1.0616769078032884E-4</v>
      </c>
      <c r="U3816" s="36">
        <f t="shared" si="4034"/>
        <v>27368.067202381902</v>
      </c>
      <c r="V3816" s="36">
        <f t="shared" si="4035"/>
        <v>1.826512975957225E-2</v>
      </c>
      <c r="W3816" s="68">
        <f t="shared" si="4036"/>
        <v>38.36904609374416</v>
      </c>
      <c r="X3816">
        <f t="shared" si="4037"/>
        <v>6.9386819433975582</v>
      </c>
      <c r="Y3816">
        <f t="shared" si="4038"/>
        <v>5.4790819485161157E-3</v>
      </c>
      <c r="Z3816" s="34">
        <f t="shared" si="4039"/>
        <v>1.6980387444359678E-3</v>
      </c>
      <c r="AA3816" s="36">
        <f t="shared" si="4040"/>
        <v>4.7603815103837752E-4</v>
      </c>
      <c r="AB3816" s="34">
        <f t="shared" si="4041"/>
        <v>1.9253560391868981E-3</v>
      </c>
      <c r="AC3816" s="36">
        <f t="shared" si="4042"/>
        <v>319.85397095742223</v>
      </c>
      <c r="AD3816" s="34">
        <f t="shared" si="4043"/>
        <v>0</v>
      </c>
      <c r="AE3816">
        <f t="shared" si="4070"/>
        <v>166127.18086806458</v>
      </c>
      <c r="AF3816" s="36">
        <f t="shared" si="4016"/>
        <v>0</v>
      </c>
      <c r="AG3816" s="34">
        <f t="shared" si="4044"/>
        <v>234.61140299050294</v>
      </c>
      <c r="AH3816">
        <f t="shared" si="4080"/>
        <v>4.4130318860771638</v>
      </c>
      <c r="AI3816" s="29">
        <f t="shared" si="4071"/>
        <v>234.61140299050294</v>
      </c>
      <c r="AJ3816">
        <f t="shared" si="4072"/>
        <v>104992.66712416659</v>
      </c>
      <c r="AK3816" s="36">
        <f t="shared" si="4017"/>
        <v>-1.6782778185264546E-13</v>
      </c>
      <c r="AL3816" s="36">
        <f t="shared" si="4073"/>
        <v>-1.7375510181571986E-4</v>
      </c>
      <c r="AM3816" s="36">
        <f t="shared" si="4074"/>
        <v>-1.2818937005686371E-3</v>
      </c>
      <c r="AN3816" s="37">
        <f t="shared" si="4018"/>
        <v>8.4150036118750077E-12</v>
      </c>
      <c r="AO3816" s="36">
        <f t="shared" si="4019"/>
        <v>0.30680695425259652</v>
      </c>
      <c r="AP3816" s="36">
        <f t="shared" si="4020"/>
        <v>0.66451129166033474</v>
      </c>
      <c r="AQ3816" s="74">
        <f t="shared" si="4045"/>
        <v>1.596491110809569E-12</v>
      </c>
      <c r="AR3816" s="73">
        <f t="shared" si="4046"/>
        <v>1.6456752013231693E-13</v>
      </c>
      <c r="AS3816" s="72">
        <f t="shared" si="4021"/>
        <v>2.8879894209459141E-2</v>
      </c>
      <c r="AT3816" s="37">
        <f t="shared" si="4047"/>
        <v>4.3692980347179694E-8</v>
      </c>
      <c r="AU3816" s="37">
        <f t="shared" si="4048"/>
        <v>99.6449573936588</v>
      </c>
      <c r="AV3816" s="34">
        <f t="shared" si="4049"/>
        <v>14.422012734078498</v>
      </c>
      <c r="AW3816" s="34">
        <f t="shared" si="4050"/>
        <v>3.6083070636149595</v>
      </c>
      <c r="AX3816" s="37">
        <f t="shared" si="4051"/>
        <v>144.23603738183112</v>
      </c>
      <c r="AY3816" s="7">
        <f t="shared" si="4052"/>
        <v>200.63540327326874</v>
      </c>
      <c r="AZ3816" s="37">
        <f t="shared" si="4053"/>
        <v>182.60508347557527</v>
      </c>
      <c r="BA3816" s="2">
        <f>BE3816*'mass balance'!$B$17+BF3816*'mass balance'!$C$17+BG3816*'mass balance'!$D$17+BH3816*'mass balance'!$E$17</f>
        <v>1.7402882851306502E-3</v>
      </c>
      <c r="BB3816" s="2">
        <f>BE3816*'mass balance'!$B$18+BF3816*'mass balance'!$C$18+BG3816*'mass balance'!$D$18+BH3816*'mass balance'!$E$18</f>
        <v>1.7670619510557371E-3</v>
      </c>
      <c r="BC3816" s="2">
        <f>BE3816*'mass balance'!$B$19+BF3816*'mass balance'!$C$19+BG3816*'mass balance'!$D$19+BH3816*'mass balance'!$E$19</f>
        <v>-2.2088274388196716E-3</v>
      </c>
      <c r="BD3816" s="2">
        <f>BE3816*'mass balance'!$B$20+BF3816*'mass balance'!$C$20+BG3816*'mass balance'!$D$20+BH3816*'mass balance'!$E$20</f>
        <v>8.0320997775260787E-5</v>
      </c>
      <c r="BE3816" s="2">
        <f>N3816*'mass balance'!$H$11+R3816*'mass balance'!$I$11+S3816*'mass balance'!$J$11</f>
        <v>-4.0615425288109044E-3</v>
      </c>
      <c r="BF3816" s="2">
        <f>N3816*'mass balance'!$H$12+R3816*'mass balance'!$I$12+S3816*'mass balance'!$J$12</f>
        <v>2.2926941120801991E-4</v>
      </c>
      <c r="BG3816" s="2">
        <f>N3816*'mass balance'!$H$13+R3816*'mass balance'!$I$13+S3816*'mass balance'!$J$13</f>
        <v>1.2461486295072379E-3</v>
      </c>
      <c r="BH3816" s="2">
        <f>N3816*'mass balance'!$H$14+R3816*'mass balance'!$I$14+S3816*'mass balance'!$J$14</f>
        <v>4.4423121408869264E-4</v>
      </c>
      <c r="BI3816" s="36">
        <f t="shared" si="4054"/>
        <v>6.4767575960678318E-26</v>
      </c>
      <c r="BJ3816" s="36">
        <f t="shared" si="4055"/>
        <v>2.3122617211342397E-29</v>
      </c>
      <c r="BK3816" s="36">
        <f t="shared" si="4056"/>
        <v>1.0768259522441964E-25</v>
      </c>
      <c r="BL3816" s="36">
        <f t="shared" si="4057"/>
        <v>5.522107305214715E-26</v>
      </c>
      <c r="BM3816" s="36">
        <f t="shared" si="4022"/>
        <v>1.1020444907165249E-22</v>
      </c>
      <c r="BN3816" s="36">
        <f t="shared" ca="1" si="4058"/>
        <v>0.22557475426542328</v>
      </c>
      <c r="BO3816" s="36">
        <f t="shared" ca="1" si="4075"/>
        <v>1</v>
      </c>
      <c r="BP3816" s="36">
        <f t="shared" si="4023"/>
        <v>-1.1020444907165249E-22</v>
      </c>
      <c r="BQ3816" s="36">
        <f t="shared" si="4024"/>
        <v>1</v>
      </c>
      <c r="BR3816" s="2">
        <f t="shared" si="4081"/>
        <v>-5</v>
      </c>
      <c r="BS3816">
        <v>0</v>
      </c>
      <c r="BT3816" s="37">
        <f t="shared" si="4076"/>
        <v>2.2143495074167205</v>
      </c>
      <c r="BU3816" s="34">
        <f t="shared" si="4059"/>
        <v>-5</v>
      </c>
      <c r="BV3816" s="34">
        <f t="shared" si="4060"/>
        <v>-5</v>
      </c>
      <c r="BW3816" s="34">
        <f t="shared" si="4061"/>
        <v>-5</v>
      </c>
      <c r="BX3816" s="34">
        <f t="shared" si="4062"/>
        <v>-5</v>
      </c>
      <c r="BY3816" s="34">
        <f t="shared" si="4063"/>
        <v>39.106397787555196</v>
      </c>
      <c r="BZ3816" s="36">
        <f t="shared" si="4077"/>
        <v>2.2088274388196716E-3</v>
      </c>
      <c r="CA3816" s="34">
        <f t="shared" si="4078"/>
        <v>1.2126439556174271E-2</v>
      </c>
    </row>
    <row r="3817" spans="1:79" ht="13.2" x14ac:dyDescent="0.25">
      <c r="A3817" s="75">
        <f t="shared" si="4064"/>
        <v>10.364383561643406</v>
      </c>
      <c r="B3817" s="34">
        <f t="shared" si="4014"/>
        <v>3782.9999999998431</v>
      </c>
      <c r="C3817">
        <f t="shared" si="4065"/>
        <v>20</v>
      </c>
      <c r="D3817" s="35">
        <f t="shared" si="4025"/>
        <v>3000</v>
      </c>
      <c r="E3817" s="27">
        <v>0</v>
      </c>
      <c r="F3817" s="64">
        <f t="shared" si="4066"/>
        <v>0.96267801959344901</v>
      </c>
      <c r="G3817" s="34">
        <v>0</v>
      </c>
      <c r="H3817" s="34">
        <f t="shared" si="4026"/>
        <v>1</v>
      </c>
      <c r="I3817" s="34">
        <f t="shared" si="4067"/>
        <v>12793.990880396937</v>
      </c>
      <c r="J3817" s="34">
        <f t="shared" si="4027"/>
        <v>145589.87259021596</v>
      </c>
      <c r="K3817" s="34">
        <f t="shared" si="4028"/>
        <v>127664.81969138923</v>
      </c>
      <c r="L3817" s="36">
        <f t="shared" si="4079"/>
        <v>13435.558928226306</v>
      </c>
      <c r="M3817" s="34">
        <f t="shared" si="4029"/>
        <v>149.95224105927213</v>
      </c>
      <c r="N3817" s="34">
        <f t="shared" si="4068"/>
        <v>1706.3891849326885</v>
      </c>
      <c r="O3817" s="34">
        <f t="shared" si="4030"/>
        <v>13.261852397919354</v>
      </c>
      <c r="P3817">
        <f t="shared" si="4015"/>
        <v>509.08685539909948</v>
      </c>
      <c r="Q3817" s="36">
        <f t="shared" si="4031"/>
        <v>1206.4429984078881</v>
      </c>
      <c r="R3817" s="34">
        <f t="shared" si="4032"/>
        <v>840.6824426775504</v>
      </c>
      <c r="S3817" s="34">
        <f t="shared" si="4033"/>
        <v>142.66984563079393</v>
      </c>
      <c r="T3817" s="36">
        <f t="shared" si="4069"/>
        <v>1.0597840965807371E-4</v>
      </c>
      <c r="U3817" s="36">
        <f t="shared" si="4034"/>
        <v>27368.067308549595</v>
      </c>
      <c r="V3817" s="36">
        <f t="shared" si="4035"/>
        <v>1.8267351971267189E-2</v>
      </c>
      <c r="W3817" s="68">
        <f t="shared" si="4036"/>
        <v>38.38731122350373</v>
      </c>
      <c r="X3817">
        <f t="shared" si="4037"/>
        <v>6.9397827945079822</v>
      </c>
      <c r="Y3817">
        <f t="shared" si="4038"/>
        <v>5.4790819485161157E-3</v>
      </c>
      <c r="Z3817" s="34">
        <f t="shared" si="4039"/>
        <v>1.6980387444359678E-3</v>
      </c>
      <c r="AA3817" s="36">
        <f t="shared" si="4040"/>
        <v>4.7586953576687289E-4</v>
      </c>
      <c r="AB3817" s="34">
        <f t="shared" si="4041"/>
        <v>1.9253560391868981E-3</v>
      </c>
      <c r="AC3817" s="36">
        <f t="shared" si="4042"/>
        <v>319.85397095742223</v>
      </c>
      <c r="AD3817" s="34">
        <f t="shared" si="4043"/>
        <v>0</v>
      </c>
      <c r="AE3817">
        <f t="shared" si="4070"/>
        <v>166127.18086806458</v>
      </c>
      <c r="AF3817" s="36">
        <f t="shared" si="4016"/>
        <v>0</v>
      </c>
      <c r="AG3817" s="34">
        <f t="shared" si="4044"/>
        <v>234.83232642057249</v>
      </c>
      <c r="AH3817">
        <f t="shared" si="4080"/>
        <v>4.4133037218428512</v>
      </c>
      <c r="AI3817" s="29">
        <f t="shared" si="4071"/>
        <v>234.83232642057249</v>
      </c>
      <c r="AJ3817">
        <f t="shared" si="4072"/>
        <v>105227.49945058716</v>
      </c>
      <c r="AK3817" s="36">
        <f t="shared" si="4017"/>
        <v>-1.6456752013231693E-13</v>
      </c>
      <c r="AL3817" s="36">
        <f t="shared" si="4073"/>
        <v>-1.7365669845505619E-4</v>
      </c>
      <c r="AM3817" s="36">
        <f t="shared" si="4074"/>
        <v>-1.2794208284304485E-3</v>
      </c>
      <c r="AN3817" s="37">
        <f t="shared" si="4018"/>
        <v>8.2471758300223624E-12</v>
      </c>
      <c r="AO3817" s="36">
        <f t="shared" si="4019"/>
        <v>0.3066331991507808</v>
      </c>
      <c r="AP3817" s="36">
        <f t="shared" si="4020"/>
        <v>0.6632293979597661</v>
      </c>
      <c r="AQ3817" s="74">
        <f t="shared" si="4045"/>
        <v>1.567312248543054E-12</v>
      </c>
      <c r="AR3817" s="73">
        <f t="shared" si="4046"/>
        <v>1.6136886371593952E-13</v>
      </c>
      <c r="AS3817" s="72">
        <f t="shared" si="4021"/>
        <v>2.8830855024912193E-2</v>
      </c>
      <c r="AT3817" s="37">
        <f t="shared" si="4047"/>
        <v>4.2894409376798644E-8</v>
      </c>
      <c r="AU3817" s="37">
        <f t="shared" si="4048"/>
        <v>99.452734560458765</v>
      </c>
      <c r="AV3817" s="34">
        <f t="shared" si="4049"/>
        <v>14.4542684760229</v>
      </c>
      <c r="AW3817" s="34">
        <f t="shared" si="4050"/>
        <v>3.6100247554379012</v>
      </c>
      <c r="AX3817" s="37">
        <f t="shared" si="4051"/>
        <v>144.30469979817408</v>
      </c>
      <c r="AY3817" s="7">
        <f t="shared" si="4052"/>
        <v>200.75630425313861</v>
      </c>
      <c r="AZ3817" s="37">
        <f t="shared" si="4053"/>
        <v>182.69201102167781</v>
      </c>
      <c r="BA3817" s="2">
        <f>BE3817*'mass balance'!$B$17+BF3817*'mass balance'!$C$17+BG3817*'mass balance'!$D$17+BH3817*'mass balance'!$E$17</f>
        <v>1.7408190840905299E-3</v>
      </c>
      <c r="BB3817" s="2">
        <f>BE3817*'mass balance'!$B$18+BF3817*'mass balance'!$C$18+BG3817*'mass balance'!$D$18+BH3817*'mass balance'!$E$18</f>
        <v>1.7676009161534611E-3</v>
      </c>
      <c r="BC3817" s="2">
        <f>BE3817*'mass balance'!$B$19+BF3817*'mass balance'!$C$19+BG3817*'mass balance'!$D$19+BH3817*'mass balance'!$E$19</f>
        <v>-2.209501145191826E-3</v>
      </c>
      <c r="BD3817" s="2">
        <f>BE3817*'mass balance'!$B$20+BF3817*'mass balance'!$C$20+BG3817*'mass balance'!$D$20+BH3817*'mass balance'!$E$20</f>
        <v>8.0345496188793697E-5</v>
      </c>
      <c r="BE3817" s="2">
        <f>N3817*'mass balance'!$H$11+R3817*'mass balance'!$I$11+S3817*'mass balance'!$J$11</f>
        <v>-4.062831392696877E-3</v>
      </c>
      <c r="BF3817" s="2">
        <f>N3817*'mass balance'!$H$12+R3817*'mass balance'!$I$12+S3817*'mass balance'!$J$12</f>
        <v>2.292973050786677E-4</v>
      </c>
      <c r="BG3817" s="2">
        <f>N3817*'mass balance'!$H$13+R3817*'mass balance'!$I$13+S3817*'mass balance'!$J$13</f>
        <v>1.2466153390074898E-3</v>
      </c>
      <c r="BH3817" s="2">
        <f>N3817*'mass balance'!$H$14+R3817*'mass balance'!$I$14+S3817*'mass balance'!$J$14</f>
        <v>4.4437218357622091E-4</v>
      </c>
      <c r="BI3817" s="36">
        <f t="shared" si="4054"/>
        <v>6.4767575960678318E-26</v>
      </c>
      <c r="BJ3817" s="36">
        <f t="shared" si="4055"/>
        <v>2.3124003245078829E-29</v>
      </c>
      <c r="BK3817" s="36">
        <f t="shared" si="4056"/>
        <v>1.0770571784163099E-25</v>
      </c>
      <c r="BL3817" s="36">
        <f t="shared" si="4057"/>
        <v>5.5236499796061868E-26</v>
      </c>
      <c r="BM3817" s="36">
        <f t="shared" si="4022"/>
        <v>1.1025967014470463E-22</v>
      </c>
      <c r="BN3817" s="36">
        <f t="shared" ca="1" si="4058"/>
        <v>0.63909936118317379</v>
      </c>
      <c r="BO3817" s="36">
        <f t="shared" ca="1" si="4075"/>
        <v>1</v>
      </c>
      <c r="BP3817" s="36">
        <f t="shared" si="4023"/>
        <v>-1.1025967014470463E-22</v>
      </c>
      <c r="BQ3817" s="36">
        <f t="shared" si="4024"/>
        <v>1</v>
      </c>
      <c r="BR3817" s="2">
        <f t="shared" si="4081"/>
        <v>-5</v>
      </c>
      <c r="BS3817">
        <v>0</v>
      </c>
      <c r="BT3817" s="37">
        <f t="shared" si="4076"/>
        <v>2.2150248980548053</v>
      </c>
      <c r="BU3817" s="34">
        <f t="shared" si="4059"/>
        <v>-5</v>
      </c>
      <c r="BV3817" s="34">
        <f t="shared" si="4060"/>
        <v>-5</v>
      </c>
      <c r="BW3817" s="34">
        <f t="shared" si="4061"/>
        <v>-5</v>
      </c>
      <c r="BX3817" s="34">
        <f t="shared" si="4062"/>
        <v>-5</v>
      </c>
      <c r="BY3817" s="34">
        <f t="shared" si="4063"/>
        <v>39.118807561295426</v>
      </c>
      <c r="BZ3817" s="36">
        <f t="shared" si="4077"/>
        <v>2.209501145191826E-3</v>
      </c>
      <c r="CA3817" s="34">
        <f t="shared" si="4078"/>
        <v>1.2124366498937797E-2</v>
      </c>
    </row>
    <row r="3818" spans="1:79" ht="13.2" x14ac:dyDescent="0.25">
      <c r="A3818" s="75">
        <f t="shared" si="4064"/>
        <v>10.367123287670802</v>
      </c>
      <c r="B3818" s="34">
        <f t="shared" ref="B3818:B3881" si="4082">A3818*365</f>
        <v>3783.9999999998427</v>
      </c>
      <c r="C3818">
        <f t="shared" si="4065"/>
        <v>20</v>
      </c>
      <c r="D3818" s="35">
        <f t="shared" si="4025"/>
        <v>3000</v>
      </c>
      <c r="E3818" s="27">
        <v>0</v>
      </c>
      <c r="F3818" s="64">
        <f t="shared" si="4066"/>
        <v>0.96267801959344901</v>
      </c>
      <c r="G3818" s="34">
        <v>0</v>
      </c>
      <c r="H3818" s="34">
        <f t="shared" si="4026"/>
        <v>1</v>
      </c>
      <c r="I3818" s="34">
        <f t="shared" si="4067"/>
        <v>12793.990880396937</v>
      </c>
      <c r="J3818" s="34">
        <f t="shared" si="4027"/>
        <v>145636.05678447947</v>
      </c>
      <c r="K3818" s="34">
        <f t="shared" si="4028"/>
        <v>127705.31767884086</v>
      </c>
      <c r="L3818" s="36">
        <f t="shared" si="4079"/>
        <v>13441.95250141625</v>
      </c>
      <c r="M3818" s="34">
        <f t="shared" si="4029"/>
        <v>149.95224105927213</v>
      </c>
      <c r="N3818" s="34">
        <f t="shared" si="4068"/>
        <v>1706.9304877596226</v>
      </c>
      <c r="O3818" s="34">
        <f t="shared" si="4030"/>
        <v>13.261852397919354</v>
      </c>
      <c r="P3818">
        <f t="shared" ref="P3818:P3881" si="4083">O3818*W3818</f>
        <v>509.32911432464323</v>
      </c>
      <c r="Q3818" s="36">
        <f t="shared" si="4031"/>
        <v>1206.9235357678845</v>
      </c>
      <c r="R3818" s="34">
        <f t="shared" si="4032"/>
        <v>840.93574843619433</v>
      </c>
      <c r="S3818" s="34">
        <f t="shared" si="4033"/>
        <v>142.68718740324096</v>
      </c>
      <c r="T3818" s="36">
        <f t="shared" si="4069"/>
        <v>1.057894992587986E-4</v>
      </c>
      <c r="U3818" s="36">
        <f t="shared" si="4034"/>
        <v>27368.067414528003</v>
      </c>
      <c r="V3818" s="36">
        <f t="shared" si="4035"/>
        <v>1.8269572400256218E-2</v>
      </c>
      <c r="W3818" s="68">
        <f t="shared" si="4036"/>
        <v>38.405578575474998</v>
      </c>
      <c r="X3818">
        <f t="shared" si="4037"/>
        <v>6.9408834303456679</v>
      </c>
      <c r="Y3818">
        <f t="shared" si="4038"/>
        <v>5.4790819485161157E-3</v>
      </c>
      <c r="Z3818" s="34">
        <f t="shared" si="4039"/>
        <v>1.6980387444359678E-3</v>
      </c>
      <c r="AA3818" s="36">
        <f t="shared" si="4040"/>
        <v>4.7570100693451826E-4</v>
      </c>
      <c r="AB3818" s="34">
        <f t="shared" si="4041"/>
        <v>1.9253560391868981E-3</v>
      </c>
      <c r="AC3818" s="36">
        <f t="shared" si="4042"/>
        <v>319.85397095742223</v>
      </c>
      <c r="AD3818" s="34">
        <f t="shared" si="4043"/>
        <v>0</v>
      </c>
      <c r="AE3818">
        <f t="shared" si="4070"/>
        <v>166127.18086806458</v>
      </c>
      <c r="AF3818" s="36">
        <f t="shared" ref="AF3818:AF3881" si="4084">AD3818</f>
        <v>0</v>
      </c>
      <c r="AG3818" s="34">
        <f t="shared" si="4044"/>
        <v>235.05326308257804</v>
      </c>
      <c r="AH3818">
        <f t="shared" si="4080"/>
        <v>4.4135751977562734</v>
      </c>
      <c r="AI3818" s="29">
        <f t="shared" si="4071"/>
        <v>235.05326308257804</v>
      </c>
      <c r="AJ3818">
        <f t="shared" si="4072"/>
        <v>105462.55271366973</v>
      </c>
      <c r="AK3818" s="36">
        <f t="shared" ref="AK3818:AK3881" si="4085">-1*AR3817</f>
        <v>-1.6136886371593952E-13</v>
      </c>
      <c r="AL3818" s="36">
        <f t="shared" si="4073"/>
        <v>-1.7355835082352481E-4</v>
      </c>
      <c r="AM3818" s="36">
        <f t="shared" si="4074"/>
        <v>-1.2769527266539337E-3</v>
      </c>
      <c r="AN3818" s="37">
        <f t="shared" ref="AN3818:AN3881" si="4086">AN3817+AK3817</f>
        <v>8.0826083098900455E-12</v>
      </c>
      <c r="AO3818" s="36">
        <f t="shared" ref="AO3818:AO3881" si="4087">AO3817+AL3817</f>
        <v>0.30645954245232576</v>
      </c>
      <c r="AP3818" s="36">
        <f t="shared" ref="AP3818:AP3881" si="4088">AP3817+AM3817</f>
        <v>0.66194997713133563</v>
      </c>
      <c r="AQ3818" s="74">
        <f t="shared" si="4045"/>
        <v>1.5386501466476508E-12</v>
      </c>
      <c r="AR3818" s="73">
        <f t="shared" si="4046"/>
        <v>1.582306820660768E-13</v>
      </c>
      <c r="AS3818" s="72">
        <f t="shared" ref="AS3818:AS3881" si="4089">AO3818^3</f>
        <v>2.8781899110809483E-2</v>
      </c>
      <c r="AT3818" s="37">
        <f t="shared" si="4047"/>
        <v>4.2109981172754548E-8</v>
      </c>
      <c r="AU3818" s="37">
        <f t="shared" si="4048"/>
        <v>99.260882539977715</v>
      </c>
      <c r="AV3818" s="34">
        <f t="shared" si="4049"/>
        <v>14.486554564965131</v>
      </c>
      <c r="AW3818" s="34">
        <f t="shared" si="4050"/>
        <v>3.6117426562423782</v>
      </c>
      <c r="AX3818" s="37">
        <f t="shared" si="4051"/>
        <v>144.3733705677385</v>
      </c>
      <c r="AY3818" s="7">
        <f t="shared" si="4052"/>
        <v>200.87724636442101</v>
      </c>
      <c r="AZ3818" s="37">
        <f t="shared" si="4053"/>
        <v>182.77894914321351</v>
      </c>
      <c r="BA3818" s="2">
        <f>BE3818*'mass balance'!$B$17+BF3818*'mass balance'!$C$17+BG3818*'mass balance'!$D$17+BH3818*'mass balance'!$E$17</f>
        <v>1.7413499174953962E-3</v>
      </c>
      <c r="BB3818" s="2">
        <f>BE3818*'mass balance'!$B$18+BF3818*'mass balance'!$C$18+BG3818*'mass balance'!$D$18+BH3818*'mass balance'!$E$18</f>
        <v>1.7681399162260947E-3</v>
      </c>
      <c r="BC3818" s="2">
        <f>BE3818*'mass balance'!$B$19+BF3818*'mass balance'!$C$19+BG3818*'mass balance'!$D$19+BH3818*'mass balance'!$E$19</f>
        <v>-2.2101748952826177E-3</v>
      </c>
      <c r="BD3818" s="2">
        <f>BE3818*'mass balance'!$B$20+BF3818*'mass balance'!$C$20+BG3818*'mass balance'!$D$20+BH3818*'mass balance'!$E$20</f>
        <v>8.036999619209518E-5</v>
      </c>
      <c r="BE3818" s="2">
        <f>N3818*'mass balance'!$H$11+R3818*'mass balance'!$I$11+S3818*'mass balance'!$J$11</f>
        <v>-4.064120208951482E-3</v>
      </c>
      <c r="BF3818" s="2">
        <f>N3818*'mass balance'!$H$12+R3818*'mass balance'!$I$12+S3818*'mass balance'!$J$12</f>
        <v>2.2932517657225354E-4</v>
      </c>
      <c r="BG3818" s="2">
        <f>N3818*'mass balance'!$H$13+R3818*'mass balance'!$I$13+S3818*'mass balance'!$J$13</f>
        <v>1.2470819860692884E-3</v>
      </c>
      <c r="BH3818" s="2">
        <f>N3818*'mass balance'!$H$14+R3818*'mass balance'!$I$14+S3818*'mass balance'!$J$14</f>
        <v>4.4451314785406829E-4</v>
      </c>
      <c r="BI3818" s="36">
        <f t="shared" si="4054"/>
        <v>6.4767575960678318E-26</v>
      </c>
      <c r="BJ3818" s="36">
        <f t="shared" si="4055"/>
        <v>2.3125390062911033E-29</v>
      </c>
      <c r="BK3818" s="36">
        <f t="shared" si="4056"/>
        <v>1.0772884184487607E-25</v>
      </c>
      <c r="BL3818" s="36">
        <f t="shared" si="4057"/>
        <v>5.5251929674199711E-26</v>
      </c>
      <c r="BM3818" s="36">
        <f t="shared" ref="BM3818:BM3881" si="4090">BM3817+BL3817</f>
        <v>1.1031490664450069E-22</v>
      </c>
      <c r="BN3818" s="36">
        <f t="shared" ca="1" si="4058"/>
        <v>0.35685892701247512</v>
      </c>
      <c r="BO3818" s="36">
        <f t="shared" ca="1" si="4075"/>
        <v>1</v>
      </c>
      <c r="BP3818" s="36">
        <f t="shared" ref="BP3818:BP3881" si="4091">-1*BQ3818*BM3818</f>
        <v>-1.1031490664450069E-22</v>
      </c>
      <c r="BQ3818" s="36">
        <f t="shared" ref="BQ3818:BQ3881" si="4092">BQ3817+BP3817</f>
        <v>1</v>
      </c>
      <c r="BR3818" s="2">
        <f t="shared" si="4081"/>
        <v>-5</v>
      </c>
      <c r="BS3818">
        <v>0</v>
      </c>
      <c r="BT3818" s="37">
        <f t="shared" si="4076"/>
        <v>2.2157003325208242</v>
      </c>
      <c r="BU3818" s="34">
        <f t="shared" si="4059"/>
        <v>-5</v>
      </c>
      <c r="BV3818" s="34">
        <f t="shared" si="4060"/>
        <v>-5</v>
      </c>
      <c r="BW3818" s="34">
        <f t="shared" si="4061"/>
        <v>-5</v>
      </c>
      <c r="BX3818" s="34">
        <f t="shared" si="4062"/>
        <v>-5</v>
      </c>
      <c r="BY3818" s="34">
        <f t="shared" si="4063"/>
        <v>39.131216876418968</v>
      </c>
      <c r="BZ3818" s="36">
        <f t="shared" si="4077"/>
        <v>2.2101748952826177E-3</v>
      </c>
      <c r="CA3818" s="34">
        <f t="shared" si="4078"/>
        <v>1.2122294951946286E-2</v>
      </c>
    </row>
    <row r="3819" spans="1:79" ht="13.2" x14ac:dyDescent="0.25">
      <c r="A3819" s="75">
        <f t="shared" si="4064"/>
        <v>10.369863013698199</v>
      </c>
      <c r="B3819" s="34">
        <f t="shared" si="4082"/>
        <v>3784.9999999998427</v>
      </c>
      <c r="C3819">
        <f t="shared" si="4065"/>
        <v>20</v>
      </c>
      <c r="D3819" s="35">
        <f t="shared" si="4025"/>
        <v>3000</v>
      </c>
      <c r="E3819" s="27">
        <v>0</v>
      </c>
      <c r="F3819" s="64">
        <f t="shared" si="4066"/>
        <v>0.96267801959344901</v>
      </c>
      <c r="G3819" s="34">
        <v>0</v>
      </c>
      <c r="H3819" s="34">
        <f t="shared" si="4026"/>
        <v>1</v>
      </c>
      <c r="I3819" s="34">
        <f t="shared" si="4067"/>
        <v>12793.990880396937</v>
      </c>
      <c r="J3819" s="34">
        <f t="shared" si="4027"/>
        <v>145682.23926935965</v>
      </c>
      <c r="K3819" s="34">
        <f t="shared" si="4028"/>
        <v>127745.81416736875</v>
      </c>
      <c r="L3819" s="36">
        <f t="shared" si="4079"/>
        <v>13448.34685175634</v>
      </c>
      <c r="M3819" s="34">
        <f t="shared" si="4029"/>
        <v>149.95224105927213</v>
      </c>
      <c r="N3819" s="34">
        <f t="shared" si="4068"/>
        <v>1707.4717705516932</v>
      </c>
      <c r="O3819" s="34">
        <f t="shared" si="4030"/>
        <v>13.261852397919354</v>
      </c>
      <c r="P3819">
        <f t="shared" si="4083"/>
        <v>509.57140269718855</v>
      </c>
      <c r="Q3819" s="36">
        <f t="shared" si="4031"/>
        <v>1207.4041018684538</v>
      </c>
      <c r="R3819" s="34">
        <f t="shared" si="4032"/>
        <v>841.1890843025426</v>
      </c>
      <c r="S3819" s="34">
        <f t="shared" si="4033"/>
        <v>142.70451525520627</v>
      </c>
      <c r="T3819" s="36">
        <f t="shared" si="4069"/>
        <v>1.0560095876467989E-4</v>
      </c>
      <c r="U3819" s="36">
        <f t="shared" si="4034"/>
        <v>27368.067520317501</v>
      </c>
      <c r="V3819" s="36">
        <f t="shared" si="4035"/>
        <v>1.827179104687603E-2</v>
      </c>
      <c r="W3819" s="68">
        <f t="shared" si="4036"/>
        <v>38.423848147875255</v>
      </c>
      <c r="X3819">
        <f t="shared" si="4037"/>
        <v>6.9419838509526555</v>
      </c>
      <c r="Y3819">
        <f t="shared" si="4038"/>
        <v>5.4790819485161157E-3</v>
      </c>
      <c r="Z3819" s="34">
        <f t="shared" si="4039"/>
        <v>1.6980387444359678E-3</v>
      </c>
      <c r="AA3819" s="36">
        <f t="shared" si="4040"/>
        <v>4.7553256447809526E-4</v>
      </c>
      <c r="AB3819" s="34">
        <f t="shared" si="4041"/>
        <v>1.9253560391868981E-3</v>
      </c>
      <c r="AC3819" s="36">
        <f t="shared" si="4042"/>
        <v>319.85397095742223</v>
      </c>
      <c r="AD3819" s="34">
        <f t="shared" si="4043"/>
        <v>0</v>
      </c>
      <c r="AE3819">
        <f t="shared" si="4070"/>
        <v>166127.18086806458</v>
      </c>
      <c r="AF3819" s="36">
        <f t="shared" si="4084"/>
        <v>0</v>
      </c>
      <c r="AG3819" s="34">
        <f t="shared" si="4044"/>
        <v>235.27421295863678</v>
      </c>
      <c r="AH3819">
        <f t="shared" si="4080"/>
        <v>4.4138463139271948</v>
      </c>
      <c r="AI3819" s="29">
        <f t="shared" si="4071"/>
        <v>235.27421295863678</v>
      </c>
      <c r="AJ3819">
        <f t="shared" si="4072"/>
        <v>105697.82692662838</v>
      </c>
      <c r="AK3819" s="36">
        <f t="shared" si="4085"/>
        <v>-1.582306820660768E-13</v>
      </c>
      <c r="AL3819" s="36">
        <f t="shared" si="4073"/>
        <v>-1.7346005888956446E-4</v>
      </c>
      <c r="AM3819" s="36">
        <f t="shared" si="4074"/>
        <v>-1.2744893860366965E-3</v>
      </c>
      <c r="AN3819" s="37">
        <f t="shared" si="4086"/>
        <v>7.9212394461741055E-12</v>
      </c>
      <c r="AO3819" s="36">
        <f t="shared" si="4087"/>
        <v>0.30628598410150226</v>
      </c>
      <c r="AP3819" s="36">
        <f t="shared" si="4088"/>
        <v>0.66067302440468167</v>
      </c>
      <c r="AQ3819" s="74">
        <f t="shared" si="4045"/>
        <v>1.5104959556767676E-12</v>
      </c>
      <c r="AR3819" s="73">
        <f t="shared" si="4046"/>
        <v>1.5515186475882423E-13</v>
      </c>
      <c r="AS3819" s="72">
        <f t="shared" si="4089"/>
        <v>2.8733026325754547E-2</v>
      </c>
      <c r="AT3819" s="37">
        <f t="shared" si="4047"/>
        <v>4.1339453542220014E-8</v>
      </c>
      <c r="AU3819" s="37">
        <f t="shared" si="4048"/>
        <v>99.069400616889197</v>
      </c>
      <c r="AV3819" s="34">
        <f t="shared" si="4049"/>
        <v>14.518871002720235</v>
      </c>
      <c r="AW3819" s="34">
        <f t="shared" si="4050"/>
        <v>3.6134607658607409</v>
      </c>
      <c r="AX3819" s="37">
        <f t="shared" si="4051"/>
        <v>144.44204968382351</v>
      </c>
      <c r="AY3819" s="7">
        <f t="shared" si="4052"/>
        <v>200.99822960027973</v>
      </c>
      <c r="AZ3819" s="37">
        <f t="shared" si="4053"/>
        <v>182.86589783169876</v>
      </c>
      <c r="BA3819" s="2">
        <f>BE3819*'mass balance'!$B$17+BF3819*'mass balance'!$C$17+BG3819*'mass balance'!$D$17+BH3819*'mass balance'!$E$17</f>
        <v>1.7418807853015637E-3</v>
      </c>
      <c r="BB3819" s="2">
        <f>BE3819*'mass balance'!$B$18+BF3819*'mass balance'!$C$18+BG3819*'mass balance'!$D$18+BH3819*'mass balance'!$E$18</f>
        <v>1.7686789512292803E-3</v>
      </c>
      <c r="BC3819" s="2">
        <f>BE3819*'mass balance'!$B$19+BF3819*'mass balance'!$C$19+BG3819*'mass balance'!$D$19+BH3819*'mass balance'!$E$19</f>
        <v>-2.2108486890366004E-3</v>
      </c>
      <c r="BD3819" s="2">
        <f>BE3819*'mass balance'!$B$20+BF3819*'mass balance'!$C$20+BG3819*'mass balance'!$D$20+BH3819*'mass balance'!$E$20</f>
        <v>8.0394497783149122E-5</v>
      </c>
      <c r="BE3819" s="2">
        <f>N3819*'mass balance'!$H$11+R3819*'mass balance'!$I$11+S3819*'mass balance'!$J$11</f>
        <v>-4.0654089775040312E-3</v>
      </c>
      <c r="BF3819" s="2">
        <f>N3819*'mass balance'!$H$12+R3819*'mass balance'!$I$12+S3819*'mass balance'!$J$12</f>
        <v>2.2935302569300419E-4</v>
      </c>
      <c r="BG3819" s="2">
        <f>N3819*'mass balance'!$H$13+R3819*'mass balance'!$I$13+S3819*'mass balance'!$J$13</f>
        <v>1.2475485706792142E-3</v>
      </c>
      <c r="BH3819" s="2">
        <f>N3819*'mass balance'!$H$14+R3819*'mass balance'!$I$14+S3819*'mass balance'!$J$14</f>
        <v>4.4465410691450335E-4</v>
      </c>
      <c r="BI3819" s="36">
        <f t="shared" si="4054"/>
        <v>6.4767575960678318E-26</v>
      </c>
      <c r="BJ3819" s="36">
        <f t="shared" si="4055"/>
        <v>2.3126777663819523E-29</v>
      </c>
      <c r="BK3819" s="36">
        <f t="shared" si="4056"/>
        <v>1.0775196723493898E-25</v>
      </c>
      <c r="BL3819" s="36">
        <f t="shared" si="4057"/>
        <v>5.5267362686307557E-26</v>
      </c>
      <c r="BM3819" s="36">
        <f t="shared" si="4090"/>
        <v>1.1037015857417489E-22</v>
      </c>
      <c r="BN3819" s="36">
        <f t="shared" ca="1" si="4058"/>
        <v>0.8150067219572702</v>
      </c>
      <c r="BO3819" s="36">
        <f t="shared" ca="1" si="4075"/>
        <v>1</v>
      </c>
      <c r="BP3819" s="36">
        <f t="shared" si="4091"/>
        <v>-1.1037015857417489E-22</v>
      </c>
      <c r="BQ3819" s="36">
        <f t="shared" si="4092"/>
        <v>1</v>
      </c>
      <c r="BR3819" s="2">
        <f t="shared" si="4081"/>
        <v>-5</v>
      </c>
      <c r="BS3819">
        <v>0</v>
      </c>
      <c r="BT3819" s="37">
        <f t="shared" si="4076"/>
        <v>2.216375810759192</v>
      </c>
      <c r="BU3819" s="34">
        <f t="shared" si="4059"/>
        <v>-5</v>
      </c>
      <c r="BV3819" s="34">
        <f t="shared" si="4060"/>
        <v>-5</v>
      </c>
      <c r="BW3819" s="34">
        <f t="shared" si="4061"/>
        <v>-5</v>
      </c>
      <c r="BX3819" s="34">
        <f t="shared" si="4062"/>
        <v>-5</v>
      </c>
      <c r="BY3819" s="34">
        <f t="shared" si="4063"/>
        <v>39.143625732245191</v>
      </c>
      <c r="BZ3819" s="36">
        <f t="shared" si="4077"/>
        <v>2.2108486890366004E-3</v>
      </c>
      <c r="CA3819" s="34">
        <f t="shared" si="4078"/>
        <v>1.2120224913663458E-2</v>
      </c>
    </row>
    <row r="3820" spans="1:79" ht="13.2" x14ac:dyDescent="0.25">
      <c r="A3820" s="75">
        <f t="shared" si="4064"/>
        <v>10.372602739725595</v>
      </c>
      <c r="B3820" s="34">
        <f t="shared" si="4082"/>
        <v>3785.9999999998422</v>
      </c>
      <c r="C3820">
        <f t="shared" si="4065"/>
        <v>20</v>
      </c>
      <c r="D3820" s="35">
        <f t="shared" si="4025"/>
        <v>3000</v>
      </c>
      <c r="E3820" s="27">
        <v>0</v>
      </c>
      <c r="F3820" s="64">
        <f t="shared" si="4066"/>
        <v>0.96267801959344901</v>
      </c>
      <c r="G3820" s="34">
        <v>0</v>
      </c>
      <c r="H3820" s="34">
        <f t="shared" si="4026"/>
        <v>1</v>
      </c>
      <c r="I3820" s="34">
        <f t="shared" si="4067"/>
        <v>12793.990880396937</v>
      </c>
      <c r="J3820" s="34">
        <f t="shared" si="4027"/>
        <v>145728.42004232525</v>
      </c>
      <c r="K3820" s="34">
        <f t="shared" si="4028"/>
        <v>127786.30915475335</v>
      </c>
      <c r="L3820" s="36">
        <f t="shared" si="4079"/>
        <v>13454.741978622747</v>
      </c>
      <c r="M3820" s="34">
        <f t="shared" si="4029"/>
        <v>149.95224105927213</v>
      </c>
      <c r="N3820" s="34">
        <f t="shared" si="4068"/>
        <v>1708.0130332792332</v>
      </c>
      <c r="O3820" s="34">
        <f t="shared" si="4030"/>
        <v>13.261852397919354</v>
      </c>
      <c r="P3820">
        <f t="shared" si="4083"/>
        <v>509.81372049309789</v>
      </c>
      <c r="Q3820" s="36">
        <f t="shared" si="4031"/>
        <v>1207.8846966707138</v>
      </c>
      <c r="R3820" s="34">
        <f t="shared" si="4032"/>
        <v>841.44245025206374</v>
      </c>
      <c r="S3820" s="34">
        <f t="shared" si="4033"/>
        <v>142.72182918932174</v>
      </c>
      <c r="T3820" s="36">
        <f t="shared" si="4069"/>
        <v>1.0541278737532857E-4</v>
      </c>
      <c r="U3820" s="36">
        <f t="shared" si="4034"/>
        <v>27368.067625918462</v>
      </c>
      <c r="V3820" s="36">
        <f t="shared" si="4035"/>
        <v>1.8274007911463577E-2</v>
      </c>
      <c r="W3820" s="68">
        <f t="shared" si="4036"/>
        <v>38.442119938922133</v>
      </c>
      <c r="X3820">
        <f t="shared" si="4037"/>
        <v>6.9430840563709824</v>
      </c>
      <c r="Y3820">
        <f t="shared" si="4038"/>
        <v>5.4790819485161157E-3</v>
      </c>
      <c r="Z3820" s="34">
        <f t="shared" si="4039"/>
        <v>1.6980387444359678E-3</v>
      </c>
      <c r="AA3820" s="36">
        <f t="shared" si="4040"/>
        <v>4.753642083344469E-4</v>
      </c>
      <c r="AB3820" s="34">
        <f t="shared" si="4041"/>
        <v>1.9253560391868981E-3</v>
      </c>
      <c r="AC3820" s="36">
        <f t="shared" si="4042"/>
        <v>319.85397095742223</v>
      </c>
      <c r="AD3820" s="34">
        <f t="shared" si="4043"/>
        <v>0</v>
      </c>
      <c r="AE3820">
        <f t="shared" si="4070"/>
        <v>166127.18086806458</v>
      </c>
      <c r="AF3820" s="36">
        <f t="shared" si="4084"/>
        <v>0</v>
      </c>
      <c r="AG3820" s="34">
        <f t="shared" si="4044"/>
        <v>235.4951760308719</v>
      </c>
      <c r="AH3820">
        <f t="shared" si="4080"/>
        <v>4.4141170704659487</v>
      </c>
      <c r="AI3820" s="29">
        <f t="shared" si="4071"/>
        <v>235.4951760308719</v>
      </c>
      <c r="AJ3820">
        <f t="shared" si="4072"/>
        <v>105933.32210265925</v>
      </c>
      <c r="AK3820" s="36">
        <f t="shared" si="4085"/>
        <v>-1.5515186475882423E-13</v>
      </c>
      <c r="AL3820" s="36">
        <f t="shared" si="4073"/>
        <v>-1.7336182262163172E-4</v>
      </c>
      <c r="AM3820" s="36">
        <f t="shared" si="4074"/>
        <v>-1.2720307973940925E-3</v>
      </c>
      <c r="AN3820" s="37">
        <f t="shared" si="4086"/>
        <v>7.7630087641080284E-12</v>
      </c>
      <c r="AO3820" s="36">
        <f t="shared" si="4087"/>
        <v>0.30611252404261269</v>
      </c>
      <c r="AP3820" s="36">
        <f t="shared" si="4088"/>
        <v>0.65939853501864498</v>
      </c>
      <c r="AQ3820" s="74">
        <f t="shared" si="4045"/>
        <v>1.482840972364761E-12</v>
      </c>
      <c r="AR3820" s="73">
        <f t="shared" si="4046"/>
        <v>1.5213132113758609E-13</v>
      </c>
      <c r="AS3820" s="72">
        <f t="shared" si="4089"/>
        <v>2.8684236528591017E-2</v>
      </c>
      <c r="AT3820" s="37">
        <f t="shared" si="4047"/>
        <v>4.0582588293067233E-8</v>
      </c>
      <c r="AU3820" s="37">
        <f t="shared" si="4048"/>
        <v>98.878288077246751</v>
      </c>
      <c r="AV3820" s="34">
        <f t="shared" si="4049"/>
        <v>14.551217791100804</v>
      </c>
      <c r="AW3820" s="34">
        <f t="shared" si="4050"/>
        <v>3.6151790841253719</v>
      </c>
      <c r="AX3820" s="37">
        <f t="shared" si="4051"/>
        <v>144.51073713972957</v>
      </c>
      <c r="AY3820" s="7">
        <f t="shared" si="4052"/>
        <v>201.11925395387789</v>
      </c>
      <c r="AZ3820" s="37">
        <f t="shared" si="4053"/>
        <v>182.9528570786517</v>
      </c>
      <c r="BA3820" s="2">
        <f>BE3820*'mass balance'!$B$17+BF3820*'mass balance'!$C$17+BG3820*'mass balance'!$D$17+BH3820*'mass balance'!$E$17</f>
        <v>1.7424116874653636E-3</v>
      </c>
      <c r="BB3820" s="2">
        <f>BE3820*'mass balance'!$B$18+BF3820*'mass balance'!$C$18+BG3820*'mass balance'!$D$18+BH3820*'mass balance'!$E$18</f>
        <v>1.7692180211186768E-3</v>
      </c>
      <c r="BC3820" s="2">
        <f>BE3820*'mass balance'!$B$19+BF3820*'mass balance'!$C$19+BG3820*'mass balance'!$D$19+BH3820*'mass balance'!$E$19</f>
        <v>-2.211522526398346E-3</v>
      </c>
      <c r="BD3820" s="2">
        <f>BE3820*'mass balance'!$B$20+BF3820*'mass balance'!$C$20+BG3820*'mass balance'!$D$20+BH3820*'mass balance'!$E$20</f>
        <v>8.0419000959939827E-5</v>
      </c>
      <c r="BE3820" s="2">
        <f>N3820*'mass balance'!$H$11+R3820*'mass balance'!$I$11+S3820*'mass balance'!$J$11</f>
        <v>-4.0666976982838884E-3</v>
      </c>
      <c r="BF3820" s="2">
        <f>N3820*'mass balance'!$H$12+R3820*'mass balance'!$I$12+S3820*'mass balance'!$J$12</f>
        <v>2.2938085244514955E-4</v>
      </c>
      <c r="BG3820" s="2">
        <f>N3820*'mass balance'!$H$13+R3820*'mass balance'!$I$13+S3820*'mass balance'!$J$13</f>
        <v>1.2480150928238756E-3</v>
      </c>
      <c r="BH3820" s="2">
        <f>N3820*'mass balance'!$H$14+R3820*'mass balance'!$I$14+S3820*'mass balance'!$J$14</f>
        <v>4.4479506074980026E-4</v>
      </c>
      <c r="BI3820" s="36">
        <f t="shared" si="4054"/>
        <v>6.4767575960678318E-26</v>
      </c>
      <c r="BJ3820" s="36">
        <f t="shared" si="4055"/>
        <v>2.3128166046786364E-29</v>
      </c>
      <c r="BK3820" s="36">
        <f t="shared" si="4056"/>
        <v>1.0777509401260279E-25</v>
      </c>
      <c r="BL3820" s="36">
        <f t="shared" si="4057"/>
        <v>5.5282798832132663E-26</v>
      </c>
      <c r="BM3820" s="36">
        <f t="shared" si="4090"/>
        <v>1.1042542593686121E-22</v>
      </c>
      <c r="BN3820" s="36">
        <f t="shared" ca="1" si="4058"/>
        <v>0.49149629522086313</v>
      </c>
      <c r="BO3820" s="36">
        <f t="shared" ca="1" si="4075"/>
        <v>1</v>
      </c>
      <c r="BP3820" s="36">
        <f t="shared" si="4091"/>
        <v>-1.1042542593686121E-22</v>
      </c>
      <c r="BQ3820" s="36">
        <f t="shared" si="4092"/>
        <v>1</v>
      </c>
      <c r="BR3820" s="2">
        <f t="shared" si="4081"/>
        <v>-5</v>
      </c>
      <c r="BS3820">
        <v>0</v>
      </c>
      <c r="BT3820" s="37">
        <f t="shared" si="4076"/>
        <v>2.2170513327143415</v>
      </c>
      <c r="BU3820" s="34">
        <f t="shared" si="4059"/>
        <v>-5</v>
      </c>
      <c r="BV3820" s="34">
        <f t="shared" si="4060"/>
        <v>-5</v>
      </c>
      <c r="BW3820" s="34">
        <f t="shared" si="4061"/>
        <v>-5</v>
      </c>
      <c r="BX3820" s="34">
        <f t="shared" si="4062"/>
        <v>-5</v>
      </c>
      <c r="BY3820" s="34">
        <f t="shared" si="4063"/>
        <v>39.156034128093971</v>
      </c>
      <c r="BZ3820" s="36">
        <f t="shared" si="4077"/>
        <v>2.211522526398346E-3</v>
      </c>
      <c r="CA3820" s="34">
        <f t="shared" si="4078"/>
        <v>1.2118156382555031E-2</v>
      </c>
    </row>
    <row r="3821" spans="1:79" ht="13.2" x14ac:dyDescent="0.25">
      <c r="A3821" s="75">
        <f t="shared" si="4064"/>
        <v>10.375342465752992</v>
      </c>
      <c r="B3821" s="34">
        <f t="shared" si="4082"/>
        <v>3786.9999999998417</v>
      </c>
      <c r="C3821">
        <f t="shared" si="4065"/>
        <v>20</v>
      </c>
      <c r="D3821" s="35">
        <f t="shared" si="4025"/>
        <v>3000</v>
      </c>
      <c r="E3821" s="27">
        <v>0</v>
      </c>
      <c r="F3821" s="64">
        <f t="shared" si="4066"/>
        <v>0.96267801959344901</v>
      </c>
      <c r="G3821" s="34">
        <v>0</v>
      </c>
      <c r="H3821" s="34">
        <f t="shared" si="4026"/>
        <v>1</v>
      </c>
      <c r="I3821" s="34">
        <f t="shared" si="4067"/>
        <v>12793.990880396937</v>
      </c>
      <c r="J3821" s="34">
        <f t="shared" si="4027"/>
        <v>145774.59910084648</v>
      </c>
      <c r="K3821" s="34">
        <f t="shared" si="4028"/>
        <v>127826.80263877625</v>
      </c>
      <c r="L3821" s="36">
        <f t="shared" si="4079"/>
        <v>13461.13788139176</v>
      </c>
      <c r="M3821" s="34">
        <f t="shared" si="4029"/>
        <v>149.95224105927213</v>
      </c>
      <c r="N3821" s="34">
        <f t="shared" si="4068"/>
        <v>1708.554275912591</v>
      </c>
      <c r="O3821" s="34">
        <f t="shared" si="4030"/>
        <v>13.261852397919354</v>
      </c>
      <c r="P3821">
        <f t="shared" si="4083"/>
        <v>510.05606768873815</v>
      </c>
      <c r="Q3821" s="36">
        <f t="shared" si="4031"/>
        <v>1208.3653201357911</v>
      </c>
      <c r="R3821" s="34">
        <f t="shared" si="4032"/>
        <v>841.69584626023095</v>
      </c>
      <c r="S3821" s="34">
        <f t="shared" si="4033"/>
        <v>142.73912920822022</v>
      </c>
      <c r="T3821" s="36">
        <f t="shared" si="4069"/>
        <v>1.0522498432461632E-4</v>
      </c>
      <c r="U3821" s="36">
        <f t="shared" si="4034"/>
        <v>27368.067731331248</v>
      </c>
      <c r="V3821" s="36">
        <f t="shared" si="4035"/>
        <v>1.8276222994356051E-2</v>
      </c>
      <c r="W3821" s="68">
        <f t="shared" si="4036"/>
        <v>38.460393946833598</v>
      </c>
      <c r="X3821">
        <f t="shared" si="4037"/>
        <v>6.9441840466426736</v>
      </c>
      <c r="Y3821">
        <f t="shared" si="4038"/>
        <v>5.4790819485161157E-3</v>
      </c>
      <c r="Z3821" s="34">
        <f t="shared" si="4039"/>
        <v>1.6980387444359678E-3</v>
      </c>
      <c r="AA3821" s="36">
        <f t="shared" si="4040"/>
        <v>4.7519593844047743E-4</v>
      </c>
      <c r="AB3821" s="34">
        <f t="shared" si="4041"/>
        <v>1.9253560391868981E-3</v>
      </c>
      <c r="AC3821" s="36">
        <f t="shared" si="4042"/>
        <v>319.85397095742223</v>
      </c>
      <c r="AD3821" s="34">
        <f t="shared" si="4043"/>
        <v>0</v>
      </c>
      <c r="AE3821">
        <f t="shared" si="4070"/>
        <v>166127.18086806458</v>
      </c>
      <c r="AF3821" s="36">
        <f t="shared" si="4084"/>
        <v>0</v>
      </c>
      <c r="AG3821" s="34">
        <f t="shared" si="4044"/>
        <v>235.71615228141047</v>
      </c>
      <c r="AH3821">
        <f t="shared" si="4080"/>
        <v>4.4143874674812196</v>
      </c>
      <c r="AI3821" s="29">
        <f t="shared" si="4071"/>
        <v>235.71615228141047</v>
      </c>
      <c r="AJ3821">
        <f t="shared" si="4072"/>
        <v>106169.03825494066</v>
      </c>
      <c r="AK3821" s="36">
        <f t="shared" si="4085"/>
        <v>-1.5213132113758609E-13</v>
      </c>
      <c r="AL3821" s="36">
        <f t="shared" si="4073"/>
        <v>-1.7326364198820112E-4</v>
      </c>
      <c r="AM3821" s="36">
        <f t="shared" si="4074"/>
        <v>-1.2695769515591961E-3</v>
      </c>
      <c r="AN3821" s="37">
        <f t="shared" si="4086"/>
        <v>7.6078568993492048E-12</v>
      </c>
      <c r="AO3821" s="36">
        <f t="shared" si="4087"/>
        <v>0.30593916221999107</v>
      </c>
      <c r="AP3821" s="36">
        <f t="shared" si="4088"/>
        <v>0.65812650422125085</v>
      </c>
      <c r="AQ3821" s="74">
        <f t="shared" si="4045"/>
        <v>1.4556766373043564E-12</v>
      </c>
      <c r="AR3821" s="73">
        <f t="shared" si="4046"/>
        <v>1.491679799726061E-13</v>
      </c>
      <c r="AS3821" s="72">
        <f t="shared" si="4089"/>
        <v>2.8635529578402246E-2</v>
      </c>
      <c r="AT3821" s="37">
        <f t="shared" si="4047"/>
        <v>3.9839151170303295E-8</v>
      </c>
      <c r="AU3821" s="37">
        <f t="shared" si="4048"/>
        <v>98.687544208481086</v>
      </c>
      <c r="AV3821" s="34">
        <f t="shared" si="4049"/>
        <v>14.583594931916979</v>
      </c>
      <c r="AW3821" s="34">
        <f t="shared" si="4050"/>
        <v>3.6168976108686848</v>
      </c>
      <c r="AX3821" s="37">
        <f t="shared" si="4051"/>
        <v>144.57943292875819</v>
      </c>
      <c r="AY3821" s="7">
        <f t="shared" si="4052"/>
        <v>201.24031941837745</v>
      </c>
      <c r="AZ3821" s="37">
        <f t="shared" si="4053"/>
        <v>183.03982687559179</v>
      </c>
      <c r="BA3821" s="2">
        <f>BE3821*'mass balance'!$B$17+BF3821*'mass balance'!$C$17+BG3821*'mass balance'!$D$17+BH3821*'mass balance'!$E$17</f>
        <v>1.7429426239431373E-3</v>
      </c>
      <c r="BB3821" s="2">
        <f>BE3821*'mass balance'!$B$18+BF3821*'mass balance'!$C$18+BG3821*'mass balance'!$D$18+BH3821*'mass balance'!$E$18</f>
        <v>1.7697571258499551E-3</v>
      </c>
      <c r="BC3821" s="2">
        <f>BE3821*'mass balance'!$B$19+BF3821*'mass balance'!$C$19+BG3821*'mass balance'!$D$19+BH3821*'mass balance'!$E$19</f>
        <v>-2.2121964073124438E-3</v>
      </c>
      <c r="BD3821" s="2">
        <f>BE3821*'mass balance'!$B$20+BF3821*'mass balance'!$C$20+BG3821*'mass balance'!$D$20+BH3821*'mass balance'!$E$20</f>
        <v>8.0443505720452496E-5</v>
      </c>
      <c r="BE3821" s="2">
        <f>N3821*'mass balance'!$H$11+R3821*'mass balance'!$I$11+S3821*'mass balance'!$J$11</f>
        <v>-4.0679863712204545E-3</v>
      </c>
      <c r="BF3821" s="2">
        <f>N3821*'mass balance'!$H$12+R3821*'mass balance'!$I$12+S3821*'mass balance'!$J$12</f>
        <v>2.2940865683292115E-4</v>
      </c>
      <c r="BG3821" s="2">
        <f>N3821*'mass balance'!$H$13+R3821*'mass balance'!$I$13+S3821*'mass balance'!$J$13</f>
        <v>1.2484815524898964E-3</v>
      </c>
      <c r="BH3821" s="2">
        <f>N3821*'mass balance'!$H$14+R3821*'mass balance'!$I$14+S3821*'mass balance'!$J$14</f>
        <v>4.4493600935223719E-4</v>
      </c>
      <c r="BI3821" s="36">
        <f t="shared" si="4054"/>
        <v>6.4767575960678318E-26</v>
      </c>
      <c r="BJ3821" s="36">
        <f t="shared" si="4055"/>
        <v>2.3129555210795289E-29</v>
      </c>
      <c r="BK3821" s="36">
        <f t="shared" si="4056"/>
        <v>1.0779822217864957E-25</v>
      </c>
      <c r="BL3821" s="36">
        <f t="shared" si="4057"/>
        <v>5.5298238111422712E-26</v>
      </c>
      <c r="BM3821" s="36">
        <f t="shared" si="4090"/>
        <v>1.1048070873569335E-22</v>
      </c>
      <c r="BN3821" s="36">
        <f t="shared" ca="1" si="4058"/>
        <v>0.98612995486935018</v>
      </c>
      <c r="BO3821" s="36">
        <f t="shared" ca="1" si="4075"/>
        <v>1</v>
      </c>
      <c r="BP3821" s="36">
        <f t="shared" si="4091"/>
        <v>-1.1048070873569335E-22</v>
      </c>
      <c r="BQ3821" s="36">
        <f t="shared" si="4092"/>
        <v>1</v>
      </c>
      <c r="BR3821" s="2">
        <f t="shared" si="4081"/>
        <v>-5</v>
      </c>
      <c r="BS3821">
        <v>0</v>
      </c>
      <c r="BT3821" s="37">
        <f t="shared" si="4076"/>
        <v>2.2177268983307248</v>
      </c>
      <c r="BU3821" s="34">
        <f t="shared" si="4059"/>
        <v>-5</v>
      </c>
      <c r="BV3821" s="34">
        <f t="shared" si="4060"/>
        <v>-5</v>
      </c>
      <c r="BW3821" s="34">
        <f t="shared" si="4061"/>
        <v>-5</v>
      </c>
      <c r="BX3821" s="34">
        <f t="shared" si="4062"/>
        <v>-5</v>
      </c>
      <c r="BY3821" s="34">
        <f t="shared" si="4063"/>
        <v>39.168442063285582</v>
      </c>
      <c r="BZ3821" s="36">
        <f t="shared" si="4077"/>
        <v>2.2121964073124438E-3</v>
      </c>
      <c r="CA3821" s="34">
        <f t="shared" si="4078"/>
        <v>1.2116089357088749E-2</v>
      </c>
    </row>
    <row r="3822" spans="1:79" ht="13.2" x14ac:dyDescent="0.25">
      <c r="A3822" s="75">
        <f t="shared" si="4064"/>
        <v>10.378082191780388</v>
      </c>
      <c r="B3822" s="34">
        <f t="shared" si="4082"/>
        <v>3787.9999999998417</v>
      </c>
      <c r="C3822">
        <f t="shared" si="4065"/>
        <v>20</v>
      </c>
      <c r="D3822" s="35">
        <f t="shared" si="4025"/>
        <v>3000</v>
      </c>
      <c r="E3822" s="27">
        <v>0</v>
      </c>
      <c r="F3822" s="64">
        <f t="shared" si="4066"/>
        <v>0.96267801959344901</v>
      </c>
      <c r="G3822" s="34">
        <v>0</v>
      </c>
      <c r="H3822" s="34">
        <f t="shared" si="4026"/>
        <v>1</v>
      </c>
      <c r="I3822" s="34">
        <f t="shared" si="4067"/>
        <v>12793.990880396937</v>
      </c>
      <c r="J3822" s="34">
        <f t="shared" si="4027"/>
        <v>145820.77644239523</v>
      </c>
      <c r="K3822" s="34">
        <f t="shared" si="4028"/>
        <v>127867.29461722069</v>
      </c>
      <c r="L3822" s="36">
        <f t="shared" si="4079"/>
        <v>13467.534559439786</v>
      </c>
      <c r="M3822" s="34">
        <f t="shared" si="4029"/>
        <v>149.95224105927213</v>
      </c>
      <c r="N3822" s="34">
        <f t="shared" si="4068"/>
        <v>1709.0954984221371</v>
      </c>
      <c r="O3822" s="34">
        <f t="shared" si="4030"/>
        <v>13.261852397919354</v>
      </c>
      <c r="P3822">
        <f t="shared" si="4083"/>
        <v>510.29844426048078</v>
      </c>
      <c r="Q3822" s="36">
        <f t="shared" si="4031"/>
        <v>1208.8459722248274</v>
      </c>
      <c r="R3822" s="34">
        <f t="shared" si="4032"/>
        <v>841.94927230252233</v>
      </c>
      <c r="S3822" s="34">
        <f t="shared" si="4033"/>
        <v>142.75641531453766</v>
      </c>
      <c r="T3822" s="36">
        <f t="shared" si="4069"/>
        <v>1.0503754880487992E-4</v>
      </c>
      <c r="U3822" s="36">
        <f t="shared" si="4034"/>
        <v>27368.067836556231</v>
      </c>
      <c r="V3822" s="36">
        <f t="shared" si="4035"/>
        <v>1.8278436295890918E-2</v>
      </c>
      <c r="W3822" s="68">
        <f t="shared" si="4036"/>
        <v>38.478670169827957</v>
      </c>
      <c r="X3822">
        <f t="shared" si="4037"/>
        <v>6.9452838218097499</v>
      </c>
      <c r="Y3822">
        <f t="shared" si="4038"/>
        <v>5.4790819485161157E-3</v>
      </c>
      <c r="Z3822" s="34">
        <f t="shared" si="4039"/>
        <v>1.6980387444359678E-3</v>
      </c>
      <c r="AA3822" s="36">
        <f t="shared" si="4040"/>
        <v>4.7502775473315281E-4</v>
      </c>
      <c r="AB3822" s="34">
        <f t="shared" si="4041"/>
        <v>1.9253560391868981E-3</v>
      </c>
      <c r="AC3822" s="36">
        <f t="shared" si="4042"/>
        <v>319.85397095742223</v>
      </c>
      <c r="AD3822" s="34">
        <f t="shared" si="4043"/>
        <v>0</v>
      </c>
      <c r="AE3822">
        <f t="shared" si="4070"/>
        <v>166127.18086806458</v>
      </c>
      <c r="AF3822" s="36">
        <f t="shared" si="4084"/>
        <v>0</v>
      </c>
      <c r="AG3822" s="34">
        <f t="shared" si="4044"/>
        <v>235.93714169238672</v>
      </c>
      <c r="AH3822">
        <f t="shared" si="4080"/>
        <v>4.4146575050833974</v>
      </c>
      <c r="AI3822" s="29">
        <f t="shared" si="4071"/>
        <v>235.93714169238672</v>
      </c>
      <c r="AJ3822">
        <f t="shared" si="4072"/>
        <v>106404.97539663305</v>
      </c>
      <c r="AK3822" s="36">
        <f t="shared" si="4085"/>
        <v>-1.491679799726061E-13</v>
      </c>
      <c r="AL3822" s="36">
        <f t="shared" si="4073"/>
        <v>-1.7316551695776503E-4</v>
      </c>
      <c r="AM3822" s="36">
        <f t="shared" si="4074"/>
        <v>-1.2671278393827641E-3</v>
      </c>
      <c r="AN3822" s="37">
        <f t="shared" si="4086"/>
        <v>7.4557255782116188E-12</v>
      </c>
      <c r="AO3822" s="36">
        <f t="shared" si="4087"/>
        <v>0.30576589857800285</v>
      </c>
      <c r="AP3822" s="36">
        <f t="shared" si="4088"/>
        <v>0.65685692726969169</v>
      </c>
      <c r="AQ3822" s="74">
        <f t="shared" si="4045"/>
        <v>1.4289945326594474E-12</v>
      </c>
      <c r="AR3822" s="73">
        <f t="shared" si="4046"/>
        <v>1.4626078912615873E-13</v>
      </c>
      <c r="AS3822" s="72">
        <f t="shared" si="4089"/>
        <v>2.8586905334510821E-2</v>
      </c>
      <c r="AT3822" s="37">
        <f t="shared" si="4047"/>
        <v>3.9108911793473814E-8</v>
      </c>
      <c r="AU3822" s="37">
        <f t="shared" si="4048"/>
        <v>98.497168299397586</v>
      </c>
      <c r="AV3822" s="34">
        <f t="shared" si="4049"/>
        <v>14.616002426976443</v>
      </c>
      <c r="AW3822" s="34">
        <f t="shared" si="4050"/>
        <v>3.6186163459231251</v>
      </c>
      <c r="AX3822" s="37">
        <f t="shared" si="4051"/>
        <v>144.64813704421238</v>
      </c>
      <c r="AY3822" s="7">
        <f t="shared" si="4052"/>
        <v>201.36142598693991</v>
      </c>
      <c r="AZ3822" s="37">
        <f t="shared" si="4053"/>
        <v>183.12680721404033</v>
      </c>
      <c r="BA3822" s="2">
        <f>BE3822*'mass balance'!$B$17+BF3822*'mass balance'!$C$17+BG3822*'mass balance'!$D$17+BH3822*'mass balance'!$E$17</f>
        <v>1.7434735946912404E-3</v>
      </c>
      <c r="BB3822" s="2">
        <f>BE3822*'mass balance'!$B$18+BF3822*'mass balance'!$C$18+BG3822*'mass balance'!$D$18+BH3822*'mass balance'!$E$18</f>
        <v>1.7702962653787981E-3</v>
      </c>
      <c r="BC3822" s="2">
        <f>BE3822*'mass balance'!$B$19+BF3822*'mass balance'!$C$19+BG3822*'mass balance'!$D$19+BH3822*'mass balance'!$E$19</f>
        <v>-2.2128703317234972E-3</v>
      </c>
      <c r="BD3822" s="2">
        <f>BE3822*'mass balance'!$B$20+BF3822*'mass balance'!$C$20+BG3822*'mass balance'!$D$20+BH3822*'mass balance'!$E$20</f>
        <v>8.0468012062672627E-5</v>
      </c>
      <c r="BE3822" s="2">
        <f>N3822*'mass balance'!$H$11+R3822*'mass balance'!$I$11+S3822*'mass balance'!$J$11</f>
        <v>-4.0692749962431829E-3</v>
      </c>
      <c r="BF3822" s="2">
        <f>N3822*'mass balance'!$H$12+R3822*'mass balance'!$I$12+S3822*'mass balance'!$J$12</f>
        <v>2.2943643886055542E-4</v>
      </c>
      <c r="BG3822" s="2">
        <f>N3822*'mass balance'!$H$13+R3822*'mass balance'!$I$13+S3822*'mass balance'!$J$13</f>
        <v>1.2489479496639259E-3</v>
      </c>
      <c r="BH3822" s="2">
        <f>N3822*'mass balance'!$H$14+R3822*'mass balance'!$I$14+S3822*'mass balance'!$J$14</f>
        <v>4.4507695271409813E-4</v>
      </c>
      <c r="BI3822" s="36">
        <f t="shared" si="4054"/>
        <v>6.4767575960678318E-26</v>
      </c>
      <c r="BJ3822" s="36">
        <f t="shared" si="4055"/>
        <v>2.3130945154831589E-29</v>
      </c>
      <c r="BK3822" s="36">
        <f t="shared" si="4056"/>
        <v>1.0782135173386037E-25</v>
      </c>
      <c r="BL3822" s="36">
        <f t="shared" si="4057"/>
        <v>5.5313680523925763E-26</v>
      </c>
      <c r="BM3822" s="36">
        <f t="shared" si="4090"/>
        <v>1.1053600697380477E-22</v>
      </c>
      <c r="BN3822" s="36">
        <f t="shared" ca="1" si="4058"/>
        <v>0.92900260692387471</v>
      </c>
      <c r="BO3822" s="36">
        <f t="shared" ca="1" si="4075"/>
        <v>1</v>
      </c>
      <c r="BP3822" s="36">
        <f t="shared" si="4091"/>
        <v>-1.1053600697380477E-22</v>
      </c>
      <c r="BQ3822" s="36">
        <f t="shared" si="4092"/>
        <v>1</v>
      </c>
      <c r="BR3822" s="2">
        <f t="shared" si="4081"/>
        <v>-5</v>
      </c>
      <c r="BS3822">
        <v>0</v>
      </c>
      <c r="BT3822" s="37">
        <f t="shared" si="4076"/>
        <v>2.2184025075528058</v>
      </c>
      <c r="BU3822" s="34">
        <f t="shared" si="4059"/>
        <v>-5</v>
      </c>
      <c r="BV3822" s="34">
        <f t="shared" si="4060"/>
        <v>-5</v>
      </c>
      <c r="BW3822" s="34">
        <f t="shared" si="4061"/>
        <v>-5</v>
      </c>
      <c r="BX3822" s="34">
        <f t="shared" si="4062"/>
        <v>-5</v>
      </c>
      <c r="BY3822" s="34">
        <f t="shared" si="4063"/>
        <v>39.18084953714073</v>
      </c>
      <c r="BZ3822" s="36">
        <f t="shared" si="4077"/>
        <v>2.2128703317234972E-3</v>
      </c>
      <c r="CA3822" s="34">
        <f t="shared" si="4078"/>
        <v>1.2114023835734306E-2</v>
      </c>
    </row>
    <row r="3823" spans="1:79" ht="13.2" x14ac:dyDescent="0.25">
      <c r="A3823" s="75">
        <f t="shared" si="4064"/>
        <v>10.380821917807785</v>
      </c>
      <c r="B3823" s="34">
        <f t="shared" si="4082"/>
        <v>3788.9999999998413</v>
      </c>
      <c r="C3823">
        <f t="shared" si="4065"/>
        <v>20</v>
      </c>
      <c r="D3823" s="35">
        <f t="shared" si="4025"/>
        <v>3000</v>
      </c>
      <c r="E3823" s="27">
        <v>0</v>
      </c>
      <c r="F3823" s="64">
        <f t="shared" si="4066"/>
        <v>0.96267801959344901</v>
      </c>
      <c r="G3823" s="34">
        <v>0</v>
      </c>
      <c r="H3823" s="34">
        <f t="shared" si="4026"/>
        <v>1</v>
      </c>
      <c r="I3823" s="34">
        <f t="shared" si="4067"/>
        <v>12793.990880396937</v>
      </c>
      <c r="J3823" s="34">
        <f t="shared" si="4027"/>
        <v>145866.95206444515</v>
      </c>
      <c r="K3823" s="34">
        <f t="shared" si="4028"/>
        <v>127907.78508787131</v>
      </c>
      <c r="L3823" s="36">
        <f t="shared" si="4079"/>
        <v>13473.932012143348</v>
      </c>
      <c r="M3823" s="34">
        <f t="shared" si="4029"/>
        <v>149.95224105927213</v>
      </c>
      <c r="N3823" s="34">
        <f t="shared" si="4068"/>
        <v>1709.6367007782603</v>
      </c>
      <c r="O3823" s="34">
        <f t="shared" si="4030"/>
        <v>13.261852397919354</v>
      </c>
      <c r="P3823">
        <f t="shared" si="4083"/>
        <v>510.5408501847017</v>
      </c>
      <c r="Q3823" s="36">
        <f t="shared" si="4031"/>
        <v>1209.326652898975</v>
      </c>
      <c r="R3823" s="34">
        <f t="shared" si="4032"/>
        <v>842.20272835442086</v>
      </c>
      <c r="S3823" s="34">
        <f t="shared" si="4033"/>
        <v>142.7736875109116</v>
      </c>
      <c r="T3823" s="36">
        <f t="shared" si="4069"/>
        <v>1.0485048003429268E-4</v>
      </c>
      <c r="U3823" s="36">
        <f t="shared" si="4034"/>
        <v>27368.067941593781</v>
      </c>
      <c r="V3823" s="36">
        <f t="shared" si="4035"/>
        <v>1.8280647816405871E-2</v>
      </c>
      <c r="W3823" s="68">
        <f t="shared" si="4036"/>
        <v>38.496948606123851</v>
      </c>
      <c r="X3823">
        <f t="shared" si="4037"/>
        <v>6.9463833819142238</v>
      </c>
      <c r="Y3823">
        <f t="shared" si="4038"/>
        <v>5.4790819485161157E-3</v>
      </c>
      <c r="Z3823" s="34">
        <f t="shared" si="4039"/>
        <v>1.6980387444359678E-3</v>
      </c>
      <c r="AA3823" s="36">
        <f t="shared" si="4040"/>
        <v>4.7485965714949942E-4</v>
      </c>
      <c r="AB3823" s="34">
        <f t="shared" si="4041"/>
        <v>1.9253560391868981E-3</v>
      </c>
      <c r="AC3823" s="36">
        <f t="shared" si="4042"/>
        <v>319.85397095742223</v>
      </c>
      <c r="AD3823" s="34">
        <f t="shared" si="4043"/>
        <v>0</v>
      </c>
      <c r="AE3823">
        <f t="shared" si="4070"/>
        <v>166127.18086806458</v>
      </c>
      <c r="AF3823" s="36">
        <f t="shared" si="4084"/>
        <v>0</v>
      </c>
      <c r="AG3823" s="34">
        <f t="shared" si="4044"/>
        <v>236.15814424593952</v>
      </c>
      <c r="AH3823">
        <f t="shared" si="4080"/>
        <v>4.4149271833820478</v>
      </c>
      <c r="AI3823" s="29">
        <f t="shared" si="4071"/>
        <v>236.15814424593952</v>
      </c>
      <c r="AJ3823">
        <f t="shared" si="4072"/>
        <v>106641.13354087899</v>
      </c>
      <c r="AK3823" s="36">
        <f t="shared" si="4085"/>
        <v>-1.4626078912615873E-13</v>
      </c>
      <c r="AL3823" s="36">
        <f t="shared" si="4073"/>
        <v>-1.7306744749883364E-4</v>
      </c>
      <c r="AM3823" s="36">
        <f t="shared" si="4074"/>
        <v>-1.2646834517332037E-3</v>
      </c>
      <c r="AN3823" s="37">
        <f t="shared" si="4086"/>
        <v>7.3065575982390134E-12</v>
      </c>
      <c r="AO3823" s="36">
        <f t="shared" si="4087"/>
        <v>0.30559273306104506</v>
      </c>
      <c r="AP3823" s="36">
        <f t="shared" si="4088"/>
        <v>0.65558979943030893</v>
      </c>
      <c r="AQ3823" s="74">
        <f t="shared" si="4045"/>
        <v>1.4027863799127477E-12</v>
      </c>
      <c r="AR3823" s="73">
        <f t="shared" si="4046"/>
        <v>1.4340871522330986E-13</v>
      </c>
      <c r="AS3823" s="72">
        <f t="shared" si="4089"/>
        <v>2.8538363656478244E-2</v>
      </c>
      <c r="AT3823" s="37">
        <f t="shared" si="4047"/>
        <v>3.8391643595020289E-8</v>
      </c>
      <c r="AU3823" s="37">
        <f t="shared" si="4048"/>
        <v>98.307159640173552</v>
      </c>
      <c r="AV3823" s="34">
        <f t="shared" si="4049"/>
        <v>14.648440278084429</v>
      </c>
      <c r="AW3823" s="34">
        <f t="shared" si="4050"/>
        <v>3.62033528912117</v>
      </c>
      <c r="AX3823" s="37">
        <f t="shared" si="4051"/>
        <v>144.71684947939633</v>
      </c>
      <c r="AY3823" s="7">
        <f t="shared" si="4052"/>
        <v>201.48257365272576</v>
      </c>
      <c r="AZ3823" s="37">
        <f t="shared" si="4053"/>
        <v>183.21379808552018</v>
      </c>
      <c r="BA3823" s="2">
        <f>BE3823*'mass balance'!$B$17+BF3823*'mass balance'!$C$17+BG3823*'mass balance'!$D$17+BH3823*'mass balance'!$E$17</f>
        <v>1.7440045996660414E-3</v>
      </c>
      <c r="BB3823" s="2">
        <f>BE3823*'mass balance'!$B$18+BF3823*'mass balance'!$C$18+BG3823*'mass balance'!$D$18+BH3823*'mass balance'!$E$18</f>
        <v>1.7708354396609037E-3</v>
      </c>
      <c r="BC3823" s="2">
        <f>BE3823*'mass balance'!$B$19+BF3823*'mass balance'!$C$19+BG3823*'mass balance'!$D$19+BH3823*'mass balance'!$E$19</f>
        <v>-2.2135442995761291E-3</v>
      </c>
      <c r="BD3823" s="2">
        <f>BE3823*'mass balance'!$B$20+BF3823*'mass balance'!$C$20+BG3823*'mass balance'!$D$20+BH3823*'mass balance'!$E$20</f>
        <v>8.0492519984586518E-5</v>
      </c>
      <c r="BE3823" s="2">
        <f>N3823*'mass balance'!$H$11+R3823*'mass balance'!$I$11+S3823*'mass balance'!$J$11</f>
        <v>-4.0705635732815717E-3</v>
      </c>
      <c r="BF3823" s="2">
        <f>N3823*'mass balance'!$H$12+R3823*'mass balance'!$I$12+S3823*'mass balance'!$J$12</f>
        <v>2.2946419853229141E-4</v>
      </c>
      <c r="BG3823" s="2">
        <f>N3823*'mass balance'!$H$13+R3823*'mass balance'!$I$13+S3823*'mass balance'!$J$13</f>
        <v>1.2494142843326342E-3</v>
      </c>
      <c r="BH3823" s="2">
        <f>N3823*'mass balance'!$H$14+R3823*'mass balance'!$I$14+S3823*'mass balance'!$J$14</f>
        <v>4.4521789082767191E-4</v>
      </c>
      <c r="BI3823" s="36">
        <f t="shared" si="4054"/>
        <v>6.4767575960678318E-26</v>
      </c>
      <c r="BJ3823" s="36">
        <f t="shared" si="4055"/>
        <v>2.3132335877882227E-29</v>
      </c>
      <c r="BK3823" s="36">
        <f t="shared" si="4056"/>
        <v>1.0784448267901521E-25</v>
      </c>
      <c r="BL3823" s="36">
        <f t="shared" si="4057"/>
        <v>5.5329126069390326E-26</v>
      </c>
      <c r="BM3823" s="36">
        <f t="shared" si="4090"/>
        <v>1.105913206543287E-22</v>
      </c>
      <c r="BN3823" s="36">
        <f t="shared" ca="1" si="4058"/>
        <v>0.85296947592393324</v>
      </c>
      <c r="BO3823" s="36">
        <f t="shared" ca="1" si="4075"/>
        <v>1</v>
      </c>
      <c r="BP3823" s="36">
        <f t="shared" si="4091"/>
        <v>-1.105913206543287E-22</v>
      </c>
      <c r="BQ3823" s="36">
        <f t="shared" si="4092"/>
        <v>1</v>
      </c>
      <c r="BR3823" s="2">
        <f t="shared" si="4081"/>
        <v>-5</v>
      </c>
      <c r="BS3823">
        <v>0</v>
      </c>
      <c r="BT3823" s="37">
        <f t="shared" si="4076"/>
        <v>2.2190781603250693</v>
      </c>
      <c r="BU3823" s="34">
        <f t="shared" si="4059"/>
        <v>-5</v>
      </c>
      <c r="BV3823" s="34">
        <f t="shared" si="4060"/>
        <v>-5</v>
      </c>
      <c r="BW3823" s="34">
        <f t="shared" si="4061"/>
        <v>-5</v>
      </c>
      <c r="BX3823" s="34">
        <f t="shared" si="4062"/>
        <v>-5</v>
      </c>
      <c r="BY3823" s="34">
        <f t="shared" si="4063"/>
        <v>39.193256548980614</v>
      </c>
      <c r="BZ3823" s="36">
        <f t="shared" si="4077"/>
        <v>2.2135442995761291E-3</v>
      </c>
      <c r="CA3823" s="34">
        <f t="shared" si="4078"/>
        <v>1.2111959816963416E-2</v>
      </c>
    </row>
    <row r="3824" spans="1:79" ht="13.2" x14ac:dyDescent="0.25">
      <c r="A3824" s="75">
        <f t="shared" si="4064"/>
        <v>10.383561643835181</v>
      </c>
      <c r="B3824" s="34">
        <f t="shared" si="4082"/>
        <v>3789.9999999998408</v>
      </c>
      <c r="C3824">
        <f t="shared" si="4065"/>
        <v>20</v>
      </c>
      <c r="D3824" s="35">
        <f t="shared" si="4025"/>
        <v>3000</v>
      </c>
      <c r="E3824" s="27">
        <v>0</v>
      </c>
      <c r="F3824" s="64">
        <f t="shared" si="4066"/>
        <v>0.96267801959344901</v>
      </c>
      <c r="G3824" s="34">
        <v>0</v>
      </c>
      <c r="H3824" s="34">
        <f t="shared" si="4026"/>
        <v>1</v>
      </c>
      <c r="I3824" s="34">
        <f t="shared" si="4067"/>
        <v>12793.990880396937</v>
      </c>
      <c r="J3824" s="34">
        <f t="shared" si="4027"/>
        <v>145913.12596447111</v>
      </c>
      <c r="K3824" s="34">
        <f t="shared" si="4028"/>
        <v>127948.27404851386</v>
      </c>
      <c r="L3824" s="36">
        <f t="shared" si="4079"/>
        <v>13480.330238879089</v>
      </c>
      <c r="M3824" s="34">
        <f t="shared" si="4029"/>
        <v>149.95224105927213</v>
      </c>
      <c r="N3824" s="34">
        <f t="shared" si="4068"/>
        <v>1710.1778829513653</v>
      </c>
      <c r="O3824" s="34">
        <f t="shared" si="4030"/>
        <v>13.261852397919354</v>
      </c>
      <c r="P3824">
        <f t="shared" si="4083"/>
        <v>510.78328543778122</v>
      </c>
      <c r="Q3824" s="36">
        <f t="shared" si="4031"/>
        <v>1209.8073621193985</v>
      </c>
      <c r="R3824" s="34">
        <f t="shared" si="4032"/>
        <v>842.45621439141405</v>
      </c>
      <c r="S3824" s="34">
        <f t="shared" si="4033"/>
        <v>142.7909457999815</v>
      </c>
      <c r="T3824" s="36">
        <f t="shared" si="4069"/>
        <v>1.046637772147638E-4</v>
      </c>
      <c r="U3824" s="36">
        <f t="shared" si="4034"/>
        <v>27368.068046444259</v>
      </c>
      <c r="V3824" s="36">
        <f t="shared" si="4035"/>
        <v>1.8282857556238902E-2</v>
      </c>
      <c r="W3824" s="68">
        <f t="shared" si="4036"/>
        <v>38.515229253940255</v>
      </c>
      <c r="X3824">
        <f t="shared" si="4037"/>
        <v>6.947482726998091</v>
      </c>
      <c r="Y3824">
        <f t="shared" si="4038"/>
        <v>5.4790819485161157E-3</v>
      </c>
      <c r="Z3824" s="34">
        <f t="shared" si="4039"/>
        <v>1.6980387444359678E-3</v>
      </c>
      <c r="AA3824" s="36">
        <f t="shared" si="4040"/>
        <v>4.7469164562660617E-4</v>
      </c>
      <c r="AB3824" s="34">
        <f t="shared" si="4041"/>
        <v>1.9253560391868981E-3</v>
      </c>
      <c r="AC3824" s="36">
        <f t="shared" si="4042"/>
        <v>319.85397095742223</v>
      </c>
      <c r="AD3824" s="34">
        <f t="shared" si="4043"/>
        <v>0</v>
      </c>
      <c r="AE3824">
        <f t="shared" si="4070"/>
        <v>166127.18086806458</v>
      </c>
      <c r="AF3824" s="36">
        <f t="shared" si="4084"/>
        <v>0</v>
      </c>
      <c r="AG3824" s="34">
        <f t="shared" si="4044"/>
        <v>236.37915992421358</v>
      </c>
      <c r="AH3824">
        <f t="shared" si="4080"/>
        <v>4.4151965024869924</v>
      </c>
      <c r="AI3824" s="29">
        <f t="shared" si="4071"/>
        <v>236.37915992421358</v>
      </c>
      <c r="AJ3824">
        <f t="shared" si="4072"/>
        <v>106877.5127008032</v>
      </c>
      <c r="AK3824" s="36">
        <f t="shared" si="4085"/>
        <v>-1.4340871522330986E-13</v>
      </c>
      <c r="AL3824" s="36">
        <f t="shared" si="4073"/>
        <v>-1.7296943357993493E-4</v>
      </c>
      <c r="AM3824" s="36">
        <f t="shared" si="4074"/>
        <v>-1.2622437794965375E-3</v>
      </c>
      <c r="AN3824" s="37">
        <f t="shared" si="4086"/>
        <v>7.1602968091128544E-12</v>
      </c>
      <c r="AO3824" s="36">
        <f t="shared" si="4087"/>
        <v>0.30541966561354622</v>
      </c>
      <c r="AP3824" s="36">
        <f t="shared" si="4088"/>
        <v>0.65432511597857568</v>
      </c>
      <c r="AQ3824" s="74">
        <f t="shared" si="4045"/>
        <v>1.3770440376477972E-12</v>
      </c>
      <c r="AR3824" s="73">
        <f t="shared" si="4046"/>
        <v>1.4061074332815952E-13</v>
      </c>
      <c r="AS3824" s="72">
        <f t="shared" si="4089"/>
        <v>2.8489904404104475E-2</v>
      </c>
      <c r="AT3824" s="37">
        <f t="shared" si="4047"/>
        <v>3.7687123759577862E-8</v>
      </c>
      <c r="AU3824" s="37">
        <f t="shared" si="4048"/>
        <v>98.11751752235557</v>
      </c>
      <c r="AV3824" s="34">
        <f t="shared" si="4049"/>
        <v>14.680908487043713</v>
      </c>
      <c r="AW3824" s="34">
        <f t="shared" si="4050"/>
        <v>3.6220544402953276</v>
      </c>
      <c r="AX3824" s="37">
        <f t="shared" si="4051"/>
        <v>144.78557022761538</v>
      </c>
      <c r="AY3824" s="7">
        <f t="shared" si="4052"/>
        <v>201.60376240889468</v>
      </c>
      <c r="AZ3824" s="37">
        <f t="shared" si="4053"/>
        <v>183.30079948155563</v>
      </c>
      <c r="BA3824" s="2">
        <f>BE3824*'mass balance'!$B$17+BF3824*'mass balance'!$C$17+BG3824*'mass balance'!$D$17+BH3824*'mass balance'!$E$17</f>
        <v>1.7445356388239219E-3</v>
      </c>
      <c r="BB3824" s="2">
        <f>BE3824*'mass balance'!$B$18+BF3824*'mass balance'!$C$18+BG3824*'mass balance'!$D$18+BH3824*'mass balance'!$E$18</f>
        <v>1.7713746486519822E-3</v>
      </c>
      <c r="BC3824" s="2">
        <f>BE3824*'mass balance'!$B$19+BF3824*'mass balance'!$C$19+BG3824*'mass balance'!$D$19+BH3824*'mass balance'!$E$19</f>
        <v>-2.2142183108149775E-3</v>
      </c>
      <c r="BD3824" s="2">
        <f>BE3824*'mass balance'!$B$20+BF3824*'mass balance'!$C$20+BG3824*'mass balance'!$D$20+BH3824*'mass balance'!$E$20</f>
        <v>8.0517029484180981E-5</v>
      </c>
      <c r="BE3824" s="2">
        <f>N3824*'mass balance'!$H$11+R3824*'mass balance'!$I$11+S3824*'mass balance'!$J$11</f>
        <v>-4.0718521022651555E-3</v>
      </c>
      <c r="BF3824" s="2">
        <f>N3824*'mass balance'!$H$12+R3824*'mass balance'!$I$12+S3824*'mass balance'!$J$12</f>
        <v>2.294919358523712E-4</v>
      </c>
      <c r="BG3824" s="2">
        <f>N3824*'mass balance'!$H$13+R3824*'mass balance'!$I$13+S3824*'mass balance'!$J$13</f>
        <v>1.2498805564827064E-3</v>
      </c>
      <c r="BH3824" s="2">
        <f>N3824*'mass balance'!$H$14+R3824*'mass balance'!$I$14+S3824*'mass balance'!$J$14</f>
        <v>4.4535882368525133E-4</v>
      </c>
      <c r="BI3824" s="36">
        <f t="shared" si="4054"/>
        <v>6.4767575960678318E-26</v>
      </c>
      <c r="BJ3824" s="36">
        <f t="shared" si="4055"/>
        <v>2.3133727378935712E-29</v>
      </c>
      <c r="BK3824" s="36">
        <f t="shared" si="4056"/>
        <v>1.0786761501489309E-25</v>
      </c>
      <c r="BL3824" s="36">
        <f t="shared" si="4057"/>
        <v>5.5344574747565161E-26</v>
      </c>
      <c r="BM3824" s="36">
        <f t="shared" si="4090"/>
        <v>1.106466497803981E-22</v>
      </c>
      <c r="BN3824" s="36">
        <f t="shared" ca="1" si="4058"/>
        <v>0.51330611010285565</v>
      </c>
      <c r="BO3824" s="36">
        <f t="shared" ca="1" si="4075"/>
        <v>1</v>
      </c>
      <c r="BP3824" s="36">
        <f t="shared" si="4091"/>
        <v>-1.106466497803981E-22</v>
      </c>
      <c r="BQ3824" s="36">
        <f t="shared" si="4092"/>
        <v>1</v>
      </c>
      <c r="BR3824" s="2">
        <f t="shared" si="4081"/>
        <v>-5</v>
      </c>
      <c r="BS3824">
        <v>0</v>
      </c>
      <c r="BT3824" s="37">
        <f t="shared" si="4076"/>
        <v>2.219753856592015</v>
      </c>
      <c r="BU3824" s="34">
        <f t="shared" si="4059"/>
        <v>-5</v>
      </c>
      <c r="BV3824" s="34">
        <f t="shared" si="4060"/>
        <v>-5</v>
      </c>
      <c r="BW3824" s="34">
        <f t="shared" si="4061"/>
        <v>-5</v>
      </c>
      <c r="BX3824" s="34">
        <f t="shared" si="4062"/>
        <v>-5</v>
      </c>
      <c r="BY3824" s="34">
        <f t="shared" si="4063"/>
        <v>39.205663098126749</v>
      </c>
      <c r="BZ3824" s="36">
        <f t="shared" si="4077"/>
        <v>2.2142183108149775E-3</v>
      </c>
      <c r="CA3824" s="34">
        <f t="shared" si="4078"/>
        <v>1.2109897299249774E-2</v>
      </c>
    </row>
    <row r="3825" spans="1:79" ht="13.2" x14ac:dyDescent="0.25">
      <c r="A3825" s="75">
        <f t="shared" si="4064"/>
        <v>10.386301369862577</v>
      </c>
      <c r="B3825" s="34">
        <f t="shared" si="4082"/>
        <v>3790.9999999998408</v>
      </c>
      <c r="C3825">
        <f t="shared" si="4065"/>
        <v>20</v>
      </c>
      <c r="D3825" s="35">
        <f t="shared" si="4025"/>
        <v>3000</v>
      </c>
      <c r="E3825" s="27">
        <v>0</v>
      </c>
      <c r="F3825" s="64">
        <f t="shared" si="4066"/>
        <v>0.96267801959344901</v>
      </c>
      <c r="G3825" s="34">
        <v>0</v>
      </c>
      <c r="H3825" s="34">
        <f t="shared" si="4026"/>
        <v>1</v>
      </c>
      <c r="I3825" s="34">
        <f t="shared" si="4067"/>
        <v>12793.990880396937</v>
      </c>
      <c r="J3825" s="34">
        <f t="shared" si="4027"/>
        <v>145959.29813995012</v>
      </c>
      <c r="K3825" s="34">
        <f t="shared" si="4028"/>
        <v>127988.76149693603</v>
      </c>
      <c r="L3825" s="36">
        <f t="shared" si="4079"/>
        <v>13486.729239023773</v>
      </c>
      <c r="M3825" s="34">
        <f t="shared" si="4029"/>
        <v>149.95224105927213</v>
      </c>
      <c r="N3825" s="34">
        <f t="shared" si="4068"/>
        <v>1710.7190449118812</v>
      </c>
      <c r="O3825" s="34">
        <f t="shared" si="4030"/>
        <v>13.261852397919354</v>
      </c>
      <c r="P3825">
        <f t="shared" si="4083"/>
        <v>511.0257499961042</v>
      </c>
      <c r="Q3825" s="36">
        <f t="shared" si="4031"/>
        <v>1210.288099847274</v>
      </c>
      <c r="R3825" s="34">
        <f t="shared" si="4032"/>
        <v>842.70973038899433</v>
      </c>
      <c r="S3825" s="34">
        <f t="shared" si="4033"/>
        <v>142.80819018438865</v>
      </c>
      <c r="T3825" s="36">
        <f t="shared" si="4069"/>
        <v>1.0447743956560928E-4</v>
      </c>
      <c r="U3825" s="36">
        <f t="shared" si="4034"/>
        <v>27368.068151108037</v>
      </c>
      <c r="V3825" s="36">
        <f t="shared" si="4035"/>
        <v>1.8285065515728182E-2</v>
      </c>
      <c r="W3825" s="68">
        <f t="shared" si="4036"/>
        <v>38.533512111496492</v>
      </c>
      <c r="X3825">
        <f t="shared" si="4037"/>
        <v>6.9485818571033544</v>
      </c>
      <c r="Y3825">
        <f t="shared" si="4038"/>
        <v>5.4790819485161157E-3</v>
      </c>
      <c r="Z3825" s="34">
        <f t="shared" si="4039"/>
        <v>1.6980387444359678E-3</v>
      </c>
      <c r="AA3825" s="36">
        <f t="shared" si="4040"/>
        <v>4.7452372010162093E-4</v>
      </c>
      <c r="AB3825" s="34">
        <f t="shared" si="4041"/>
        <v>1.9253560391868981E-3</v>
      </c>
      <c r="AC3825" s="36">
        <f t="shared" si="4042"/>
        <v>319.85397095742223</v>
      </c>
      <c r="AD3825" s="34">
        <f t="shared" si="4043"/>
        <v>0</v>
      </c>
      <c r="AE3825">
        <f t="shared" si="4070"/>
        <v>166127.18086806458</v>
      </c>
      <c r="AF3825" s="36">
        <f t="shared" si="4084"/>
        <v>0</v>
      </c>
      <c r="AG3825" s="34">
        <f t="shared" si="4044"/>
        <v>236.60018870935892</v>
      </c>
      <c r="AH3825">
        <f t="shared" si="4080"/>
        <v>4.4154654625079672</v>
      </c>
      <c r="AI3825" s="29">
        <f t="shared" si="4071"/>
        <v>236.60018870935892</v>
      </c>
      <c r="AJ3825">
        <f t="shared" si="4072"/>
        <v>107114.11288951256</v>
      </c>
      <c r="AK3825" s="36">
        <f t="shared" si="4085"/>
        <v>-1.4061074332815952E-13</v>
      </c>
      <c r="AL3825" s="36">
        <f t="shared" si="4073"/>
        <v>-1.7287147516961468E-4</v>
      </c>
      <c r="AM3825" s="36">
        <f t="shared" si="4074"/>
        <v>-1.2598088135763695E-3</v>
      </c>
      <c r="AN3825" s="37">
        <f t="shared" si="4086"/>
        <v>7.0168880938895446E-12</v>
      </c>
      <c r="AO3825" s="36">
        <f t="shared" si="4087"/>
        <v>0.3052466961799663</v>
      </c>
      <c r="AP3825" s="36">
        <f t="shared" si="4088"/>
        <v>0.6530628721990791</v>
      </c>
      <c r="AQ3825" s="74">
        <f t="shared" si="4045"/>
        <v>1.3517594993648202E-12</v>
      </c>
      <c r="AR3825" s="73">
        <f t="shared" si="4046"/>
        <v>1.3786587662547702E-13</v>
      </c>
      <c r="AS3825" s="72">
        <f t="shared" si="4089"/>
        <v>2.8441527437427547E-2</v>
      </c>
      <c r="AT3825" s="37">
        <f t="shared" si="4047"/>
        <v>3.6995133164199349E-8</v>
      </c>
      <c r="AU3825" s="37">
        <f t="shared" si="4048"/>
        <v>97.928241238856941</v>
      </c>
      <c r="AV3825" s="34">
        <f t="shared" si="4049"/>
        <v>14.713407055654621</v>
      </c>
      <c r="AW3825" s="34">
        <f t="shared" si="4050"/>
        <v>3.6237737992781405</v>
      </c>
      <c r="AX3825" s="37">
        <f t="shared" si="4051"/>
        <v>144.85429928217638</v>
      </c>
      <c r="AY3825" s="7">
        <f t="shared" si="4052"/>
        <v>201.72499224860564</v>
      </c>
      <c r="AZ3825" s="37">
        <f t="shared" si="4053"/>
        <v>183.38781139367288</v>
      </c>
      <c r="BA3825" s="2">
        <f>BE3825*'mass balance'!$B$17+BF3825*'mass balance'!$C$17+BG3825*'mass balance'!$D$17+BH3825*'mass balance'!$E$17</f>
        <v>1.7450667121212745E-3</v>
      </c>
      <c r="BB3825" s="2">
        <f>BE3825*'mass balance'!$B$18+BF3825*'mass balance'!$C$18+BG3825*'mass balance'!$D$18+BH3825*'mass balance'!$E$18</f>
        <v>1.7719138923077565E-3</v>
      </c>
      <c r="BC3825" s="2">
        <f>BE3825*'mass balance'!$B$19+BF3825*'mass balance'!$C$19+BG3825*'mass balance'!$D$19+BH3825*'mass balance'!$E$19</f>
        <v>-2.2148923653846951E-3</v>
      </c>
      <c r="BD3825" s="2">
        <f>BE3825*'mass balance'!$B$20+BF3825*'mass balance'!$C$20+BG3825*'mass balance'!$D$20+BH3825*'mass balance'!$E$20</f>
        <v>8.0541540559443439E-5</v>
      </c>
      <c r="BE3825" s="2">
        <f>N3825*'mass balance'!$H$11+R3825*'mass balance'!$I$11+S3825*'mass balance'!$J$11</f>
        <v>-4.0731405831235263E-3</v>
      </c>
      <c r="BF3825" s="2">
        <f>N3825*'mass balance'!$H$12+R3825*'mass balance'!$I$12+S3825*'mass balance'!$J$12</f>
        <v>2.2951965082503985E-4</v>
      </c>
      <c r="BG3825" s="2">
        <f>N3825*'mass balance'!$H$13+R3825*'mass balance'!$I$13+S3825*'mass balance'!$J$13</f>
        <v>1.2503467661008588E-3</v>
      </c>
      <c r="BH3825" s="2">
        <f>N3825*'mass balance'!$H$14+R3825*'mass balance'!$I$14+S3825*'mass balance'!$J$14</f>
        <v>4.4549975127913566E-4</v>
      </c>
      <c r="BI3825" s="36">
        <f t="shared" si="4054"/>
        <v>6.4767575960678318E-26</v>
      </c>
      <c r="BJ3825" s="36">
        <f t="shared" si="4055"/>
        <v>2.3135119656982358E-29</v>
      </c>
      <c r="BK3825" s="36">
        <f t="shared" si="4056"/>
        <v>1.0789074874227204E-25</v>
      </c>
      <c r="BL3825" s="36">
        <f t="shared" si="4057"/>
        <v>5.5360026558199673E-26</v>
      </c>
      <c r="BM3825" s="36">
        <f t="shared" si="4090"/>
        <v>1.1070199435514567E-22</v>
      </c>
      <c r="BN3825" s="36">
        <f t="shared" ca="1" si="4058"/>
        <v>0.54725488867838989</v>
      </c>
      <c r="BO3825" s="36">
        <f t="shared" ca="1" si="4075"/>
        <v>1</v>
      </c>
      <c r="BP3825" s="36">
        <f t="shared" si="4091"/>
        <v>-1.1070199435514567E-22</v>
      </c>
      <c r="BQ3825" s="36">
        <f t="shared" si="4092"/>
        <v>1</v>
      </c>
      <c r="BR3825" s="2">
        <f t="shared" si="4081"/>
        <v>-5</v>
      </c>
      <c r="BS3825">
        <v>0</v>
      </c>
      <c r="BT3825" s="37">
        <f t="shared" si="4076"/>
        <v>2.2204295962981568</v>
      </c>
      <c r="BU3825" s="34">
        <f t="shared" si="4059"/>
        <v>-5</v>
      </c>
      <c r="BV3825" s="34">
        <f t="shared" si="4060"/>
        <v>-5</v>
      </c>
      <c r="BW3825" s="34">
        <f t="shared" si="4061"/>
        <v>-5</v>
      </c>
      <c r="BX3825" s="34">
        <f t="shared" si="4062"/>
        <v>-5</v>
      </c>
      <c r="BY3825" s="34">
        <f t="shared" si="4063"/>
        <v>39.218069183901228</v>
      </c>
      <c r="BZ3825" s="36">
        <f t="shared" si="4077"/>
        <v>2.2148923653846951E-3</v>
      </c>
      <c r="CA3825" s="34">
        <f t="shared" si="4078"/>
        <v>1.2107836281069029E-2</v>
      </c>
    </row>
    <row r="3826" spans="1:79" ht="13.2" x14ac:dyDescent="0.25">
      <c r="A3826" s="75">
        <f t="shared" si="4064"/>
        <v>10.389041095889974</v>
      </c>
      <c r="B3826" s="34">
        <f t="shared" si="4082"/>
        <v>3791.9999999998404</v>
      </c>
      <c r="C3826">
        <f t="shared" si="4065"/>
        <v>20</v>
      </c>
      <c r="D3826" s="35">
        <f t="shared" si="4025"/>
        <v>3000</v>
      </c>
      <c r="E3826" s="27">
        <v>0</v>
      </c>
      <c r="F3826" s="64">
        <f t="shared" si="4066"/>
        <v>0.96267801959344901</v>
      </c>
      <c r="G3826" s="34">
        <v>0</v>
      </c>
      <c r="H3826" s="34">
        <f t="shared" si="4026"/>
        <v>1</v>
      </c>
      <c r="I3826" s="34">
        <f t="shared" si="4067"/>
        <v>12793.990880396937</v>
      </c>
      <c r="J3826" s="34">
        <f t="shared" si="4027"/>
        <v>146005.46858836032</v>
      </c>
      <c r="K3826" s="34">
        <f t="shared" si="4028"/>
        <v>128029.24743092644</v>
      </c>
      <c r="L3826" s="36">
        <f t="shared" si="4079"/>
        <v>13493.129011954277</v>
      </c>
      <c r="M3826" s="34">
        <f t="shared" si="4029"/>
        <v>149.95224105927213</v>
      </c>
      <c r="N3826" s="34">
        <f t="shared" si="4068"/>
        <v>1711.2601866302509</v>
      </c>
      <c r="O3826" s="34">
        <f t="shared" si="4030"/>
        <v>13.261852397919354</v>
      </c>
      <c r="P3826">
        <f t="shared" si="4083"/>
        <v>511.26824383606004</v>
      </c>
      <c r="Q3826" s="36">
        <f t="shared" si="4031"/>
        <v>1210.7688660437907</v>
      </c>
      <c r="R3826" s="34">
        <f t="shared" si="4032"/>
        <v>842.96327632265888</v>
      </c>
      <c r="S3826" s="34">
        <f t="shared" si="4033"/>
        <v>142.82542066677695</v>
      </c>
      <c r="T3826" s="36">
        <f t="shared" si="4069"/>
        <v>1.0429146630671165E-4</v>
      </c>
      <c r="U3826" s="36">
        <f t="shared" si="4034"/>
        <v>27368.068255585476</v>
      </c>
      <c r="V3826" s="36">
        <f t="shared" si="4035"/>
        <v>1.8287271695212218E-2</v>
      </c>
      <c r="W3826" s="68">
        <f t="shared" si="4036"/>
        <v>38.551797177012219</v>
      </c>
      <c r="X3826">
        <f t="shared" si="4037"/>
        <v>6.9496807722719947</v>
      </c>
      <c r="Y3826">
        <f t="shared" si="4038"/>
        <v>5.4790819485161157E-3</v>
      </c>
      <c r="Z3826" s="34">
        <f t="shared" si="4039"/>
        <v>1.6980387444359678E-3</v>
      </c>
      <c r="AA3826" s="36">
        <f t="shared" si="4040"/>
        <v>4.7435588051175491E-4</v>
      </c>
      <c r="AB3826" s="34">
        <f t="shared" si="4041"/>
        <v>1.9253560391868981E-3</v>
      </c>
      <c r="AC3826" s="36">
        <f t="shared" si="4042"/>
        <v>319.85397095742223</v>
      </c>
      <c r="AD3826" s="34">
        <f t="shared" si="4043"/>
        <v>0</v>
      </c>
      <c r="AE3826">
        <f t="shared" si="4070"/>
        <v>166127.18086806458</v>
      </c>
      <c r="AF3826" s="36">
        <f t="shared" si="4084"/>
        <v>0</v>
      </c>
      <c r="AG3826" s="34">
        <f t="shared" si="4044"/>
        <v>236.82123058353147</v>
      </c>
      <c r="AH3826">
        <f t="shared" si="4080"/>
        <v>4.415734063555135</v>
      </c>
      <c r="AI3826" s="29">
        <f t="shared" si="4071"/>
        <v>236.82123058353147</v>
      </c>
      <c r="AJ3826">
        <f t="shared" si="4072"/>
        <v>107350.93412009609</v>
      </c>
      <c r="AK3826" s="36">
        <f t="shared" si="4085"/>
        <v>-1.3786587662547702E-13</v>
      </c>
      <c r="AL3826" s="36">
        <f t="shared" si="4073"/>
        <v>-1.7277357223643668E-4</v>
      </c>
      <c r="AM3826" s="36">
        <f t="shared" si="4074"/>
        <v>-1.2573785448938518E-3</v>
      </c>
      <c r="AN3826" s="37">
        <f t="shared" si="4086"/>
        <v>6.8762773505613854E-12</v>
      </c>
      <c r="AO3826" s="36">
        <f t="shared" si="4087"/>
        <v>0.30507382470479671</v>
      </c>
      <c r="AP3826" s="36">
        <f t="shared" si="4088"/>
        <v>0.65180306338550276</v>
      </c>
      <c r="AQ3826" s="74">
        <f t="shared" si="4045"/>
        <v>1.3269248913299419E-12</v>
      </c>
      <c r="AR3826" s="73">
        <f t="shared" si="4046"/>
        <v>1.3517313610764302E-13</v>
      </c>
      <c r="AS3826" s="72">
        <f t="shared" si="4089"/>
        <v>2.8393232616723135E-2</v>
      </c>
      <c r="AT3826" s="37">
        <f t="shared" si="4047"/>
        <v>3.6315456319492329E-8</v>
      </c>
      <c r="AU3826" s="37">
        <f t="shared" si="4048"/>
        <v>97.73933008395494</v>
      </c>
      <c r="AV3826" s="34">
        <f t="shared" si="4049"/>
        <v>14.745935985715031</v>
      </c>
      <c r="AW3826" s="34">
        <f t="shared" si="4050"/>
        <v>3.6254933659021811</v>
      </c>
      <c r="AX3826" s="37">
        <f t="shared" si="4051"/>
        <v>144.92303663638734</v>
      </c>
      <c r="AY3826" s="7">
        <f t="shared" si="4052"/>
        <v>201.84626316501675</v>
      </c>
      <c r="AZ3826" s="37">
        <f t="shared" si="4053"/>
        <v>183.47483381339956</v>
      </c>
      <c r="BA3826" s="2">
        <f>BE3826*'mass balance'!$B$17+BF3826*'mass balance'!$C$17+BG3826*'mass balance'!$D$17+BH3826*'mass balance'!$E$17</f>
        <v>1.7455978195145081E-3</v>
      </c>
      <c r="BB3826" s="2">
        <f>BE3826*'mass balance'!$B$18+BF3826*'mass balance'!$C$18+BG3826*'mass balance'!$D$18+BH3826*'mass balance'!$E$18</f>
        <v>1.7724531705839621E-3</v>
      </c>
      <c r="BC3826" s="2">
        <f>BE3826*'mass balance'!$B$19+BF3826*'mass balance'!$C$19+BG3826*'mass balance'!$D$19+BH3826*'mass balance'!$E$19</f>
        <v>-2.2155664632299526E-3</v>
      </c>
      <c r="BD3826" s="2">
        <f>BE3826*'mass balance'!$B$20+BF3826*'mass balance'!$C$20+BG3826*'mass balance'!$D$20+BH3826*'mass balance'!$E$20</f>
        <v>8.0566053208361925E-5</v>
      </c>
      <c r="BE3826" s="2">
        <f>N3826*'mass balance'!$H$11+R3826*'mass balance'!$I$11+S3826*'mass balance'!$J$11</f>
        <v>-4.0744290157863116E-3</v>
      </c>
      <c r="BF3826" s="2">
        <f>N3826*'mass balance'!$H$12+R3826*'mass balance'!$I$12+S3826*'mass balance'!$J$12</f>
        <v>2.2954734345454663E-4</v>
      </c>
      <c r="BG3826" s="2">
        <f>N3826*'mass balance'!$H$13+R3826*'mass balance'!$I$13+S3826*'mass balance'!$J$13</f>
        <v>1.2508129131738191E-3</v>
      </c>
      <c r="BH3826" s="2">
        <f>N3826*'mass balance'!$H$14+R3826*'mass balance'!$I$14+S3826*'mass balance'!$J$14</f>
        <v>4.4564067360162779E-4</v>
      </c>
      <c r="BI3826" s="36">
        <f t="shared" si="4054"/>
        <v>6.4767575960678318E-26</v>
      </c>
      <c r="BJ3826" s="36">
        <f t="shared" si="4055"/>
        <v>2.3136512711013767E-29</v>
      </c>
      <c r="BK3826" s="36">
        <f t="shared" si="4056"/>
        <v>1.0791388386192901E-25</v>
      </c>
      <c r="BL3826" s="36">
        <f t="shared" si="4057"/>
        <v>5.5375481501043403E-26</v>
      </c>
      <c r="BM3826" s="36">
        <f t="shared" si="4090"/>
        <v>1.1075735438170387E-22</v>
      </c>
      <c r="BN3826" s="36">
        <f t="shared" ca="1" si="4058"/>
        <v>0.68069887216526137</v>
      </c>
      <c r="BO3826" s="36">
        <f t="shared" ca="1" si="4075"/>
        <v>1</v>
      </c>
      <c r="BP3826" s="36">
        <f t="shared" si="4091"/>
        <v>-1.1075735438170387E-22</v>
      </c>
      <c r="BQ3826" s="36">
        <f t="shared" si="4092"/>
        <v>1</v>
      </c>
      <c r="BR3826" s="2">
        <f t="shared" si="4081"/>
        <v>-5</v>
      </c>
      <c r="BS3826">
        <v>0</v>
      </c>
      <c r="BT3826" s="37">
        <f t="shared" si="4076"/>
        <v>2.2211053793880278</v>
      </c>
      <c r="BU3826" s="34">
        <f t="shared" si="4059"/>
        <v>-5</v>
      </c>
      <c r="BV3826" s="34">
        <f t="shared" si="4060"/>
        <v>-5</v>
      </c>
      <c r="BW3826" s="34">
        <f t="shared" si="4061"/>
        <v>-5</v>
      </c>
      <c r="BX3826" s="34">
        <f t="shared" si="4062"/>
        <v>-5</v>
      </c>
      <c r="BY3826" s="34">
        <f t="shared" si="4063"/>
        <v>39.23047480562645</v>
      </c>
      <c r="BZ3826" s="36">
        <f t="shared" si="4077"/>
        <v>2.2155664632299526E-3</v>
      </c>
      <c r="CA3826" s="34">
        <f t="shared" si="4078"/>
        <v>1.2105776760898834E-2</v>
      </c>
    </row>
    <row r="3827" spans="1:79" ht="13.2" x14ac:dyDescent="0.25">
      <c r="A3827" s="75">
        <f t="shared" si="4064"/>
        <v>10.39178082191737</v>
      </c>
      <c r="B3827" s="34">
        <f t="shared" si="4082"/>
        <v>3792.9999999998404</v>
      </c>
      <c r="C3827">
        <f t="shared" si="4065"/>
        <v>20</v>
      </c>
      <c r="D3827" s="35">
        <f t="shared" si="4025"/>
        <v>3000</v>
      </c>
      <c r="E3827" s="27">
        <v>0</v>
      </c>
      <c r="F3827" s="64">
        <f t="shared" si="4066"/>
        <v>0.96267801959344901</v>
      </c>
      <c r="G3827" s="34">
        <v>0</v>
      </c>
      <c r="H3827" s="34">
        <f t="shared" si="4026"/>
        <v>1</v>
      </c>
      <c r="I3827" s="34">
        <f t="shared" si="4067"/>
        <v>12793.990880396937</v>
      </c>
      <c r="J3827" s="34">
        <f t="shared" si="4027"/>
        <v>146051.63730718181</v>
      </c>
      <c r="K3827" s="34">
        <f t="shared" si="4028"/>
        <v>128069.73184827543</v>
      </c>
      <c r="L3827" s="36">
        <f t="shared" si="4079"/>
        <v>13499.529557047601</v>
      </c>
      <c r="M3827" s="34">
        <f t="shared" si="4029"/>
        <v>149.95224105927213</v>
      </c>
      <c r="N3827" s="34">
        <f t="shared" si="4068"/>
        <v>1711.8013080769394</v>
      </c>
      <c r="O3827" s="34">
        <f t="shared" si="4030"/>
        <v>13.261852397919354</v>
      </c>
      <c r="P3827">
        <f t="shared" si="4083"/>
        <v>511.51076693404264</v>
      </c>
      <c r="Q3827" s="36">
        <f t="shared" si="4031"/>
        <v>1211.2496606701484</v>
      </c>
      <c r="R3827" s="34">
        <f t="shared" si="4032"/>
        <v>843.21685216790945</v>
      </c>
      <c r="S3827" s="34">
        <f t="shared" si="4033"/>
        <v>142.84263724979166</v>
      </c>
      <c r="T3827" s="36">
        <f t="shared" si="4069"/>
        <v>1.0410585665851898E-4</v>
      </c>
      <c r="U3827" s="36">
        <f t="shared" si="4034"/>
        <v>27368.068359876943</v>
      </c>
      <c r="V3827" s="36">
        <f t="shared" si="4035"/>
        <v>1.8289476095029709E-2</v>
      </c>
      <c r="W3827" s="68">
        <f t="shared" si="4036"/>
        <v>38.570084448707433</v>
      </c>
      <c r="X3827">
        <f t="shared" si="4037"/>
        <v>6.950779472545995</v>
      </c>
      <c r="Y3827">
        <f t="shared" si="4038"/>
        <v>5.4790819485161157E-3</v>
      </c>
      <c r="Z3827" s="34">
        <f t="shared" si="4039"/>
        <v>1.6980387444359678E-3</v>
      </c>
      <c r="AA3827" s="36">
        <f t="shared" si="4040"/>
        <v>4.7418812679427848E-4</v>
      </c>
      <c r="AB3827" s="34">
        <f t="shared" si="4041"/>
        <v>1.9253560391868981E-3</v>
      </c>
      <c r="AC3827" s="36">
        <f t="shared" si="4042"/>
        <v>319.85397095742223</v>
      </c>
      <c r="AD3827" s="34">
        <f t="shared" si="4043"/>
        <v>0</v>
      </c>
      <c r="AE3827">
        <f t="shared" si="4070"/>
        <v>166127.18086806458</v>
      </c>
      <c r="AF3827" s="36">
        <f t="shared" si="4084"/>
        <v>0</v>
      </c>
      <c r="AG3827" s="34">
        <f t="shared" si="4044"/>
        <v>237.04228552889185</v>
      </c>
      <c r="AH3827">
        <f t="shared" si="4080"/>
        <v>4.4160023057377487</v>
      </c>
      <c r="AI3827" s="29">
        <f t="shared" si="4071"/>
        <v>237.04228552889185</v>
      </c>
      <c r="AJ3827">
        <f t="shared" si="4072"/>
        <v>107587.97640562498</v>
      </c>
      <c r="AK3827" s="36">
        <f t="shared" si="4085"/>
        <v>-1.3517313610764302E-13</v>
      </c>
      <c r="AL3827" s="36">
        <f t="shared" si="4073"/>
        <v>-1.726757247489823E-4</v>
      </c>
      <c r="AM3827" s="36">
        <f t="shared" si="4074"/>
        <v>-1.2549529643876497E-3</v>
      </c>
      <c r="AN3827" s="37">
        <f t="shared" si="4086"/>
        <v>6.7384114739359087E-12</v>
      </c>
      <c r="AO3827" s="36">
        <f t="shared" si="4087"/>
        <v>0.30490105113256027</v>
      </c>
      <c r="AP3827" s="36">
        <f t="shared" si="4088"/>
        <v>0.65054568484060893</v>
      </c>
      <c r="AQ3827" s="74">
        <f t="shared" si="4045"/>
        <v>1.302532470457274E-12</v>
      </c>
      <c r="AR3827" s="73">
        <f t="shared" si="4046"/>
        <v>1.3253156026681246E-13</v>
      </c>
      <c r="AS3827" s="72">
        <f t="shared" si="4089"/>
        <v>2.8345019802504166E-2</v>
      </c>
      <c r="AT3827" s="37">
        <f t="shared" si="4047"/>
        <v>3.5647881311655828E-8</v>
      </c>
      <c r="AU3827" s="37">
        <f t="shared" si="4048"/>
        <v>97.550783353288267</v>
      </c>
      <c r="AV3827" s="34">
        <f t="shared" si="4049"/>
        <v>14.778495279020367</v>
      </c>
      <c r="AW3827" s="34">
        <f t="shared" si="4050"/>
        <v>3.6272131400000527</v>
      </c>
      <c r="AX3827" s="37">
        <f t="shared" si="4051"/>
        <v>144.99178228355748</v>
      </c>
      <c r="AY3827" s="7">
        <f t="shared" si="4052"/>
        <v>201.96757515128536</v>
      </c>
      <c r="AZ3827" s="37">
        <f t="shared" si="4053"/>
        <v>183.56186673226492</v>
      </c>
      <c r="BA3827" s="2">
        <f>BE3827*'mass balance'!$B$17+BF3827*'mass balance'!$C$17+BG3827*'mass balance'!$D$17+BH3827*'mass balance'!$E$17</f>
        <v>1.7461289609600424E-3</v>
      </c>
      <c r="BB3827" s="2">
        <f>BE3827*'mass balance'!$B$18+BF3827*'mass balance'!$C$18+BG3827*'mass balance'!$D$18+BH3827*'mass balance'!$E$18</f>
        <v>1.7729924834363512E-3</v>
      </c>
      <c r="BC3827" s="2">
        <f>BE3827*'mass balance'!$B$19+BF3827*'mass balance'!$C$19+BG3827*'mass balance'!$D$19+BH3827*'mass balance'!$E$19</f>
        <v>-2.2162406042954396E-3</v>
      </c>
      <c r="BD3827" s="2">
        <f>BE3827*'mass balance'!$B$20+BF3827*'mass balance'!$C$20+BG3827*'mass balance'!$D$20+BH3827*'mass balance'!$E$20</f>
        <v>8.0590567428925067E-5</v>
      </c>
      <c r="BE3827" s="2">
        <f>N3827*'mass balance'!$H$11+R3827*'mass balance'!$I$11+S3827*'mass balance'!$J$11</f>
        <v>-4.0757174001831891E-3</v>
      </c>
      <c r="BF3827" s="2">
        <f>N3827*'mass balance'!$H$12+R3827*'mass balance'!$I$12+S3827*'mass balance'!$J$12</f>
        <v>2.2957501374514297E-4</v>
      </c>
      <c r="BG3827" s="2">
        <f>N3827*'mass balance'!$H$13+R3827*'mass balance'!$I$13+S3827*'mass balance'!$J$13</f>
        <v>1.2512789976883419E-3</v>
      </c>
      <c r="BH3827" s="2">
        <f>N3827*'mass balance'!$H$14+R3827*'mass balance'!$I$14+S3827*'mass balance'!$J$14</f>
        <v>4.4578159064503626E-4</v>
      </c>
      <c r="BI3827" s="36">
        <f t="shared" si="4054"/>
        <v>6.4767575960678318E-26</v>
      </c>
      <c r="BJ3827" s="36">
        <f t="shared" si="4055"/>
        <v>2.3137906540023371E-29</v>
      </c>
      <c r="BK3827" s="36">
        <f t="shared" si="4056"/>
        <v>1.0793702037464003E-25</v>
      </c>
      <c r="BL3827" s="36">
        <f t="shared" si="4057"/>
        <v>5.5390939575846489E-26</v>
      </c>
      <c r="BM3827" s="36">
        <f t="shared" si="4090"/>
        <v>1.1081272986320491E-22</v>
      </c>
      <c r="BN3827" s="36">
        <f t="shared" ca="1" si="4058"/>
        <v>0.10934352114659152</v>
      </c>
      <c r="BO3827" s="36">
        <f t="shared" ca="1" si="4075"/>
        <v>1</v>
      </c>
      <c r="BP3827" s="36">
        <f t="shared" si="4091"/>
        <v>-1.1081272986320491E-22</v>
      </c>
      <c r="BQ3827" s="36">
        <f t="shared" si="4092"/>
        <v>1</v>
      </c>
      <c r="BR3827" s="2">
        <f t="shared" si="4081"/>
        <v>-5</v>
      </c>
      <c r="BS3827">
        <v>0</v>
      </c>
      <c r="BT3827" s="37">
        <f t="shared" si="4076"/>
        <v>2.2217812058061779</v>
      </c>
      <c r="BU3827" s="34">
        <f t="shared" si="4059"/>
        <v>-5</v>
      </c>
      <c r="BV3827" s="34">
        <f t="shared" si="4060"/>
        <v>-5</v>
      </c>
      <c r="BW3827" s="34">
        <f t="shared" si="4061"/>
        <v>-5</v>
      </c>
      <c r="BX3827" s="34">
        <f t="shared" si="4062"/>
        <v>-5</v>
      </c>
      <c r="BY3827" s="34">
        <f t="shared" si="4063"/>
        <v>39.242879962625338</v>
      </c>
      <c r="BZ3827" s="36">
        <f t="shared" si="4077"/>
        <v>2.2162406042954396E-3</v>
      </c>
      <c r="CA3827" s="34">
        <f t="shared" si="4078"/>
        <v>1.2103718737218815E-2</v>
      </c>
    </row>
    <row r="3828" spans="1:79" ht="13.2" x14ac:dyDescent="0.25">
      <c r="A3828" s="75">
        <f t="shared" si="4064"/>
        <v>10.394520547944767</v>
      </c>
      <c r="B3828" s="34">
        <f t="shared" si="4082"/>
        <v>3793.9999999998399</v>
      </c>
      <c r="C3828">
        <f t="shared" si="4065"/>
        <v>20</v>
      </c>
      <c r="D3828" s="35">
        <f t="shared" si="4025"/>
        <v>3000</v>
      </c>
      <c r="E3828" s="27">
        <v>0</v>
      </c>
      <c r="F3828" s="64">
        <f t="shared" si="4066"/>
        <v>0.96267801959344901</v>
      </c>
      <c r="G3828" s="34">
        <v>0</v>
      </c>
      <c r="H3828" s="34">
        <f t="shared" si="4026"/>
        <v>1</v>
      </c>
      <c r="I3828" s="34">
        <f t="shared" si="4067"/>
        <v>12793.990880396937</v>
      </c>
      <c r="J3828" s="34">
        <f t="shared" si="4027"/>
        <v>146097.80429389607</v>
      </c>
      <c r="K3828" s="34">
        <f t="shared" si="4028"/>
        <v>128110.21474677455</v>
      </c>
      <c r="L3828" s="36">
        <f t="shared" si="4079"/>
        <v>13505.930873680862</v>
      </c>
      <c r="M3828" s="34">
        <f t="shared" si="4029"/>
        <v>149.95224105927213</v>
      </c>
      <c r="N3828" s="34">
        <f t="shared" si="4068"/>
        <v>1712.3424092224279</v>
      </c>
      <c r="O3828" s="34">
        <f t="shared" si="4030"/>
        <v>13.261852397919354</v>
      </c>
      <c r="P3828">
        <f t="shared" si="4083"/>
        <v>511.75331926645021</v>
      </c>
      <c r="Q3828" s="36">
        <f t="shared" si="4031"/>
        <v>1211.7304836875594</v>
      </c>
      <c r="R3828" s="34">
        <f t="shared" si="4032"/>
        <v>843.47045790025288</v>
      </c>
      <c r="S3828" s="34">
        <f t="shared" si="4033"/>
        <v>142.85983993607999</v>
      </c>
      <c r="T3828" s="36">
        <f t="shared" si="4069"/>
        <v>1.039206098336336E-4</v>
      </c>
      <c r="U3828" s="36">
        <f t="shared" si="4034"/>
        <v>27368.0684639828</v>
      </c>
      <c r="V3828" s="36">
        <f t="shared" si="4035"/>
        <v>1.8291678715519639E-2</v>
      </c>
      <c r="W3828" s="68">
        <f t="shared" si="4036"/>
        <v>38.588373924802461</v>
      </c>
      <c r="X3828">
        <f t="shared" si="4037"/>
        <v>6.9518779579673202</v>
      </c>
      <c r="Y3828">
        <f t="shared" si="4038"/>
        <v>5.4790819485161157E-3</v>
      </c>
      <c r="Z3828" s="34">
        <f t="shared" si="4039"/>
        <v>1.6980387444359678E-3</v>
      </c>
      <c r="AA3828" s="36">
        <f t="shared" si="4040"/>
        <v>4.7402045888652401E-4</v>
      </c>
      <c r="AB3828" s="34">
        <f t="shared" si="4041"/>
        <v>1.9253560391868981E-3</v>
      </c>
      <c r="AC3828" s="36">
        <f t="shared" si="4042"/>
        <v>319.85397095742223</v>
      </c>
      <c r="AD3828" s="34">
        <f t="shared" si="4043"/>
        <v>0</v>
      </c>
      <c r="AE3828">
        <f t="shared" si="4070"/>
        <v>166127.18086806458</v>
      </c>
      <c r="AF3828" s="36">
        <f t="shared" si="4084"/>
        <v>0</v>
      </c>
      <c r="AG3828" s="34">
        <f t="shared" si="4044"/>
        <v>237.26335352760691</v>
      </c>
      <c r="AH3828">
        <f t="shared" si="4080"/>
        <v>4.416270189165914</v>
      </c>
      <c r="AI3828" s="29">
        <f t="shared" si="4071"/>
        <v>237.26335352760691</v>
      </c>
      <c r="AJ3828">
        <f t="shared" si="4072"/>
        <v>107825.2397591526</v>
      </c>
      <c r="AK3828" s="36">
        <f t="shared" si="4085"/>
        <v>-1.3253156026681246E-13</v>
      </c>
      <c r="AL3828" s="36">
        <f t="shared" si="4073"/>
        <v>-1.7257793267585081E-4</v>
      </c>
      <c r="AM3828" s="36">
        <f t="shared" si="4074"/>
        <v>-1.2525320630139088E-3</v>
      </c>
      <c r="AN3828" s="37">
        <f t="shared" si="4086"/>
        <v>6.6032383378282654E-12</v>
      </c>
      <c r="AO3828" s="36">
        <f t="shared" si="4087"/>
        <v>0.30472837540781128</v>
      </c>
      <c r="AP3828" s="36">
        <f t="shared" si="4088"/>
        <v>0.64929073187622133</v>
      </c>
      <c r="AQ3828" s="74">
        <f t="shared" si="4045"/>
        <v>1.2785746222233931E-12</v>
      </c>
      <c r="AR3828" s="73">
        <f t="shared" si="4046"/>
        <v>1.2994020479221614E-13</v>
      </c>
      <c r="AS3828" s="72">
        <f t="shared" si="4089"/>
        <v>2.8296888855520456E-2</v>
      </c>
      <c r="AT3828" s="37">
        <f t="shared" si="4047"/>
        <v>3.4992199745403407E-8</v>
      </c>
      <c r="AU3828" s="37">
        <f t="shared" si="4048"/>
        <v>97.362600343854368</v>
      </c>
      <c r="AV3828" s="34">
        <f t="shared" si="4049"/>
        <v>14.811084937363608</v>
      </c>
      <c r="AW3828" s="34">
        <f t="shared" si="4050"/>
        <v>3.6289331214043927</v>
      </c>
      <c r="AX3828" s="37">
        <f t="shared" si="4051"/>
        <v>145.06053621699726</v>
      </c>
      <c r="AY3828" s="7">
        <f t="shared" si="4052"/>
        <v>202.08892820056772</v>
      </c>
      <c r="AZ3828" s="37">
        <f t="shared" si="4053"/>
        <v>183.64891014179972</v>
      </c>
      <c r="BA3828" s="2">
        <f>BE3828*'mass balance'!$B$17+BF3828*'mass balance'!$C$17+BG3828*'mass balance'!$D$17+BH3828*'mass balance'!$E$17</f>
        <v>1.7466601364143101E-3</v>
      </c>
      <c r="BB3828" s="2">
        <f>BE3828*'mass balance'!$B$18+BF3828*'mass balance'!$C$18+BG3828*'mass balance'!$D$18+BH3828*'mass balance'!$E$18</f>
        <v>1.7735318308206842E-3</v>
      </c>
      <c r="BC3828" s="2">
        <f>BE3828*'mass balance'!$B$19+BF3828*'mass balance'!$C$19+BG3828*'mass balance'!$D$19+BH3828*'mass balance'!$E$19</f>
        <v>-2.2169147885258548E-3</v>
      </c>
      <c r="BD3828" s="2">
        <f>BE3828*'mass balance'!$B$20+BF3828*'mass balance'!$C$20+BG3828*'mass balance'!$D$20+BH3828*'mass balance'!$E$20</f>
        <v>8.0615083219121996E-5</v>
      </c>
      <c r="BE3828" s="2">
        <f>N3828*'mass balance'!$H$11+R3828*'mass balance'!$I$11+S3828*'mass balance'!$J$11</f>
        <v>-4.0770057362438756E-3</v>
      </c>
      <c r="BF3828" s="2">
        <f>N3828*'mass balance'!$H$12+R3828*'mass balance'!$I$12+S3828*'mass balance'!$J$12</f>
        <v>2.2960266170108339E-4</v>
      </c>
      <c r="BG3828" s="2">
        <f>N3828*'mass balance'!$H$13+R3828*'mass balance'!$I$13+S3828*'mass balance'!$J$13</f>
        <v>1.2517450196311982E-3</v>
      </c>
      <c r="BH3828" s="2">
        <f>N3828*'mass balance'!$H$14+R3828*'mass balance'!$I$14+S3828*'mass balance'!$J$14</f>
        <v>4.4592250240167388E-4</v>
      </c>
      <c r="BI3828" s="36">
        <f t="shared" si="4054"/>
        <v>6.4767575960678318E-26</v>
      </c>
      <c r="BJ3828" s="36">
        <f t="shared" si="4055"/>
        <v>2.3139301143006136E-29</v>
      </c>
      <c r="BK3828" s="36">
        <f t="shared" si="4056"/>
        <v>1.0796015828118005E-25</v>
      </c>
      <c r="BL3828" s="36">
        <f t="shared" si="4057"/>
        <v>5.5406400782359335E-26</v>
      </c>
      <c r="BM3828" s="36">
        <f t="shared" si="4090"/>
        <v>1.1086812080278074E-22</v>
      </c>
      <c r="BN3828" s="36">
        <f t="shared" ca="1" si="4058"/>
        <v>5.8329236847677546E-2</v>
      </c>
      <c r="BO3828" s="36">
        <f t="shared" ca="1" si="4075"/>
        <v>1</v>
      </c>
      <c r="BP3828" s="36">
        <f t="shared" si="4091"/>
        <v>-1.1086812080278074E-22</v>
      </c>
      <c r="BQ3828" s="36">
        <f t="shared" si="4092"/>
        <v>1</v>
      </c>
      <c r="BR3828" s="2">
        <f t="shared" si="4081"/>
        <v>-5</v>
      </c>
      <c r="BS3828">
        <v>0</v>
      </c>
      <c r="BT3828" s="37">
        <f t="shared" si="4076"/>
        <v>2.2224570754971693</v>
      </c>
      <c r="BU3828" s="34">
        <f t="shared" si="4059"/>
        <v>-5</v>
      </c>
      <c r="BV3828" s="34">
        <f t="shared" si="4060"/>
        <v>-5</v>
      </c>
      <c r="BW3828" s="34">
        <f t="shared" si="4061"/>
        <v>-5</v>
      </c>
      <c r="BX3828" s="34">
        <f t="shared" si="4062"/>
        <v>-5</v>
      </c>
      <c r="BY3828" s="34">
        <f t="shared" si="4063"/>
        <v>39.255284654221178</v>
      </c>
      <c r="BZ3828" s="36">
        <f t="shared" si="4077"/>
        <v>2.2169147885258548E-3</v>
      </c>
      <c r="CA3828" s="34">
        <f t="shared" si="4078"/>
        <v>1.210166220851056E-2</v>
      </c>
    </row>
    <row r="3829" spans="1:79" ht="13.2" x14ac:dyDescent="0.25">
      <c r="A3829" s="75">
        <f t="shared" si="4064"/>
        <v>10.397260273972163</v>
      </c>
      <c r="B3829" s="34">
        <f t="shared" si="4082"/>
        <v>3794.9999999998395</v>
      </c>
      <c r="C3829">
        <f t="shared" si="4065"/>
        <v>20</v>
      </c>
      <c r="D3829" s="35">
        <f t="shared" si="4025"/>
        <v>3000</v>
      </c>
      <c r="E3829" s="27">
        <v>0</v>
      </c>
      <c r="F3829" s="64">
        <f t="shared" si="4066"/>
        <v>0.96267801959344901</v>
      </c>
      <c r="G3829" s="34">
        <v>0</v>
      </c>
      <c r="H3829" s="34">
        <f t="shared" si="4026"/>
        <v>1</v>
      </c>
      <c r="I3829" s="34">
        <f t="shared" si="4067"/>
        <v>12793.990880396937</v>
      </c>
      <c r="J3829" s="34">
        <f t="shared" si="4027"/>
        <v>146143.96954598636</v>
      </c>
      <c r="K3829" s="34">
        <f t="shared" si="4028"/>
        <v>128150.69612421696</v>
      </c>
      <c r="L3829" s="36">
        <f t="shared" si="4079"/>
        <v>13512.332961231294</v>
      </c>
      <c r="M3829" s="34">
        <f t="shared" si="4029"/>
        <v>149.95224105927213</v>
      </c>
      <c r="N3829" s="34">
        <f t="shared" si="4068"/>
        <v>1712.8834900372201</v>
      </c>
      <c r="O3829" s="34">
        <f t="shared" si="4030"/>
        <v>13.261852397919354</v>
      </c>
      <c r="P3829">
        <f t="shared" si="4083"/>
        <v>511.99590080968557</v>
      </c>
      <c r="Q3829" s="36">
        <f t="shared" si="4031"/>
        <v>1212.2113350572481</v>
      </c>
      <c r="R3829" s="34">
        <f t="shared" si="4032"/>
        <v>843.72409349520024</v>
      </c>
      <c r="S3829" s="34">
        <f t="shared" si="4033"/>
        <v>142.87702872829163</v>
      </c>
      <c r="T3829" s="36">
        <f t="shared" si="4069"/>
        <v>1.0373572505363667E-4</v>
      </c>
      <c r="U3829" s="36">
        <f t="shared" si="4034"/>
        <v>27368.06856790341</v>
      </c>
      <c r="V3829" s="36">
        <f t="shared" si="4035"/>
        <v>1.8293879557021227E-2</v>
      </c>
      <c r="W3829" s="68">
        <f t="shared" si="4036"/>
        <v>38.606665603517982</v>
      </c>
      <c r="X3829">
        <f t="shared" si="4037"/>
        <v>6.9529762285779366</v>
      </c>
      <c r="Y3829">
        <f t="shared" si="4038"/>
        <v>5.4790819485161157E-3</v>
      </c>
      <c r="Z3829" s="34">
        <f t="shared" si="4039"/>
        <v>1.6980387444359678E-3</v>
      </c>
      <c r="AA3829" s="36">
        <f t="shared" si="4040"/>
        <v>4.7385287672588387E-4</v>
      </c>
      <c r="AB3829" s="34">
        <f t="shared" si="4041"/>
        <v>1.9253560391868981E-3</v>
      </c>
      <c r="AC3829" s="36">
        <f t="shared" si="4042"/>
        <v>319.85397095742223</v>
      </c>
      <c r="AD3829" s="34">
        <f t="shared" si="4043"/>
        <v>0</v>
      </c>
      <c r="AE3829">
        <f t="shared" si="4070"/>
        <v>166127.18086806458</v>
      </c>
      <c r="AF3829" s="36">
        <f t="shared" si="4084"/>
        <v>0</v>
      </c>
      <c r="AG3829" s="34">
        <f t="shared" si="4044"/>
        <v>237.48443456184873</v>
      </c>
      <c r="AH3829">
        <f t="shared" si="4080"/>
        <v>4.416537713949424</v>
      </c>
      <c r="AI3829" s="29">
        <f t="shared" si="4071"/>
        <v>237.48443456184873</v>
      </c>
      <c r="AJ3829">
        <f t="shared" si="4072"/>
        <v>108062.72419371444</v>
      </c>
      <c r="AK3829" s="36">
        <f t="shared" si="4085"/>
        <v>-1.2994020479221614E-13</v>
      </c>
      <c r="AL3829" s="36">
        <f t="shared" si="4073"/>
        <v>-1.7248019598565932E-4</v>
      </c>
      <c r="AM3829" s="36">
        <f t="shared" si="4074"/>
        <v>-1.2501158317462212E-3</v>
      </c>
      <c r="AN3829" s="37">
        <f t="shared" si="4086"/>
        <v>6.4707067775614526E-12</v>
      </c>
      <c r="AO3829" s="36">
        <f t="shared" si="4087"/>
        <v>0.30455579747513545</v>
      </c>
      <c r="AP3829" s="36">
        <f t="shared" si="4088"/>
        <v>0.64803819981320743</v>
      </c>
      <c r="AQ3829" s="74">
        <f t="shared" si="4045"/>
        <v>1.2550438586137404E-12</v>
      </c>
      <c r="AR3829" s="73">
        <f t="shared" si="4046"/>
        <v>1.2739814227251629E-13</v>
      </c>
      <c r="AS3829" s="72">
        <f t="shared" si="4089"/>
        <v>2.8248839636758245E-2</v>
      </c>
      <c r="AT3829" s="37">
        <f t="shared" si="4047"/>
        <v>3.4348206687760059E-8</v>
      </c>
      <c r="AU3829" s="37">
        <f t="shared" si="4048"/>
        <v>97.174780354006842</v>
      </c>
      <c r="AV3829" s="34">
        <f t="shared" si="4049"/>
        <v>14.843704962535277</v>
      </c>
      <c r="AW3829" s="34">
        <f t="shared" si="4050"/>
        <v>3.6306533099478697</v>
      </c>
      <c r="AX3829" s="37">
        <f t="shared" si="4051"/>
        <v>145.12929843001865</v>
      </c>
      <c r="AY3829" s="7">
        <f t="shared" si="4052"/>
        <v>202.21032230601975</v>
      </c>
      <c r="AZ3829" s="37">
        <f t="shared" si="4053"/>
        <v>183.73596403353662</v>
      </c>
      <c r="BA3829" s="2">
        <f>BE3829*'mass balance'!$B$17+BF3829*'mass balance'!$C$17+BG3829*'mass balance'!$D$17+BH3829*'mass balance'!$E$17</f>
        <v>1.747191345833757E-3</v>
      </c>
      <c r="BB3829" s="2">
        <f>BE3829*'mass balance'!$B$18+BF3829*'mass balance'!$C$18+BG3829*'mass balance'!$D$18+BH3829*'mass balance'!$E$18</f>
        <v>1.7740712126927379E-3</v>
      </c>
      <c r="BC3829" s="2">
        <f>BE3829*'mass balance'!$B$19+BF3829*'mass balance'!$C$19+BG3829*'mass balance'!$D$19+BH3829*'mass balance'!$E$19</f>
        <v>-2.2175890158659226E-3</v>
      </c>
      <c r="BD3829" s="2">
        <f>BE3829*'mass balance'!$B$20+BF3829*'mass balance'!$C$20+BG3829*'mass balance'!$D$20+BH3829*'mass balance'!$E$20</f>
        <v>8.0639600576942641E-5</v>
      </c>
      <c r="BE3829" s="2">
        <f>N3829*'mass balance'!$H$11+R3829*'mass balance'!$I$11+S3829*'mass balance'!$J$11</f>
        <v>-4.0782940238981427E-3</v>
      </c>
      <c r="BF3829" s="2">
        <f>N3829*'mass balance'!$H$12+R3829*'mass balance'!$I$12+S3829*'mass balance'!$J$12</f>
        <v>2.2963028732662648E-4</v>
      </c>
      <c r="BG3829" s="2">
        <f>N3829*'mass balance'!$H$13+R3829*'mass balance'!$I$13+S3829*'mass balance'!$J$13</f>
        <v>1.2522109789891867E-3</v>
      </c>
      <c r="BH3829" s="2">
        <f>N3829*'mass balance'!$H$14+R3829*'mass balance'!$I$14+S3829*'mass balance'!$J$14</f>
        <v>4.4606340886385934E-4</v>
      </c>
      <c r="BI3829" s="36">
        <f t="shared" si="4054"/>
        <v>6.4767575960678318E-26</v>
      </c>
      <c r="BJ3829" s="36">
        <f t="shared" si="4055"/>
        <v>2.3140696518958609E-29</v>
      </c>
      <c r="BK3829" s="36">
        <f t="shared" si="4056"/>
        <v>1.0798329758232304E-25</v>
      </c>
      <c r="BL3829" s="36">
        <f t="shared" si="4057"/>
        <v>5.5421865120332836E-26</v>
      </c>
      <c r="BM3829" s="36">
        <f t="shared" si="4090"/>
        <v>1.1092352720356311E-22</v>
      </c>
      <c r="BN3829" s="36">
        <f t="shared" ca="1" si="4058"/>
        <v>0.88883392614980372</v>
      </c>
      <c r="BO3829" s="36">
        <f t="shared" ca="1" si="4075"/>
        <v>1</v>
      </c>
      <c r="BP3829" s="36">
        <f t="shared" si="4091"/>
        <v>-1.1092352720356311E-22</v>
      </c>
      <c r="BQ3829" s="36">
        <f t="shared" si="4092"/>
        <v>1</v>
      </c>
      <c r="BR3829" s="2">
        <f t="shared" si="4081"/>
        <v>-5</v>
      </c>
      <c r="BS3829">
        <v>0</v>
      </c>
      <c r="BT3829" s="37">
        <f t="shared" si="4076"/>
        <v>2.2231329884055873</v>
      </c>
      <c r="BU3829" s="34">
        <f t="shared" si="4059"/>
        <v>-5</v>
      </c>
      <c r="BV3829" s="34">
        <f t="shared" si="4060"/>
        <v>-5</v>
      </c>
      <c r="BW3829" s="34">
        <f t="shared" si="4061"/>
        <v>-5</v>
      </c>
      <c r="BX3829" s="34">
        <f t="shared" si="4062"/>
        <v>-5</v>
      </c>
      <c r="BY3829" s="34">
        <f t="shared" si="4063"/>
        <v>39.267688879737754</v>
      </c>
      <c r="BZ3829" s="36">
        <f t="shared" si="4077"/>
        <v>2.2175890158659226E-3</v>
      </c>
      <c r="CA3829" s="34">
        <f t="shared" si="4078"/>
        <v>1.2099607173257639E-2</v>
      </c>
    </row>
    <row r="3830" spans="1:79" ht="13.2" x14ac:dyDescent="0.25">
      <c r="A3830" s="75">
        <f t="shared" si="4064"/>
        <v>10.39999999999956</v>
      </c>
      <c r="B3830" s="34">
        <f t="shared" si="4082"/>
        <v>3795.9999999998395</v>
      </c>
      <c r="C3830">
        <f t="shared" si="4065"/>
        <v>20</v>
      </c>
      <c r="D3830" s="35">
        <f t="shared" si="4025"/>
        <v>3000</v>
      </c>
      <c r="E3830" s="27">
        <v>0</v>
      </c>
      <c r="F3830" s="64">
        <f t="shared" si="4066"/>
        <v>0.96267801959344901</v>
      </c>
      <c r="G3830" s="34">
        <v>0</v>
      </c>
      <c r="H3830" s="34">
        <f t="shared" si="4026"/>
        <v>1</v>
      </c>
      <c r="I3830" s="34">
        <f t="shared" si="4067"/>
        <v>12793.990880396937</v>
      </c>
      <c r="J3830" s="34">
        <f t="shared" si="4027"/>
        <v>146190.13306093737</v>
      </c>
      <c r="K3830" s="34">
        <f t="shared" si="4028"/>
        <v>128191.17597839698</v>
      </c>
      <c r="L3830" s="36">
        <f t="shared" si="4079"/>
        <v>13518.735819076252</v>
      </c>
      <c r="M3830" s="34">
        <f t="shared" si="4029"/>
        <v>149.95224105927213</v>
      </c>
      <c r="N3830" s="34">
        <f t="shared" si="4068"/>
        <v>1713.424550491834</v>
      </c>
      <c r="O3830" s="34">
        <f t="shared" si="4030"/>
        <v>13.261852397919354</v>
      </c>
      <c r="P3830">
        <f t="shared" si="4083"/>
        <v>512.23851154015608</v>
      </c>
      <c r="Q3830" s="36">
        <f t="shared" si="4031"/>
        <v>1212.6922147404509</v>
      </c>
      <c r="R3830" s="34">
        <f t="shared" si="4032"/>
        <v>843.97775892826803</v>
      </c>
      <c r="S3830" s="34">
        <f t="shared" si="4033"/>
        <v>142.89420362907777</v>
      </c>
      <c r="T3830" s="36">
        <f t="shared" si="4069"/>
        <v>1.0355120155748895E-4</v>
      </c>
      <c r="U3830" s="36">
        <f t="shared" si="4034"/>
        <v>27368.068671639136</v>
      </c>
      <c r="V3830" s="36">
        <f t="shared" si="4035"/>
        <v>1.8296078619873965E-2</v>
      </c>
      <c r="W3830" s="68">
        <f t="shared" si="4036"/>
        <v>38.624959483075003</v>
      </c>
      <c r="X3830">
        <f t="shared" si="4037"/>
        <v>6.9540742844197947</v>
      </c>
      <c r="Y3830">
        <f t="shared" si="4038"/>
        <v>5.4790819485161157E-3</v>
      </c>
      <c r="Z3830" s="34">
        <f t="shared" si="4039"/>
        <v>1.6980387444359678E-3</v>
      </c>
      <c r="AA3830" s="36">
        <f t="shared" si="4040"/>
        <v>4.73685380249812E-4</v>
      </c>
      <c r="AB3830" s="34">
        <f t="shared" si="4041"/>
        <v>1.9253560391868981E-3</v>
      </c>
      <c r="AC3830" s="36">
        <f t="shared" si="4042"/>
        <v>319.85397095742223</v>
      </c>
      <c r="AD3830" s="34">
        <f t="shared" si="4043"/>
        <v>0</v>
      </c>
      <c r="AE3830">
        <f t="shared" si="4070"/>
        <v>166127.18086806458</v>
      </c>
      <c r="AF3830" s="36">
        <f t="shared" si="4084"/>
        <v>0</v>
      </c>
      <c r="AG3830" s="34">
        <f t="shared" si="4044"/>
        <v>237.70552861379485</v>
      </c>
      <c r="AH3830">
        <f t="shared" si="4080"/>
        <v>4.4168048801980717</v>
      </c>
      <c r="AI3830" s="29">
        <f t="shared" si="4071"/>
        <v>237.70552861379485</v>
      </c>
      <c r="AJ3830">
        <f t="shared" si="4072"/>
        <v>108300.42972232823</v>
      </c>
      <c r="AK3830" s="36">
        <f t="shared" si="4085"/>
        <v>-1.2739814227251629E-13</v>
      </c>
      <c r="AL3830" s="36">
        <f t="shared" si="4073"/>
        <v>-1.7238251464704249E-4</v>
      </c>
      <c r="AM3830" s="36">
        <f t="shared" si="4074"/>
        <v>-1.2477042615755909E-3</v>
      </c>
      <c r="AN3830" s="37">
        <f t="shared" si="4086"/>
        <v>6.3407665727692368E-12</v>
      </c>
      <c r="AO3830" s="36">
        <f t="shared" si="4087"/>
        <v>0.3043833172791498</v>
      </c>
      <c r="AP3830" s="36">
        <f t="shared" si="4088"/>
        <v>0.64678808398146126</v>
      </c>
      <c r="AQ3830" s="74">
        <f t="shared" si="4045"/>
        <v>1.2319328161004718E-12</v>
      </c>
      <c r="AR3830" s="73">
        <f t="shared" si="4046"/>
        <v>1.2490446190313633E-13</v>
      </c>
      <c r="AS3830" s="72">
        <f t="shared" si="4089"/>
        <v>2.8200872007439835E-2</v>
      </c>
      <c r="AT3830" s="37">
        <f t="shared" si="4047"/>
        <v>3.3715700612719638E-8</v>
      </c>
      <c r="AU3830" s="37">
        <f t="shared" si="4048"/>
        <v>96.987322683452817</v>
      </c>
      <c r="AV3830" s="34">
        <f t="shared" si="4049"/>
        <v>14.876355356323456</v>
      </c>
      <c r="AW3830" s="34">
        <f t="shared" si="4050"/>
        <v>3.6323737054631828</v>
      </c>
      <c r="AX3830" s="37">
        <f t="shared" si="4051"/>
        <v>145.19806891593458</v>
      </c>
      <c r="AY3830" s="7">
        <f t="shared" si="4052"/>
        <v>202.33175746079621</v>
      </c>
      <c r="AZ3830" s="37">
        <f t="shared" si="4053"/>
        <v>183.82302839900959</v>
      </c>
      <c r="BA3830" s="2">
        <f>BE3830*'mass balance'!$B$17+BF3830*'mass balance'!$C$17+BG3830*'mass balance'!$D$17+BH3830*'mass balance'!$E$17</f>
        <v>1.7477225891748428E-3</v>
      </c>
      <c r="BB3830" s="2">
        <f>BE3830*'mass balance'!$B$18+BF3830*'mass balance'!$C$18+BG3830*'mass balance'!$D$18+BH3830*'mass balance'!$E$18</f>
        <v>1.7746106290083014E-3</v>
      </c>
      <c r="BC3830" s="2">
        <f>BE3830*'mass balance'!$B$19+BF3830*'mass balance'!$C$19+BG3830*'mass balance'!$D$19+BH3830*'mass balance'!$E$19</f>
        <v>-2.2182632862603759E-3</v>
      </c>
      <c r="BD3830" s="2">
        <f>BE3830*'mass balance'!$B$20+BF3830*'mass balance'!$C$20+BG3830*'mass balance'!$D$20+BH3830*'mass balance'!$E$20</f>
        <v>8.0664119500377339E-5</v>
      </c>
      <c r="BE3830" s="2">
        <f>N3830*'mass balance'!$H$11+R3830*'mass balance'!$I$11+S3830*'mass balance'!$J$11</f>
        <v>-4.0795822630757947E-3</v>
      </c>
      <c r="BF3830" s="2">
        <f>N3830*'mass balance'!$H$12+R3830*'mass balance'!$I$12+S3830*'mass balance'!$J$12</f>
        <v>2.2965789062603318E-4</v>
      </c>
      <c r="BG3830" s="2">
        <f>N3830*'mass balance'!$H$13+R3830*'mass balance'!$I$13+S3830*'mass balance'!$J$13</f>
        <v>1.2526768757491174E-3</v>
      </c>
      <c r="BH3830" s="2">
        <f>N3830*'mass balance'!$H$14+R3830*'mass balance'!$I$14+S3830*'mass balance'!$J$14</f>
        <v>4.4620431002391503E-4</v>
      </c>
      <c r="BI3830" s="36">
        <f t="shared" si="4054"/>
        <v>6.4767575960678318E-26</v>
      </c>
      <c r="BJ3830" s="36">
        <f t="shared" si="4055"/>
        <v>2.314209266687885E-29</v>
      </c>
      <c r="BK3830" s="36">
        <f t="shared" si="4056"/>
        <v>1.0800643827884201E-25</v>
      </c>
      <c r="BL3830" s="36">
        <f t="shared" si="4057"/>
        <v>5.5437332589518175E-26</v>
      </c>
      <c r="BM3830" s="36">
        <f t="shared" si="4090"/>
        <v>1.1097894906868344E-22</v>
      </c>
      <c r="BN3830" s="36">
        <f t="shared" ca="1" si="4058"/>
        <v>0.89833127695473403</v>
      </c>
      <c r="BO3830" s="36">
        <f t="shared" ca="1" si="4075"/>
        <v>1</v>
      </c>
      <c r="BP3830" s="36">
        <f t="shared" si="4091"/>
        <v>-1.1097894906868344E-22</v>
      </c>
      <c r="BQ3830" s="36">
        <f t="shared" si="4092"/>
        <v>1</v>
      </c>
      <c r="BR3830" s="2">
        <f t="shared" si="4081"/>
        <v>-5</v>
      </c>
      <c r="BS3830">
        <v>0</v>
      </c>
      <c r="BT3830" s="37">
        <f t="shared" si="4076"/>
        <v>2.2238089444760267</v>
      </c>
      <c r="BU3830" s="34">
        <f t="shared" si="4059"/>
        <v>-5</v>
      </c>
      <c r="BV3830" s="34">
        <f t="shared" si="4060"/>
        <v>-5</v>
      </c>
      <c r="BW3830" s="34">
        <f t="shared" si="4061"/>
        <v>-5</v>
      </c>
      <c r="BX3830" s="34">
        <f t="shared" si="4062"/>
        <v>-5</v>
      </c>
      <c r="BY3830" s="34">
        <f t="shared" si="4063"/>
        <v>39.28009263849922</v>
      </c>
      <c r="BZ3830" s="36">
        <f t="shared" si="4077"/>
        <v>2.2182632862603759E-3</v>
      </c>
      <c r="CA3830" s="34">
        <f t="shared" si="4078"/>
        <v>1.2097553629945574E-2</v>
      </c>
    </row>
    <row r="3831" spans="1:79" ht="13.2" x14ac:dyDescent="0.25">
      <c r="A3831" s="75">
        <f t="shared" si="4064"/>
        <v>10.402739726026956</v>
      </c>
      <c r="B3831" s="34">
        <f t="shared" si="4082"/>
        <v>3796.999999999839</v>
      </c>
      <c r="C3831">
        <f t="shared" si="4065"/>
        <v>20</v>
      </c>
      <c r="D3831" s="35">
        <f t="shared" si="4025"/>
        <v>3000</v>
      </c>
      <c r="E3831" s="27">
        <v>0</v>
      </c>
      <c r="F3831" s="64">
        <f t="shared" si="4066"/>
        <v>0.96267801959344901</v>
      </c>
      <c r="G3831" s="34">
        <v>0</v>
      </c>
      <c r="H3831" s="34">
        <f t="shared" si="4026"/>
        <v>1</v>
      </c>
      <c r="I3831" s="34">
        <f t="shared" si="4067"/>
        <v>12793.990880396937</v>
      </c>
      <c r="J3831" s="34">
        <f t="shared" si="4027"/>
        <v>146236.29483623558</v>
      </c>
      <c r="K3831" s="34">
        <f t="shared" si="4028"/>
        <v>128231.6543071106</v>
      </c>
      <c r="L3831" s="36">
        <f t="shared" si="4079"/>
        <v>13525.139446593208</v>
      </c>
      <c r="M3831" s="34">
        <f t="shared" si="4029"/>
        <v>149.95224105927213</v>
      </c>
      <c r="N3831" s="34">
        <f t="shared" si="4068"/>
        <v>1713.9655905568109</v>
      </c>
      <c r="O3831" s="34">
        <f t="shared" si="4030"/>
        <v>13.261852397919354</v>
      </c>
      <c r="P3831">
        <f t="shared" si="4083"/>
        <v>512.48115143427367</v>
      </c>
      <c r="Q3831" s="36">
        <f t="shared" si="4031"/>
        <v>1213.1731226984159</v>
      </c>
      <c r="R3831" s="34">
        <f t="shared" si="4032"/>
        <v>844.23145417497733</v>
      </c>
      <c r="S3831" s="34">
        <f t="shared" si="4033"/>
        <v>142.9113646410915</v>
      </c>
      <c r="T3831" s="36">
        <f t="shared" si="4069"/>
        <v>1.033670385510765E-4</v>
      </c>
      <c r="U3831" s="36">
        <f t="shared" si="4034"/>
        <v>27368.068775190339</v>
      </c>
      <c r="V3831" s="36">
        <f t="shared" si="4035"/>
        <v>1.8298275904417571E-2</v>
      </c>
      <c r="W3831" s="68">
        <f t="shared" si="4036"/>
        <v>38.643255561694879</v>
      </c>
      <c r="X3831">
        <f t="shared" si="4037"/>
        <v>6.9551721255348413</v>
      </c>
      <c r="Y3831">
        <f t="shared" si="4038"/>
        <v>5.4790819485161157E-3</v>
      </c>
      <c r="Z3831" s="34">
        <f t="shared" si="4039"/>
        <v>1.6980387444359678E-3</v>
      </c>
      <c r="AA3831" s="36">
        <f t="shared" si="4040"/>
        <v>4.7351796939582215E-4</v>
      </c>
      <c r="AB3831" s="34">
        <f t="shared" si="4041"/>
        <v>1.9253560391868981E-3</v>
      </c>
      <c r="AC3831" s="36">
        <f t="shared" si="4042"/>
        <v>319.85397095742223</v>
      </c>
      <c r="AD3831" s="34">
        <f t="shared" si="4043"/>
        <v>0</v>
      </c>
      <c r="AE3831">
        <f t="shared" si="4070"/>
        <v>166127.18086806458</v>
      </c>
      <c r="AF3831" s="36">
        <f t="shared" si="4084"/>
        <v>0</v>
      </c>
      <c r="AG3831" s="34">
        <f t="shared" si="4044"/>
        <v>237.92663566562851</v>
      </c>
      <c r="AH3831">
        <f t="shared" si="4080"/>
        <v>4.4170716880218208</v>
      </c>
      <c r="AI3831" s="29">
        <f t="shared" si="4071"/>
        <v>237.92663566562851</v>
      </c>
      <c r="AJ3831">
        <f t="shared" si="4072"/>
        <v>108538.35635799386</v>
      </c>
      <c r="AK3831" s="36">
        <f t="shared" si="4085"/>
        <v>-1.2490446190313633E-13</v>
      </c>
      <c r="AL3831" s="36">
        <f t="shared" si="4073"/>
        <v>-1.7228488862865298E-4</v>
      </c>
      <c r="AM3831" s="36">
        <f t="shared" si="4074"/>
        <v>-1.2452973435104018E-3</v>
      </c>
      <c r="AN3831" s="37">
        <f t="shared" si="4086"/>
        <v>6.2133684304967207E-12</v>
      </c>
      <c r="AO3831" s="36">
        <f t="shared" si="4087"/>
        <v>0.30421093476450278</v>
      </c>
      <c r="AP3831" s="36">
        <f t="shared" si="4088"/>
        <v>0.64554037971988565</v>
      </c>
      <c r="AQ3831" s="74">
        <f t="shared" si="4045"/>
        <v>1.209234253651301E-12</v>
      </c>
      <c r="AR3831" s="73">
        <f t="shared" si="4046"/>
        <v>1.2245826919848469E-13</v>
      </c>
      <c r="AS3831" s="72">
        <f t="shared" si="4089"/>
        <v>2.8152985829023175E-2</v>
      </c>
      <c r="AT3831" s="37">
        <f t="shared" si="4047"/>
        <v>3.3094483346750682E-8</v>
      </c>
      <c r="AU3831" s="37">
        <f t="shared" si="4048"/>
        <v>96.800226633250361</v>
      </c>
      <c r="AV3831" s="34">
        <f t="shared" si="4049"/>
        <v>14.909036120513777</v>
      </c>
      <c r="AW3831" s="34">
        <f t="shared" si="4050"/>
        <v>3.6340943077830645</v>
      </c>
      <c r="AX3831" s="37">
        <f t="shared" si="4051"/>
        <v>145.26684766805954</v>
      </c>
      <c r="AY3831" s="7">
        <f t="shared" si="4052"/>
        <v>202.45323365805126</v>
      </c>
      <c r="AZ3831" s="37">
        <f t="shared" si="4053"/>
        <v>183.91010322975441</v>
      </c>
      <c r="BA3831" s="2">
        <f>BE3831*'mass balance'!$B$17+BF3831*'mass balance'!$C$17+BG3831*'mass balance'!$D$17+BH3831*'mass balance'!$E$17</f>
        <v>1.7482538663940385E-3</v>
      </c>
      <c r="BB3831" s="2">
        <f>BE3831*'mass balance'!$B$18+BF3831*'mass balance'!$C$18+BG3831*'mass balance'!$D$18+BH3831*'mass balance'!$E$18</f>
        <v>1.775150079723178E-3</v>
      </c>
      <c r="BC3831" s="2">
        <f>BE3831*'mass balance'!$B$19+BF3831*'mass balance'!$C$19+BG3831*'mass balance'!$D$19+BH3831*'mass balance'!$E$19</f>
        <v>-2.2189375996539721E-3</v>
      </c>
      <c r="BD3831" s="2">
        <f>BE3831*'mass balance'!$B$20+BF3831*'mass balance'!$C$20+BG3831*'mass balance'!$D$20+BH3831*'mass balance'!$E$20</f>
        <v>8.0688639987417144E-5</v>
      </c>
      <c r="BE3831" s="2">
        <f>N3831*'mass balance'!$H$11+R3831*'mass balance'!$I$11+S3831*'mass balance'!$J$11</f>
        <v>-4.0808704537066923E-3</v>
      </c>
      <c r="BF3831" s="2">
        <f>N3831*'mass balance'!$H$12+R3831*'mass balance'!$I$12+S3831*'mass balance'!$J$12</f>
        <v>2.2968547160356751E-4</v>
      </c>
      <c r="BG3831" s="2">
        <f>N3831*'mass balance'!$H$13+R3831*'mass balance'!$I$13+S3831*'mass balance'!$J$13</f>
        <v>1.2531427098978311E-3</v>
      </c>
      <c r="BH3831" s="2">
        <f>N3831*'mass balance'!$H$14+R3831*'mass balance'!$I$14+S3831*'mass balance'!$J$14</f>
        <v>4.4634520587416945E-4</v>
      </c>
      <c r="BI3831" s="36">
        <f t="shared" si="4054"/>
        <v>6.4767575960678318E-26</v>
      </c>
      <c r="BJ3831" s="36">
        <f t="shared" si="4055"/>
        <v>2.3143489585766713E-29</v>
      </c>
      <c r="BK3831" s="36">
        <f t="shared" si="4056"/>
        <v>1.0802958037150888E-25</v>
      </c>
      <c r="BL3831" s="36">
        <f t="shared" si="4057"/>
        <v>5.5452803189667019E-26</v>
      </c>
      <c r="BM3831" s="36">
        <f t="shared" si="4090"/>
        <v>1.1103438640127296E-22</v>
      </c>
      <c r="BN3831" s="36">
        <f t="shared" ca="1" si="4058"/>
        <v>0.66567260602187273</v>
      </c>
      <c r="BO3831" s="36">
        <f t="shared" ca="1" si="4075"/>
        <v>1</v>
      </c>
      <c r="BP3831" s="36">
        <f t="shared" si="4091"/>
        <v>-1.1103438640127296E-22</v>
      </c>
      <c r="BQ3831" s="36">
        <f t="shared" si="4092"/>
        <v>1</v>
      </c>
      <c r="BR3831" s="2">
        <f t="shared" si="4081"/>
        <v>-5</v>
      </c>
      <c r="BS3831">
        <v>0</v>
      </c>
      <c r="BT3831" s="37">
        <f t="shared" si="4076"/>
        <v>2.2244849436531071</v>
      </c>
      <c r="BU3831" s="34">
        <f t="shared" si="4059"/>
        <v>-5</v>
      </c>
      <c r="BV3831" s="34">
        <f t="shared" si="4060"/>
        <v>-5</v>
      </c>
      <c r="BW3831" s="34">
        <f t="shared" si="4061"/>
        <v>-5</v>
      </c>
      <c r="BX3831" s="34">
        <f t="shared" si="4062"/>
        <v>-5</v>
      </c>
      <c r="BY3831" s="34">
        <f t="shared" si="4063"/>
        <v>39.292495929830217</v>
      </c>
      <c r="BZ3831" s="36">
        <f t="shared" si="4077"/>
        <v>2.2189375996539721E-3</v>
      </c>
      <c r="CA3831" s="34">
        <f t="shared" si="4078"/>
        <v>1.2095501577061877E-2</v>
      </c>
    </row>
    <row r="3832" spans="1:79" ht="13.2" x14ac:dyDescent="0.25">
      <c r="A3832" s="75">
        <f t="shared" si="4064"/>
        <v>10.405479452054353</v>
      </c>
      <c r="B3832" s="34">
        <f t="shared" si="4082"/>
        <v>3797.9999999998386</v>
      </c>
      <c r="C3832">
        <f t="shared" si="4065"/>
        <v>20</v>
      </c>
      <c r="D3832" s="35">
        <f t="shared" si="4025"/>
        <v>3000</v>
      </c>
      <c r="E3832" s="27">
        <v>0</v>
      </c>
      <c r="F3832" s="64">
        <f t="shared" si="4066"/>
        <v>0.96267801959344901</v>
      </c>
      <c r="G3832" s="34">
        <v>0</v>
      </c>
      <c r="H3832" s="34">
        <f t="shared" si="4026"/>
        <v>1</v>
      </c>
      <c r="I3832" s="34">
        <f t="shared" si="4067"/>
        <v>12793.990880396937</v>
      </c>
      <c r="J3832" s="34">
        <f t="shared" si="4027"/>
        <v>146282.45486936899</v>
      </c>
      <c r="K3832" s="34">
        <f t="shared" si="4028"/>
        <v>128272.1311081551</v>
      </c>
      <c r="L3832" s="36">
        <f t="shared" si="4079"/>
        <v>13531.543843159754</v>
      </c>
      <c r="M3832" s="34">
        <f t="shared" si="4029"/>
        <v>149.95224105927213</v>
      </c>
      <c r="N3832" s="34">
        <f t="shared" si="4068"/>
        <v>1714.5066102027083</v>
      </c>
      <c r="O3832" s="34">
        <f t="shared" si="4030"/>
        <v>13.261852397919354</v>
      </c>
      <c r="P3832">
        <f t="shared" si="4083"/>
        <v>512.72382046845451</v>
      </c>
      <c r="Q3832" s="36">
        <f t="shared" si="4031"/>
        <v>1213.654058892404</v>
      </c>
      <c r="R3832" s="34">
        <f t="shared" si="4032"/>
        <v>844.48517921085363</v>
      </c>
      <c r="S3832" s="34">
        <f t="shared" si="4033"/>
        <v>142.92851176698889</v>
      </c>
      <c r="T3832" s="36">
        <f t="shared" si="4069"/>
        <v>1.0318323527447959E-4</v>
      </c>
      <c r="U3832" s="36">
        <f t="shared" si="4034"/>
        <v>27368.068878557377</v>
      </c>
      <c r="V3832" s="36">
        <f t="shared" si="4035"/>
        <v>1.8300471410992013E-2</v>
      </c>
      <c r="W3832" s="68">
        <f t="shared" si="4036"/>
        <v>38.6615538375993</v>
      </c>
      <c r="X3832">
        <f t="shared" si="4037"/>
        <v>6.9562697519650154</v>
      </c>
      <c r="Y3832">
        <f t="shared" si="4038"/>
        <v>5.4790819485161157E-3</v>
      </c>
      <c r="Z3832" s="34">
        <f t="shared" si="4039"/>
        <v>1.6980387444359678E-3</v>
      </c>
      <c r="AA3832" s="36">
        <f t="shared" si="4040"/>
        <v>4.7335064410148876E-4</v>
      </c>
      <c r="AB3832" s="34">
        <f t="shared" si="4041"/>
        <v>1.9253560391868981E-3</v>
      </c>
      <c r="AC3832" s="36">
        <f t="shared" si="4042"/>
        <v>319.85397095742223</v>
      </c>
      <c r="AD3832" s="34">
        <f t="shared" si="4043"/>
        <v>0</v>
      </c>
      <c r="AE3832">
        <f t="shared" si="4070"/>
        <v>166127.18086806458</v>
      </c>
      <c r="AF3832" s="36">
        <f t="shared" si="4084"/>
        <v>0</v>
      </c>
      <c r="AG3832" s="34">
        <f t="shared" si="4044"/>
        <v>238.14775569953838</v>
      </c>
      <c r="AH3832">
        <f t="shared" si="4080"/>
        <v>4.4173381375306064</v>
      </c>
      <c r="AI3832" s="29">
        <f t="shared" si="4071"/>
        <v>238.14775569953838</v>
      </c>
      <c r="AJ3832">
        <f t="shared" si="4072"/>
        <v>108776.5041136934</v>
      </c>
      <c r="AK3832" s="36">
        <f t="shared" si="4085"/>
        <v>-1.2245826919848469E-13</v>
      </c>
      <c r="AL3832" s="36">
        <f t="shared" si="4073"/>
        <v>-1.7218731789916112E-4</v>
      </c>
      <c r="AM3832" s="36">
        <f t="shared" si="4074"/>
        <v>-1.2428950685763826E-3</v>
      </c>
      <c r="AN3832" s="37">
        <f t="shared" si="4086"/>
        <v>6.0884639685935843E-12</v>
      </c>
      <c r="AO3832" s="36">
        <f t="shared" si="4087"/>
        <v>0.30403864987587415</v>
      </c>
      <c r="AP3832" s="36">
        <f t="shared" si="4088"/>
        <v>0.64429508237637523</v>
      </c>
      <c r="AQ3832" s="74">
        <f t="shared" si="4045"/>
        <v>1.1869410507688813E-12</v>
      </c>
      <c r="AR3832" s="73">
        <f t="shared" si="4046"/>
        <v>1.2005868570899286E-13</v>
      </c>
      <c r="AS3832" s="72">
        <f t="shared" si="4089"/>
        <v>2.810518096320146E-2</v>
      </c>
      <c r="AT3832" s="37">
        <f t="shared" si="4047"/>
        <v>3.2484360015137952E-8</v>
      </c>
      <c r="AU3832" s="37">
        <f t="shared" si="4048"/>
        <v>96.613491505805811</v>
      </c>
      <c r="AV3832" s="34">
        <f t="shared" si="4049"/>
        <v>14.941747256889419</v>
      </c>
      <c r="AW3832" s="34">
        <f t="shared" si="4050"/>
        <v>3.6358151167402792</v>
      </c>
      <c r="AX3832" s="37">
        <f t="shared" si="4051"/>
        <v>145.3356346797091</v>
      </c>
      <c r="AY3832" s="7">
        <f t="shared" si="4052"/>
        <v>202.57475089093811</v>
      </c>
      <c r="AZ3832" s="37">
        <f t="shared" si="4053"/>
        <v>183.99718851730842</v>
      </c>
      <c r="BA3832" s="2">
        <f>BE3832*'mass balance'!$B$17+BF3832*'mass balance'!$C$17+BG3832*'mass balance'!$D$17+BH3832*'mass balance'!$E$17</f>
        <v>1.7487851774478291E-3</v>
      </c>
      <c r="BB3832" s="2">
        <f>BE3832*'mass balance'!$B$18+BF3832*'mass balance'!$C$18+BG3832*'mass balance'!$D$18+BH3832*'mass balance'!$E$18</f>
        <v>1.7756895647931808E-3</v>
      </c>
      <c r="BC3832" s="2">
        <f>BE3832*'mass balance'!$B$19+BF3832*'mass balance'!$C$19+BG3832*'mass balance'!$D$19+BH3832*'mass balance'!$E$19</f>
        <v>-2.2196119559914755E-3</v>
      </c>
      <c r="BD3832" s="2">
        <f>BE3832*'mass balance'!$B$20+BF3832*'mass balance'!$C$20+BG3832*'mass balance'!$D$20+BH3832*'mass balance'!$E$20</f>
        <v>8.071316203605364E-5</v>
      </c>
      <c r="BE3832" s="2">
        <f>N3832*'mass balance'!$H$11+R3832*'mass balance'!$I$11+S3832*'mass balance'!$J$11</f>
        <v>-4.0821585957207338E-3</v>
      </c>
      <c r="BF3832" s="2">
        <f>N3832*'mass balance'!$H$12+R3832*'mass balance'!$I$12+S3832*'mass balance'!$J$12</f>
        <v>2.2971303026349829E-4</v>
      </c>
      <c r="BG3832" s="2">
        <f>N3832*'mass balance'!$H$13+R3832*'mass balance'!$I$13+S3832*'mass balance'!$J$13</f>
        <v>1.2536084814221825E-3</v>
      </c>
      <c r="BH3832" s="2">
        <f>N3832*'mass balance'!$H$14+R3832*'mass balance'!$I$14+S3832*'mass balance'!$J$14</f>
        <v>4.4648609640695523E-4</v>
      </c>
      <c r="BI3832" s="36">
        <f t="shared" si="4054"/>
        <v>6.4767575960678318E-26</v>
      </c>
      <c r="BJ3832" s="36">
        <f t="shared" si="4055"/>
        <v>2.3144887274623476E-29</v>
      </c>
      <c r="BK3832" s="36">
        <f t="shared" si="4056"/>
        <v>1.0805272386109465E-25</v>
      </c>
      <c r="BL3832" s="36">
        <f t="shared" si="4057"/>
        <v>5.5468276920531445E-26</v>
      </c>
      <c r="BM3832" s="36">
        <f t="shared" si="4090"/>
        <v>1.1108983920446263E-22</v>
      </c>
      <c r="BN3832" s="36">
        <f t="shared" ca="1" si="4058"/>
        <v>0.15523092204578515</v>
      </c>
      <c r="BO3832" s="36">
        <f t="shared" ca="1" si="4075"/>
        <v>1</v>
      </c>
      <c r="BP3832" s="36">
        <f t="shared" si="4091"/>
        <v>-1.1108983920446263E-22</v>
      </c>
      <c r="BQ3832" s="36">
        <f t="shared" si="4092"/>
        <v>1</v>
      </c>
      <c r="BR3832" s="2">
        <f t="shared" si="4081"/>
        <v>-5</v>
      </c>
      <c r="BS3832">
        <v>0</v>
      </c>
      <c r="BT3832" s="37">
        <f t="shared" si="4076"/>
        <v>2.2251609858814541</v>
      </c>
      <c r="BU3832" s="34">
        <f t="shared" si="4059"/>
        <v>-5</v>
      </c>
      <c r="BV3832" s="34">
        <f t="shared" si="4060"/>
        <v>-5</v>
      </c>
      <c r="BW3832" s="34">
        <f t="shared" si="4061"/>
        <v>-5</v>
      </c>
      <c r="BX3832" s="34">
        <f t="shared" si="4062"/>
        <v>-5</v>
      </c>
      <c r="BY3832" s="34">
        <f t="shared" si="4063"/>
        <v>39.304898753055781</v>
      </c>
      <c r="BZ3832" s="36">
        <f t="shared" si="4077"/>
        <v>2.2196119559914755E-3</v>
      </c>
      <c r="CA3832" s="34">
        <f t="shared" si="4078"/>
        <v>1.2093451013095972E-2</v>
      </c>
    </row>
    <row r="3833" spans="1:79" ht="13.2" x14ac:dyDescent="0.25">
      <c r="A3833" s="75">
        <f t="shared" si="4064"/>
        <v>10.408219178081749</v>
      </c>
      <c r="B3833" s="34">
        <f t="shared" si="4082"/>
        <v>3798.9999999998386</v>
      </c>
      <c r="C3833">
        <f t="shared" si="4065"/>
        <v>20</v>
      </c>
      <c r="D3833" s="35">
        <f t="shared" si="4025"/>
        <v>3000</v>
      </c>
      <c r="E3833" s="27">
        <v>0</v>
      </c>
      <c r="F3833" s="64">
        <f t="shared" si="4066"/>
        <v>0.96267801959344901</v>
      </c>
      <c r="G3833" s="34">
        <v>0</v>
      </c>
      <c r="H3833" s="34">
        <f t="shared" si="4026"/>
        <v>1</v>
      </c>
      <c r="I3833" s="34">
        <f t="shared" si="4067"/>
        <v>12793.990880396937</v>
      </c>
      <c r="J3833" s="34">
        <f t="shared" si="4027"/>
        <v>146328.61315782723</v>
      </c>
      <c r="K3833" s="34">
        <f t="shared" si="4028"/>
        <v>128312.60637932914</v>
      </c>
      <c r="L3833" s="36">
        <f t="shared" si="4079"/>
        <v>13537.949008153604</v>
      </c>
      <c r="M3833" s="34">
        <f t="shared" si="4029"/>
        <v>149.95224105927213</v>
      </c>
      <c r="N3833" s="34">
        <f t="shared" si="4068"/>
        <v>1715.0476094001031</v>
      </c>
      <c r="O3833" s="34">
        <f t="shared" si="4030"/>
        <v>13.261852397919354</v>
      </c>
      <c r="P3833">
        <f t="shared" si="4083"/>
        <v>512.96651861911948</v>
      </c>
      <c r="Q3833" s="36">
        <f t="shared" si="4031"/>
        <v>1214.1350232836858</v>
      </c>
      <c r="R3833" s="34">
        <f t="shared" si="4032"/>
        <v>844.73893401142766</v>
      </c>
      <c r="S3833" s="34">
        <f t="shared" si="4033"/>
        <v>142.94564500942602</v>
      </c>
      <c r="T3833" s="36">
        <f t="shared" si="4069"/>
        <v>1.0299979095152115E-4</v>
      </c>
      <c r="U3833" s="36">
        <f t="shared" si="4034"/>
        <v>27368.068981740613</v>
      </c>
      <c r="V3833" s="36">
        <f t="shared" si="4035"/>
        <v>1.8302665139937536E-2</v>
      </c>
      <c r="W3833" s="68">
        <f t="shared" si="4036"/>
        <v>38.679854309010295</v>
      </c>
      <c r="X3833">
        <f t="shared" si="4037"/>
        <v>6.9573671637522452</v>
      </c>
      <c r="Y3833">
        <f t="shared" si="4038"/>
        <v>5.4790819485161157E-3</v>
      </c>
      <c r="Z3833" s="34">
        <f t="shared" si="4039"/>
        <v>1.6980387444359678E-3</v>
      </c>
      <c r="AA3833" s="36">
        <f t="shared" si="4040"/>
        <v>4.731834043044473E-4</v>
      </c>
      <c r="AB3833" s="34">
        <f t="shared" si="4041"/>
        <v>1.9253560391868981E-3</v>
      </c>
      <c r="AC3833" s="36">
        <f t="shared" si="4042"/>
        <v>319.85397095742223</v>
      </c>
      <c r="AD3833" s="34">
        <f t="shared" si="4043"/>
        <v>0</v>
      </c>
      <c r="AE3833">
        <f t="shared" si="4070"/>
        <v>166127.18086806458</v>
      </c>
      <c r="AF3833" s="36">
        <f t="shared" si="4084"/>
        <v>0</v>
      </c>
      <c r="AG3833" s="34">
        <f t="shared" si="4044"/>
        <v>238.36888869771803</v>
      </c>
      <c r="AH3833">
        <f t="shared" si="4080"/>
        <v>4.4176042288337385</v>
      </c>
      <c r="AI3833" s="29">
        <f t="shared" si="4071"/>
        <v>238.36888869771803</v>
      </c>
      <c r="AJ3833">
        <f t="shared" si="4072"/>
        <v>109014.87300239112</v>
      </c>
      <c r="AK3833" s="36">
        <f t="shared" si="4085"/>
        <v>-1.2005868570899286E-13</v>
      </c>
      <c r="AL3833" s="36">
        <f t="shared" si="4073"/>
        <v>-1.720898024272549E-4</v>
      </c>
      <c r="AM3833" s="36">
        <f t="shared" si="4074"/>
        <v>-1.2404974278165746E-3</v>
      </c>
      <c r="AN3833" s="37">
        <f t="shared" si="4086"/>
        <v>5.9660056993950994E-12</v>
      </c>
      <c r="AO3833" s="36">
        <f t="shared" si="4087"/>
        <v>0.303866462557975</v>
      </c>
      <c r="AP3833" s="36">
        <f t="shared" si="4088"/>
        <v>0.64305218730779889</v>
      </c>
      <c r="AQ3833" s="74">
        <f t="shared" si="4045"/>
        <v>1.1650462055602792E-12</v>
      </c>
      <c r="AR3833" s="73">
        <f t="shared" si="4046"/>
        <v>1.177048487428913E-13</v>
      </c>
      <c r="AS3833" s="72">
        <f t="shared" si="4089"/>
        <v>2.8057457271902741E-2</v>
      </c>
      <c r="AT3833" s="37">
        <f t="shared" si="4047"/>
        <v>3.1885138989147468E-8</v>
      </c>
      <c r="AU3833" s="37">
        <f t="shared" si="4048"/>
        <v>96.427116604871273</v>
      </c>
      <c r="AV3833" s="34">
        <f t="shared" si="4049"/>
        <v>14.974488767231129</v>
      </c>
      <c r="AW3833" s="34">
        <f t="shared" si="4050"/>
        <v>3.6375361321676229</v>
      </c>
      <c r="AX3833" s="37">
        <f t="shared" si="4051"/>
        <v>145.40442994420016</v>
      </c>
      <c r="AY3833" s="7">
        <f t="shared" si="4052"/>
        <v>202.69630915260919</v>
      </c>
      <c r="AZ3833" s="37">
        <f t="shared" si="4053"/>
        <v>184.08428425321046</v>
      </c>
      <c r="BA3833" s="2">
        <f>BE3833*'mass balance'!$B$17+BF3833*'mass balance'!$C$17+BG3833*'mass balance'!$D$17+BH3833*'mass balance'!$E$17</f>
        <v>1.7493165222927135E-3</v>
      </c>
      <c r="BB3833" s="2">
        <f>BE3833*'mass balance'!$B$18+BF3833*'mass balance'!$C$18+BG3833*'mass balance'!$D$18+BH3833*'mass balance'!$E$18</f>
        <v>1.7762290841741401E-3</v>
      </c>
      <c r="BC3833" s="2">
        <f>BE3833*'mass balance'!$B$19+BF3833*'mass balance'!$C$19+BG3833*'mass balance'!$D$19+BH3833*'mass balance'!$E$19</f>
        <v>-2.2202863552176753E-3</v>
      </c>
      <c r="BD3833" s="2">
        <f>BE3833*'mass balance'!$B$20+BF3833*'mass balance'!$C$20+BG3833*'mass balance'!$D$20+BH3833*'mass balance'!$E$20</f>
        <v>8.0737685644279088E-5</v>
      </c>
      <c r="BE3833" s="2">
        <f>N3833*'mass balance'!$H$11+R3833*'mass balance'!$I$11+S3833*'mass balance'!$J$11</f>
        <v>-4.083446689047864E-3</v>
      </c>
      <c r="BF3833" s="2">
        <f>N3833*'mass balance'!$H$12+R3833*'mass balance'!$I$12+S3833*'mass balance'!$J$12</f>
        <v>2.2974056661009433E-4</v>
      </c>
      <c r="BG3833" s="2">
        <f>N3833*'mass balance'!$H$13+R3833*'mass balance'!$I$13+S3833*'mass balance'!$J$13</f>
        <v>1.2540741903090506E-3</v>
      </c>
      <c r="BH3833" s="2">
        <f>N3833*'mass balance'!$H$14+R3833*'mass balance'!$I$14+S3833*'mass balance'!$J$14</f>
        <v>4.4662698161461011E-4</v>
      </c>
      <c r="BI3833" s="36">
        <f t="shared" si="4054"/>
        <v>6.4767575960678318E-26</v>
      </c>
      <c r="BJ3833" s="36">
        <f t="shared" si="4055"/>
        <v>2.3146285732451986E-29</v>
      </c>
      <c r="BK3833" s="36">
        <f t="shared" si="4056"/>
        <v>1.0807586874836928E-25</v>
      </c>
      <c r="BL3833" s="36">
        <f t="shared" si="4057"/>
        <v>5.5483753781863843E-26</v>
      </c>
      <c r="BM3833" s="36">
        <f t="shared" si="4090"/>
        <v>1.1114530748138316E-22</v>
      </c>
      <c r="BN3833" s="36">
        <f t="shared" ca="1" si="4058"/>
        <v>0.7296103559753826</v>
      </c>
      <c r="BO3833" s="36">
        <f t="shared" ca="1" si="4075"/>
        <v>1</v>
      </c>
      <c r="BP3833" s="36">
        <f t="shared" si="4091"/>
        <v>-1.1114530748138316E-22</v>
      </c>
      <c r="BQ3833" s="36">
        <f t="shared" si="4092"/>
        <v>1</v>
      </c>
      <c r="BR3833" s="2">
        <f t="shared" si="4081"/>
        <v>-5</v>
      </c>
      <c r="BS3833">
        <v>0</v>
      </c>
      <c r="BT3833" s="37">
        <f t="shared" si="4076"/>
        <v>2.2258370711057194</v>
      </c>
      <c r="BU3833" s="34">
        <f t="shared" si="4059"/>
        <v>-5</v>
      </c>
      <c r="BV3833" s="34">
        <f t="shared" si="4060"/>
        <v>-5</v>
      </c>
      <c r="BW3833" s="34">
        <f t="shared" si="4061"/>
        <v>-5</v>
      </c>
      <c r="BX3833" s="34">
        <f t="shared" si="4062"/>
        <v>-5</v>
      </c>
      <c r="BY3833" s="34">
        <f t="shared" si="4063"/>
        <v>39.3173011075014</v>
      </c>
      <c r="BZ3833" s="36">
        <f t="shared" si="4077"/>
        <v>2.2202863552176753E-3</v>
      </c>
      <c r="CA3833" s="34">
        <f t="shared" si="4078"/>
        <v>1.2091401936539297E-2</v>
      </c>
    </row>
    <row r="3834" spans="1:79" ht="13.2" x14ac:dyDescent="0.25">
      <c r="A3834" s="75">
        <f t="shared" si="4064"/>
        <v>10.410958904109146</v>
      </c>
      <c r="B3834" s="34">
        <f t="shared" si="4082"/>
        <v>3799.9999999998381</v>
      </c>
      <c r="C3834">
        <f t="shared" si="4065"/>
        <v>20</v>
      </c>
      <c r="D3834" s="35">
        <f t="shared" si="4025"/>
        <v>3000</v>
      </c>
      <c r="E3834" s="27">
        <v>0</v>
      </c>
      <c r="F3834" s="64">
        <f t="shared" si="4066"/>
        <v>0.96267801959344901</v>
      </c>
      <c r="G3834" s="34">
        <v>0</v>
      </c>
      <c r="H3834" s="34">
        <f t="shared" si="4026"/>
        <v>1</v>
      </c>
      <c r="I3834" s="34">
        <f t="shared" si="4067"/>
        <v>12793.990880396937</v>
      </c>
      <c r="J3834" s="34">
        <f t="shared" si="4027"/>
        <v>146374.76969910148</v>
      </c>
      <c r="K3834" s="34">
        <f t="shared" si="4028"/>
        <v>128353.08011843282</v>
      </c>
      <c r="L3834" s="36">
        <f t="shared" si="4079"/>
        <v>13544.35494095258</v>
      </c>
      <c r="M3834" s="34">
        <f t="shared" si="4029"/>
        <v>149.95224105927213</v>
      </c>
      <c r="N3834" s="34">
        <f t="shared" si="4068"/>
        <v>1715.5885881195911</v>
      </c>
      <c r="O3834" s="34">
        <f t="shared" si="4030"/>
        <v>13.261852397919354</v>
      </c>
      <c r="P3834">
        <f t="shared" si="4083"/>
        <v>513.20924586269382</v>
      </c>
      <c r="Q3834" s="36">
        <f t="shared" si="4031"/>
        <v>1214.6160158335465</v>
      </c>
      <c r="R3834" s="34">
        <f t="shared" si="4032"/>
        <v>844.99271855223446</v>
      </c>
      <c r="S3834" s="34">
        <f t="shared" si="4033"/>
        <v>142.96276437106303</v>
      </c>
      <c r="T3834" s="36">
        <f t="shared" si="4069"/>
        <v>1.0281670482339024E-4</v>
      </c>
      <c r="U3834" s="36">
        <f t="shared" si="4034"/>
        <v>27368.069084740404</v>
      </c>
      <c r="V3834" s="36">
        <f t="shared" si="4035"/>
        <v>1.8304857091594615E-2</v>
      </c>
      <c r="W3834" s="68">
        <f t="shared" si="4036"/>
        <v>38.69815697415023</v>
      </c>
      <c r="X3834">
        <f t="shared" si="4037"/>
        <v>6.9584643609384527</v>
      </c>
      <c r="Y3834">
        <f t="shared" si="4038"/>
        <v>5.4790819485161157E-3</v>
      </c>
      <c r="Z3834" s="34">
        <f t="shared" si="4039"/>
        <v>1.6980387444359678E-3</v>
      </c>
      <c r="AA3834" s="36">
        <f t="shared" si="4040"/>
        <v>4.7301624994239327E-4</v>
      </c>
      <c r="AB3834" s="34">
        <f t="shared" si="4041"/>
        <v>1.9253560391868981E-3</v>
      </c>
      <c r="AC3834" s="36">
        <f t="shared" si="4042"/>
        <v>319.85397095742223</v>
      </c>
      <c r="AD3834" s="34">
        <f t="shared" si="4043"/>
        <v>0</v>
      </c>
      <c r="AE3834">
        <f t="shared" si="4070"/>
        <v>166127.18086806458</v>
      </c>
      <c r="AF3834" s="36">
        <f t="shared" si="4084"/>
        <v>0</v>
      </c>
      <c r="AG3834" s="34">
        <f t="shared" si="4044"/>
        <v>238.59003464236741</v>
      </c>
      <c r="AH3834">
        <f t="shared" si="4080"/>
        <v>4.4178699620414363</v>
      </c>
      <c r="AI3834" s="29">
        <f t="shared" si="4071"/>
        <v>238.59003464236741</v>
      </c>
      <c r="AJ3834">
        <f t="shared" si="4072"/>
        <v>109253.46303703349</v>
      </c>
      <c r="AK3834" s="36">
        <f t="shared" si="4085"/>
        <v>-1.177048487428913E-13</v>
      </c>
      <c r="AL3834" s="36">
        <f t="shared" si="4073"/>
        <v>-1.7199234218164022E-4</v>
      </c>
      <c r="AM3834" s="36">
        <f t="shared" si="4074"/>
        <v>-1.238104412291298E-3</v>
      </c>
      <c r="AN3834" s="37">
        <f t="shared" si="4086"/>
        <v>5.8459470136861064E-12</v>
      </c>
      <c r="AO3834" s="36">
        <f t="shared" si="4087"/>
        <v>0.30369437275554773</v>
      </c>
      <c r="AP3834" s="36">
        <f t="shared" si="4088"/>
        <v>0.64181168987998227</v>
      </c>
      <c r="AQ3834" s="74">
        <f t="shared" si="4045"/>
        <v>1.1435428328360997E-12</v>
      </c>
      <c r="AR3834" s="73">
        <f t="shared" si="4046"/>
        <v>1.153959110926462E-13</v>
      </c>
      <c r="AS3834" s="72">
        <f t="shared" si="4089"/>
        <v>2.8009814617289512E-2</v>
      </c>
      <c r="AT3834" s="37">
        <f t="shared" si="4047"/>
        <v>3.1296631834003202E-8</v>
      </c>
      <c r="AU3834" s="37">
        <f t="shared" si="4048"/>
        <v>96.241101235541905</v>
      </c>
      <c r="AV3834" s="34">
        <f t="shared" si="4049"/>
        <v>15.007260653317202</v>
      </c>
      <c r="AW3834" s="34">
        <f t="shared" si="4050"/>
        <v>3.6392573538979218</v>
      </c>
      <c r="AX3834" s="37">
        <f t="shared" si="4051"/>
        <v>145.47323345485094</v>
      </c>
      <c r="AY3834" s="7">
        <f t="shared" si="4052"/>
        <v>202.8179084362163</v>
      </c>
      <c r="AZ3834" s="37">
        <f t="shared" si="4053"/>
        <v>184.17139042900118</v>
      </c>
      <c r="BA3834" s="2">
        <f>BE3834*'mass balance'!$B$17+BF3834*'mass balance'!$C$17+BG3834*'mass balance'!$D$17+BH3834*'mass balance'!$E$17</f>
        <v>1.7498479008852014E-3</v>
      </c>
      <c r="BB3834" s="2">
        <f>BE3834*'mass balance'!$B$18+BF3834*'mass balance'!$C$18+BG3834*'mass balance'!$D$18+BH3834*'mass balance'!$E$18</f>
        <v>1.776768637821897E-3</v>
      </c>
      <c r="BC3834" s="2">
        <f>BE3834*'mass balance'!$B$19+BF3834*'mass balance'!$C$19+BG3834*'mass balance'!$D$19+BH3834*'mass balance'!$E$19</f>
        <v>-2.2209607972773701E-3</v>
      </c>
      <c r="BD3834" s="2">
        <f>BE3834*'mass balance'!$B$20+BF3834*'mass balance'!$C$20+BG3834*'mass balance'!$D$20+BH3834*'mass balance'!$E$20</f>
        <v>8.0762210810086195E-5</v>
      </c>
      <c r="BE3834" s="2">
        <f>N3834*'mass balance'!$H$11+R3834*'mass balance'!$I$11+S3834*'mass balance'!$J$11</f>
        <v>-4.0847347336180739E-3</v>
      </c>
      <c r="BF3834" s="2">
        <f>N3834*'mass balance'!$H$12+R3834*'mass balance'!$I$12+S3834*'mass balance'!$J$12</f>
        <v>2.29768080647631E-4</v>
      </c>
      <c r="BG3834" s="2">
        <f>N3834*'mass balance'!$H$13+R3834*'mass balance'!$I$13+S3834*'mass balance'!$J$13</f>
        <v>1.2545398365453337E-3</v>
      </c>
      <c r="BH3834" s="2">
        <f>N3834*'mass balance'!$H$14+R3834*'mass balance'!$I$14+S3834*'mass balance'!$J$14</f>
        <v>4.467678614894768E-4</v>
      </c>
      <c r="BI3834" s="36">
        <f t="shared" si="4054"/>
        <v>6.4767575960678318E-26</v>
      </c>
      <c r="BJ3834" s="36">
        <f t="shared" si="4055"/>
        <v>2.3147684958256784E-29</v>
      </c>
      <c r="BK3834" s="36">
        <f t="shared" si="4056"/>
        <v>1.0809901503410174E-25</v>
      </c>
      <c r="BL3834" s="36">
        <f t="shared" si="4057"/>
        <v>5.5499233773417024E-26</v>
      </c>
      <c r="BM3834" s="36">
        <f t="shared" si="4090"/>
        <v>1.1120079123516503E-22</v>
      </c>
      <c r="BN3834" s="36">
        <f t="shared" ca="1" si="4058"/>
        <v>0.93287463618390043</v>
      </c>
      <c r="BO3834" s="36">
        <f t="shared" ca="1" si="4075"/>
        <v>1</v>
      </c>
      <c r="BP3834" s="36">
        <f t="shared" si="4091"/>
        <v>-1.1120079123516503E-22</v>
      </c>
      <c r="BQ3834" s="36">
        <f t="shared" si="4092"/>
        <v>1</v>
      </c>
      <c r="BR3834" s="2">
        <f t="shared" si="4081"/>
        <v>-5</v>
      </c>
      <c r="BS3834">
        <v>0</v>
      </c>
      <c r="BT3834" s="37">
        <f t="shared" si="4076"/>
        <v>2.2265131992705633</v>
      </c>
      <c r="BU3834" s="34">
        <f t="shared" si="4059"/>
        <v>-5</v>
      </c>
      <c r="BV3834" s="34">
        <f t="shared" si="4060"/>
        <v>-5</v>
      </c>
      <c r="BW3834" s="34">
        <f t="shared" si="4061"/>
        <v>-5</v>
      </c>
      <c r="BX3834" s="34">
        <f t="shared" si="4062"/>
        <v>-5</v>
      </c>
      <c r="BY3834" s="34">
        <f t="shared" si="4063"/>
        <v>39.329702992492976</v>
      </c>
      <c r="BZ3834" s="36">
        <f t="shared" si="4077"/>
        <v>2.2209607972773701E-3</v>
      </c>
      <c r="CA3834" s="34">
        <f t="shared" si="4078"/>
        <v>1.2089354345885189E-2</v>
      </c>
    </row>
    <row r="3835" spans="1:79" ht="13.2" x14ac:dyDescent="0.25">
      <c r="A3835" s="75">
        <f t="shared" si="4064"/>
        <v>10.413698630136542</v>
      </c>
      <c r="B3835" s="34">
        <f t="shared" si="4082"/>
        <v>3800.9999999998381</v>
      </c>
      <c r="C3835">
        <f t="shared" si="4065"/>
        <v>20</v>
      </c>
      <c r="D3835" s="35">
        <f t="shared" si="4025"/>
        <v>3000</v>
      </c>
      <c r="E3835" s="27">
        <v>0</v>
      </c>
      <c r="F3835" s="64">
        <f t="shared" si="4066"/>
        <v>0.96267801959344901</v>
      </c>
      <c r="G3835" s="34">
        <v>0</v>
      </c>
      <c r="H3835" s="34">
        <f t="shared" si="4026"/>
        <v>1</v>
      </c>
      <c r="I3835" s="34">
        <f t="shared" si="4067"/>
        <v>12793.990880396937</v>
      </c>
      <c r="J3835" s="34">
        <f t="shared" si="4027"/>
        <v>146420.92449068459</v>
      </c>
      <c r="K3835" s="34">
        <f t="shared" si="4028"/>
        <v>128393.55232326766</v>
      </c>
      <c r="L3835" s="36">
        <f t="shared" si="4079"/>
        <v>13550.761640934637</v>
      </c>
      <c r="M3835" s="34">
        <f t="shared" si="4029"/>
        <v>149.95224105927213</v>
      </c>
      <c r="N3835" s="34">
        <f t="shared" si="4068"/>
        <v>1716.129546331787</v>
      </c>
      <c r="O3835" s="34">
        <f t="shared" si="4030"/>
        <v>13.261852397919354</v>
      </c>
      <c r="P3835">
        <f t="shared" si="4083"/>
        <v>513.4520021756075</v>
      </c>
      <c r="Q3835" s="36">
        <f t="shared" si="4031"/>
        <v>1215.0970365032824</v>
      </c>
      <c r="R3835" s="34">
        <f t="shared" si="4032"/>
        <v>845.24653280881432</v>
      </c>
      <c r="S3835" s="34">
        <f t="shared" si="4033"/>
        <v>142.97986985456077</v>
      </c>
      <c r="T3835" s="36">
        <f t="shared" si="4069"/>
        <v>1.026339761066211E-4</v>
      </c>
      <c r="U3835" s="36">
        <f t="shared" si="4034"/>
        <v>27368.06918755711</v>
      </c>
      <c r="V3835" s="36">
        <f t="shared" si="4035"/>
        <v>1.8307047266303986E-2</v>
      </c>
      <c r="W3835" s="68">
        <f t="shared" si="4036"/>
        <v>38.716461831241823</v>
      </c>
      <c r="X3835">
        <f t="shared" si="4037"/>
        <v>6.9595613435655501</v>
      </c>
      <c r="Y3835">
        <f t="shared" si="4038"/>
        <v>5.4790819485161157E-3</v>
      </c>
      <c r="Z3835" s="34">
        <f t="shared" si="4039"/>
        <v>1.6980387444359678E-3</v>
      </c>
      <c r="AA3835" s="36">
        <f t="shared" si="4040"/>
        <v>4.7284918095308277E-4</v>
      </c>
      <c r="AB3835" s="34">
        <f t="shared" si="4041"/>
        <v>1.9253560391868981E-3</v>
      </c>
      <c r="AC3835" s="36">
        <f t="shared" si="4042"/>
        <v>319.85397095742223</v>
      </c>
      <c r="AD3835" s="34">
        <f t="shared" si="4043"/>
        <v>0</v>
      </c>
      <c r="AE3835">
        <f t="shared" si="4070"/>
        <v>166127.18086806458</v>
      </c>
      <c r="AF3835" s="36">
        <f t="shared" si="4084"/>
        <v>0</v>
      </c>
      <c r="AG3835" s="34">
        <f t="shared" si="4044"/>
        <v>238.81119351569191</v>
      </c>
      <c r="AH3835">
        <f t="shared" si="4080"/>
        <v>4.4181353372638625</v>
      </c>
      <c r="AI3835" s="29">
        <f t="shared" si="4071"/>
        <v>238.81119351569191</v>
      </c>
      <c r="AJ3835">
        <f t="shared" si="4072"/>
        <v>109492.27423054918</v>
      </c>
      <c r="AK3835" s="36">
        <f t="shared" si="4085"/>
        <v>-1.153959110926462E-13</v>
      </c>
      <c r="AL3835" s="36">
        <f t="shared" si="4073"/>
        <v>-1.7189493713104048E-4</v>
      </c>
      <c r="AM3835" s="36">
        <f t="shared" si="4074"/>
        <v>-1.2357160130781167E-3</v>
      </c>
      <c r="AN3835" s="37">
        <f t="shared" si="4086"/>
        <v>5.7282421649432147E-12</v>
      </c>
      <c r="AO3835" s="36">
        <f t="shared" si="4087"/>
        <v>0.3035223804133661</v>
      </c>
      <c r="AP3835" s="36">
        <f t="shared" si="4088"/>
        <v>0.64057358546769094</v>
      </c>
      <c r="AQ3835" s="74">
        <f t="shared" si="4045"/>
        <v>1.1224241622388233E-12</v>
      </c>
      <c r="AR3835" s="73">
        <f t="shared" si="4046"/>
        <v>1.1313104076598194E-13</v>
      </c>
      <c r="AS3835" s="72">
        <f t="shared" si="4089"/>
        <v>2.7962252861758338E-2</v>
      </c>
      <c r="AT3835" s="37">
        <f t="shared" si="4047"/>
        <v>3.0718653257663085E-8</v>
      </c>
      <c r="AU3835" s="37">
        <f t="shared" si="4048"/>
        <v>96.055444704253446</v>
      </c>
      <c r="AV3835" s="34">
        <f t="shared" si="4049"/>
        <v>15.040062916923484</v>
      </c>
      <c r="AW3835" s="34">
        <f t="shared" si="4050"/>
        <v>3.640978781764038</v>
      </c>
      <c r="AX3835" s="37">
        <f t="shared" si="4051"/>
        <v>145.54204520498092</v>
      </c>
      <c r="AY3835" s="7">
        <f t="shared" si="4052"/>
        <v>202.93954873491026</v>
      </c>
      <c r="AZ3835" s="37">
        <f t="shared" si="4053"/>
        <v>184.25850703622274</v>
      </c>
      <c r="BA3835" s="2">
        <f>BE3835*'mass balance'!$B$17+BF3835*'mass balance'!$C$17+BG3835*'mass balance'!$D$17+BH3835*'mass balance'!$E$17</f>
        <v>1.7503793131818167E-3</v>
      </c>
      <c r="BB3835" s="2">
        <f>BE3835*'mass balance'!$B$18+BF3835*'mass balance'!$C$18+BG3835*'mass balance'!$D$18+BH3835*'mass balance'!$E$18</f>
        <v>1.7773082256923058E-3</v>
      </c>
      <c r="BC3835" s="2">
        <f>BE3835*'mass balance'!$B$19+BF3835*'mass balance'!$C$19+BG3835*'mass balance'!$D$19+BH3835*'mass balance'!$E$19</f>
        <v>-2.2216352821153827E-3</v>
      </c>
      <c r="BD3835" s="2">
        <f>BE3835*'mass balance'!$B$20+BF3835*'mass balance'!$C$20+BG3835*'mass balance'!$D$20+BH3835*'mass balance'!$E$20</f>
        <v>8.0786737531468429E-5</v>
      </c>
      <c r="BE3835" s="2">
        <f>N3835*'mass balance'!$H$11+R3835*'mass balance'!$I$11+S3835*'mass balance'!$J$11</f>
        <v>-4.0860227293613976E-3</v>
      </c>
      <c r="BF3835" s="2">
        <f>N3835*'mass balance'!$H$12+R3835*'mass balance'!$I$12+S3835*'mass balance'!$J$12</f>
        <v>2.2979557238038474E-4</v>
      </c>
      <c r="BG3835" s="2">
        <f>N3835*'mass balance'!$H$13+R3835*'mass balance'!$I$13+S3835*'mass balance'!$J$13</f>
        <v>1.2550054201179517E-3</v>
      </c>
      <c r="BH3835" s="2">
        <f>N3835*'mass balance'!$H$14+R3835*'mass balance'!$I$14+S3835*'mass balance'!$J$14</f>
        <v>4.4690873602390278E-4</v>
      </c>
      <c r="BI3835" s="36">
        <f t="shared" si="4054"/>
        <v>6.4767575960678318E-26</v>
      </c>
      <c r="BJ3835" s="36">
        <f t="shared" si="4055"/>
        <v>2.3149084951043877E-29</v>
      </c>
      <c r="BK3835" s="36">
        <f t="shared" si="4056"/>
        <v>1.0812216271905999E-25</v>
      </c>
      <c r="BL3835" s="36">
        <f t="shared" si="4057"/>
        <v>5.5514716894944171E-26</v>
      </c>
      <c r="BM3835" s="36">
        <f t="shared" si="4090"/>
        <v>1.1125629046893845E-22</v>
      </c>
      <c r="BN3835" s="36">
        <f t="shared" ca="1" si="4058"/>
        <v>0.72684987844804461</v>
      </c>
      <c r="BO3835" s="36">
        <f t="shared" ca="1" si="4075"/>
        <v>1</v>
      </c>
      <c r="BP3835" s="36">
        <f t="shared" si="4091"/>
        <v>-1.1125629046893845E-22</v>
      </c>
      <c r="BQ3835" s="36">
        <f t="shared" si="4092"/>
        <v>1</v>
      </c>
      <c r="BR3835" s="2">
        <f t="shared" si="4081"/>
        <v>-5</v>
      </c>
      <c r="BS3835">
        <v>0</v>
      </c>
      <c r="BT3835" s="37">
        <f t="shared" si="4076"/>
        <v>2.2271893703206711</v>
      </c>
      <c r="BU3835" s="34">
        <f t="shared" si="4059"/>
        <v>-5</v>
      </c>
      <c r="BV3835" s="34">
        <f t="shared" si="4060"/>
        <v>-5</v>
      </c>
      <c r="BW3835" s="34">
        <f t="shared" si="4061"/>
        <v>-5</v>
      </c>
      <c r="BX3835" s="34">
        <f t="shared" si="4062"/>
        <v>-5</v>
      </c>
      <c r="BY3835" s="34">
        <f t="shared" si="4063"/>
        <v>39.342104407356864</v>
      </c>
      <c r="BZ3835" s="36">
        <f t="shared" si="4077"/>
        <v>2.2216352821153827E-3</v>
      </c>
      <c r="CA3835" s="34">
        <f t="shared" si="4078"/>
        <v>1.2087308239628988E-2</v>
      </c>
    </row>
    <row r="3836" spans="1:79" ht="13.2" x14ac:dyDescent="0.25">
      <c r="A3836" s="75">
        <f t="shared" si="4064"/>
        <v>10.416438356163939</v>
      </c>
      <c r="B3836" s="34">
        <f t="shared" si="4082"/>
        <v>3801.9999999998377</v>
      </c>
      <c r="C3836">
        <f t="shared" si="4065"/>
        <v>20</v>
      </c>
      <c r="D3836" s="35">
        <f t="shared" si="4025"/>
        <v>3000</v>
      </c>
      <c r="E3836" s="27">
        <v>0</v>
      </c>
      <c r="F3836" s="64">
        <f t="shared" si="4066"/>
        <v>0.96267801959344901</v>
      </c>
      <c r="G3836" s="34">
        <v>0</v>
      </c>
      <c r="H3836" s="34">
        <f t="shared" si="4026"/>
        <v>1</v>
      </c>
      <c r="I3836" s="34">
        <f t="shared" si="4067"/>
        <v>12793.990880396937</v>
      </c>
      <c r="J3836" s="34">
        <f t="shared" si="4027"/>
        <v>146467.07753007091</v>
      </c>
      <c r="K3836" s="34">
        <f t="shared" si="4028"/>
        <v>128434.02299163652</v>
      </c>
      <c r="L3836" s="36">
        <f t="shared" si="4079"/>
        <v>13557.169107477845</v>
      </c>
      <c r="M3836" s="34">
        <f t="shared" si="4029"/>
        <v>149.95224105927213</v>
      </c>
      <c r="N3836" s="34">
        <f t="shared" si="4068"/>
        <v>1716.6704840073232</v>
      </c>
      <c r="O3836" s="34">
        <f t="shared" si="4030"/>
        <v>13.261852397919354</v>
      </c>
      <c r="P3836">
        <f t="shared" si="4083"/>
        <v>513.69478753429496</v>
      </c>
      <c r="Q3836" s="36">
        <f t="shared" si="4031"/>
        <v>1215.5780852542014</v>
      </c>
      <c r="R3836" s="34">
        <f t="shared" si="4032"/>
        <v>845.50037675671228</v>
      </c>
      <c r="S3836" s="34">
        <f t="shared" si="4033"/>
        <v>142.99696146258225</v>
      </c>
      <c r="T3836" s="36">
        <f t="shared" si="4069"/>
        <v>1.0245160404351272E-4</v>
      </c>
      <c r="U3836" s="36">
        <f t="shared" si="4034"/>
        <v>27368.069290191088</v>
      </c>
      <c r="V3836" s="36">
        <f t="shared" si="4035"/>
        <v>1.8309235664406627E-2</v>
      </c>
      <c r="W3836" s="68">
        <f t="shared" si="4036"/>
        <v>38.734768878508127</v>
      </c>
      <c r="X3836">
        <f t="shared" si="4037"/>
        <v>6.9606581116754409</v>
      </c>
      <c r="Y3836">
        <f t="shared" si="4038"/>
        <v>5.4790819485161157E-3</v>
      </c>
      <c r="Z3836" s="34">
        <f t="shared" si="4039"/>
        <v>1.6980387444359678E-3</v>
      </c>
      <c r="AA3836" s="36">
        <f t="shared" si="4040"/>
        <v>4.7268219727433178E-4</v>
      </c>
      <c r="AB3836" s="34">
        <f t="shared" si="4041"/>
        <v>1.9253560391868981E-3</v>
      </c>
      <c r="AC3836" s="36">
        <f t="shared" si="4042"/>
        <v>319.85397095742223</v>
      </c>
      <c r="AD3836" s="34">
        <f t="shared" si="4043"/>
        <v>0</v>
      </c>
      <c r="AE3836">
        <f t="shared" si="4070"/>
        <v>166127.18086806458</v>
      </c>
      <c r="AF3836" s="36">
        <f t="shared" si="4084"/>
        <v>0</v>
      </c>
      <c r="AG3836" s="34">
        <f t="shared" si="4044"/>
        <v>239.03236529990193</v>
      </c>
      <c r="AH3836">
        <f t="shared" si="4080"/>
        <v>4.4184003546106965</v>
      </c>
      <c r="AI3836" s="29">
        <f t="shared" si="4071"/>
        <v>239.03236529990193</v>
      </c>
      <c r="AJ3836">
        <f t="shared" si="4072"/>
        <v>109731.30659584909</v>
      </c>
      <c r="AK3836" s="36">
        <f t="shared" si="4085"/>
        <v>-1.1313104076598194E-13</v>
      </c>
      <c r="AL3836" s="36">
        <f t="shared" si="4073"/>
        <v>-1.7179758724419702E-4</v>
      </c>
      <c r="AM3836" s="36">
        <f t="shared" si="4074"/>
        <v>-1.2333322212718092E-3</v>
      </c>
      <c r="AN3836" s="37">
        <f t="shared" si="4086"/>
        <v>5.6128462538505683E-12</v>
      </c>
      <c r="AO3836" s="36">
        <f t="shared" si="4087"/>
        <v>0.30335048547623505</v>
      </c>
      <c r="AP3836" s="36">
        <f t="shared" si="4088"/>
        <v>0.63933786945461279</v>
      </c>
      <c r="AQ3836" s="74">
        <f t="shared" si="4045"/>
        <v>1.1016835363999362E-12</v>
      </c>
      <c r="AR3836" s="73">
        <f t="shared" si="4046"/>
        <v>1.1090942072141543E-13</v>
      </c>
      <c r="AS3836" s="72">
        <f t="shared" si="4089"/>
        <v>2.791477186793942E-2</v>
      </c>
      <c r="AT3836" s="37">
        <f t="shared" si="4047"/>
        <v>3.0151021060383166E-8</v>
      </c>
      <c r="AU3836" s="37">
        <f t="shared" si="4048"/>
        <v>95.870146318779547</v>
      </c>
      <c r="AV3836" s="34">
        <f t="shared" si="4049"/>
        <v>15.072895559823383</v>
      </c>
      <c r="AW3836" s="34">
        <f t="shared" si="4050"/>
        <v>3.6427004155988625</v>
      </c>
      <c r="AX3836" s="37">
        <f t="shared" si="4051"/>
        <v>145.61086518791089</v>
      </c>
      <c r="AY3836" s="7">
        <f t="shared" si="4052"/>
        <v>203.06123004184127</v>
      </c>
      <c r="AZ3836" s="37">
        <f t="shared" si="4053"/>
        <v>184.34563406641902</v>
      </c>
      <c r="BA3836" s="2">
        <f>BE3836*'mass balance'!$B$17+BF3836*'mass balance'!$C$17+BG3836*'mass balance'!$D$17+BH3836*'mass balance'!$E$17</f>
        <v>1.7509107591390945E-3</v>
      </c>
      <c r="BB3836" s="2">
        <f>BE3836*'mass balance'!$B$18+BF3836*'mass balance'!$C$18+BG3836*'mass balance'!$D$18+BH3836*'mass balance'!$E$18</f>
        <v>1.7778478477412348E-3</v>
      </c>
      <c r="BC3836" s="2">
        <f>BE3836*'mass balance'!$B$19+BF3836*'mass balance'!$C$19+BG3836*'mass balance'!$D$19+BH3836*'mass balance'!$E$19</f>
        <v>-2.2223098096765433E-3</v>
      </c>
      <c r="BD3836" s="2">
        <f>BE3836*'mass balance'!$B$20+BF3836*'mass balance'!$C$20+BG3836*'mass balance'!$D$20+BH3836*'mass balance'!$E$20</f>
        <v>8.0811265806419772E-5</v>
      </c>
      <c r="BE3836" s="2">
        <f>N3836*'mass balance'!$H$11+R3836*'mass balance'!$I$11+S3836*'mass balance'!$J$11</f>
        <v>-4.087310676207912E-3</v>
      </c>
      <c r="BF3836" s="2">
        <f>N3836*'mass balance'!$H$12+R3836*'mass balance'!$I$12+S3836*'mass balance'!$J$12</f>
        <v>2.2982304181263553E-4</v>
      </c>
      <c r="BG3836" s="2">
        <f>N3836*'mass balance'!$H$13+R3836*'mass balance'!$I$13+S3836*'mass balance'!$J$13</f>
        <v>1.2554709410138427E-3</v>
      </c>
      <c r="BH3836" s="2">
        <f>N3836*'mass balance'!$H$14+R3836*'mass balance'!$I$14+S3836*'mass balance'!$J$14</f>
        <v>4.4704960521024036E-4</v>
      </c>
      <c r="BI3836" s="36">
        <f t="shared" si="4054"/>
        <v>6.4767575960678318E-26</v>
      </c>
      <c r="BJ3836" s="36">
        <f t="shared" si="4055"/>
        <v>2.3150485709820923E-29</v>
      </c>
      <c r="BK3836" s="36">
        <f t="shared" si="4056"/>
        <v>1.0814531180401104E-25</v>
      </c>
      <c r="BL3836" s="36">
        <f t="shared" si="4057"/>
        <v>5.5530203146198946E-26</v>
      </c>
      <c r="BM3836" s="36">
        <f t="shared" si="4090"/>
        <v>1.1131180518583341E-22</v>
      </c>
      <c r="BN3836" s="36">
        <f t="shared" ca="1" si="4058"/>
        <v>0.70810236498219514</v>
      </c>
      <c r="BO3836" s="36">
        <f t="shared" ca="1" si="4075"/>
        <v>1</v>
      </c>
      <c r="BP3836" s="36">
        <f t="shared" si="4091"/>
        <v>-1.1131180518583341E-22</v>
      </c>
      <c r="BQ3836" s="36">
        <f t="shared" si="4092"/>
        <v>1</v>
      </c>
      <c r="BR3836" s="2">
        <f t="shared" si="4081"/>
        <v>-5</v>
      </c>
      <c r="BS3836">
        <v>0</v>
      </c>
      <c r="BT3836" s="37">
        <f t="shared" si="4076"/>
        <v>2.2278655842007344</v>
      </c>
      <c r="BU3836" s="34">
        <f t="shared" si="4059"/>
        <v>-5</v>
      </c>
      <c r="BV3836" s="34">
        <f t="shared" si="4060"/>
        <v>-5</v>
      </c>
      <c r="BW3836" s="34">
        <f t="shared" si="4061"/>
        <v>-5</v>
      </c>
      <c r="BX3836" s="34">
        <f t="shared" si="4062"/>
        <v>-5</v>
      </c>
      <c r="BY3836" s="34">
        <f t="shared" si="4063"/>
        <v>39.35450535141981</v>
      </c>
      <c r="BZ3836" s="36">
        <f t="shared" si="4077"/>
        <v>2.2223098096765433E-3</v>
      </c>
      <c r="CA3836" s="34">
        <f t="shared" si="4078"/>
        <v>1.2085263616267923E-2</v>
      </c>
    </row>
    <row r="3837" spans="1:79" ht="13.2" x14ac:dyDescent="0.25">
      <c r="A3837" s="75">
        <f t="shared" si="4064"/>
        <v>10.419178082191335</v>
      </c>
      <c r="B3837" s="34">
        <f t="shared" si="4082"/>
        <v>3802.9999999998372</v>
      </c>
      <c r="C3837">
        <f t="shared" si="4065"/>
        <v>20</v>
      </c>
      <c r="D3837" s="35">
        <f t="shared" si="4025"/>
        <v>3000</v>
      </c>
      <c r="E3837" s="27">
        <v>0</v>
      </c>
      <c r="F3837" s="64">
        <f t="shared" si="4066"/>
        <v>0.96267801959344901</v>
      </c>
      <c r="G3837" s="34">
        <v>0</v>
      </c>
      <c r="H3837" s="34">
        <f t="shared" si="4026"/>
        <v>1</v>
      </c>
      <c r="I3837" s="34">
        <f t="shared" si="4067"/>
        <v>12793.990880396937</v>
      </c>
      <c r="J3837" s="34">
        <f t="shared" si="4027"/>
        <v>146513.22881475656</v>
      </c>
      <c r="K3837" s="34">
        <f t="shared" si="4028"/>
        <v>128474.49212134382</v>
      </c>
      <c r="L3837" s="36">
        <f t="shared" si="4079"/>
        <v>13563.577339960386</v>
      </c>
      <c r="M3837" s="34">
        <f t="shared" si="4029"/>
        <v>149.95224105927213</v>
      </c>
      <c r="N3837" s="34">
        <f t="shared" si="4068"/>
        <v>1717.2114011168535</v>
      </c>
      <c r="O3837" s="34">
        <f t="shared" si="4030"/>
        <v>13.261852397919354</v>
      </c>
      <c r="P3837">
        <f t="shared" si="4083"/>
        <v>513.93760191519505</v>
      </c>
      <c r="Q3837" s="36">
        <f t="shared" si="4031"/>
        <v>1216.0591620476232</v>
      </c>
      <c r="R3837" s="34">
        <f t="shared" si="4032"/>
        <v>845.75425037147795</v>
      </c>
      <c r="S3837" s="34">
        <f t="shared" si="4033"/>
        <v>143.01403919779239</v>
      </c>
      <c r="T3837" s="36">
        <f t="shared" si="4069"/>
        <v>1.0226958787691209E-4</v>
      </c>
      <c r="U3837" s="36">
        <f t="shared" si="4034"/>
        <v>27368.06939264269</v>
      </c>
      <c r="V3837" s="36">
        <f t="shared" si="4035"/>
        <v>1.8311422286243762E-2</v>
      </c>
      <c r="W3837" s="68">
        <f t="shared" si="4036"/>
        <v>38.753078114172531</v>
      </c>
      <c r="X3837">
        <f t="shared" si="4037"/>
        <v>6.9617546653100248</v>
      </c>
      <c r="Y3837">
        <f t="shared" si="4038"/>
        <v>5.4790819485161157E-3</v>
      </c>
      <c r="Z3837" s="34">
        <f t="shared" si="4039"/>
        <v>1.6980387444359678E-3</v>
      </c>
      <c r="AA3837" s="36">
        <f t="shared" si="4040"/>
        <v>4.7251529884401687E-4</v>
      </c>
      <c r="AB3837" s="34">
        <f t="shared" si="4041"/>
        <v>1.9253560391868981E-3</v>
      </c>
      <c r="AC3837" s="36">
        <f t="shared" si="4042"/>
        <v>319.85397095742223</v>
      </c>
      <c r="AD3837" s="34">
        <f t="shared" si="4043"/>
        <v>0</v>
      </c>
      <c r="AE3837">
        <f t="shared" si="4070"/>
        <v>166127.18086806458</v>
      </c>
      <c r="AF3837" s="36">
        <f t="shared" si="4084"/>
        <v>0</v>
      </c>
      <c r="AG3837" s="34">
        <f t="shared" si="4044"/>
        <v>239.25354997721354</v>
      </c>
      <c r="AH3837">
        <f t="shared" si="4080"/>
        <v>4.418665014191788</v>
      </c>
      <c r="AI3837" s="29">
        <f t="shared" si="4071"/>
        <v>239.25354997721354</v>
      </c>
      <c r="AJ3837">
        <f t="shared" si="4072"/>
        <v>109970.56014582631</v>
      </c>
      <c r="AK3837" s="36">
        <f t="shared" si="4085"/>
        <v>-1.1090942072141543E-13</v>
      </c>
      <c r="AL3837" s="36">
        <f t="shared" si="4073"/>
        <v>-1.717002924898687E-4</v>
      </c>
      <c r="AM3837" s="36">
        <f t="shared" si="4074"/>
        <v>-1.2309530279843305E-3</v>
      </c>
      <c r="AN3837" s="37">
        <f t="shared" si="4086"/>
        <v>5.499715213084586E-12</v>
      </c>
      <c r="AO3837" s="36">
        <f t="shared" si="4087"/>
        <v>0.30317868788899088</v>
      </c>
      <c r="AP3837" s="36">
        <f t="shared" si="4088"/>
        <v>0.63810453723334104</v>
      </c>
      <c r="AQ3837" s="74">
        <f t="shared" si="4045"/>
        <v>1.0813144091254172E-12</v>
      </c>
      <c r="AR3837" s="73">
        <f t="shared" si="4046"/>
        <v>1.0873024860822908E-13</v>
      </c>
      <c r="AS3837" s="72">
        <f t="shared" si="4089"/>
        <v>2.7867371498696242E-2</v>
      </c>
      <c r="AT3837" s="37">
        <f t="shared" si="4047"/>
        <v>2.9593556085057709E-8</v>
      </c>
      <c r="AU3837" s="37">
        <f t="shared" si="4048"/>
        <v>95.685205388229235</v>
      </c>
      <c r="AV3837" s="34">
        <f t="shared" si="4049"/>
        <v>15.105758583787861</v>
      </c>
      <c r="AW3837" s="34">
        <f t="shared" si="4050"/>
        <v>3.6444222552353196</v>
      </c>
      <c r="AX3837" s="37">
        <f t="shared" si="4051"/>
        <v>145.67969339696279</v>
      </c>
      <c r="AY3837" s="7">
        <f t="shared" si="4052"/>
        <v>203.1829523501585</v>
      </c>
      <c r="AZ3837" s="37">
        <f t="shared" si="4053"/>
        <v>184.43277151113531</v>
      </c>
      <c r="BA3837" s="2">
        <f>BE3837*'mass balance'!$B$17+BF3837*'mass balance'!$C$17+BG3837*'mass balance'!$D$17+BH3837*'mass balance'!$E$17</f>
        <v>1.7514422387135875E-3</v>
      </c>
      <c r="BB3837" s="2">
        <f>BE3837*'mass balance'!$B$18+BF3837*'mass balance'!$C$18+BG3837*'mass balance'!$D$18+BH3837*'mass balance'!$E$18</f>
        <v>1.7783875039245659E-3</v>
      </c>
      <c r="BC3837" s="2">
        <f>BE3837*'mass balance'!$B$19+BF3837*'mass balance'!$C$19+BG3837*'mass balance'!$D$19+BH3837*'mass balance'!$E$19</f>
        <v>-2.2229843799057075E-3</v>
      </c>
      <c r="BD3837" s="2">
        <f>BE3837*'mass balance'!$B$20+BF3837*'mass balance'!$C$20+BG3837*'mass balance'!$D$20+BH3837*'mass balance'!$E$20</f>
        <v>8.0835795632934801E-5</v>
      </c>
      <c r="BE3837" s="2">
        <f>N3837*'mass balance'!$H$11+R3837*'mass balance'!$I$11+S3837*'mass balance'!$J$11</f>
        <v>-4.0885985740877458E-3</v>
      </c>
      <c r="BF3837" s="2">
        <f>N3837*'mass balance'!$H$12+R3837*'mass balance'!$I$12+S3837*'mass balance'!$J$12</f>
        <v>2.2985048894866639E-4</v>
      </c>
      <c r="BG3837" s="2">
        <f>N3837*'mass balance'!$H$13+R3837*'mass balance'!$I$13+S3837*'mass balance'!$J$13</f>
        <v>1.2559363992199709E-3</v>
      </c>
      <c r="BH3837" s="2">
        <f>N3837*'mass balance'!$H$14+R3837*'mass balance'!$I$14+S3837*'mass balance'!$J$14</f>
        <v>4.4719046904084721E-4</v>
      </c>
      <c r="BI3837" s="36">
        <f t="shared" si="4054"/>
        <v>6.4767575960678318E-26</v>
      </c>
      <c r="BJ3837" s="36">
        <f t="shared" si="4055"/>
        <v>2.3151887233597057E-29</v>
      </c>
      <c r="BK3837" s="36">
        <f t="shared" si="4056"/>
        <v>1.0816846228972087E-25</v>
      </c>
      <c r="BL3837" s="36">
        <f t="shared" si="4057"/>
        <v>5.5545692526935309E-26</v>
      </c>
      <c r="BM3837" s="36">
        <f t="shared" si="4090"/>
        <v>1.1136733538897961E-22</v>
      </c>
      <c r="BN3837" s="36">
        <f t="shared" ca="1" si="4058"/>
        <v>0.45191091127838423</v>
      </c>
      <c r="BO3837" s="36">
        <f t="shared" ca="1" si="4075"/>
        <v>1</v>
      </c>
      <c r="BP3837" s="36">
        <f t="shared" si="4091"/>
        <v>-1.1136733538897961E-22</v>
      </c>
      <c r="BQ3837" s="36">
        <f t="shared" si="4092"/>
        <v>1</v>
      </c>
      <c r="BR3837" s="2">
        <f t="shared" si="4081"/>
        <v>-5</v>
      </c>
      <c r="BS3837">
        <v>0</v>
      </c>
      <c r="BT3837" s="37">
        <f t="shared" si="4076"/>
        <v>2.2285418408554718</v>
      </c>
      <c r="BU3837" s="34">
        <f t="shared" si="4059"/>
        <v>-5</v>
      </c>
      <c r="BV3837" s="34">
        <f t="shared" si="4060"/>
        <v>-5</v>
      </c>
      <c r="BW3837" s="34">
        <f t="shared" si="4061"/>
        <v>-5</v>
      </c>
      <c r="BX3837" s="34">
        <f t="shared" si="4062"/>
        <v>-5</v>
      </c>
      <c r="BY3837" s="34">
        <f t="shared" si="4063"/>
        <v>39.366905824009038</v>
      </c>
      <c r="BZ3837" s="36">
        <f t="shared" si="4077"/>
        <v>2.2229843799057075E-3</v>
      </c>
      <c r="CA3837" s="34">
        <f t="shared" si="4078"/>
        <v>1.2083220474301236E-2</v>
      </c>
    </row>
    <row r="3838" spans="1:79" ht="13.2" x14ac:dyDescent="0.25">
      <c r="A3838" s="75">
        <f t="shared" si="4064"/>
        <v>10.421917808218732</v>
      </c>
      <c r="B3838" s="34">
        <f t="shared" si="4082"/>
        <v>3803.9999999998372</v>
      </c>
      <c r="C3838">
        <f t="shared" si="4065"/>
        <v>20</v>
      </c>
      <c r="D3838" s="35">
        <f t="shared" si="4025"/>
        <v>3000</v>
      </c>
      <c r="E3838" s="27">
        <v>0</v>
      </c>
      <c r="F3838" s="64">
        <f t="shared" si="4066"/>
        <v>0.96267801959344901</v>
      </c>
      <c r="G3838" s="34">
        <v>0</v>
      </c>
      <c r="H3838" s="34">
        <f t="shared" si="4026"/>
        <v>1</v>
      </c>
      <c r="I3838" s="34">
        <f t="shared" si="4067"/>
        <v>12793.990880396937</v>
      </c>
      <c r="J3838" s="34">
        <f t="shared" si="4027"/>
        <v>146559.37834223916</v>
      </c>
      <c r="K3838" s="34">
        <f t="shared" si="4028"/>
        <v>128514.95971019522</v>
      </c>
      <c r="L3838" s="36">
        <f t="shared" si="4079"/>
        <v>13569.986337760572</v>
      </c>
      <c r="M3838" s="34">
        <f t="shared" si="4029"/>
        <v>149.95224105927213</v>
      </c>
      <c r="N3838" s="34">
        <f t="shared" si="4068"/>
        <v>1717.7522976310479</v>
      </c>
      <c r="O3838" s="34">
        <f t="shared" si="4030"/>
        <v>13.261852397919354</v>
      </c>
      <c r="P3838">
        <f t="shared" si="4083"/>
        <v>514.18044529475117</v>
      </c>
      <c r="Q3838" s="36">
        <f t="shared" si="4031"/>
        <v>1216.5402668448799</v>
      </c>
      <c r="R3838" s="34">
        <f t="shared" si="4032"/>
        <v>846.00815362866581</v>
      </c>
      <c r="S3838" s="34">
        <f t="shared" si="4033"/>
        <v>143.03110306285828</v>
      </c>
      <c r="T3838" s="36">
        <f t="shared" si="4069"/>
        <v>1.0208792683341863E-4</v>
      </c>
      <c r="U3838" s="36">
        <f t="shared" si="4034"/>
        <v>27368.069494912277</v>
      </c>
      <c r="V3838" s="36">
        <f t="shared" si="4035"/>
        <v>1.8313607132156871E-2</v>
      </c>
      <c r="W3838" s="68">
        <f t="shared" si="4036"/>
        <v>38.771389536458777</v>
      </c>
      <c r="X3838">
        <f t="shared" si="4037"/>
        <v>6.9628510045111893</v>
      </c>
      <c r="Y3838">
        <f t="shared" si="4038"/>
        <v>5.4790819485161157E-3</v>
      </c>
      <c r="Z3838" s="34">
        <f t="shared" si="4039"/>
        <v>1.6980387444359678E-3</v>
      </c>
      <c r="AA3838" s="36">
        <f t="shared" si="4040"/>
        <v>4.723484856000743E-4</v>
      </c>
      <c r="AB3838" s="34">
        <f t="shared" si="4041"/>
        <v>1.9253560391868981E-3</v>
      </c>
      <c r="AC3838" s="36">
        <f t="shared" si="4042"/>
        <v>319.85397095742223</v>
      </c>
      <c r="AD3838" s="34">
        <f t="shared" si="4043"/>
        <v>0</v>
      </c>
      <c r="AE3838">
        <f t="shared" si="4070"/>
        <v>166127.18086806458</v>
      </c>
      <c r="AF3838" s="36">
        <f t="shared" si="4084"/>
        <v>0</v>
      </c>
      <c r="AG3838" s="34">
        <f t="shared" si="4044"/>
        <v>239.47474752984817</v>
      </c>
      <c r="AH3838">
        <f t="shared" si="4080"/>
        <v>4.418929316116845</v>
      </c>
      <c r="AI3838" s="29">
        <f t="shared" si="4071"/>
        <v>239.47474752984817</v>
      </c>
      <c r="AJ3838">
        <f t="shared" si="4072"/>
        <v>110210.03489335616</v>
      </c>
      <c r="AK3838" s="36">
        <f t="shared" si="4085"/>
        <v>-1.0873024860822908E-13</v>
      </c>
      <c r="AL3838" s="36">
        <f t="shared" si="4073"/>
        <v>-1.7160305283683218E-4</v>
      </c>
      <c r="AM3838" s="36">
        <f t="shared" si="4074"/>
        <v>-1.2285784243447832E-3</v>
      </c>
      <c r="AN3838" s="37">
        <f t="shared" si="4086"/>
        <v>5.3888057923631704E-12</v>
      </c>
      <c r="AO3838" s="36">
        <f t="shared" si="4087"/>
        <v>0.30300698759650102</v>
      </c>
      <c r="AP3838" s="36">
        <f t="shared" si="4088"/>
        <v>0.63687358420535667</v>
      </c>
      <c r="AQ3838" s="74">
        <f t="shared" si="4045"/>
        <v>1.061310343609178E-12</v>
      </c>
      <c r="AR3838" s="73">
        <f t="shared" si="4046"/>
        <v>1.0659273651081133E-13</v>
      </c>
      <c r="AS3838" s="72">
        <f t="shared" si="4089"/>
        <v>2.782005161712512E-2</v>
      </c>
      <c r="AT3838" s="37">
        <f t="shared" si="4047"/>
        <v>2.9046082168324462E-8</v>
      </c>
      <c r="AU3838" s="37">
        <f t="shared" si="4048"/>
        <v>95.500621223044291</v>
      </c>
      <c r="AV3838" s="34">
        <f t="shared" si="4049"/>
        <v>15.138651990585442</v>
      </c>
      <c r="AW3838" s="34">
        <f t="shared" si="4050"/>
        <v>3.6461443005063665</v>
      </c>
      <c r="AX3838" s="37">
        <f t="shared" si="4051"/>
        <v>145.74852982545997</v>
      </c>
      <c r="AY3838" s="7">
        <f t="shared" si="4052"/>
        <v>203.30471565301053</v>
      </c>
      <c r="AZ3838" s="37">
        <f t="shared" si="4053"/>
        <v>184.51991936191874</v>
      </c>
      <c r="BA3838" s="2">
        <f>BE3838*'mass balance'!$B$17+BF3838*'mass balance'!$C$17+BG3838*'mass balance'!$D$17+BH3838*'mass balance'!$E$17</f>
        <v>1.7519737518618562E-3</v>
      </c>
      <c r="BB3838" s="2">
        <f>BE3838*'mass balance'!$B$18+BF3838*'mass balance'!$C$18+BG3838*'mass balance'!$D$18+BH3838*'mass balance'!$E$18</f>
        <v>1.7789271941981927E-3</v>
      </c>
      <c r="BC3838" s="2">
        <f>BE3838*'mass balance'!$B$19+BF3838*'mass balance'!$C$19+BG3838*'mass balance'!$D$19+BH3838*'mass balance'!$E$19</f>
        <v>-2.2236589927477402E-3</v>
      </c>
      <c r="BD3838" s="2">
        <f>BE3838*'mass balance'!$B$20+BF3838*'mass balance'!$C$20+BG3838*'mass balance'!$D$20+BH3838*'mass balance'!$E$20</f>
        <v>8.0860327009008747E-5</v>
      </c>
      <c r="BE3838" s="2">
        <f>N3838*'mass balance'!$H$11+R3838*'mass balance'!$I$11+S3838*'mass balance'!$J$11</f>
        <v>-4.0898864229310661E-3</v>
      </c>
      <c r="BF3838" s="2">
        <f>N3838*'mass balance'!$H$12+R3838*'mass balance'!$I$12+S3838*'mass balance'!$J$12</f>
        <v>2.2987791379276386E-4</v>
      </c>
      <c r="BG3838" s="2">
        <f>N3838*'mass balance'!$H$13+R3838*'mass balance'!$I$13+S3838*'mass balance'!$J$13</f>
        <v>1.2564017947233168E-3</v>
      </c>
      <c r="BH3838" s="2">
        <f>N3838*'mass balance'!$H$14+R3838*'mass balance'!$I$14+S3838*'mass balance'!$J$14</f>
        <v>4.473313275080853E-4</v>
      </c>
      <c r="BI3838" s="36">
        <f t="shared" si="4054"/>
        <v>6.4767575960678318E-26</v>
      </c>
      <c r="BJ3838" s="36">
        <f t="shared" si="4055"/>
        <v>2.3153289521383142E-29</v>
      </c>
      <c r="BK3838" s="36">
        <f t="shared" si="4056"/>
        <v>1.0819161417695445E-25</v>
      </c>
      <c r="BL3838" s="36">
        <f t="shared" si="4057"/>
        <v>5.5561185036907671E-26</v>
      </c>
      <c r="BM3838" s="36">
        <f t="shared" si="4090"/>
        <v>1.1142288108150655E-22</v>
      </c>
      <c r="BN3838" s="36">
        <f t="shared" ca="1" si="4058"/>
        <v>0.79120806629378759</v>
      </c>
      <c r="BO3838" s="36">
        <f t="shared" ca="1" si="4075"/>
        <v>1</v>
      </c>
      <c r="BP3838" s="36">
        <f t="shared" si="4091"/>
        <v>-1.1142288108150655E-22</v>
      </c>
      <c r="BQ3838" s="36">
        <f t="shared" si="4092"/>
        <v>1</v>
      </c>
      <c r="BR3838" s="2">
        <f t="shared" si="4081"/>
        <v>-5</v>
      </c>
      <c r="BS3838">
        <v>0</v>
      </c>
      <c r="BT3838" s="37">
        <f t="shared" si="4076"/>
        <v>2.2292181402296096</v>
      </c>
      <c r="BU3838" s="34">
        <f t="shared" si="4059"/>
        <v>-5</v>
      </c>
      <c r="BV3838" s="34">
        <f t="shared" si="4060"/>
        <v>-5</v>
      </c>
      <c r="BW3838" s="34">
        <f t="shared" si="4061"/>
        <v>-5</v>
      </c>
      <c r="BX3838" s="34">
        <f t="shared" si="4062"/>
        <v>-5</v>
      </c>
      <c r="BY3838" s="34">
        <f t="shared" si="4063"/>
        <v>39.379305824452182</v>
      </c>
      <c r="BZ3838" s="36">
        <f t="shared" si="4077"/>
        <v>2.2236589927477402E-3</v>
      </c>
      <c r="CA3838" s="34">
        <f t="shared" si="4078"/>
        <v>1.2081178812230049E-2</v>
      </c>
    </row>
    <row r="3839" spans="1:79" ht="13.2" x14ac:dyDescent="0.25">
      <c r="A3839" s="75">
        <f t="shared" si="4064"/>
        <v>10.424657534246128</v>
      </c>
      <c r="B3839" s="34">
        <f t="shared" si="4082"/>
        <v>3804.9999999998367</v>
      </c>
      <c r="C3839">
        <f t="shared" si="4065"/>
        <v>20</v>
      </c>
      <c r="D3839" s="35">
        <f t="shared" si="4025"/>
        <v>3000</v>
      </c>
      <c r="E3839" s="27">
        <v>0</v>
      </c>
      <c r="F3839" s="64">
        <f t="shared" si="4066"/>
        <v>0.96267801959344901</v>
      </c>
      <c r="G3839" s="34">
        <v>0</v>
      </c>
      <c r="H3839" s="34">
        <f t="shared" si="4026"/>
        <v>1</v>
      </c>
      <c r="I3839" s="34">
        <f t="shared" si="4067"/>
        <v>12793.990880396937</v>
      </c>
      <c r="J3839" s="34">
        <f t="shared" si="4027"/>
        <v>146605.52611001802</v>
      </c>
      <c r="K3839" s="34">
        <f t="shared" si="4028"/>
        <v>128555.42575599795</v>
      </c>
      <c r="L3839" s="36">
        <f t="shared" si="4079"/>
        <v>13576.396100256827</v>
      </c>
      <c r="M3839" s="34">
        <f t="shared" si="4029"/>
        <v>149.95224105927213</v>
      </c>
      <c r="N3839" s="34">
        <f t="shared" si="4068"/>
        <v>1718.2931735205975</v>
      </c>
      <c r="O3839" s="34">
        <f t="shared" si="4030"/>
        <v>13.261852397919354</v>
      </c>
      <c r="P3839">
        <f t="shared" si="4083"/>
        <v>514.42331764941127</v>
      </c>
      <c r="Q3839" s="36">
        <f t="shared" si="4031"/>
        <v>1217.021399607316</v>
      </c>
      <c r="R3839" s="34">
        <f t="shared" si="4032"/>
        <v>846.26208650383523</v>
      </c>
      <c r="S3839" s="34">
        <f t="shared" si="4033"/>
        <v>143.04815306044907</v>
      </c>
      <c r="T3839" s="36">
        <f t="shared" si="4069"/>
        <v>1.0190662016537726E-4</v>
      </c>
      <c r="U3839" s="36">
        <f t="shared" si="4034"/>
        <v>27368.069597000205</v>
      </c>
      <c r="V3839" s="36">
        <f t="shared" si="4035"/>
        <v>1.8315790202487674E-2</v>
      </c>
      <c r="W3839" s="68">
        <f t="shared" si="4036"/>
        <v>38.789703143590934</v>
      </c>
      <c r="X3839">
        <f t="shared" si="4037"/>
        <v>6.9639471293208164</v>
      </c>
      <c r="Y3839">
        <f t="shared" si="4038"/>
        <v>5.4790819485161157E-3</v>
      </c>
      <c r="Z3839" s="34">
        <f t="shared" si="4039"/>
        <v>1.6980387444359678E-3</v>
      </c>
      <c r="AA3839" s="36">
        <f t="shared" si="4040"/>
        <v>4.7218175748050081E-4</v>
      </c>
      <c r="AB3839" s="34">
        <f t="shared" si="4041"/>
        <v>1.9253560391868981E-3</v>
      </c>
      <c r="AC3839" s="36">
        <f t="shared" si="4042"/>
        <v>319.85397095742223</v>
      </c>
      <c r="AD3839" s="34">
        <f t="shared" si="4043"/>
        <v>0</v>
      </c>
      <c r="AE3839">
        <f t="shared" si="4070"/>
        <v>166127.18086806458</v>
      </c>
      <c r="AF3839" s="36">
        <f t="shared" si="4084"/>
        <v>0</v>
      </c>
      <c r="AG3839" s="34">
        <f t="shared" si="4044"/>
        <v>239.6959579400334</v>
      </c>
      <c r="AH3839">
        <f t="shared" si="4080"/>
        <v>4.419193260496229</v>
      </c>
      <c r="AI3839" s="29">
        <f t="shared" si="4071"/>
        <v>239.6959579400334</v>
      </c>
      <c r="AJ3839">
        <f t="shared" si="4072"/>
        <v>110449.73085129619</v>
      </c>
      <c r="AK3839" s="36">
        <f t="shared" si="4085"/>
        <v>-1.0659273651081133E-13</v>
      </c>
      <c r="AL3839" s="36">
        <f t="shared" si="4073"/>
        <v>-1.7150586825388182E-4</v>
      </c>
      <c r="AM3839" s="36">
        <f t="shared" si="4074"/>
        <v>-1.2262084014993809E-3</v>
      </c>
      <c r="AN3839" s="37">
        <f t="shared" si="4086"/>
        <v>5.2800755437549416E-12</v>
      </c>
      <c r="AO3839" s="36">
        <f t="shared" si="4087"/>
        <v>0.30283538454366421</v>
      </c>
      <c r="AP3839" s="36">
        <f t="shared" si="4088"/>
        <v>0.63564500578101191</v>
      </c>
      <c r="AQ3839" s="74">
        <f t="shared" si="4045"/>
        <v>1.041665010674034E-12</v>
      </c>
      <c r="AR3839" s="73">
        <f t="shared" si="4046"/>
        <v>1.0449611069729314E-13</v>
      </c>
      <c r="AS3839" s="72">
        <f t="shared" si="4089"/>
        <v>2.7772812086554865E-2</v>
      </c>
      <c r="AT3839" s="37">
        <f t="shared" si="4047"/>
        <v>2.8508426092423245E-8</v>
      </c>
      <c r="AU3839" s="37">
        <f t="shared" si="4048"/>
        <v>95.316393134996716</v>
      </c>
      <c r="AV3839" s="34">
        <f t="shared" si="4049"/>
        <v>15.171575781982213</v>
      </c>
      <c r="AW3839" s="34">
        <f t="shared" si="4050"/>
        <v>3.6478665512449897</v>
      </c>
      <c r="AX3839" s="37">
        <f t="shared" si="4051"/>
        <v>145.81737446672707</v>
      </c>
      <c r="AY3839" s="7">
        <f t="shared" si="4052"/>
        <v>203.4265199435452</v>
      </c>
      <c r="AZ3839" s="37">
        <f t="shared" si="4053"/>
        <v>184.60707761031802</v>
      </c>
      <c r="BA3839" s="2">
        <f>BE3839*'mass balance'!$B$17+BF3839*'mass balance'!$C$17+BG3839*'mass balance'!$D$17+BH3839*'mass balance'!$E$17</f>
        <v>1.7525052985404772E-3</v>
      </c>
      <c r="BB3839" s="2">
        <f>BE3839*'mass balance'!$B$18+BF3839*'mass balance'!$C$18+BG3839*'mass balance'!$D$18+BH3839*'mass balance'!$E$18</f>
        <v>1.7794669185180229E-3</v>
      </c>
      <c r="BC3839" s="2">
        <f>BE3839*'mass balance'!$B$19+BF3839*'mass balance'!$C$19+BG3839*'mass balance'!$D$19+BH3839*'mass balance'!$E$19</f>
        <v>-2.2243336481475289E-3</v>
      </c>
      <c r="BD3839" s="2">
        <f>BE3839*'mass balance'!$B$20+BF3839*'mass balance'!$C$20+BG3839*'mass balance'!$D$20+BH3839*'mass balance'!$E$20</f>
        <v>8.0884859932637421E-5</v>
      </c>
      <c r="BE3839" s="2">
        <f>N3839*'mass balance'!$H$11+R3839*'mass balance'!$I$11+S3839*'mass balance'!$J$11</f>
        <v>-4.0911742226680892E-3</v>
      </c>
      <c r="BF3839" s="2">
        <f>N3839*'mass balance'!$H$12+R3839*'mass balance'!$I$12+S3839*'mass balance'!$J$12</f>
        <v>2.2990531634921777E-4</v>
      </c>
      <c r="BG3839" s="2">
        <f>N3839*'mass balance'!$H$13+R3839*'mass balance'!$I$13+S3839*'mass balance'!$J$13</f>
        <v>1.2568671275108849E-3</v>
      </c>
      <c r="BH3839" s="2">
        <f>N3839*'mass balance'!$H$14+R3839*'mass balance'!$I$14+S3839*'mass balance'!$J$14</f>
        <v>4.4747218060432222E-4</v>
      </c>
      <c r="BI3839" s="36">
        <f t="shared" si="4054"/>
        <v>6.4767575960678318E-26</v>
      </c>
      <c r="BJ3839" s="36">
        <f t="shared" si="4055"/>
        <v>2.3154692572191443E-29</v>
      </c>
      <c r="BK3839" s="36">
        <f t="shared" si="4056"/>
        <v>1.0821476746647584E-25</v>
      </c>
      <c r="BL3839" s="36">
        <f t="shared" si="4057"/>
        <v>5.5576680675870818E-26</v>
      </c>
      <c r="BM3839" s="36">
        <f t="shared" si="4090"/>
        <v>1.1147844226654345E-22</v>
      </c>
      <c r="BN3839" s="36">
        <f t="shared" ca="1" si="4058"/>
        <v>0.62276937348018468</v>
      </c>
      <c r="BO3839" s="36">
        <f t="shared" ca="1" si="4075"/>
        <v>1</v>
      </c>
      <c r="BP3839" s="36">
        <f t="shared" si="4091"/>
        <v>-1.1147844226654345E-22</v>
      </c>
      <c r="BQ3839" s="36">
        <f t="shared" si="4092"/>
        <v>1</v>
      </c>
      <c r="BR3839" s="2">
        <f t="shared" si="4081"/>
        <v>-5</v>
      </c>
      <c r="BS3839">
        <v>0</v>
      </c>
      <c r="BT3839" s="37">
        <f t="shared" si="4076"/>
        <v>2.2298944822678979</v>
      </c>
      <c r="BU3839" s="34">
        <f t="shared" si="4059"/>
        <v>-5</v>
      </c>
      <c r="BV3839" s="34">
        <f t="shared" si="4060"/>
        <v>-5</v>
      </c>
      <c r="BW3839" s="34">
        <f t="shared" si="4061"/>
        <v>-5</v>
      </c>
      <c r="BX3839" s="34">
        <f t="shared" si="4062"/>
        <v>-5</v>
      </c>
      <c r="BY3839" s="34">
        <f t="shared" si="4063"/>
        <v>39.391705352077338</v>
      </c>
      <c r="BZ3839" s="36">
        <f t="shared" si="4077"/>
        <v>2.2243336481475289E-3</v>
      </c>
      <c r="CA3839" s="34">
        <f t="shared" si="4078"/>
        <v>1.2079138628557463E-2</v>
      </c>
    </row>
    <row r="3840" spans="1:79" ht="13.2" x14ac:dyDescent="0.25">
      <c r="A3840" s="75">
        <f t="shared" si="4064"/>
        <v>10.427397260273525</v>
      </c>
      <c r="B3840" s="34">
        <f t="shared" si="4082"/>
        <v>3805.9999999998363</v>
      </c>
      <c r="C3840">
        <f t="shared" si="4065"/>
        <v>20</v>
      </c>
      <c r="D3840" s="35">
        <f t="shared" si="4025"/>
        <v>3000</v>
      </c>
      <c r="E3840" s="27">
        <v>0</v>
      </c>
      <c r="F3840" s="64">
        <f t="shared" si="4066"/>
        <v>0.96267801959344901</v>
      </c>
      <c r="G3840" s="34">
        <v>0</v>
      </c>
      <c r="H3840" s="34">
        <f t="shared" si="4026"/>
        <v>1</v>
      </c>
      <c r="I3840" s="34">
        <f t="shared" si="4067"/>
        <v>12793.990880396937</v>
      </c>
      <c r="J3840" s="34">
        <f t="shared" si="4027"/>
        <v>146651.67211559389</v>
      </c>
      <c r="K3840" s="34">
        <f t="shared" si="4028"/>
        <v>128595.89025656044</v>
      </c>
      <c r="L3840" s="36">
        <f t="shared" si="4079"/>
        <v>13582.806626827696</v>
      </c>
      <c r="M3840" s="34">
        <f t="shared" si="4029"/>
        <v>149.95224105927213</v>
      </c>
      <c r="N3840" s="34">
        <f t="shared" si="4068"/>
        <v>1718.8340287562094</v>
      </c>
      <c r="O3840" s="34">
        <f t="shared" si="4030"/>
        <v>13.261852397919354</v>
      </c>
      <c r="P3840">
        <f t="shared" si="4083"/>
        <v>514.66621895562798</v>
      </c>
      <c r="Q3840" s="36">
        <f t="shared" si="4031"/>
        <v>1217.5025602962869</v>
      </c>
      <c r="R3840" s="34">
        <f t="shared" si="4032"/>
        <v>846.51604897255027</v>
      </c>
      <c r="S3840" s="34">
        <f t="shared" si="4033"/>
        <v>143.06518919323503</v>
      </c>
      <c r="T3840" s="36">
        <f t="shared" si="4069"/>
        <v>1.0172566710888398E-4</v>
      </c>
      <c r="U3840" s="36">
        <f t="shared" si="4034"/>
        <v>27368.069698906824</v>
      </c>
      <c r="V3840" s="36">
        <f t="shared" si="4035"/>
        <v>1.8317971497578155E-2</v>
      </c>
      <c r="W3840" s="68">
        <f t="shared" si="4036"/>
        <v>38.80801893379342</v>
      </c>
      <c r="X3840">
        <f t="shared" si="4037"/>
        <v>6.9650430397807774</v>
      </c>
      <c r="Y3840">
        <f t="shared" si="4038"/>
        <v>5.4790819485161157E-3</v>
      </c>
      <c r="Z3840" s="34">
        <f t="shared" si="4039"/>
        <v>1.6980387444359678E-3</v>
      </c>
      <c r="AA3840" s="36">
        <f t="shared" si="4040"/>
        <v>4.7201511442335306E-4</v>
      </c>
      <c r="AB3840" s="34">
        <f t="shared" si="4041"/>
        <v>1.9253560391868981E-3</v>
      </c>
      <c r="AC3840" s="36">
        <f t="shared" si="4042"/>
        <v>319.85397095742223</v>
      </c>
      <c r="AD3840" s="34">
        <f t="shared" si="4043"/>
        <v>0</v>
      </c>
      <c r="AE3840">
        <f t="shared" si="4070"/>
        <v>166127.18086806458</v>
      </c>
      <c r="AF3840" s="36">
        <f t="shared" si="4084"/>
        <v>0</v>
      </c>
      <c r="AG3840" s="34">
        <f t="shared" si="4044"/>
        <v>239.91718119000166</v>
      </c>
      <c r="AH3840">
        <f t="shared" si="4080"/>
        <v>4.419456847439676</v>
      </c>
      <c r="AI3840" s="29">
        <f t="shared" si="4071"/>
        <v>239.91718119000166</v>
      </c>
      <c r="AJ3840">
        <f t="shared" si="4072"/>
        <v>110689.64803248619</v>
      </c>
      <c r="AK3840" s="36">
        <f t="shared" si="4085"/>
        <v>-1.0449611069729314E-13</v>
      </c>
      <c r="AL3840" s="36">
        <f t="shared" si="4073"/>
        <v>-1.7140873870982956E-4</v>
      </c>
      <c r="AM3840" s="36">
        <f t="shared" si="4074"/>
        <v>-1.2238429506114179E-3</v>
      </c>
      <c r="AN3840" s="37">
        <f t="shared" si="4086"/>
        <v>5.1734828072441302E-12</v>
      </c>
      <c r="AO3840" s="36">
        <f t="shared" si="4087"/>
        <v>0.30266387867541034</v>
      </c>
      <c r="AP3840" s="36">
        <f t="shared" si="4088"/>
        <v>0.63441879737951257</v>
      </c>
      <c r="AQ3840" s="74">
        <f t="shared" si="4045"/>
        <v>1.0223721870398086E-12</v>
      </c>
      <c r="AR3840" s="73">
        <f t="shared" si="4046"/>
        <v>1.0243961137241173E-13</v>
      </c>
      <c r="AS3840" s="72">
        <f t="shared" si="4089"/>
        <v>2.7725652770546342E-2</v>
      </c>
      <c r="AT3840" s="37">
        <f t="shared" si="4047"/>
        <v>2.7980417537797246E-8</v>
      </c>
      <c r="AU3840" s="37">
        <f t="shared" si="4048"/>
        <v>95.132520437186187</v>
      </c>
      <c r="AV3840" s="34">
        <f t="shared" si="4049"/>
        <v>15.2045299597418</v>
      </c>
      <c r="AW3840" s="34">
        <f t="shared" si="4050"/>
        <v>3.6495890072842103</v>
      </c>
      <c r="AX3840" s="37">
        <f t="shared" si="4051"/>
        <v>145.88622731408989</v>
      </c>
      <c r="AY3840" s="7">
        <f t="shared" si="4052"/>
        <v>203.54836521490932</v>
      </c>
      <c r="AZ3840" s="37">
        <f t="shared" si="4053"/>
        <v>184.69424624788331</v>
      </c>
      <c r="BA3840" s="2">
        <f>BE3840*'mass balance'!$B$17+BF3840*'mass balance'!$C$17+BG3840*'mass balance'!$D$17+BH3840*'mass balance'!$E$17</f>
        <v>1.7530368787060382E-3</v>
      </c>
      <c r="BB3840" s="2">
        <f>BE3840*'mass balance'!$B$18+BF3840*'mass balance'!$C$18+BG3840*'mass balance'!$D$18+BH3840*'mass balance'!$E$18</f>
        <v>1.7800066768399775E-3</v>
      </c>
      <c r="BC3840" s="2">
        <f>BE3840*'mass balance'!$B$19+BF3840*'mass balance'!$C$19+BG3840*'mass balance'!$D$19+BH3840*'mass balance'!$E$19</f>
        <v>-2.2250083460499718E-3</v>
      </c>
      <c r="BD3840" s="2">
        <f>BE3840*'mass balance'!$B$20+BF3840*'mass balance'!$C$20+BG3840*'mass balance'!$D$20+BH3840*'mass balance'!$E$20</f>
        <v>8.0909394401817162E-5</v>
      </c>
      <c r="BE3840" s="2">
        <f>N3840*'mass balance'!$H$11+R3840*'mass balance'!$I$11+S3840*'mass balance'!$J$11</f>
        <v>-4.0924619732290697E-3</v>
      </c>
      <c r="BF3840" s="2">
        <f>N3840*'mass balance'!$H$12+R3840*'mass balance'!$I$12+S3840*'mass balance'!$J$12</f>
        <v>2.2993269662231969E-4</v>
      </c>
      <c r="BG3840" s="2">
        <f>N3840*'mass balance'!$H$13+R3840*'mass balance'!$I$13+S3840*'mass balance'!$J$13</f>
        <v>1.2573323975696965E-3</v>
      </c>
      <c r="BH3840" s="2">
        <f>N3840*'mass balance'!$H$14+R3840*'mass balance'!$I$14+S3840*'mass balance'!$J$14</f>
        <v>4.4761302832192946E-4</v>
      </c>
      <c r="BI3840" s="36">
        <f t="shared" si="4054"/>
        <v>6.4767575960678318E-26</v>
      </c>
      <c r="BJ3840" s="36">
        <f t="shared" si="4055"/>
        <v>2.3156096385035881E-29</v>
      </c>
      <c r="BK3840" s="36">
        <f t="shared" si="4056"/>
        <v>1.0823792215904803E-25</v>
      </c>
      <c r="BL3840" s="36">
        <f t="shared" si="4057"/>
        <v>5.5592179443579871E-26</v>
      </c>
      <c r="BM3840" s="36">
        <f t="shared" si="4090"/>
        <v>1.1153401894721931E-22</v>
      </c>
      <c r="BN3840" s="36">
        <f t="shared" ca="1" si="4058"/>
        <v>0.55516250045069093</v>
      </c>
      <c r="BO3840" s="36">
        <f t="shared" ca="1" si="4075"/>
        <v>1</v>
      </c>
      <c r="BP3840" s="36">
        <f t="shared" si="4091"/>
        <v>-1.1153401894721931E-22</v>
      </c>
      <c r="BQ3840" s="36">
        <f t="shared" si="4092"/>
        <v>1</v>
      </c>
      <c r="BR3840" s="2">
        <f t="shared" si="4081"/>
        <v>-5</v>
      </c>
      <c r="BS3840">
        <v>0</v>
      </c>
      <c r="BT3840" s="37">
        <f t="shared" si="4076"/>
        <v>2.2305708669150968</v>
      </c>
      <c r="BU3840" s="34">
        <f t="shared" si="4059"/>
        <v>-5</v>
      </c>
      <c r="BV3840" s="34">
        <f t="shared" si="4060"/>
        <v>-5</v>
      </c>
      <c r="BW3840" s="34">
        <f t="shared" si="4061"/>
        <v>-5</v>
      </c>
      <c r="BX3840" s="34">
        <f t="shared" si="4062"/>
        <v>-5</v>
      </c>
      <c r="BY3840" s="34">
        <f t="shared" si="4063"/>
        <v>39.404104406212959</v>
      </c>
      <c r="BZ3840" s="36">
        <f t="shared" si="4077"/>
        <v>2.2250083460499718E-3</v>
      </c>
      <c r="CA3840" s="34">
        <f t="shared" si="4078"/>
        <v>1.2077099921788495E-2</v>
      </c>
    </row>
    <row r="3841" spans="1:79" ht="13.2" x14ac:dyDescent="0.25">
      <c r="A3841" s="75">
        <f t="shared" si="4064"/>
        <v>10.430136986300921</v>
      </c>
      <c r="B3841" s="34">
        <f t="shared" si="4082"/>
        <v>3806.9999999998363</v>
      </c>
      <c r="C3841">
        <f t="shared" si="4065"/>
        <v>20</v>
      </c>
      <c r="D3841" s="35">
        <f t="shared" si="4025"/>
        <v>3000</v>
      </c>
      <c r="E3841" s="27">
        <v>0</v>
      </c>
      <c r="F3841" s="64">
        <f t="shared" si="4066"/>
        <v>0.96267801959344901</v>
      </c>
      <c r="G3841" s="34">
        <v>0</v>
      </c>
      <c r="H3841" s="34">
        <f t="shared" si="4026"/>
        <v>1</v>
      </c>
      <c r="I3841" s="34">
        <f t="shared" si="4067"/>
        <v>12793.990880396937</v>
      </c>
      <c r="J3841" s="34">
        <f t="shared" si="4027"/>
        <v>146697.81635646918</v>
      </c>
      <c r="K3841" s="34">
        <f t="shared" si="4028"/>
        <v>128636.35320969264</v>
      </c>
      <c r="L3841" s="36">
        <f t="shared" si="4079"/>
        <v>13589.217916851851</v>
      </c>
      <c r="M3841" s="34">
        <f t="shared" si="4029"/>
        <v>149.95224105927213</v>
      </c>
      <c r="N3841" s="34">
        <f t="shared" si="4068"/>
        <v>1719.3748633086109</v>
      </c>
      <c r="O3841" s="34">
        <f t="shared" si="4030"/>
        <v>13.261852397919354</v>
      </c>
      <c r="P3841">
        <f t="shared" si="4083"/>
        <v>514.90914918985811</v>
      </c>
      <c r="Q3841" s="36">
        <f t="shared" si="4031"/>
        <v>1217.9837488731609</v>
      </c>
      <c r="R3841" s="34">
        <f t="shared" si="4032"/>
        <v>846.77004101037994</v>
      </c>
      <c r="S3841" s="34">
        <f t="shared" si="4033"/>
        <v>143.08221146388962</v>
      </c>
      <c r="T3841" s="36">
        <f t="shared" si="4069"/>
        <v>1.0154506690897876E-4</v>
      </c>
      <c r="U3841" s="36">
        <f t="shared" si="4034"/>
        <v>27368.069800632489</v>
      </c>
      <c r="V3841" s="36">
        <f t="shared" si="4035"/>
        <v>1.8320151017770531E-2</v>
      </c>
      <c r="W3841" s="68">
        <f t="shared" si="4036"/>
        <v>38.826336905291001</v>
      </c>
      <c r="X3841">
        <f t="shared" si="4037"/>
        <v>6.9661387359329359</v>
      </c>
      <c r="Y3841">
        <f t="shared" si="4038"/>
        <v>5.4790819485161157E-3</v>
      </c>
      <c r="Z3841" s="34">
        <f t="shared" si="4039"/>
        <v>1.6980387444359678E-3</v>
      </c>
      <c r="AA3841" s="36">
        <f t="shared" si="4040"/>
        <v>4.7184855636674757E-4</v>
      </c>
      <c r="AB3841" s="34">
        <f t="shared" si="4041"/>
        <v>1.9253560391868981E-3</v>
      </c>
      <c r="AC3841" s="36">
        <f t="shared" si="4042"/>
        <v>319.85397095742223</v>
      </c>
      <c r="AD3841" s="34">
        <f t="shared" si="4043"/>
        <v>0</v>
      </c>
      <c r="AE3841">
        <f t="shared" si="4070"/>
        <v>166127.18086806458</v>
      </c>
      <c r="AF3841" s="36">
        <f t="shared" si="4084"/>
        <v>0</v>
      </c>
      <c r="AG3841" s="34">
        <f t="shared" si="4044"/>
        <v>240.13841726199098</v>
      </c>
      <c r="AH3841">
        <f t="shared" si="4080"/>
        <v>4.4197200770570078</v>
      </c>
      <c r="AI3841" s="29">
        <f t="shared" si="4071"/>
        <v>240.13841726199098</v>
      </c>
      <c r="AJ3841">
        <f t="shared" si="4072"/>
        <v>110929.78644974818</v>
      </c>
      <c r="AK3841" s="36">
        <f t="shared" si="4085"/>
        <v>-1.0243961137241173E-13</v>
      </c>
      <c r="AL3841" s="36">
        <f t="shared" si="4073"/>
        <v>-1.7131166417350493E-4</v>
      </c>
      <c r="AM3841" s="36">
        <f t="shared" si="4074"/>
        <v>-1.221482062861235E-3</v>
      </c>
      <c r="AN3841" s="37">
        <f t="shared" si="4086"/>
        <v>5.0689866965468367E-12</v>
      </c>
      <c r="AO3841" s="36">
        <f t="shared" si="4087"/>
        <v>0.30249246993670048</v>
      </c>
      <c r="AP3841" s="36">
        <f t="shared" si="4088"/>
        <v>0.63319495442890117</v>
      </c>
      <c r="AQ3841" s="74">
        <f t="shared" si="4045"/>
        <v>1.003425753618167E-12</v>
      </c>
      <c r="AR3841" s="73">
        <f t="shared" si="4046"/>
        <v>1.0042249243453288E-13</v>
      </c>
      <c r="AS3841" s="72">
        <f t="shared" si="4089"/>
        <v>2.76785735328921E-2</v>
      </c>
      <c r="AT3841" s="37">
        <f t="shared" si="4047"/>
        <v>2.7461889036425794E-8</v>
      </c>
      <c r="AU3841" s="37">
        <f t="shared" si="4048"/>
        <v>94.949002444037419</v>
      </c>
      <c r="AV3841" s="34">
        <f t="shared" si="4049"/>
        <v>15.23751452562542</v>
      </c>
      <c r="AW3841" s="34">
        <f t="shared" si="4050"/>
        <v>3.6513116684570823</v>
      </c>
      <c r="AX3841" s="37">
        <f t="shared" si="4051"/>
        <v>145.95508836087572</v>
      </c>
      <c r="AY3841" s="7">
        <f t="shared" si="4052"/>
        <v>203.6702514602492</v>
      </c>
      <c r="AZ3841" s="37">
        <f t="shared" si="4053"/>
        <v>184.78142526616671</v>
      </c>
      <c r="BA3841" s="2">
        <f>BE3841*'mass balance'!$B$17+BF3841*'mass balance'!$C$17+BG3841*'mass balance'!$D$17+BH3841*'mass balance'!$E$17</f>
        <v>1.753568492315141E-3</v>
      </c>
      <c r="BB3841" s="2">
        <f>BE3841*'mass balance'!$B$18+BF3841*'mass balance'!$C$18+BG3841*'mass balance'!$D$18+BH3841*'mass balance'!$E$18</f>
        <v>1.7805464691199894E-3</v>
      </c>
      <c r="BC3841" s="2">
        <f>BE3841*'mass balance'!$B$19+BF3841*'mass balance'!$C$19+BG3841*'mass balance'!$D$19+BH3841*'mass balance'!$E$19</f>
        <v>-2.2256830863999866E-3</v>
      </c>
      <c r="BD3841" s="2">
        <f>BE3841*'mass balance'!$B$20+BF3841*'mass balance'!$C$20+BG3841*'mass balance'!$D$20+BH3841*'mass balance'!$E$20</f>
        <v>8.0933930414544948E-5</v>
      </c>
      <c r="BE3841" s="2">
        <f>N3841*'mass balance'!$H$11+R3841*'mass balance'!$I$11+S3841*'mass balance'!$J$11</f>
        <v>-4.0937496745443117E-3</v>
      </c>
      <c r="BF3841" s="2">
        <f>N3841*'mass balance'!$H$12+R3841*'mass balance'!$I$12+S3841*'mass balance'!$J$12</f>
        <v>2.2996005461636644E-4</v>
      </c>
      <c r="BG3841" s="2">
        <f>N3841*'mass balance'!$H$13+R3841*'mass balance'!$I$13+S3841*'mass balance'!$J$13</f>
        <v>1.2577976048867951E-3</v>
      </c>
      <c r="BH3841" s="2">
        <f>N3841*'mass balance'!$H$14+R3841*'mass balance'!$I$14+S3841*'mass balance'!$J$14</f>
        <v>4.4775387065328401E-4</v>
      </c>
      <c r="BI3841" s="36">
        <f t="shared" si="4054"/>
        <v>6.4767575960678318E-26</v>
      </c>
      <c r="BJ3841" s="36">
        <f t="shared" si="4055"/>
        <v>2.315750095893185E-29</v>
      </c>
      <c r="BK3841" s="36">
        <f t="shared" si="4056"/>
        <v>1.0826107825543305E-25</v>
      </c>
      <c r="BL3841" s="36">
        <f t="shared" si="4057"/>
        <v>5.5607681339790422E-26</v>
      </c>
      <c r="BM3841" s="36">
        <f t="shared" si="4090"/>
        <v>1.1158961112666288E-22</v>
      </c>
      <c r="BN3841" s="36">
        <f t="shared" ca="1" si="4058"/>
        <v>0.13684265555679587</v>
      </c>
      <c r="BO3841" s="36">
        <f t="shared" ca="1" si="4075"/>
        <v>1</v>
      </c>
      <c r="BP3841" s="36">
        <f t="shared" si="4091"/>
        <v>-1.1158961112666288E-22</v>
      </c>
      <c r="BQ3841" s="36">
        <f t="shared" si="4092"/>
        <v>1</v>
      </c>
      <c r="BR3841" s="2">
        <f t="shared" si="4081"/>
        <v>-5</v>
      </c>
      <c r="BS3841">
        <v>0</v>
      </c>
      <c r="BT3841" s="37">
        <f t="shared" si="4076"/>
        <v>2.2312472941159864</v>
      </c>
      <c r="BU3841" s="34">
        <f t="shared" si="4059"/>
        <v>-5</v>
      </c>
      <c r="BV3841" s="34">
        <f t="shared" si="4060"/>
        <v>-5</v>
      </c>
      <c r="BW3841" s="34">
        <f t="shared" si="4061"/>
        <v>-5</v>
      </c>
      <c r="BX3841" s="34">
        <f t="shared" si="4062"/>
        <v>-5</v>
      </c>
      <c r="BY3841" s="34">
        <f t="shared" si="4063"/>
        <v>39.416502986187979</v>
      </c>
      <c r="BZ3841" s="36">
        <f t="shared" si="4077"/>
        <v>2.2256830863999866E-3</v>
      </c>
      <c r="CA3841" s="34">
        <f t="shared" si="4078"/>
        <v>1.2075062690430094E-2</v>
      </c>
    </row>
    <row r="3842" spans="1:79" ht="13.2" x14ac:dyDescent="0.25">
      <c r="A3842" s="75">
        <f t="shared" si="4064"/>
        <v>10.432876712328317</v>
      </c>
      <c r="B3842" s="34">
        <f t="shared" si="4082"/>
        <v>3807.9999999998358</v>
      </c>
      <c r="C3842">
        <f t="shared" si="4065"/>
        <v>20</v>
      </c>
      <c r="D3842" s="35">
        <f t="shared" si="4025"/>
        <v>3000</v>
      </c>
      <c r="E3842" s="27">
        <v>0</v>
      </c>
      <c r="F3842" s="64">
        <f t="shared" si="4066"/>
        <v>0.96267801959344901</v>
      </c>
      <c r="G3842" s="34">
        <v>0</v>
      </c>
      <c r="H3842" s="34">
        <f t="shared" si="4026"/>
        <v>1</v>
      </c>
      <c r="I3842" s="34">
        <f t="shared" si="4067"/>
        <v>12793.990880396937</v>
      </c>
      <c r="J3842" s="34">
        <f t="shared" si="4027"/>
        <v>146743.9588301481</v>
      </c>
      <c r="K3842" s="34">
        <f t="shared" si="4028"/>
        <v>128676.81461320601</v>
      </c>
      <c r="L3842" s="36">
        <f t="shared" si="4079"/>
        <v>13595.629969708069</v>
      </c>
      <c r="M3842" s="34">
        <f t="shared" si="4029"/>
        <v>149.95224105927213</v>
      </c>
      <c r="N3842" s="34">
        <f t="shared" si="4068"/>
        <v>1719.9156771485498</v>
      </c>
      <c r="O3842" s="34">
        <f t="shared" si="4030"/>
        <v>13.261852397919354</v>
      </c>
      <c r="P3842">
        <f t="shared" si="4083"/>
        <v>515.15210832856337</v>
      </c>
      <c r="Q3842" s="36">
        <f t="shared" si="4031"/>
        <v>1218.4649652993178</v>
      </c>
      <c r="R3842" s="34">
        <f t="shared" si="4032"/>
        <v>847.02406259289785</v>
      </c>
      <c r="S3842" s="34">
        <f t="shared" si="4033"/>
        <v>143.0992198750871</v>
      </c>
      <c r="T3842" s="36">
        <f t="shared" si="4069"/>
        <v>1.0136481880285392E-4</v>
      </c>
      <c r="U3842" s="36">
        <f t="shared" si="4034"/>
        <v>27368.069902177554</v>
      </c>
      <c r="V3842" s="36">
        <f t="shared" si="4035"/>
        <v>1.832232876340726E-2</v>
      </c>
      <c r="W3842" s="68">
        <f t="shared" si="4036"/>
        <v>38.844657056308769</v>
      </c>
      <c r="X3842">
        <f t="shared" si="4037"/>
        <v>6.9672342178191498</v>
      </c>
      <c r="Y3842">
        <f t="shared" si="4038"/>
        <v>5.4790819485161157E-3</v>
      </c>
      <c r="Z3842" s="34">
        <f t="shared" si="4039"/>
        <v>1.6980387444359678E-3</v>
      </c>
      <c r="AA3842" s="36">
        <f t="shared" si="4040"/>
        <v>4.7168208324886024E-4</v>
      </c>
      <c r="AB3842" s="34">
        <f t="shared" si="4041"/>
        <v>1.9253560391868981E-3</v>
      </c>
      <c r="AC3842" s="36">
        <f t="shared" si="4042"/>
        <v>319.85397095742223</v>
      </c>
      <c r="AD3842" s="34">
        <f t="shared" si="4043"/>
        <v>0</v>
      </c>
      <c r="AE3842">
        <f t="shared" si="4070"/>
        <v>166127.18086806458</v>
      </c>
      <c r="AF3842" s="36">
        <f t="shared" si="4084"/>
        <v>0</v>
      </c>
      <c r="AG3842" s="34">
        <f t="shared" si="4044"/>
        <v>240.35966613824507</v>
      </c>
      <c r="AH3842">
        <f t="shared" si="4080"/>
        <v>4.4199829494582445</v>
      </c>
      <c r="AI3842" s="29">
        <f t="shared" si="4071"/>
        <v>240.35966613824507</v>
      </c>
      <c r="AJ3842">
        <f t="shared" si="4072"/>
        <v>111170.14611588643</v>
      </c>
      <c r="AK3842" s="36">
        <f t="shared" si="4085"/>
        <v>-1.0042249243453288E-13</v>
      </c>
      <c r="AL3842" s="36">
        <f t="shared" si="4073"/>
        <v>-1.712146446137554E-4</v>
      </c>
      <c r="AM3842" s="36">
        <f t="shared" si="4074"/>
        <v>-1.2191257294461863E-3</v>
      </c>
      <c r="AN3842" s="37">
        <f t="shared" si="4086"/>
        <v>4.9665470851744253E-12</v>
      </c>
      <c r="AO3842" s="36">
        <f t="shared" si="4087"/>
        <v>0.30232115827252698</v>
      </c>
      <c r="AP3842" s="36">
        <f t="shared" si="4088"/>
        <v>0.63197347236603996</v>
      </c>
      <c r="AQ3842" s="74">
        <f t="shared" si="4045"/>
        <v>9.8481969383378663E-13</v>
      </c>
      <c r="AR3842" s="73">
        <f t="shared" si="4046"/>
        <v>9.8444021236763875E-14</v>
      </c>
      <c r="AS3842" s="72">
        <f t="shared" si="4089"/>
        <v>2.7631574237615992E-2</v>
      </c>
      <c r="AT3842" s="37">
        <f t="shared" si="4047"/>
        <v>2.695267592587791E-8</v>
      </c>
      <c r="AU3842" s="37">
        <f t="shared" si="4048"/>
        <v>94.76583847129767</v>
      </c>
      <c r="AV3842" s="34">
        <f t="shared" si="4049"/>
        <v>15.270529481391824</v>
      </c>
      <c r="AW3842" s="34">
        <f t="shared" si="4050"/>
        <v>3.6530345345966886</v>
      </c>
      <c r="AX3842" s="37">
        <f t="shared" si="4051"/>
        <v>146.02395760041287</v>
      </c>
      <c r="AY3842" s="7">
        <f t="shared" si="4052"/>
        <v>203.79217867271015</v>
      </c>
      <c r="AZ3842" s="37">
        <f t="shared" si="4053"/>
        <v>184.86861465672163</v>
      </c>
      <c r="BA3842" s="2">
        <f>BE3842*'mass balance'!$B$17+BF3842*'mass balance'!$C$17+BG3842*'mass balance'!$D$17+BH3842*'mass balance'!$E$17</f>
        <v>1.7541001393243999E-3</v>
      </c>
      <c r="BB3842" s="2">
        <f>BE3842*'mass balance'!$B$18+BF3842*'mass balance'!$C$18+BG3842*'mass balance'!$D$18+BH3842*'mass balance'!$E$18</f>
        <v>1.7810862953140066E-3</v>
      </c>
      <c r="BC3842" s="2">
        <f>BE3842*'mass balance'!$B$19+BF3842*'mass balance'!$C$19+BG3842*'mass balance'!$D$19+BH3842*'mass balance'!$E$19</f>
        <v>-2.2263578691425084E-3</v>
      </c>
      <c r="BD3842" s="2">
        <f>BE3842*'mass balance'!$B$20+BF3842*'mass balance'!$C$20+BG3842*'mass balance'!$D$20+BH3842*'mass balance'!$E$20</f>
        <v>8.0958467968818474E-5</v>
      </c>
      <c r="BE3842" s="2">
        <f>N3842*'mass balance'!$H$11+R3842*'mass balance'!$I$11+S3842*'mass balance'!$J$11</f>
        <v>-4.095037326544166E-3</v>
      </c>
      <c r="BF3842" s="2">
        <f>N3842*'mass balance'!$H$12+R3842*'mass balance'!$I$12+S3842*'mass balance'!$J$12</f>
        <v>2.2998739033565604E-4</v>
      </c>
      <c r="BG3842" s="2">
        <f>N3842*'mass balance'!$H$13+R3842*'mass balance'!$I$13+S3842*'mass balance'!$J$13</f>
        <v>1.2582627494492496E-3</v>
      </c>
      <c r="BH3842" s="2">
        <f>N3842*'mass balance'!$H$14+R3842*'mass balance'!$I$14+S3842*'mass balance'!$J$14</f>
        <v>4.478947075907681E-4</v>
      </c>
      <c r="BI3842" s="36">
        <f t="shared" si="4054"/>
        <v>6.4767575960678318E-26</v>
      </c>
      <c r="BJ3842" s="36">
        <f t="shared" si="4055"/>
        <v>2.3158906292896432E-29</v>
      </c>
      <c r="BK3842" s="36">
        <f t="shared" si="4056"/>
        <v>1.0828423575639199E-25</v>
      </c>
      <c r="BL3842" s="36">
        <f t="shared" si="4057"/>
        <v>5.5623186364258464E-26</v>
      </c>
      <c r="BM3842" s="36">
        <f t="shared" si="4090"/>
        <v>1.1164521880800267E-22</v>
      </c>
      <c r="BN3842" s="36">
        <f t="shared" ca="1" si="4058"/>
        <v>0.10456202935865444</v>
      </c>
      <c r="BO3842" s="36">
        <f t="shared" ca="1" si="4075"/>
        <v>1</v>
      </c>
      <c r="BP3842" s="36">
        <f t="shared" si="4091"/>
        <v>-1.1164521880800267E-22</v>
      </c>
      <c r="BQ3842" s="36">
        <f t="shared" si="4092"/>
        <v>1</v>
      </c>
      <c r="BR3842" s="2">
        <f t="shared" si="4081"/>
        <v>-5</v>
      </c>
      <c r="BS3842">
        <v>0</v>
      </c>
      <c r="BT3842" s="37">
        <f t="shared" si="4076"/>
        <v>2.2319237638153644</v>
      </c>
      <c r="BU3842" s="34">
        <f t="shared" si="4059"/>
        <v>-5</v>
      </c>
      <c r="BV3842" s="34">
        <f t="shared" si="4060"/>
        <v>-5</v>
      </c>
      <c r="BW3842" s="34">
        <f t="shared" si="4061"/>
        <v>-5</v>
      </c>
      <c r="BX3842" s="34">
        <f t="shared" si="4062"/>
        <v>-5</v>
      </c>
      <c r="BY3842" s="34">
        <f t="shared" si="4063"/>
        <v>39.428901091331788</v>
      </c>
      <c r="BZ3842" s="36">
        <f t="shared" si="4077"/>
        <v>2.2263578691425084E-3</v>
      </c>
      <c r="CA3842" s="34">
        <f t="shared" si="4078"/>
        <v>1.2073026932991159E-2</v>
      </c>
    </row>
    <row r="3843" spans="1:79" ht="13.2" x14ac:dyDescent="0.25">
      <c r="A3843" s="75">
        <f t="shared" si="4064"/>
        <v>10.435616438355714</v>
      </c>
      <c r="B3843" s="34">
        <f t="shared" si="4082"/>
        <v>3808.9999999998354</v>
      </c>
      <c r="C3843">
        <f t="shared" si="4065"/>
        <v>20</v>
      </c>
      <c r="D3843" s="35">
        <f t="shared" si="4025"/>
        <v>3000</v>
      </c>
      <c r="E3843" s="27">
        <v>0</v>
      </c>
      <c r="F3843" s="64">
        <f t="shared" si="4066"/>
        <v>0.96267801959344901</v>
      </c>
      <c r="G3843" s="34">
        <v>0</v>
      </c>
      <c r="H3843" s="34">
        <f t="shared" si="4026"/>
        <v>1</v>
      </c>
      <c r="I3843" s="34">
        <f t="shared" si="4067"/>
        <v>12793.990880396937</v>
      </c>
      <c r="J3843" s="34">
        <f t="shared" si="4027"/>
        <v>146790.0995341361</v>
      </c>
      <c r="K3843" s="34">
        <f t="shared" si="4028"/>
        <v>128717.27446491315</v>
      </c>
      <c r="L3843" s="36">
        <f t="shared" si="4079"/>
        <v>13602.042784775263</v>
      </c>
      <c r="M3843" s="34">
        <f t="shared" si="4029"/>
        <v>149.95224105927213</v>
      </c>
      <c r="N3843" s="34">
        <f t="shared" si="4068"/>
        <v>1720.456470246789</v>
      </c>
      <c r="O3843" s="34">
        <f t="shared" si="4030"/>
        <v>13.261852397919354</v>
      </c>
      <c r="P3843">
        <f t="shared" si="4083"/>
        <v>515.3950963482099</v>
      </c>
      <c r="Q3843" s="36">
        <f t="shared" si="4031"/>
        <v>1218.9462095361496</v>
      </c>
      <c r="R3843" s="34">
        <f t="shared" si="4032"/>
        <v>847.2781136956828</v>
      </c>
      <c r="S3843" s="34">
        <f t="shared" si="4033"/>
        <v>143.11621442950423</v>
      </c>
      <c r="T3843" s="36">
        <f t="shared" si="4069"/>
        <v>1.0118492204503262E-4</v>
      </c>
      <c r="U3843" s="36">
        <f t="shared" si="4034"/>
        <v>27368.070003542372</v>
      </c>
      <c r="V3843" s="36">
        <f t="shared" si="4035"/>
        <v>1.8324504734831083E-2</v>
      </c>
      <c r="W3843" s="68">
        <f t="shared" si="4036"/>
        <v>38.86297938507218</v>
      </c>
      <c r="X3843">
        <f t="shared" si="4037"/>
        <v>6.9683294854812656</v>
      </c>
      <c r="Y3843">
        <f t="shared" si="4038"/>
        <v>5.4790819485161157E-3</v>
      </c>
      <c r="Z3843" s="34">
        <f t="shared" si="4039"/>
        <v>1.6980387444359678E-3</v>
      </c>
      <c r="AA3843" s="36">
        <f t="shared" si="4040"/>
        <v>4.7151569500792793E-4</v>
      </c>
      <c r="AB3843" s="34">
        <f t="shared" si="4041"/>
        <v>1.9253560391868981E-3</v>
      </c>
      <c r="AC3843" s="36">
        <f t="shared" si="4042"/>
        <v>319.85397095742223</v>
      </c>
      <c r="AD3843" s="34">
        <f t="shared" si="4043"/>
        <v>0</v>
      </c>
      <c r="AE3843">
        <f t="shared" si="4070"/>
        <v>166127.18086806458</v>
      </c>
      <c r="AF3843" s="36">
        <f t="shared" si="4084"/>
        <v>0</v>
      </c>
      <c r="AG3843" s="34">
        <f t="shared" si="4044"/>
        <v>240.58092780101322</v>
      </c>
      <c r="AH3843">
        <f t="shared" si="4080"/>
        <v>4.4202454647534637</v>
      </c>
      <c r="AI3843" s="29">
        <f t="shared" si="4071"/>
        <v>240.58092780101322</v>
      </c>
      <c r="AJ3843">
        <f t="shared" si="4072"/>
        <v>111410.72704368744</v>
      </c>
      <c r="AK3843" s="36">
        <f t="shared" si="4085"/>
        <v>-9.8444021236763875E-14</v>
      </c>
      <c r="AL3843" s="36">
        <f t="shared" si="4073"/>
        <v>-1.7111767999944578E-4</v>
      </c>
      <c r="AM3843" s="36">
        <f t="shared" si="4074"/>
        <v>-1.2167739415806077E-3</v>
      </c>
      <c r="AN3843" s="37">
        <f t="shared" si="4086"/>
        <v>4.8661245927398928E-12</v>
      </c>
      <c r="AO3843" s="36">
        <f t="shared" si="4087"/>
        <v>0.3021499436279132</v>
      </c>
      <c r="AP3843" s="36">
        <f t="shared" si="4088"/>
        <v>0.6307543466365938</v>
      </c>
      <c r="AQ3843" s="74">
        <f t="shared" si="4045"/>
        <v>9.6654809197147511E-13</v>
      </c>
      <c r="AR3843" s="73">
        <f t="shared" si="4046"/>
        <v>9.6503478352091642E-14</v>
      </c>
      <c r="AS3843" s="72">
        <f t="shared" si="4089"/>
        <v>2.7584654748972728E-2</v>
      </c>
      <c r="AT3843" s="37">
        <f t="shared" si="4047"/>
        <v>2.6452616304076052E-8</v>
      </c>
      <c r="AU3843" s="37">
        <f t="shared" si="4048"/>
        <v>94.583027836034205</v>
      </c>
      <c r="AV3843" s="34">
        <f t="shared" si="4049"/>
        <v>15.303574828797343</v>
      </c>
      <c r="AW3843" s="34">
        <f t="shared" si="4050"/>
        <v>3.6547576055361479</v>
      </c>
      <c r="AX3843" s="37">
        <f t="shared" si="4051"/>
        <v>146.09283502603117</v>
      </c>
      <c r="AY3843" s="7">
        <f t="shared" si="4052"/>
        <v>203.91414684543685</v>
      </c>
      <c r="AZ3843" s="37">
        <f t="shared" si="4053"/>
        <v>184.95581441110335</v>
      </c>
      <c r="BA3843" s="2">
        <f>BE3843*'mass balance'!$B$17+BF3843*'mass balance'!$C$17+BG3843*'mass balance'!$D$17+BH3843*'mass balance'!$E$17</f>
        <v>1.754631819690442E-3</v>
      </c>
      <c r="BB3843" s="2">
        <f>BE3843*'mass balance'!$B$18+BF3843*'mass balance'!$C$18+BG3843*'mass balance'!$D$18+BH3843*'mass balance'!$E$18</f>
        <v>1.7816261553779875E-3</v>
      </c>
      <c r="BC3843" s="2">
        <f>BE3843*'mass balance'!$B$19+BF3843*'mass balance'!$C$19+BG3843*'mass balance'!$D$19+BH3843*'mass balance'!$E$19</f>
        <v>-2.2270326942224836E-3</v>
      </c>
      <c r="BD3843" s="2">
        <f>BE3843*'mass balance'!$B$20+BF3843*'mass balance'!$C$20+BG3843*'mass balance'!$D$20+BH3843*'mass balance'!$E$20</f>
        <v>8.0983007062635789E-5</v>
      </c>
      <c r="BE3843" s="2">
        <f>N3843*'mass balance'!$H$11+R3843*'mass balance'!$I$11+S3843*'mass balance'!$J$11</f>
        <v>-4.0963249291590207E-3</v>
      </c>
      <c r="BF3843" s="2">
        <f>N3843*'mass balance'!$H$12+R3843*'mass balance'!$I$12+S3843*'mass balance'!$J$12</f>
        <v>2.3001470378449052E-4</v>
      </c>
      <c r="BG3843" s="2">
        <f>N3843*'mass balance'!$H$13+R3843*'mass balance'!$I$13+S3843*'mass balance'!$J$13</f>
        <v>1.2587278312441411E-3</v>
      </c>
      <c r="BH3843" s="2">
        <f>N3843*'mass balance'!$H$14+R3843*'mass balance'!$I$14+S3843*'mass balance'!$J$14</f>
        <v>4.4803553912676792E-4</v>
      </c>
      <c r="BI3843" s="36">
        <f t="shared" si="4054"/>
        <v>6.4767575960678318E-26</v>
      </c>
      <c r="BJ3843" s="36">
        <f t="shared" si="4055"/>
        <v>2.3160312385948082E-29</v>
      </c>
      <c r="BK3843" s="36">
        <f t="shared" si="4056"/>
        <v>1.0830739466268489E-25</v>
      </c>
      <c r="BL3843" s="36">
        <f t="shared" si="4057"/>
        <v>5.5638694516740231E-26</v>
      </c>
      <c r="BM3843" s="36">
        <f t="shared" si="4090"/>
        <v>1.1170084199436692E-22</v>
      </c>
      <c r="BN3843" s="36">
        <f t="shared" ca="1" si="4058"/>
        <v>0.5101072899803174</v>
      </c>
      <c r="BO3843" s="36">
        <f t="shared" ca="1" si="4075"/>
        <v>1</v>
      </c>
      <c r="BP3843" s="36">
        <f t="shared" si="4091"/>
        <v>-1.1170084199436692E-22</v>
      </c>
      <c r="BQ3843" s="36">
        <f t="shared" si="4092"/>
        <v>1</v>
      </c>
      <c r="BR3843" s="2">
        <f t="shared" si="4081"/>
        <v>-5</v>
      </c>
      <c r="BS3843">
        <v>0</v>
      </c>
      <c r="BT3843" s="37">
        <f t="shared" si="4076"/>
        <v>2.2326002759580397</v>
      </c>
      <c r="BU3843" s="34">
        <f t="shared" si="4059"/>
        <v>-5</v>
      </c>
      <c r="BV3843" s="34">
        <f t="shared" si="4060"/>
        <v>-5</v>
      </c>
      <c r="BW3843" s="34">
        <f t="shared" si="4061"/>
        <v>-5</v>
      </c>
      <c r="BX3843" s="34">
        <f t="shared" si="4062"/>
        <v>-5</v>
      </c>
      <c r="BY3843" s="34">
        <f t="shared" si="4063"/>
        <v>39.441298720974132</v>
      </c>
      <c r="BZ3843" s="36">
        <f t="shared" si="4077"/>
        <v>2.2270326942224836E-3</v>
      </c>
      <c r="CA3843" s="34">
        <f t="shared" si="4078"/>
        <v>1.2070992647982476E-2</v>
      </c>
    </row>
    <row r="3844" spans="1:79" ht="13.2" x14ac:dyDescent="0.25">
      <c r="A3844" s="75">
        <f t="shared" si="4064"/>
        <v>10.43835616438311</v>
      </c>
      <c r="B3844" s="34">
        <f t="shared" si="4082"/>
        <v>3809.9999999998354</v>
      </c>
      <c r="C3844">
        <f t="shared" si="4065"/>
        <v>20</v>
      </c>
      <c r="D3844" s="35">
        <f t="shared" si="4025"/>
        <v>3000</v>
      </c>
      <c r="E3844" s="27">
        <v>0</v>
      </c>
      <c r="F3844" s="64">
        <f t="shared" si="4066"/>
        <v>0.96267801959344901</v>
      </c>
      <c r="G3844" s="34">
        <v>0</v>
      </c>
      <c r="H3844" s="34">
        <f t="shared" si="4026"/>
        <v>1</v>
      </c>
      <c r="I3844" s="34">
        <f t="shared" si="4067"/>
        <v>12793.990880396937</v>
      </c>
      <c r="J3844" s="34">
        <f t="shared" si="4027"/>
        <v>146836.23846594061</v>
      </c>
      <c r="K3844" s="34">
        <f t="shared" si="4028"/>
        <v>128757.73276262838</v>
      </c>
      <c r="L3844" s="36">
        <f t="shared" si="4079"/>
        <v>13608.456361432452</v>
      </c>
      <c r="M3844" s="34">
        <f t="shared" si="4029"/>
        <v>149.95224105927213</v>
      </c>
      <c r="N3844" s="34">
        <f t="shared" si="4068"/>
        <v>1720.9972425741141</v>
      </c>
      <c r="O3844" s="34">
        <f t="shared" si="4030"/>
        <v>13.261852397919354</v>
      </c>
      <c r="P3844">
        <f t="shared" si="4083"/>
        <v>515.63811322526817</v>
      </c>
      <c r="Q3844" s="36">
        <f t="shared" si="4031"/>
        <v>1219.4274815450601</v>
      </c>
      <c r="R3844" s="34">
        <f t="shared" si="4032"/>
        <v>847.53219429431795</v>
      </c>
      <c r="S3844" s="34">
        <f t="shared" si="4033"/>
        <v>143.13319512981968</v>
      </c>
      <c r="T3844" s="36">
        <f t="shared" si="4069"/>
        <v>1.0100537588218641E-4</v>
      </c>
      <c r="U3844" s="36">
        <f t="shared" si="4034"/>
        <v>27368.070104727296</v>
      </c>
      <c r="V3844" s="36">
        <f t="shared" si="4035"/>
        <v>1.8326678932384936E-2</v>
      </c>
      <c r="W3844" s="68">
        <f t="shared" si="4036"/>
        <v>38.881303889807008</v>
      </c>
      <c r="X3844">
        <f t="shared" si="4037"/>
        <v>6.9694245389611256</v>
      </c>
      <c r="Y3844">
        <f t="shared" si="4038"/>
        <v>5.4790819485161157E-3</v>
      </c>
      <c r="Z3844" s="34">
        <f t="shared" si="4039"/>
        <v>1.6980387444359678E-3</v>
      </c>
      <c r="AA3844" s="36">
        <f t="shared" si="4040"/>
        <v>4.7134939158224572E-4</v>
      </c>
      <c r="AB3844" s="34">
        <f t="shared" si="4041"/>
        <v>1.9253560391868981E-3</v>
      </c>
      <c r="AC3844" s="36">
        <f t="shared" si="4042"/>
        <v>319.85397095742223</v>
      </c>
      <c r="AD3844" s="34">
        <f t="shared" si="4043"/>
        <v>0</v>
      </c>
      <c r="AE3844">
        <f t="shared" si="4070"/>
        <v>166127.18086806458</v>
      </c>
      <c r="AF3844" s="36">
        <f t="shared" si="4084"/>
        <v>0</v>
      </c>
      <c r="AG3844" s="34">
        <f t="shared" si="4044"/>
        <v>240.80220223255003</v>
      </c>
      <c r="AH3844">
        <f t="shared" si="4080"/>
        <v>4.4205076230526004</v>
      </c>
      <c r="AI3844" s="29">
        <f t="shared" si="4071"/>
        <v>240.80220223255003</v>
      </c>
      <c r="AJ3844">
        <f t="shared" si="4072"/>
        <v>111651.52924591998</v>
      </c>
      <c r="AK3844" s="36">
        <f t="shared" si="4085"/>
        <v>-9.6503478352091642E-14</v>
      </c>
      <c r="AL3844" s="36">
        <f t="shared" si="4073"/>
        <v>-1.7102077029945871E-4</v>
      </c>
      <c r="AM3844" s="36">
        <f t="shared" si="4074"/>
        <v>-1.2144266904957825E-3</v>
      </c>
      <c r="AN3844" s="37">
        <f t="shared" si="4086"/>
        <v>4.7676805715031292E-12</v>
      </c>
      <c r="AO3844" s="36">
        <f t="shared" si="4087"/>
        <v>0.30197882594791375</v>
      </c>
      <c r="AP3844" s="36">
        <f t="shared" si="4088"/>
        <v>0.6295375726950132</v>
      </c>
      <c r="AQ3844" s="74">
        <f t="shared" si="4045"/>
        <v>9.4860513154885348E-13</v>
      </c>
      <c r="AR3844" s="73">
        <f t="shared" si="4046"/>
        <v>9.4600157342480099E-14</v>
      </c>
      <c r="AS3844" s="72">
        <f t="shared" si="4089"/>
        <v>2.7537814931447559E-2</v>
      </c>
      <c r="AT3844" s="37">
        <f t="shared" si="4047"/>
        <v>2.5961550984759439E-8</v>
      </c>
      <c r="AU3844" s="37">
        <f t="shared" si="4048"/>
        <v>94.400569856631677</v>
      </c>
      <c r="AV3844" s="34">
        <f t="shared" si="4049"/>
        <v>15.336650569595854</v>
      </c>
      <c r="AW3844" s="34">
        <f t="shared" si="4050"/>
        <v>3.6564808811086071</v>
      </c>
      <c r="AX3844" s="37">
        <f t="shared" si="4051"/>
        <v>146.16172063106163</v>
      </c>
      <c r="AY3844" s="7">
        <f t="shared" si="4052"/>
        <v>204.03615597157312</v>
      </c>
      <c r="AZ3844" s="37">
        <f t="shared" si="4053"/>
        <v>185.04302452086864</v>
      </c>
      <c r="BA3844" s="2">
        <f>BE3844*'mass balance'!$B$17+BF3844*'mass balance'!$C$17+BG3844*'mass balance'!$D$17+BH3844*'mass balance'!$E$17</f>
        <v>1.7551635333699087E-3</v>
      </c>
      <c r="BB3844" s="2">
        <f>BE3844*'mass balance'!$B$18+BF3844*'mass balance'!$C$18+BG3844*'mass balance'!$D$18+BH3844*'mass balance'!$E$18</f>
        <v>1.7821660492679076E-3</v>
      </c>
      <c r="BC3844" s="2">
        <f>BE3844*'mass balance'!$B$19+BF3844*'mass balance'!$C$19+BG3844*'mass balance'!$D$19+BH3844*'mass balance'!$E$19</f>
        <v>-2.2277075615848851E-3</v>
      </c>
      <c r="BD3844" s="2">
        <f>BE3844*'mass balance'!$B$20+BF3844*'mass balance'!$C$20+BG3844*'mass balance'!$D$20+BH3844*'mass balance'!$E$20</f>
        <v>8.1007547693995807E-5</v>
      </c>
      <c r="BE3844" s="2">
        <f>N3844*'mass balance'!$H$11+R3844*'mass balance'!$I$11+S3844*'mass balance'!$J$11</f>
        <v>-4.0976124823193186E-3</v>
      </c>
      <c r="BF3844" s="2">
        <f>N3844*'mass balance'!$H$12+R3844*'mass balance'!$I$12+S3844*'mass balance'!$J$12</f>
        <v>2.3004199496717503E-4</v>
      </c>
      <c r="BG3844" s="2">
        <f>N3844*'mass balance'!$H$13+R3844*'mass balance'!$I$13+S3844*'mass balance'!$J$13</f>
        <v>1.25919285025858E-3</v>
      </c>
      <c r="BH3844" s="2">
        <f>N3844*'mass balance'!$H$14+R3844*'mass balance'!$I$14+S3844*'mass balance'!$J$14</f>
        <v>4.481763652536755E-4</v>
      </c>
      <c r="BI3844" s="36">
        <f t="shared" si="4054"/>
        <v>6.4767575960678318E-26</v>
      </c>
      <c r="BJ3844" s="36">
        <f t="shared" si="4055"/>
        <v>2.3161719237107009E-29</v>
      </c>
      <c r="BK3844" s="36">
        <f t="shared" si="4056"/>
        <v>1.0833055497507085E-25</v>
      </c>
      <c r="BL3844" s="36">
        <f t="shared" si="4057"/>
        <v>5.5654205796992542E-26</v>
      </c>
      <c r="BM3844" s="36">
        <f t="shared" si="4090"/>
        <v>1.1175648068888365E-22</v>
      </c>
      <c r="BN3844" s="36">
        <f t="shared" ca="1" si="4058"/>
        <v>0.89088752547455485</v>
      </c>
      <c r="BO3844" s="36">
        <f t="shared" ca="1" si="4075"/>
        <v>1</v>
      </c>
      <c r="BP3844" s="36">
        <f t="shared" si="4091"/>
        <v>-1.1175648068888365E-22</v>
      </c>
      <c r="BQ3844" s="36">
        <f t="shared" si="4092"/>
        <v>1</v>
      </c>
      <c r="BR3844" s="2">
        <f t="shared" si="4081"/>
        <v>-5</v>
      </c>
      <c r="BS3844">
        <v>0</v>
      </c>
      <c r="BT3844" s="37">
        <f t="shared" si="4076"/>
        <v>2.2332768304888471</v>
      </c>
      <c r="BU3844" s="34">
        <f t="shared" si="4059"/>
        <v>-5</v>
      </c>
      <c r="BV3844" s="34">
        <f t="shared" si="4060"/>
        <v>-5</v>
      </c>
      <c r="BW3844" s="34">
        <f t="shared" si="4061"/>
        <v>-5</v>
      </c>
      <c r="BX3844" s="34">
        <f t="shared" si="4062"/>
        <v>-5</v>
      </c>
      <c r="BY3844" s="34">
        <f t="shared" si="4063"/>
        <v>39.453695874445273</v>
      </c>
      <c r="BZ3844" s="36">
        <f t="shared" si="4077"/>
        <v>2.2277075615848851E-3</v>
      </c>
      <c r="CA3844" s="34">
        <f t="shared" si="4078"/>
        <v>1.206895983391681E-2</v>
      </c>
    </row>
    <row r="3845" spans="1:79" ht="13.2" x14ac:dyDescent="0.25">
      <c r="A3845" s="75">
        <f t="shared" si="4064"/>
        <v>10.441095890410507</v>
      </c>
      <c r="B3845" s="34">
        <f t="shared" si="4082"/>
        <v>3810.9999999998349</v>
      </c>
      <c r="C3845">
        <f t="shared" si="4065"/>
        <v>20</v>
      </c>
      <c r="D3845" s="35">
        <f t="shared" si="4025"/>
        <v>3000</v>
      </c>
      <c r="E3845" s="27">
        <v>0</v>
      </c>
      <c r="F3845" s="64">
        <f t="shared" si="4066"/>
        <v>0.96267801959344901</v>
      </c>
      <c r="G3845" s="34">
        <v>0</v>
      </c>
      <c r="H3845" s="34">
        <f t="shared" si="4026"/>
        <v>1</v>
      </c>
      <c r="I3845" s="34">
        <f t="shared" si="4067"/>
        <v>12793.990880396937</v>
      </c>
      <c r="J3845" s="34">
        <f t="shared" si="4027"/>
        <v>146882.37562307029</v>
      </c>
      <c r="K3845" s="34">
        <f t="shared" si="4028"/>
        <v>128798.18950416707</v>
      </c>
      <c r="L3845" s="36">
        <f t="shared" si="4079"/>
        <v>13614.870699058787</v>
      </c>
      <c r="M3845" s="34">
        <f t="shared" si="4029"/>
        <v>149.95224105927213</v>
      </c>
      <c r="N3845" s="34">
        <f t="shared" si="4068"/>
        <v>1721.5379941013252</v>
      </c>
      <c r="O3845" s="34">
        <f t="shared" si="4030"/>
        <v>13.261852397919354</v>
      </c>
      <c r="P3845">
        <f t="shared" si="4083"/>
        <v>515.88115893621352</v>
      </c>
      <c r="Q3845" s="36">
        <f t="shared" si="4031"/>
        <v>1219.908781287465</v>
      </c>
      <c r="R3845" s="34">
        <f t="shared" si="4032"/>
        <v>847.78630436439153</v>
      </c>
      <c r="S3845" s="34">
        <f t="shared" si="4033"/>
        <v>143.15016197871364</v>
      </c>
      <c r="T3845" s="36">
        <f t="shared" si="4069"/>
        <v>1.0082617956991754E-4</v>
      </c>
      <c r="U3845" s="36">
        <f t="shared" si="4034"/>
        <v>27368.070205732671</v>
      </c>
      <c r="V3845" s="36">
        <f t="shared" si="4035"/>
        <v>1.8328851356412049E-2</v>
      </c>
      <c r="W3845" s="68">
        <f t="shared" si="4036"/>
        <v>38.89963056873939</v>
      </c>
      <c r="X3845">
        <f t="shared" si="4037"/>
        <v>6.9705193783005592</v>
      </c>
      <c r="Y3845">
        <f t="shared" si="4038"/>
        <v>5.4790819485161157E-3</v>
      </c>
      <c r="Z3845" s="34">
        <f t="shared" si="4039"/>
        <v>1.6980387444359678E-3</v>
      </c>
      <c r="AA3845" s="36">
        <f t="shared" si="4040"/>
        <v>4.711831729101696E-4</v>
      </c>
      <c r="AB3845" s="34">
        <f t="shared" si="4041"/>
        <v>1.9253560391868981E-3</v>
      </c>
      <c r="AC3845" s="36">
        <f t="shared" si="4042"/>
        <v>319.85397095742223</v>
      </c>
      <c r="AD3845" s="34">
        <f t="shared" si="4043"/>
        <v>0</v>
      </c>
      <c r="AE3845">
        <f t="shared" si="4070"/>
        <v>166127.18086806458</v>
      </c>
      <c r="AF3845" s="36">
        <f t="shared" si="4084"/>
        <v>0</v>
      </c>
      <c r="AG3845" s="34">
        <f t="shared" si="4044"/>
        <v>241.02348941511559</v>
      </c>
      <c r="AH3845">
        <f t="shared" si="4080"/>
        <v>4.4207694244655329</v>
      </c>
      <c r="AI3845" s="29">
        <f t="shared" si="4071"/>
        <v>241.02348941511559</v>
      </c>
      <c r="AJ3845">
        <f t="shared" si="4072"/>
        <v>111892.55273533511</v>
      </c>
      <c r="AK3845" s="36">
        <f t="shared" si="4085"/>
        <v>-9.4600157342480099E-14</v>
      </c>
      <c r="AL3845" s="36">
        <f t="shared" si="4073"/>
        <v>-1.7092391548269434E-4</v>
      </c>
      <c r="AM3845" s="36">
        <f t="shared" si="4074"/>
        <v>-1.2120839674399102E-3</v>
      </c>
      <c r="AN3845" s="37">
        <f t="shared" si="4086"/>
        <v>4.6711770931510377E-12</v>
      </c>
      <c r="AO3845" s="36">
        <f t="shared" si="4087"/>
        <v>0.3018078051776143</v>
      </c>
      <c r="AP3845" s="36">
        <f t="shared" si="4088"/>
        <v>0.62832314600451744</v>
      </c>
      <c r="AQ3845" s="74">
        <f t="shared" si="4045"/>
        <v>9.309850937142261E-13</v>
      </c>
      <c r="AR3845" s="73">
        <f t="shared" si="4046"/>
        <v>9.2733364531862543E-14</v>
      </c>
      <c r="AS3845" s="72">
        <f t="shared" si="4089"/>
        <v>2.7491054649755823E-2</v>
      </c>
      <c r="AT3845" s="37">
        <f t="shared" si="4047"/>
        <v>2.5479323453636796E-8</v>
      </c>
      <c r="AU3845" s="37">
        <f t="shared" si="4048"/>
        <v>94.21846385278964</v>
      </c>
      <c r="AV3845" s="34">
        <f t="shared" si="4049"/>
        <v>15.369756705538816</v>
      </c>
      <c r="AW3845" s="34">
        <f t="shared" si="4050"/>
        <v>3.6582043611472499</v>
      </c>
      <c r="AX3845" s="37">
        <f t="shared" si="4051"/>
        <v>146.23061440883652</v>
      </c>
      <c r="AY3845" s="7">
        <f t="shared" si="4052"/>
        <v>204.15820604426196</v>
      </c>
      <c r="AZ3845" s="37">
        <f t="shared" si="4053"/>
        <v>185.1302449775759</v>
      </c>
      <c r="BA3845" s="2">
        <f>BE3845*'mass balance'!$B$17+BF3845*'mass balance'!$C$17+BG3845*'mass balance'!$D$17+BH3845*'mass balance'!$E$17</f>
        <v>1.7556952803194528E-3</v>
      </c>
      <c r="BB3845" s="2">
        <f>BE3845*'mass balance'!$B$18+BF3845*'mass balance'!$C$18+BG3845*'mass balance'!$D$18+BH3845*'mass balance'!$E$18</f>
        <v>1.7827059769397527E-3</v>
      </c>
      <c r="BC3845" s="2">
        <f>BE3845*'mass balance'!$B$19+BF3845*'mass balance'!$C$19+BG3845*'mass balance'!$D$19+BH3845*'mass balance'!$E$19</f>
        <v>-2.2283824711746901E-3</v>
      </c>
      <c r="BD3845" s="2">
        <f>BE3845*'mass balance'!$B$20+BF3845*'mass balance'!$C$20+BG3845*'mass balance'!$D$20+BH3845*'mass balance'!$E$20</f>
        <v>8.1032089860897836E-5</v>
      </c>
      <c r="BE3845" s="2">
        <f>N3845*'mass balance'!$H$11+R3845*'mass balance'!$I$11+S3845*'mass balance'!$J$11</f>
        <v>-4.0988999859555356E-3</v>
      </c>
      <c r="BF3845" s="2">
        <f>N3845*'mass balance'!$H$12+R3845*'mass balance'!$I$12+S3845*'mass balance'!$J$12</f>
        <v>2.3006926388801713E-4</v>
      </c>
      <c r="BG3845" s="2">
        <f>N3845*'mass balance'!$H$13+R3845*'mass balance'!$I$13+S3845*'mass balance'!$J$13</f>
        <v>1.2596578064796896E-3</v>
      </c>
      <c r="BH3845" s="2">
        <f>N3845*'mass balance'!$H$14+R3845*'mass balance'!$I$14+S3845*'mass balance'!$J$14</f>
        <v>4.483171859638867E-4</v>
      </c>
      <c r="BI3845" s="36">
        <f t="shared" si="4054"/>
        <v>6.4767575960678318E-26</v>
      </c>
      <c r="BJ3845" s="36">
        <f t="shared" si="4055"/>
        <v>2.316312684539475E-29</v>
      </c>
      <c r="BK3845" s="36">
        <f t="shared" si="4056"/>
        <v>1.0835371669430795E-25</v>
      </c>
      <c r="BL3845" s="36">
        <f t="shared" si="4057"/>
        <v>5.5669720204772436E-26</v>
      </c>
      <c r="BM3845" s="36">
        <f t="shared" si="4090"/>
        <v>1.1181213489468064E-22</v>
      </c>
      <c r="BN3845" s="36">
        <f t="shared" ca="1" si="4058"/>
        <v>0.60789087081314541</v>
      </c>
      <c r="BO3845" s="36">
        <f t="shared" ca="1" si="4075"/>
        <v>1</v>
      </c>
      <c r="BP3845" s="36">
        <f t="shared" si="4091"/>
        <v>-1.1181213489468064E-22</v>
      </c>
      <c r="BQ3845" s="36">
        <f t="shared" si="4092"/>
        <v>1</v>
      </c>
      <c r="BR3845" s="2">
        <f t="shared" si="4081"/>
        <v>-5</v>
      </c>
      <c r="BS3845">
        <v>0</v>
      </c>
      <c r="BT3845" s="37">
        <f t="shared" si="4076"/>
        <v>2.2339534273526267</v>
      </c>
      <c r="BU3845" s="34">
        <f t="shared" si="4059"/>
        <v>-5</v>
      </c>
      <c r="BV3845" s="34">
        <f t="shared" si="4060"/>
        <v>-5</v>
      </c>
      <c r="BW3845" s="34">
        <f t="shared" si="4061"/>
        <v>-5</v>
      </c>
      <c r="BX3845" s="34">
        <f t="shared" si="4062"/>
        <v>-5</v>
      </c>
      <c r="BY3845" s="34">
        <f t="shared" si="4063"/>
        <v>39.466092551075803</v>
      </c>
      <c r="BZ3845" s="36">
        <f t="shared" si="4077"/>
        <v>2.2283824711746901E-3</v>
      </c>
      <c r="CA3845" s="34">
        <f t="shared" si="4078"/>
        <v>1.2066928489308792E-2</v>
      </c>
    </row>
    <row r="3846" spans="1:79" ht="13.2" x14ac:dyDescent="0.25">
      <c r="A3846" s="75">
        <f t="shared" si="4064"/>
        <v>10.443835616437903</v>
      </c>
      <c r="B3846" s="34">
        <f t="shared" si="4082"/>
        <v>3811.9999999998349</v>
      </c>
      <c r="C3846">
        <f t="shared" si="4065"/>
        <v>20</v>
      </c>
      <c r="D3846" s="35">
        <f t="shared" si="4025"/>
        <v>3000</v>
      </c>
      <c r="E3846" s="27">
        <v>0</v>
      </c>
      <c r="F3846" s="64">
        <f t="shared" si="4066"/>
        <v>0.96267801959344901</v>
      </c>
      <c r="G3846" s="34">
        <v>0</v>
      </c>
      <c r="H3846" s="34">
        <f t="shared" si="4026"/>
        <v>1</v>
      </c>
      <c r="I3846" s="34">
        <f t="shared" si="4067"/>
        <v>12793.990880396937</v>
      </c>
      <c r="J3846" s="34">
        <f t="shared" si="4027"/>
        <v>146928.5110030357</v>
      </c>
      <c r="K3846" s="34">
        <f t="shared" si="4028"/>
        <v>128838.64468734631</v>
      </c>
      <c r="L3846" s="36">
        <f t="shared" si="4079"/>
        <v>13621.285797033532</v>
      </c>
      <c r="M3846" s="34">
        <f t="shared" si="4029"/>
        <v>149.95224105927213</v>
      </c>
      <c r="N3846" s="34">
        <f t="shared" si="4068"/>
        <v>1722.078724799245</v>
      </c>
      <c r="O3846" s="34">
        <f t="shared" si="4030"/>
        <v>13.261852397919354</v>
      </c>
      <c r="P3846">
        <f t="shared" si="4083"/>
        <v>516.12423345752563</v>
      </c>
      <c r="Q3846" s="36">
        <f t="shared" si="4031"/>
        <v>1220.3901087247925</v>
      </c>
      <c r="R3846" s="34">
        <f t="shared" si="4032"/>
        <v>848.04044388149669</v>
      </c>
      <c r="S3846" s="34">
        <f t="shared" si="4033"/>
        <v>143.16711497886899</v>
      </c>
      <c r="T3846" s="36">
        <f t="shared" si="4069"/>
        <v>1.0064733235597789E-4</v>
      </c>
      <c r="U3846" s="36">
        <f t="shared" si="4034"/>
        <v>27368.07030655885</v>
      </c>
      <c r="V3846" s="36">
        <f t="shared" si="4035"/>
        <v>1.8331022007255858E-2</v>
      </c>
      <c r="W3846" s="68">
        <f t="shared" si="4036"/>
        <v>38.917959420095805</v>
      </c>
      <c r="X3846">
        <f t="shared" si="4037"/>
        <v>6.9716140035413927</v>
      </c>
      <c r="Y3846">
        <f t="shared" si="4038"/>
        <v>5.4790819485161157E-3</v>
      </c>
      <c r="Z3846" s="34">
        <f t="shared" si="4039"/>
        <v>1.6980387444359678E-3</v>
      </c>
      <c r="AA3846" s="36">
        <f t="shared" si="4040"/>
        <v>4.7101703893011386E-4</v>
      </c>
      <c r="AB3846" s="34">
        <f t="shared" si="4041"/>
        <v>1.9253560391868981E-3</v>
      </c>
      <c r="AC3846" s="36">
        <f t="shared" si="4042"/>
        <v>319.85397095742223</v>
      </c>
      <c r="AD3846" s="34">
        <f t="shared" si="4043"/>
        <v>0</v>
      </c>
      <c r="AE3846">
        <f t="shared" si="4070"/>
        <v>166127.18086806458</v>
      </c>
      <c r="AF3846" s="36">
        <f t="shared" si="4084"/>
        <v>0</v>
      </c>
      <c r="AG3846" s="34">
        <f t="shared" si="4044"/>
        <v>241.24478933097566</v>
      </c>
      <c r="AH3846">
        <f t="shared" si="4080"/>
        <v>4.4210308691023386</v>
      </c>
      <c r="AI3846" s="29">
        <f t="shared" si="4071"/>
        <v>241.24478933097566</v>
      </c>
      <c r="AJ3846">
        <f t="shared" si="4072"/>
        <v>112133.79752466608</v>
      </c>
      <c r="AK3846" s="36">
        <f t="shared" si="4085"/>
        <v>-9.2733364531862543E-14</v>
      </c>
      <c r="AL3846" s="36">
        <f t="shared" si="4073"/>
        <v>-1.7082711551807056E-4</v>
      </c>
      <c r="AM3846" s="36">
        <f t="shared" si="4074"/>
        <v>-1.2097457636780727E-3</v>
      </c>
      <c r="AN3846" s="37">
        <f t="shared" si="4086"/>
        <v>4.5765769358085575E-12</v>
      </c>
      <c r="AO3846" s="36">
        <f t="shared" si="4087"/>
        <v>0.30163688126213162</v>
      </c>
      <c r="AP3846" s="36">
        <f t="shared" si="4088"/>
        <v>0.62711106203707756</v>
      </c>
      <c r="AQ3846" s="74">
        <f t="shared" si="4045"/>
        <v>9.1368235566926483E-13</v>
      </c>
      <c r="AR3846" s="73">
        <f t="shared" si="4046"/>
        <v>9.0902418782966199E-14</v>
      </c>
      <c r="AS3846" s="72">
        <f t="shared" si="4089"/>
        <v>2.7444373768842577E-2</v>
      </c>
      <c r="AT3846" s="37">
        <f t="shared" si="4047"/>
        <v>2.5005779825218148E-8</v>
      </c>
      <c r="AU3846" s="37">
        <f t="shared" si="4048"/>
        <v>94.036709145520007</v>
      </c>
      <c r="AV3846" s="34">
        <f t="shared" si="4049"/>
        <v>15.402893238375233</v>
      </c>
      <c r="AW3846" s="34">
        <f t="shared" si="4050"/>
        <v>3.6599280454852892</v>
      </c>
      <c r="AX3846" s="37">
        <f t="shared" si="4051"/>
        <v>146.29951635268949</v>
      </c>
      <c r="AY3846" s="7">
        <f t="shared" si="4052"/>
        <v>204.28029705664582</v>
      </c>
      <c r="AZ3846" s="37">
        <f t="shared" si="4053"/>
        <v>185.21747577278529</v>
      </c>
      <c r="BA3846" s="2">
        <f>BE3846*'mass balance'!$B$17+BF3846*'mass balance'!$C$17+BG3846*'mass balance'!$D$17+BH3846*'mass balance'!$E$17</f>
        <v>1.7562270604957405E-3</v>
      </c>
      <c r="BB3846" s="2">
        <f>BE3846*'mass balance'!$B$18+BF3846*'mass balance'!$C$18+BG3846*'mass balance'!$D$18+BH3846*'mass balance'!$E$18</f>
        <v>1.7832459383495219E-3</v>
      </c>
      <c r="BC3846" s="2">
        <f>BE3846*'mass balance'!$B$19+BF3846*'mass balance'!$C$19+BG3846*'mass balance'!$D$19+BH3846*'mass balance'!$E$19</f>
        <v>-2.2290574229369021E-3</v>
      </c>
      <c r="BD3846" s="2">
        <f>BE3846*'mass balance'!$B$20+BF3846*'mass balance'!$C$20+BG3846*'mass balance'!$D$20+BH3846*'mass balance'!$E$20</f>
        <v>8.1056633561341876E-5</v>
      </c>
      <c r="BE3846" s="2">
        <f>N3846*'mass balance'!$H$11+R3846*'mass balance'!$I$11+S3846*'mass balance'!$J$11</f>
        <v>-4.1001874399982019E-3</v>
      </c>
      <c r="BF3846" s="2">
        <f>N3846*'mass balance'!$H$12+R3846*'mass balance'!$I$12+S3846*'mass balance'!$J$12</f>
        <v>2.3009651055132875E-4</v>
      </c>
      <c r="BG3846" s="2">
        <f>N3846*'mass balance'!$H$13+R3846*'mass balance'!$I$13+S3846*'mass balance'!$J$13</f>
        <v>1.2601226998946193E-3</v>
      </c>
      <c r="BH3846" s="2">
        <f>N3846*'mass balance'!$H$14+R3846*'mass balance'!$I$14+S3846*'mass balance'!$J$14</f>
        <v>4.4845800124980332E-4</v>
      </c>
      <c r="BI3846" s="36">
        <f t="shared" si="4054"/>
        <v>6.4767575960678318E-26</v>
      </c>
      <c r="BJ3846" s="36">
        <f t="shared" si="4055"/>
        <v>2.3164535209834667E-29</v>
      </c>
      <c r="BK3846" s="36">
        <f t="shared" si="4056"/>
        <v>1.0837687982115335E-25</v>
      </c>
      <c r="BL3846" s="36">
        <f t="shared" si="4057"/>
        <v>5.56852377398375E-26</v>
      </c>
      <c r="BM3846" s="36">
        <f t="shared" si="4090"/>
        <v>1.118678046148854E-22</v>
      </c>
      <c r="BN3846" s="36">
        <f t="shared" ca="1" si="4058"/>
        <v>0.23779763204750581</v>
      </c>
      <c r="BO3846" s="36">
        <f t="shared" ca="1" si="4075"/>
        <v>1</v>
      </c>
      <c r="BP3846" s="36">
        <f t="shared" si="4091"/>
        <v>-1.118678046148854E-22</v>
      </c>
      <c r="BQ3846" s="36">
        <f t="shared" si="4092"/>
        <v>1</v>
      </c>
      <c r="BR3846" s="2">
        <f t="shared" si="4081"/>
        <v>-5</v>
      </c>
      <c r="BS3846">
        <v>0</v>
      </c>
      <c r="BT3846" s="37">
        <f t="shared" si="4076"/>
        <v>2.2346300664942444</v>
      </c>
      <c r="BU3846" s="34">
        <f t="shared" si="4059"/>
        <v>-5</v>
      </c>
      <c r="BV3846" s="34">
        <f t="shared" si="4060"/>
        <v>-5</v>
      </c>
      <c r="BW3846" s="34">
        <f t="shared" si="4061"/>
        <v>-5</v>
      </c>
      <c r="BX3846" s="34">
        <f t="shared" si="4062"/>
        <v>-5</v>
      </c>
      <c r="BY3846" s="34">
        <f t="shared" si="4063"/>
        <v>39.478488750196838</v>
      </c>
      <c r="BZ3846" s="36">
        <f t="shared" si="4077"/>
        <v>2.2290574229369021E-3</v>
      </c>
      <c r="CA3846" s="34">
        <f t="shared" si="4078"/>
        <v>1.2064898612675009E-2</v>
      </c>
    </row>
    <row r="3847" spans="1:79" ht="13.2" x14ac:dyDescent="0.25">
      <c r="A3847" s="75">
        <f t="shared" si="4064"/>
        <v>10.4465753424653</v>
      </c>
      <c r="B3847" s="34">
        <f t="shared" si="4082"/>
        <v>3812.9999999998345</v>
      </c>
      <c r="C3847">
        <f t="shared" si="4065"/>
        <v>20</v>
      </c>
      <c r="D3847" s="35">
        <f t="shared" si="4025"/>
        <v>3000</v>
      </c>
      <c r="E3847" s="27">
        <v>0</v>
      </c>
      <c r="F3847" s="64">
        <f t="shared" si="4066"/>
        <v>0.96267801959344901</v>
      </c>
      <c r="G3847" s="34">
        <v>0</v>
      </c>
      <c r="H3847" s="34">
        <f t="shared" si="4026"/>
        <v>1</v>
      </c>
      <c r="I3847" s="34">
        <f t="shared" si="4067"/>
        <v>12793.990880396937</v>
      </c>
      <c r="J3847" s="34">
        <f t="shared" si="4027"/>
        <v>146974.64460334886</v>
      </c>
      <c r="K3847" s="34">
        <f t="shared" si="4028"/>
        <v>128879.0983099844</v>
      </c>
      <c r="L3847" s="36">
        <f t="shared" si="4079"/>
        <v>13627.701654736071</v>
      </c>
      <c r="M3847" s="34">
        <f t="shared" si="4029"/>
        <v>149.95224105927213</v>
      </c>
      <c r="N3847" s="34">
        <f t="shared" si="4068"/>
        <v>1722.6194346387126</v>
      </c>
      <c r="O3847" s="34">
        <f t="shared" si="4030"/>
        <v>13.261852397919354</v>
      </c>
      <c r="P3847">
        <f t="shared" si="4083"/>
        <v>516.36733676568883</v>
      </c>
      <c r="Q3847" s="36">
        <f t="shared" si="4031"/>
        <v>1220.8714638184822</v>
      </c>
      <c r="R3847" s="34">
        <f t="shared" si="4032"/>
        <v>848.29461282123111</v>
      </c>
      <c r="S3847" s="34">
        <f t="shared" si="4033"/>
        <v>143.18405413296978</v>
      </c>
      <c r="T3847" s="36">
        <f t="shared" si="4069"/>
        <v>1.0046883349704612E-4</v>
      </c>
      <c r="U3847" s="36">
        <f t="shared" si="4034"/>
        <v>27368.070407206182</v>
      </c>
      <c r="V3847" s="36">
        <f t="shared" si="4035"/>
        <v>1.8333190885260087E-2</v>
      </c>
      <c r="W3847" s="68">
        <f t="shared" si="4036"/>
        <v>38.936290442103058</v>
      </c>
      <c r="X3847">
        <f t="shared" si="4037"/>
        <v>6.9727084147254388</v>
      </c>
      <c r="Y3847">
        <f t="shared" si="4038"/>
        <v>5.4790819485161157E-3</v>
      </c>
      <c r="Z3847" s="34">
        <f t="shared" si="4039"/>
        <v>1.6980387444359678E-3</v>
      </c>
      <c r="AA3847" s="36">
        <f t="shared" si="4040"/>
        <v>4.7085098958055393E-4</v>
      </c>
      <c r="AB3847" s="34">
        <f t="shared" si="4041"/>
        <v>1.9253560391868981E-3</v>
      </c>
      <c r="AC3847" s="36">
        <f t="shared" si="4042"/>
        <v>319.85397095742223</v>
      </c>
      <c r="AD3847" s="34">
        <f t="shared" si="4043"/>
        <v>0</v>
      </c>
      <c r="AE3847">
        <f t="shared" si="4070"/>
        <v>166127.18086806458</v>
      </c>
      <c r="AF3847" s="36">
        <f t="shared" si="4084"/>
        <v>0</v>
      </c>
      <c r="AG3847" s="34">
        <f t="shared" si="4044"/>
        <v>241.46610196240135</v>
      </c>
      <c r="AH3847">
        <f t="shared" si="4080"/>
        <v>4.4212919570729241</v>
      </c>
      <c r="AI3847" s="29">
        <f t="shared" si="4071"/>
        <v>241.46610196240135</v>
      </c>
      <c r="AJ3847">
        <f t="shared" si="4072"/>
        <v>112375.26362662848</v>
      </c>
      <c r="AK3847" s="36">
        <f t="shared" si="4085"/>
        <v>-9.0902418782966199E-14</v>
      </c>
      <c r="AL3847" s="36">
        <f t="shared" si="4073"/>
        <v>-1.7073037037452273E-4</v>
      </c>
      <c r="AM3847" s="36">
        <f t="shared" si="4074"/>
        <v>-1.2074120704922025E-3</v>
      </c>
      <c r="AN3847" s="37">
        <f t="shared" si="4086"/>
        <v>4.4838435712766953E-12</v>
      </c>
      <c r="AO3847" s="36">
        <f t="shared" si="4087"/>
        <v>0.30146605414661354</v>
      </c>
      <c r="AP3847" s="36">
        <f t="shared" si="4088"/>
        <v>0.62590131627339951</v>
      </c>
      <c r="AQ3847" s="74">
        <f t="shared" si="4045"/>
        <v>8.9669138911614187E-13</v>
      </c>
      <c r="AR3847" s="73">
        <f t="shared" si="4046"/>
        <v>8.9106651277905803E-14</v>
      </c>
      <c r="AS3847" s="72">
        <f t="shared" si="4089"/>
        <v>2.7397772153882193E-2</v>
      </c>
      <c r="AT3847" s="37">
        <f t="shared" si="4047"/>
        <v>2.4540768800315709E-8</v>
      </c>
      <c r="AU3847" s="37">
        <f t="shared" si="4048"/>
        <v>93.85530505714452</v>
      </c>
      <c r="AV3847" s="34">
        <f t="shared" si="4049"/>
        <v>15.436060169851693</v>
      </c>
      <c r="AW3847" s="34">
        <f t="shared" si="4050"/>
        <v>3.6616519339559708</v>
      </c>
      <c r="AX3847" s="37">
        <f t="shared" si="4051"/>
        <v>146.36842645595544</v>
      </c>
      <c r="AY3847" s="7">
        <f t="shared" si="4052"/>
        <v>204.40242900186615</v>
      </c>
      <c r="AZ3847" s="37">
        <f t="shared" si="4053"/>
        <v>185.3047168980585</v>
      </c>
      <c r="BA3847" s="2">
        <f>BE3847*'mass balance'!$B$17+BF3847*'mass balance'!$C$17+BG3847*'mass balance'!$D$17+BH3847*'mass balance'!$E$17</f>
        <v>1.7567588738554517E-3</v>
      </c>
      <c r="BB3847" s="2">
        <f>BE3847*'mass balance'!$B$18+BF3847*'mass balance'!$C$18+BG3847*'mass balance'!$D$18+BH3847*'mass balance'!$E$18</f>
        <v>1.7837859334532283E-3</v>
      </c>
      <c r="BC3847" s="2">
        <f>BE3847*'mass balance'!$B$19+BF3847*'mass balance'!$C$19+BG3847*'mass balance'!$D$19+BH3847*'mass balance'!$E$19</f>
        <v>-2.2297324168165356E-3</v>
      </c>
      <c r="BD3847" s="2">
        <f>BE3847*'mass balance'!$B$20+BF3847*'mass balance'!$C$20+BG3847*'mass balance'!$D$20+BH3847*'mass balance'!$E$20</f>
        <v>8.108117879332855E-5</v>
      </c>
      <c r="BE3847" s="2">
        <f>N3847*'mass balance'!$H$11+R3847*'mass balance'!$I$11+S3847*'mass balance'!$J$11</f>
        <v>-4.101474844377887E-3</v>
      </c>
      <c r="BF3847" s="2">
        <f>N3847*'mass balance'!$H$12+R3847*'mass balance'!$I$12+S3847*'mass balance'!$J$12</f>
        <v>2.3012373496142361E-4</v>
      </c>
      <c r="BG3847" s="2">
        <f>N3847*'mass balance'!$H$13+R3847*'mass balance'!$I$13+S3847*'mass balance'!$J$13</f>
        <v>1.2605875304905372E-3</v>
      </c>
      <c r="BH3847" s="2">
        <f>N3847*'mass balance'!$H$14+R3847*'mass balance'!$I$14+S3847*'mass balance'!$J$14</f>
        <v>4.4859881110383132E-4</v>
      </c>
      <c r="BI3847" s="36">
        <f t="shared" si="4054"/>
        <v>6.4767575960678318E-26</v>
      </c>
      <c r="BJ3847" s="36">
        <f t="shared" si="4055"/>
        <v>2.3165944329451298E-29</v>
      </c>
      <c r="BK3847" s="36">
        <f t="shared" si="4056"/>
        <v>1.0840004435636319E-25</v>
      </c>
      <c r="BL3847" s="36">
        <f t="shared" si="4057"/>
        <v>5.5700758401945519E-26</v>
      </c>
      <c r="BM3847" s="36">
        <f t="shared" si="4090"/>
        <v>1.1192348985262523E-22</v>
      </c>
      <c r="BN3847" s="36">
        <f t="shared" ca="1" si="4058"/>
        <v>4.5641412333334852E-2</v>
      </c>
      <c r="BO3847" s="36">
        <f t="shared" ca="1" si="4075"/>
        <v>1</v>
      </c>
      <c r="BP3847" s="36">
        <f t="shared" si="4091"/>
        <v>-1.1192348985262523E-22</v>
      </c>
      <c r="BQ3847" s="36">
        <f t="shared" si="4092"/>
        <v>1</v>
      </c>
      <c r="BR3847" s="2">
        <f t="shared" si="4081"/>
        <v>-5</v>
      </c>
      <c r="BS3847">
        <v>0</v>
      </c>
      <c r="BT3847" s="37">
        <f t="shared" si="4076"/>
        <v>2.2353067478585769</v>
      </c>
      <c r="BU3847" s="34">
        <f t="shared" si="4059"/>
        <v>-5</v>
      </c>
      <c r="BV3847" s="34">
        <f t="shared" si="4060"/>
        <v>-5</v>
      </c>
      <c r="BW3847" s="34">
        <f t="shared" si="4061"/>
        <v>-5</v>
      </c>
      <c r="BX3847" s="34">
        <f t="shared" si="4062"/>
        <v>-5</v>
      </c>
      <c r="BY3847" s="34">
        <f t="shared" si="4063"/>
        <v>39.490884471139871</v>
      </c>
      <c r="BZ3847" s="36">
        <f t="shared" si="4077"/>
        <v>2.2297324168165356E-3</v>
      </c>
      <c r="CA3847" s="34">
        <f t="shared" si="4078"/>
        <v>1.2062870202533937E-2</v>
      </c>
    </row>
    <row r="3848" spans="1:79" ht="13.2" x14ac:dyDescent="0.25">
      <c r="A3848" s="75">
        <f t="shared" si="4064"/>
        <v>10.449315068492696</v>
      </c>
      <c r="B3848" s="34">
        <f t="shared" si="4082"/>
        <v>3813.999999999834</v>
      </c>
      <c r="C3848">
        <f t="shared" si="4065"/>
        <v>20</v>
      </c>
      <c r="D3848" s="35">
        <f t="shared" si="4025"/>
        <v>3000</v>
      </c>
      <c r="E3848" s="27">
        <v>0</v>
      </c>
      <c r="F3848" s="64">
        <f t="shared" si="4066"/>
        <v>0.96267801959344901</v>
      </c>
      <c r="G3848" s="34">
        <v>0</v>
      </c>
      <c r="H3848" s="34">
        <f t="shared" si="4026"/>
        <v>1</v>
      </c>
      <c r="I3848" s="34">
        <f t="shared" si="4067"/>
        <v>12793.990880396937</v>
      </c>
      <c r="J3848" s="34">
        <f t="shared" si="4027"/>
        <v>147020.77642152336</v>
      </c>
      <c r="K3848" s="34">
        <f t="shared" si="4028"/>
        <v>128919.55036990112</v>
      </c>
      <c r="L3848" s="36">
        <f t="shared" si="4079"/>
        <v>13634.118271545911</v>
      </c>
      <c r="M3848" s="34">
        <f t="shared" si="4029"/>
        <v>149.95224105927213</v>
      </c>
      <c r="N3848" s="34">
        <f t="shared" si="4068"/>
        <v>1723.1601235905866</v>
      </c>
      <c r="O3848" s="34">
        <f t="shared" si="4030"/>
        <v>13.261852397919354</v>
      </c>
      <c r="P3848">
        <f t="shared" si="4083"/>
        <v>516.610468837192</v>
      </c>
      <c r="Q3848" s="36">
        <f t="shared" si="4031"/>
        <v>1221.3528465299862</v>
      </c>
      <c r="R3848" s="34">
        <f t="shared" si="4032"/>
        <v>848.54881115919773</v>
      </c>
      <c r="S3848" s="34">
        <f t="shared" si="4033"/>
        <v>143.20097944370241</v>
      </c>
      <c r="T3848" s="36">
        <f t="shared" si="4069"/>
        <v>1.0029068224195178E-4</v>
      </c>
      <c r="U3848" s="36">
        <f t="shared" si="4034"/>
        <v>27368.070507675016</v>
      </c>
      <c r="V3848" s="36">
        <f t="shared" si="4035"/>
        <v>1.8335357990768665E-2</v>
      </c>
      <c r="W3848" s="68">
        <f t="shared" si="4036"/>
        <v>38.954623632988316</v>
      </c>
      <c r="X3848">
        <f t="shared" si="4037"/>
        <v>6.9738026118945076</v>
      </c>
      <c r="Y3848">
        <f t="shared" si="4038"/>
        <v>5.4790819485161157E-3</v>
      </c>
      <c r="Z3848" s="34">
        <f t="shared" si="4039"/>
        <v>1.6980387444359678E-3</v>
      </c>
      <c r="AA3848" s="36">
        <f t="shared" si="4040"/>
        <v>4.7068502480002297E-4</v>
      </c>
      <c r="AB3848" s="34">
        <f t="shared" si="4041"/>
        <v>1.9253560391868981E-3</v>
      </c>
      <c r="AC3848" s="36">
        <f t="shared" si="4042"/>
        <v>319.85397095742223</v>
      </c>
      <c r="AD3848" s="34">
        <f t="shared" si="4043"/>
        <v>0</v>
      </c>
      <c r="AE3848">
        <f t="shared" si="4070"/>
        <v>166127.18086806458</v>
      </c>
      <c r="AF3848" s="36">
        <f t="shared" si="4084"/>
        <v>0</v>
      </c>
      <c r="AG3848" s="34">
        <f t="shared" si="4044"/>
        <v>241.68742729166956</v>
      </c>
      <c r="AH3848">
        <f t="shared" si="4080"/>
        <v>4.4215526884874805</v>
      </c>
      <c r="AI3848" s="29">
        <f t="shared" si="4071"/>
        <v>241.68742729166956</v>
      </c>
      <c r="AJ3848">
        <f t="shared" si="4072"/>
        <v>112616.95105392016</v>
      </c>
      <c r="AK3848" s="36">
        <f t="shared" si="4085"/>
        <v>-8.9106651277905803E-14</v>
      </c>
      <c r="AL3848" s="36">
        <f t="shared" si="4073"/>
        <v>-1.7063368002100376E-4</v>
      </c>
      <c r="AM3848" s="36">
        <f t="shared" si="4074"/>
        <v>-1.2050828791810499E-3</v>
      </c>
      <c r="AN3848" s="37">
        <f t="shared" si="4086"/>
        <v>4.3929411524937293E-12</v>
      </c>
      <c r="AO3848" s="36">
        <f t="shared" si="4087"/>
        <v>0.30129532377623902</v>
      </c>
      <c r="AP3848" s="36">
        <f t="shared" si="4088"/>
        <v>0.62469390420290727</v>
      </c>
      <c r="AQ3848" s="74">
        <f t="shared" si="4045"/>
        <v>8.8000675872874339E-13</v>
      </c>
      <c r="AR3848" s="73">
        <f t="shared" si="4046"/>
        <v>8.7345405302485636E-14</v>
      </c>
      <c r="AS3848" s="72">
        <f t="shared" si="4089"/>
        <v>2.7351249670278022E-2</v>
      </c>
      <c r="AT3848" s="37">
        <f t="shared" si="4047"/>
        <v>2.4084141624203911E-8</v>
      </c>
      <c r="AU3848" s="37">
        <f t="shared" si="4048"/>
        <v>93.674250911292205</v>
      </c>
      <c r="AV3848" s="34">
        <f t="shared" si="4049"/>
        <v>15.469257501712338</v>
      </c>
      <c r="AW3848" s="34">
        <f t="shared" si="4050"/>
        <v>3.6633760263925734</v>
      </c>
      <c r="AX3848" s="37">
        <f t="shared" si="4051"/>
        <v>146.43734471197055</v>
      </c>
      <c r="AY3848" s="7">
        <f t="shared" si="4052"/>
        <v>204.52460187306377</v>
      </c>
      <c r="AZ3848" s="37">
        <f t="shared" si="4053"/>
        <v>185.39196834495885</v>
      </c>
      <c r="BA3848" s="2">
        <f>BE3848*'mass balance'!$B$17+BF3848*'mass balance'!$C$17+BG3848*'mass balance'!$D$17+BH3848*'mass balance'!$E$17</f>
        <v>1.7572907203552784E-3</v>
      </c>
      <c r="BB3848" s="2">
        <f>BE3848*'mass balance'!$B$18+BF3848*'mass balance'!$C$18+BG3848*'mass balance'!$D$18+BH3848*'mass balance'!$E$18</f>
        <v>1.7843259622068986E-3</v>
      </c>
      <c r="BC3848" s="2">
        <f>BE3848*'mass balance'!$B$19+BF3848*'mass balance'!$C$19+BG3848*'mass balance'!$D$19+BH3848*'mass balance'!$E$19</f>
        <v>-2.2304074527586225E-3</v>
      </c>
      <c r="BD3848" s="2">
        <f>BE3848*'mass balance'!$B$20+BF3848*'mass balance'!$C$20+BG3848*'mass balance'!$D$20+BH3848*'mass balance'!$E$20</f>
        <v>8.1105725554858995E-5</v>
      </c>
      <c r="BE3848" s="2">
        <f>N3848*'mass balance'!$H$11+R3848*'mass balance'!$I$11+S3848*'mass balance'!$J$11</f>
        <v>-4.1027621990252063E-3</v>
      </c>
      <c r="BF3848" s="2">
        <f>N3848*'mass balance'!$H$12+R3848*'mass balance'!$I$12+S3848*'mass balance'!$J$12</f>
        <v>2.3015093712261929E-4</v>
      </c>
      <c r="BG3848" s="2">
        <f>N3848*'mass balance'!$H$13+R3848*'mass balance'!$I$13+S3848*'mass balance'!$J$13</f>
        <v>1.2610522982546316E-3</v>
      </c>
      <c r="BH3848" s="2">
        <f>N3848*'mass balance'!$H$14+R3848*'mass balance'!$I$14+S3848*'mass balance'!$J$14</f>
        <v>4.4873961551838184E-4</v>
      </c>
      <c r="BI3848" s="36">
        <f t="shared" si="4054"/>
        <v>6.4767575960678318E-26</v>
      </c>
      <c r="BJ3848" s="36">
        <f t="shared" si="4055"/>
        <v>2.3167354203271033E-29</v>
      </c>
      <c r="BK3848" s="36">
        <f t="shared" si="4056"/>
        <v>1.0842321030069264E-25</v>
      </c>
      <c r="BL3848" s="36">
        <f t="shared" si="4057"/>
        <v>5.5716282190854816E-26</v>
      </c>
      <c r="BM3848" s="36">
        <f t="shared" si="4090"/>
        <v>1.1197919061102717E-22</v>
      </c>
      <c r="BN3848" s="36">
        <f t="shared" ca="1" si="4058"/>
        <v>0.84184182278170905</v>
      </c>
      <c r="BO3848" s="36">
        <f t="shared" ca="1" si="4075"/>
        <v>1</v>
      </c>
      <c r="BP3848" s="36">
        <f t="shared" si="4091"/>
        <v>-1.1197919061102717E-22</v>
      </c>
      <c r="BQ3848" s="36">
        <f t="shared" si="4092"/>
        <v>1</v>
      </c>
      <c r="BR3848" s="2">
        <f t="shared" si="4081"/>
        <v>-5</v>
      </c>
      <c r="BS3848">
        <v>0</v>
      </c>
      <c r="BT3848" s="37">
        <f t="shared" si="4076"/>
        <v>2.2359834713905191</v>
      </c>
      <c r="BU3848" s="34">
        <f t="shared" si="4059"/>
        <v>-5</v>
      </c>
      <c r="BV3848" s="34">
        <f t="shared" si="4060"/>
        <v>-5</v>
      </c>
      <c r="BW3848" s="34">
        <f t="shared" si="4061"/>
        <v>-5</v>
      </c>
      <c r="BX3848" s="34">
        <f t="shared" si="4062"/>
        <v>-5</v>
      </c>
      <c r="BY3848" s="34">
        <f t="shared" si="4063"/>
        <v>39.503279713236829</v>
      </c>
      <c r="BZ3848" s="36">
        <f t="shared" si="4077"/>
        <v>2.2304074527586225E-3</v>
      </c>
      <c r="CA3848" s="34">
        <f t="shared" si="4078"/>
        <v>1.2060843257405977E-2</v>
      </c>
    </row>
    <row r="3849" spans="1:79" ht="13.2" x14ac:dyDescent="0.25">
      <c r="A3849" s="75">
        <f t="shared" si="4064"/>
        <v>10.452054794520093</v>
      </c>
      <c r="B3849" s="34">
        <f t="shared" si="4082"/>
        <v>3814.999999999834</v>
      </c>
      <c r="C3849">
        <f t="shared" si="4065"/>
        <v>20</v>
      </c>
      <c r="D3849" s="35">
        <f t="shared" si="4025"/>
        <v>3000</v>
      </c>
      <c r="E3849" s="27">
        <v>0</v>
      </c>
      <c r="F3849" s="64">
        <f t="shared" si="4066"/>
        <v>0.96267801959344901</v>
      </c>
      <c r="G3849" s="34">
        <v>0</v>
      </c>
      <c r="H3849" s="34">
        <f t="shared" si="4026"/>
        <v>1</v>
      </c>
      <c r="I3849" s="34">
        <f t="shared" si="4067"/>
        <v>12793.990880396937</v>
      </c>
      <c r="J3849" s="34">
        <f t="shared" si="4027"/>
        <v>147066.90645507441</v>
      </c>
      <c r="K3849" s="34">
        <f t="shared" si="4028"/>
        <v>128960.0008649175</v>
      </c>
      <c r="L3849" s="36">
        <f t="shared" si="4079"/>
        <v>13640.53564684268</v>
      </c>
      <c r="M3849" s="34">
        <f t="shared" si="4029"/>
        <v>149.95224105927213</v>
      </c>
      <c r="N3849" s="34">
        <f t="shared" si="4068"/>
        <v>1723.7007916257432</v>
      </c>
      <c r="O3849" s="34">
        <f t="shared" si="4030"/>
        <v>13.261852397919354</v>
      </c>
      <c r="P3849">
        <f t="shared" si="4083"/>
        <v>516.85362964852868</v>
      </c>
      <c r="Q3849" s="36">
        <f t="shared" si="4031"/>
        <v>1221.8342568207684</v>
      </c>
      <c r="R3849" s="34">
        <f t="shared" si="4032"/>
        <v>848.80303887100399</v>
      </c>
      <c r="S3849" s="34">
        <f t="shared" si="4033"/>
        <v>143.21789091375501</v>
      </c>
      <c r="T3849" s="36">
        <f t="shared" si="4069"/>
        <v>1.0011287785683015E-4</v>
      </c>
      <c r="U3849" s="36">
        <f t="shared" si="4034"/>
        <v>27368.070607965699</v>
      </c>
      <c r="V3849" s="36">
        <f t="shared" si="4035"/>
        <v>1.8337523324125794E-2</v>
      </c>
      <c r="W3849" s="68">
        <f t="shared" si="4036"/>
        <v>38.972958990979087</v>
      </c>
      <c r="X3849">
        <f t="shared" si="4037"/>
        <v>6.9748965950903958</v>
      </c>
      <c r="Y3849">
        <f t="shared" si="4038"/>
        <v>5.4790819485161157E-3</v>
      </c>
      <c r="Z3849" s="34">
        <f t="shared" si="4039"/>
        <v>1.6980387444359678E-3</v>
      </c>
      <c r="AA3849" s="36">
        <f t="shared" si="4040"/>
        <v>4.7051914452711448E-4</v>
      </c>
      <c r="AB3849" s="34">
        <f t="shared" si="4041"/>
        <v>1.9253560391868981E-3</v>
      </c>
      <c r="AC3849" s="36">
        <f t="shared" si="4042"/>
        <v>319.85397095742223</v>
      </c>
      <c r="AD3849" s="34">
        <f t="shared" si="4043"/>
        <v>0</v>
      </c>
      <c r="AE3849">
        <f t="shared" si="4070"/>
        <v>166127.18086806458</v>
      </c>
      <c r="AF3849" s="36">
        <f t="shared" si="4084"/>
        <v>0</v>
      </c>
      <c r="AG3849" s="34">
        <f t="shared" si="4044"/>
        <v>241.90876530106243</v>
      </c>
      <c r="AH3849">
        <f t="shared" si="4080"/>
        <v>4.4218130634559714</v>
      </c>
      <c r="AI3849" s="29">
        <f t="shared" si="4071"/>
        <v>241.90876530106243</v>
      </c>
      <c r="AJ3849">
        <f t="shared" si="4072"/>
        <v>112858.85981922122</v>
      </c>
      <c r="AK3849" s="36">
        <f t="shared" si="4085"/>
        <v>-8.7345405302485636E-14</v>
      </c>
      <c r="AL3849" s="36">
        <f t="shared" si="4073"/>
        <v>-1.7053704442648447E-4</v>
      </c>
      <c r="AM3849" s="36">
        <f t="shared" si="4074"/>
        <v>-1.2027581810601503E-3</v>
      </c>
      <c r="AN3849" s="37">
        <f t="shared" si="4086"/>
        <v>4.3038345012158239E-12</v>
      </c>
      <c r="AO3849" s="36">
        <f t="shared" si="4087"/>
        <v>0.30112469009621801</v>
      </c>
      <c r="AP3849" s="36">
        <f t="shared" si="4088"/>
        <v>0.62348882132372618</v>
      </c>
      <c r="AQ3849" s="74">
        <f t="shared" si="4045"/>
        <v>8.6362312064761785E-13</v>
      </c>
      <c r="AR3849" s="73">
        <f t="shared" si="4046"/>
        <v>8.5618036034149554E-14</v>
      </c>
      <c r="AS3849" s="72">
        <f t="shared" si="4089"/>
        <v>2.7304806183661923E-2</v>
      </c>
      <c r="AT3849" s="37">
        <f t="shared" si="4047"/>
        <v>2.3635752045428919E-8</v>
      </c>
      <c r="AU3849" s="37">
        <f t="shared" si="4048"/>
        <v>93.49354603289683</v>
      </c>
      <c r="AV3849" s="34">
        <f t="shared" si="4049"/>
        <v>15.502485235698872</v>
      </c>
      <c r="AW3849" s="34">
        <f t="shared" si="4050"/>
        <v>3.6651003226284073</v>
      </c>
      <c r="AX3849" s="37">
        <f t="shared" si="4051"/>
        <v>146.50627111407226</v>
      </c>
      <c r="AY3849" s="7">
        <f t="shared" si="4052"/>
        <v>204.64681566337865</v>
      </c>
      <c r="AZ3849" s="37">
        <f t="shared" si="4053"/>
        <v>185.47923010505136</v>
      </c>
      <c r="BA3849" s="2">
        <f>BE3849*'mass balance'!$B$17+BF3849*'mass balance'!$C$17+BG3849*'mass balance'!$D$17+BH3849*'mass balance'!$E$17</f>
        <v>1.7578225999519245E-3</v>
      </c>
      <c r="BB3849" s="2">
        <f>BE3849*'mass balance'!$B$18+BF3849*'mass balance'!$C$18+BG3849*'mass balance'!$D$18+BH3849*'mass balance'!$E$18</f>
        <v>1.7848660245665697E-3</v>
      </c>
      <c r="BC3849" s="2">
        <f>BE3849*'mass balance'!$B$19+BF3849*'mass balance'!$C$19+BG3849*'mass balance'!$D$19+BH3849*'mass balance'!$E$19</f>
        <v>-2.2310825307082114E-3</v>
      </c>
      <c r="BD3849" s="2">
        <f>BE3849*'mass balance'!$B$20+BF3849*'mass balance'!$C$20+BG3849*'mass balance'!$D$20+BH3849*'mass balance'!$E$20</f>
        <v>8.1130273843934973E-5</v>
      </c>
      <c r="BE3849" s="2">
        <f>N3849*'mass balance'!$H$11+R3849*'mass balance'!$I$11+S3849*'mass balance'!$J$11</f>
        <v>-4.1040495038708168E-3</v>
      </c>
      <c r="BF3849" s="2">
        <f>N3849*'mass balance'!$H$12+R3849*'mass balance'!$I$12+S3849*'mass balance'!$J$12</f>
        <v>2.301781170392361E-4</v>
      </c>
      <c r="BG3849" s="2">
        <f>N3849*'mass balance'!$H$13+R3849*'mass balance'!$I$13+S3849*'mass balance'!$J$13</f>
        <v>1.2615170031741109E-3</v>
      </c>
      <c r="BH3849" s="2">
        <f>N3849*'mass balance'!$H$14+R3849*'mass balance'!$I$14+S3849*'mass balance'!$J$14</f>
        <v>4.4888041448587056E-4</v>
      </c>
      <c r="BI3849" s="36">
        <f t="shared" si="4054"/>
        <v>6.4767575960678318E-26</v>
      </c>
      <c r="BJ3849" s="36">
        <f t="shared" si="4055"/>
        <v>2.3168764830321697E-29</v>
      </c>
      <c r="BK3849" s="36">
        <f t="shared" si="4056"/>
        <v>1.0844637765489591E-25</v>
      </c>
      <c r="BL3849" s="36">
        <f t="shared" si="4057"/>
        <v>5.5731809106324048E-26</v>
      </c>
      <c r="BM3849" s="36">
        <f t="shared" si="4090"/>
        <v>1.1203490689321802E-22</v>
      </c>
      <c r="BN3849" s="36">
        <f t="shared" ca="1" si="4058"/>
        <v>0.95672534138167509</v>
      </c>
      <c r="BO3849" s="36">
        <f t="shared" ca="1" si="4075"/>
        <v>1</v>
      </c>
      <c r="BP3849" s="36">
        <f t="shared" si="4091"/>
        <v>-1.1203490689321802E-22</v>
      </c>
      <c r="BQ3849" s="36">
        <f t="shared" si="4092"/>
        <v>1</v>
      </c>
      <c r="BR3849" s="2">
        <f t="shared" si="4081"/>
        <v>-5</v>
      </c>
      <c r="BS3849">
        <v>0</v>
      </c>
      <c r="BT3849" s="37">
        <f t="shared" si="4076"/>
        <v>2.236660237034982</v>
      </c>
      <c r="BU3849" s="34">
        <f t="shared" si="4059"/>
        <v>-5</v>
      </c>
      <c r="BV3849" s="34">
        <f t="shared" si="4060"/>
        <v>-5</v>
      </c>
      <c r="BW3849" s="34">
        <f t="shared" si="4061"/>
        <v>-5</v>
      </c>
      <c r="BX3849" s="34">
        <f t="shared" si="4062"/>
        <v>-5</v>
      </c>
      <c r="BY3849" s="34">
        <f t="shared" si="4063"/>
        <v>39.51567447582007</v>
      </c>
      <c r="BZ3849" s="36">
        <f t="shared" si="4077"/>
        <v>2.2310825307082114E-3</v>
      </c>
      <c r="CA3849" s="34">
        <f t="shared" si="4078"/>
        <v>1.2058817775813425E-2</v>
      </c>
    </row>
    <row r="3850" spans="1:79" ht="13.2" x14ac:dyDescent="0.25">
      <c r="A3850" s="75">
        <f t="shared" si="4064"/>
        <v>10.454794520547489</v>
      </c>
      <c r="B3850" s="34">
        <f t="shared" si="4082"/>
        <v>3815.9999999998336</v>
      </c>
      <c r="C3850">
        <f t="shared" si="4065"/>
        <v>20</v>
      </c>
      <c r="D3850" s="35">
        <f t="shared" si="4025"/>
        <v>3000</v>
      </c>
      <c r="E3850" s="27">
        <v>0</v>
      </c>
      <c r="F3850" s="64">
        <f t="shared" si="4066"/>
        <v>0.96267801959344901</v>
      </c>
      <c r="G3850" s="34">
        <v>0</v>
      </c>
      <c r="H3850" s="34">
        <f t="shared" si="4026"/>
        <v>1</v>
      </c>
      <c r="I3850" s="34">
        <f t="shared" si="4067"/>
        <v>12793.990880396937</v>
      </c>
      <c r="J3850" s="34">
        <f t="shared" si="4027"/>
        <v>147113.03470151892</v>
      </c>
      <c r="K3850" s="34">
        <f t="shared" si="4028"/>
        <v>129000.44979285631</v>
      </c>
      <c r="L3850" s="36">
        <f t="shared" si="4079"/>
        <v>13646.953780006126</v>
      </c>
      <c r="M3850" s="34">
        <f t="shared" si="4029"/>
        <v>149.95224105927213</v>
      </c>
      <c r="N3850" s="34">
        <f t="shared" si="4068"/>
        <v>1724.24143871508</v>
      </c>
      <c r="O3850" s="34">
        <f t="shared" si="4030"/>
        <v>13.261852397919354</v>
      </c>
      <c r="P3850">
        <f t="shared" si="4083"/>
        <v>517.09681917619662</v>
      </c>
      <c r="Q3850" s="36">
        <f t="shared" si="4031"/>
        <v>1222.3156946523036</v>
      </c>
      <c r="R3850" s="34">
        <f t="shared" si="4032"/>
        <v>849.05729593226226</v>
      </c>
      <c r="S3850" s="34">
        <f t="shared" si="4033"/>
        <v>143.23478854581731</v>
      </c>
      <c r="T3850" s="36">
        <f t="shared" si="4069"/>
        <v>9.9935419599963375E-5</v>
      </c>
      <c r="U3850" s="36">
        <f t="shared" si="4034"/>
        <v>27368.070708078576</v>
      </c>
      <c r="V3850" s="36">
        <f t="shared" si="4035"/>
        <v>1.8339686885675895E-2</v>
      </c>
      <c r="W3850" s="68">
        <f t="shared" si="4036"/>
        <v>38.991296514303215</v>
      </c>
      <c r="X3850">
        <f t="shared" si="4037"/>
        <v>6.9759903643548986</v>
      </c>
      <c r="Y3850">
        <f t="shared" si="4038"/>
        <v>5.4790819485161157E-3</v>
      </c>
      <c r="Z3850" s="34">
        <f t="shared" si="4039"/>
        <v>1.6980387444359678E-3</v>
      </c>
      <c r="AA3850" s="36">
        <f t="shared" si="4040"/>
        <v>4.7035334870048061E-4</v>
      </c>
      <c r="AB3850" s="34">
        <f t="shared" si="4041"/>
        <v>1.9253560391868981E-3</v>
      </c>
      <c r="AC3850" s="36">
        <f t="shared" si="4042"/>
        <v>319.85397095742223</v>
      </c>
      <c r="AD3850" s="34">
        <f t="shared" si="4043"/>
        <v>0</v>
      </c>
      <c r="AE3850">
        <f t="shared" si="4070"/>
        <v>166127.18086806458</v>
      </c>
      <c r="AF3850" s="36">
        <f t="shared" si="4084"/>
        <v>0</v>
      </c>
      <c r="AG3850" s="34">
        <f t="shared" si="4044"/>
        <v>242.13011597286743</v>
      </c>
      <c r="AH3850">
        <f t="shared" si="4080"/>
        <v>4.4220730820881613</v>
      </c>
      <c r="AI3850" s="29">
        <f t="shared" si="4071"/>
        <v>242.13011597286743</v>
      </c>
      <c r="AJ3850">
        <f t="shared" si="4072"/>
        <v>113100.98993519408</v>
      </c>
      <c r="AK3850" s="36">
        <f t="shared" si="4085"/>
        <v>-8.5618036034149554E-14</v>
      </c>
      <c r="AL3850" s="36">
        <f t="shared" si="4073"/>
        <v>-1.7044046355995271E-4</v>
      </c>
      <c r="AM3850" s="36">
        <f t="shared" si="4074"/>
        <v>-1.2004379674617925E-3</v>
      </c>
      <c r="AN3850" s="37">
        <f t="shared" si="4086"/>
        <v>4.2164890959133378E-12</v>
      </c>
      <c r="AO3850" s="36">
        <f t="shared" si="4087"/>
        <v>0.30095415305179152</v>
      </c>
      <c r="AP3850" s="36">
        <f t="shared" si="4088"/>
        <v>0.62228606314266599</v>
      </c>
      <c r="AQ3850" s="74">
        <f t="shared" si="4045"/>
        <v>8.4753522099829438E-13</v>
      </c>
      <c r="AR3850" s="73">
        <f t="shared" si="4046"/>
        <v>8.392391033351893E-14</v>
      </c>
      <c r="AS3850" s="72">
        <f t="shared" si="4089"/>
        <v>2.7258441559893945E-2</v>
      </c>
      <c r="AT3850" s="37">
        <f t="shared" si="4047"/>
        <v>2.3195456275257769E-8</v>
      </c>
      <c r="AU3850" s="37">
        <f t="shared" si="4048"/>
        <v>93.313189748194489</v>
      </c>
      <c r="AV3850" s="34">
        <f t="shared" si="4049"/>
        <v>15.535743373550577</v>
      </c>
      <c r="AW3850" s="34">
        <f t="shared" si="4050"/>
        <v>3.6668248224968174</v>
      </c>
      <c r="AX3850" s="37">
        <f t="shared" si="4051"/>
        <v>146.57520565559935</v>
      </c>
      <c r="AY3850" s="7">
        <f t="shared" si="4052"/>
        <v>204.76907036594994</v>
      </c>
      <c r="AZ3850" s="37">
        <f t="shared" si="4053"/>
        <v>185.56650216990255</v>
      </c>
      <c r="BA3850" s="2">
        <f>BE3850*'mass balance'!$B$17+BF3850*'mass balance'!$C$17+BG3850*'mass balance'!$D$17+BH3850*'mass balance'!$E$17</f>
        <v>1.7583545126021109E-3</v>
      </c>
      <c r="BB3850" s="2">
        <f>BE3850*'mass balance'!$B$18+BF3850*'mass balance'!$C$18+BG3850*'mass balance'!$D$18+BH3850*'mass balance'!$E$18</f>
        <v>1.7854061204882971E-3</v>
      </c>
      <c r="BC3850" s="2">
        <f>BE3850*'mass balance'!$B$19+BF3850*'mass balance'!$C$19+BG3850*'mass balance'!$D$19+BH3850*'mass balance'!$E$19</f>
        <v>-2.2317576506103707E-3</v>
      </c>
      <c r="BD3850" s="2">
        <f>BE3850*'mass balance'!$B$20+BF3850*'mass balance'!$C$20+BG3850*'mass balance'!$D$20+BH3850*'mass balance'!$E$20</f>
        <v>8.1154823658558949E-5</v>
      </c>
      <c r="BE3850" s="2">
        <f>N3850*'mass balance'!$H$11+R3850*'mass balance'!$I$11+S3850*'mass balance'!$J$11</f>
        <v>-4.1053367588454286E-3</v>
      </c>
      <c r="BF3850" s="2">
        <f>N3850*'mass balance'!$H$12+R3850*'mass balance'!$I$12+S3850*'mass balance'!$J$12</f>
        <v>2.3020527471559696E-4</v>
      </c>
      <c r="BG3850" s="2">
        <f>N3850*'mass balance'!$H$13+R3850*'mass balance'!$I$13+S3850*'mass balance'!$J$13</f>
        <v>1.2619816452362075E-3</v>
      </c>
      <c r="BH3850" s="2">
        <f>N3850*'mass balance'!$H$14+R3850*'mass balance'!$I$14+S3850*'mass balance'!$J$14</f>
        <v>4.4902120799871869E-4</v>
      </c>
      <c r="BI3850" s="36">
        <f t="shared" si="4054"/>
        <v>6.4767575960678318E-26</v>
      </c>
      <c r="BJ3850" s="36">
        <f t="shared" si="4055"/>
        <v>2.3170176209632581E-29</v>
      </c>
      <c r="BK3850" s="36">
        <f t="shared" si="4056"/>
        <v>1.0846954641972623E-25</v>
      </c>
      <c r="BL3850" s="36">
        <f t="shared" si="4057"/>
        <v>5.5747339148112273E-26</v>
      </c>
      <c r="BM3850" s="36">
        <f t="shared" si="4090"/>
        <v>1.1209063870232435E-22</v>
      </c>
      <c r="BN3850" s="36">
        <f t="shared" ca="1" si="4058"/>
        <v>0.43919743689702118</v>
      </c>
      <c r="BO3850" s="36">
        <f t="shared" ca="1" si="4075"/>
        <v>1</v>
      </c>
      <c r="BP3850" s="36">
        <f t="shared" si="4091"/>
        <v>-1.1209063870232435E-22</v>
      </c>
      <c r="BQ3850" s="36">
        <f t="shared" si="4092"/>
        <v>1</v>
      </c>
      <c r="BR3850" s="2">
        <f t="shared" si="4081"/>
        <v>-5</v>
      </c>
      <c r="BS3850">
        <v>0</v>
      </c>
      <c r="BT3850" s="37">
        <f t="shared" si="4076"/>
        <v>2.2373370447368965</v>
      </c>
      <c r="BU3850" s="34">
        <f t="shared" si="4059"/>
        <v>-5</v>
      </c>
      <c r="BV3850" s="34">
        <f t="shared" si="4060"/>
        <v>-5</v>
      </c>
      <c r="BW3850" s="34">
        <f t="shared" si="4061"/>
        <v>-5</v>
      </c>
      <c r="BX3850" s="34">
        <f t="shared" si="4062"/>
        <v>-5</v>
      </c>
      <c r="BY3850" s="34">
        <f t="shared" si="4063"/>
        <v>39.528068758222403</v>
      </c>
      <c r="BZ3850" s="36">
        <f t="shared" si="4077"/>
        <v>2.2317576506103707E-3</v>
      </c>
      <c r="CA3850" s="34">
        <f t="shared" si="4078"/>
        <v>1.2056793756280519E-2</v>
      </c>
    </row>
    <row r="3851" spans="1:79" ht="13.2" x14ac:dyDescent="0.25">
      <c r="A3851" s="75">
        <f t="shared" si="4064"/>
        <v>10.457534246574886</v>
      </c>
      <c r="B3851" s="34">
        <f t="shared" si="4082"/>
        <v>3816.9999999998331</v>
      </c>
      <c r="C3851">
        <f t="shared" si="4065"/>
        <v>20</v>
      </c>
      <c r="D3851" s="35">
        <f t="shared" si="4025"/>
        <v>3000</v>
      </c>
      <c r="E3851" s="27">
        <v>0</v>
      </c>
      <c r="F3851" s="64">
        <f t="shared" si="4066"/>
        <v>0.96267801959344901</v>
      </c>
      <c r="G3851" s="34">
        <v>0</v>
      </c>
      <c r="H3851" s="34">
        <f t="shared" si="4026"/>
        <v>1</v>
      </c>
      <c r="I3851" s="34">
        <f t="shared" si="4067"/>
        <v>12793.990880396937</v>
      </c>
      <c r="J3851" s="34">
        <f t="shared" si="4027"/>
        <v>147159.16115837527</v>
      </c>
      <c r="K3851" s="34">
        <f t="shared" si="4028"/>
        <v>129040.89715154137</v>
      </c>
      <c r="L3851" s="36">
        <f t="shared" si="4079"/>
        <v>13653.372670416111</v>
      </c>
      <c r="M3851" s="34">
        <f t="shared" si="4029"/>
        <v>149.95224105927213</v>
      </c>
      <c r="N3851" s="34">
        <f t="shared" si="4068"/>
        <v>1724.782064829511</v>
      </c>
      <c r="O3851" s="34">
        <f t="shared" si="4030"/>
        <v>13.261852397919354</v>
      </c>
      <c r="P3851">
        <f t="shared" si="4083"/>
        <v>517.34003739669856</v>
      </c>
      <c r="Q3851" s="36">
        <f t="shared" si="4031"/>
        <v>1222.7971599860803</v>
      </c>
      <c r="R3851" s="34">
        <f t="shared" si="4032"/>
        <v>849.31158231858967</v>
      </c>
      <c r="S3851" s="34">
        <f t="shared" si="4033"/>
        <v>143.25167234258151</v>
      </c>
      <c r="T3851" s="36">
        <f t="shared" si="4069"/>
        <v>9.9758306730166917E-5</v>
      </c>
      <c r="U3851" s="36">
        <f t="shared" si="4034"/>
        <v>27368.070808013996</v>
      </c>
      <c r="V3851" s="36">
        <f t="shared" si="4035"/>
        <v>1.834184867576364E-2</v>
      </c>
      <c r="W3851" s="68">
        <f t="shared" si="4036"/>
        <v>39.00963620118889</v>
      </c>
      <c r="X3851">
        <f t="shared" si="4037"/>
        <v>6.9770839197297967</v>
      </c>
      <c r="Y3851">
        <f t="shared" si="4038"/>
        <v>5.4790819485161157E-3</v>
      </c>
      <c r="Z3851" s="34">
        <f t="shared" si="4039"/>
        <v>1.6980387444359678E-3</v>
      </c>
      <c r="AA3851" s="36">
        <f t="shared" si="4040"/>
        <v>4.70187637258833E-4</v>
      </c>
      <c r="AB3851" s="34">
        <f t="shared" si="4041"/>
        <v>1.9253560391868981E-3</v>
      </c>
      <c r="AC3851" s="36">
        <f t="shared" si="4042"/>
        <v>319.85397095742223</v>
      </c>
      <c r="AD3851" s="34">
        <f t="shared" si="4043"/>
        <v>0</v>
      </c>
      <c r="AE3851">
        <f t="shared" si="4070"/>
        <v>166127.18086806458</v>
      </c>
      <c r="AF3851" s="36">
        <f t="shared" si="4084"/>
        <v>0</v>
      </c>
      <c r="AG3851" s="34">
        <f t="shared" si="4044"/>
        <v>242.35147928937795</v>
      </c>
      <c r="AH3851">
        <f t="shared" si="4080"/>
        <v>4.4223327444942697</v>
      </c>
      <c r="AI3851" s="29">
        <f t="shared" si="4071"/>
        <v>242.35147928937795</v>
      </c>
      <c r="AJ3851">
        <f t="shared" si="4072"/>
        <v>113343.34141448347</v>
      </c>
      <c r="AK3851" s="36">
        <f t="shared" si="4085"/>
        <v>-8.392391033351893E-14</v>
      </c>
      <c r="AL3851" s="36">
        <f t="shared" si="4073"/>
        <v>-1.7034393739041444E-4</v>
      </c>
      <c r="AM3851" s="36">
        <f t="shared" si="4074"/>
        <v>-1.1981222297349856E-3</v>
      </c>
      <c r="AN3851" s="37">
        <f t="shared" si="4086"/>
        <v>4.1308710598791884E-12</v>
      </c>
      <c r="AO3851" s="36">
        <f t="shared" si="4087"/>
        <v>0.30078371258823156</v>
      </c>
      <c r="AP3851" s="36">
        <f t="shared" si="4088"/>
        <v>0.62108562517520416</v>
      </c>
      <c r="AQ3851" s="74">
        <f t="shared" si="4045"/>
        <v>8.3173789443263549E-13</v>
      </c>
      <c r="AR3851" s="73">
        <f t="shared" si="4046"/>
        <v>8.2262406539461006E-14</v>
      </c>
      <c r="AS3851" s="72">
        <f t="shared" si="4089"/>
        <v>2.7212155665061896E-2</v>
      </c>
      <c r="AT3851" s="37">
        <f t="shared" si="4047"/>
        <v>2.2763112947757942E-8</v>
      </c>
      <c r="AU3851" s="37">
        <f t="shared" si="4048"/>
        <v>93.133181384720942</v>
      </c>
      <c r="AV3851" s="34">
        <f t="shared" si="4049"/>
        <v>15.569031917004299</v>
      </c>
      <c r="AW3851" s="34">
        <f t="shared" si="4050"/>
        <v>3.668549525831176</v>
      </c>
      <c r="AX3851" s="37">
        <f t="shared" si="4051"/>
        <v>146.64414832989192</v>
      </c>
      <c r="AY3851" s="7">
        <f t="shared" si="4052"/>
        <v>204.89136597391629</v>
      </c>
      <c r="AZ3851" s="37">
        <f t="shared" si="4053"/>
        <v>185.65378453108082</v>
      </c>
      <c r="BA3851" s="2">
        <f>BE3851*'mass balance'!$B$17+BF3851*'mass balance'!$C$17+BG3851*'mass balance'!$D$17+BH3851*'mass balance'!$E$17</f>
        <v>1.7588864582625658E-3</v>
      </c>
      <c r="BB3851" s="2">
        <f>BE3851*'mass balance'!$B$18+BF3851*'mass balance'!$C$18+BG3851*'mass balance'!$D$18+BH3851*'mass balance'!$E$18</f>
        <v>1.7859462499281438E-3</v>
      </c>
      <c r="BC3851" s="2">
        <f>BE3851*'mass balance'!$B$19+BF3851*'mass balance'!$C$19+BG3851*'mass balance'!$D$19+BH3851*'mass balance'!$E$19</f>
        <v>-2.2324328124101798E-3</v>
      </c>
      <c r="BD3851" s="2">
        <f>BE3851*'mass balance'!$B$20+BF3851*'mass balance'!$C$20+BG3851*'mass balance'!$D$20+BH3851*'mass balance'!$E$20</f>
        <v>8.1179374996733823E-5</v>
      </c>
      <c r="BE3851" s="2">
        <f>N3851*'mass balance'!$H$11+R3851*'mass balance'!$I$11+S3851*'mass balance'!$J$11</f>
        <v>-4.1066239638797878E-3</v>
      </c>
      <c r="BF3851" s="2">
        <f>N3851*'mass balance'!$H$12+R3851*'mass balance'!$I$12+S3851*'mass balance'!$J$12</f>
        <v>2.3023241015602877E-4</v>
      </c>
      <c r="BG3851" s="2">
        <f>N3851*'mass balance'!$H$13+R3851*'mass balance'!$I$13+S3851*'mass balance'!$J$13</f>
        <v>1.2624462244281722E-3</v>
      </c>
      <c r="BH3851" s="2">
        <f>N3851*'mass balance'!$H$14+R3851*'mass balance'!$I$14+S3851*'mass balance'!$J$14</f>
        <v>4.4916199604935173E-4</v>
      </c>
      <c r="BI3851" s="36">
        <f t="shared" si="4054"/>
        <v>6.4767575960678318E-26</v>
      </c>
      <c r="BJ3851" s="36">
        <f t="shared" si="4055"/>
        <v>2.3171588340234614E-29</v>
      </c>
      <c r="BK3851" s="36">
        <f t="shared" si="4056"/>
        <v>1.0849271659593585E-25</v>
      </c>
      <c r="BL3851" s="36">
        <f t="shared" si="4057"/>
        <v>5.5762872315978938E-26</v>
      </c>
      <c r="BM3851" s="36">
        <f t="shared" si="4090"/>
        <v>1.1214638604147246E-22</v>
      </c>
      <c r="BN3851" s="36">
        <f t="shared" ca="1" si="4058"/>
        <v>0.7837790937006619</v>
      </c>
      <c r="BO3851" s="36">
        <f t="shared" ca="1" si="4075"/>
        <v>1</v>
      </c>
      <c r="BP3851" s="36">
        <f t="shared" si="4091"/>
        <v>-1.1214638604147246E-22</v>
      </c>
      <c r="BQ3851" s="36">
        <f t="shared" si="4092"/>
        <v>1</v>
      </c>
      <c r="BR3851" s="2">
        <f t="shared" si="4081"/>
        <v>-5</v>
      </c>
      <c r="BS3851">
        <v>0</v>
      </c>
      <c r="BT3851" s="37">
        <f t="shared" si="4076"/>
        <v>2.2380138944412051</v>
      </c>
      <c r="BU3851" s="34">
        <f t="shared" si="4059"/>
        <v>-5</v>
      </c>
      <c r="BV3851" s="34">
        <f t="shared" si="4060"/>
        <v>-5</v>
      </c>
      <c r="BW3851" s="34">
        <f t="shared" si="4061"/>
        <v>-5</v>
      </c>
      <c r="BX3851" s="34">
        <f t="shared" si="4062"/>
        <v>-5</v>
      </c>
      <c r="BY3851" s="34">
        <f t="shared" si="4063"/>
        <v>39.540462559777033</v>
      </c>
      <c r="BZ3851" s="36">
        <f t="shared" si="4077"/>
        <v>2.2324328124101798E-3</v>
      </c>
      <c r="CA3851" s="34">
        <f t="shared" si="4078"/>
        <v>1.2054771197333352E-2</v>
      </c>
    </row>
    <row r="3852" spans="1:79" ht="13.2" x14ac:dyDescent="0.25">
      <c r="A3852" s="75">
        <f t="shared" si="4064"/>
        <v>10.460273972602282</v>
      </c>
      <c r="B3852" s="34">
        <f t="shared" si="4082"/>
        <v>3817.9999999998331</v>
      </c>
      <c r="C3852">
        <f t="shared" si="4065"/>
        <v>20</v>
      </c>
      <c r="D3852" s="35">
        <f t="shared" si="4025"/>
        <v>3000</v>
      </c>
      <c r="E3852" s="27">
        <v>0</v>
      </c>
      <c r="F3852" s="64">
        <f t="shared" si="4066"/>
        <v>0.96267801959344901</v>
      </c>
      <c r="G3852" s="34">
        <v>0</v>
      </c>
      <c r="H3852" s="34">
        <f t="shared" si="4026"/>
        <v>1</v>
      </c>
      <c r="I3852" s="34">
        <f t="shared" si="4067"/>
        <v>12793.990880396937</v>
      </c>
      <c r="J3852" s="34">
        <f t="shared" si="4027"/>
        <v>147205.2858231634</v>
      </c>
      <c r="K3852" s="34">
        <f t="shared" si="4028"/>
        <v>129081.342938798</v>
      </c>
      <c r="L3852" s="36">
        <f t="shared" si="4079"/>
        <v>13659.792317452628</v>
      </c>
      <c r="M3852" s="34">
        <f t="shared" si="4029"/>
        <v>149.95224105927213</v>
      </c>
      <c r="N3852" s="34">
        <f t="shared" si="4068"/>
        <v>1725.3226699399686</v>
      </c>
      <c r="O3852" s="34">
        <f t="shared" si="4030"/>
        <v>13.261852397919354</v>
      </c>
      <c r="P3852">
        <f t="shared" si="4083"/>
        <v>517.58328428654136</v>
      </c>
      <c r="Q3852" s="36">
        <f t="shared" si="4031"/>
        <v>1223.2786527835983</v>
      </c>
      <c r="R3852" s="34">
        <f t="shared" si="4032"/>
        <v>849.56589800560823</v>
      </c>
      <c r="S3852" s="34">
        <f t="shared" si="4033"/>
        <v>143.26854230674189</v>
      </c>
      <c r="T3852" s="36">
        <f t="shared" si="4069"/>
        <v>9.9581538506788756E-5</v>
      </c>
      <c r="U3852" s="36">
        <f t="shared" si="4034"/>
        <v>27368.070907772304</v>
      </c>
      <c r="V3852" s="36">
        <f t="shared" si="4035"/>
        <v>1.8344008694733974E-2</v>
      </c>
      <c r="W3852" s="68">
        <f t="shared" si="4036"/>
        <v>39.02797804986465</v>
      </c>
      <c r="X3852">
        <f t="shared" si="4037"/>
        <v>6.9781772612568655</v>
      </c>
      <c r="Y3852">
        <f t="shared" si="4038"/>
        <v>5.4790819485161157E-3</v>
      </c>
      <c r="Z3852" s="34">
        <f t="shared" si="4039"/>
        <v>1.6980387444359678E-3</v>
      </c>
      <c r="AA3852" s="36">
        <f t="shared" si="4040"/>
        <v>4.7002201014094278E-4</v>
      </c>
      <c r="AB3852" s="34">
        <f t="shared" si="4041"/>
        <v>1.9253560391868981E-3</v>
      </c>
      <c r="AC3852" s="36">
        <f t="shared" si="4042"/>
        <v>319.85397095742223</v>
      </c>
      <c r="AD3852" s="34">
        <f t="shared" si="4043"/>
        <v>0</v>
      </c>
      <c r="AE3852">
        <f t="shared" si="4070"/>
        <v>166127.18086806458</v>
      </c>
      <c r="AF3852" s="36">
        <f t="shared" si="4084"/>
        <v>0</v>
      </c>
      <c r="AG3852" s="34">
        <f t="shared" si="4044"/>
        <v>242.57285523289283</v>
      </c>
      <c r="AH3852">
        <f t="shared" si="4080"/>
        <v>4.4225920507844307</v>
      </c>
      <c r="AI3852" s="29">
        <f t="shared" si="4071"/>
        <v>242.57285523289283</v>
      </c>
      <c r="AJ3852">
        <f t="shared" si="4072"/>
        <v>113585.91426971636</v>
      </c>
      <c r="AK3852" s="36">
        <f t="shared" si="4085"/>
        <v>-8.2262406539461006E-14</v>
      </c>
      <c r="AL3852" s="36">
        <f t="shared" si="4073"/>
        <v>-1.7024746588689278E-4</v>
      </c>
      <c r="AM3852" s="36">
        <f t="shared" si="4074"/>
        <v>-1.1958109592454277E-3</v>
      </c>
      <c r="AN3852" s="37">
        <f t="shared" si="4086"/>
        <v>4.0469471495456696E-12</v>
      </c>
      <c r="AO3852" s="36">
        <f t="shared" si="4087"/>
        <v>0.30061336865084115</v>
      </c>
      <c r="AP3852" s="36">
        <f t="shared" si="4088"/>
        <v>0.61988750294546913</v>
      </c>
      <c r="AQ3852" s="74">
        <f t="shared" si="4045"/>
        <v>8.1622606269287252E-13</v>
      </c>
      <c r="AR3852" s="73">
        <f t="shared" si="4046"/>
        <v>8.0632914267629038E-14</v>
      </c>
      <c r="AS3852" s="72">
        <f t="shared" si="4089"/>
        <v>2.7165948365480991E-2</v>
      </c>
      <c r="AT3852" s="37">
        <f t="shared" si="4047"/>
        <v>2.2338583080497649E-8</v>
      </c>
      <c r="AU3852" s="37">
        <f t="shared" si="4048"/>
        <v>92.953520271309245</v>
      </c>
      <c r="AV3852" s="34">
        <f t="shared" si="4049"/>
        <v>15.602350867794453</v>
      </c>
      <c r="AW3852" s="34">
        <f t="shared" si="4050"/>
        <v>3.6702744324648937</v>
      </c>
      <c r="AX3852" s="37">
        <f t="shared" si="4051"/>
        <v>146.71309913029128</v>
      </c>
      <c r="AY3852" s="7">
        <f t="shared" si="4052"/>
        <v>205.0137024804153</v>
      </c>
      <c r="AZ3852" s="37">
        <f t="shared" si="4053"/>
        <v>185.74107718015594</v>
      </c>
      <c r="BA3852" s="2">
        <f>BE3852*'mass balance'!$B$17+BF3852*'mass balance'!$C$17+BG3852*'mass balance'!$D$17+BH3852*'mass balance'!$E$17</f>
        <v>1.7594184368900354E-3</v>
      </c>
      <c r="BB3852" s="2">
        <f>BE3852*'mass balance'!$B$18+BF3852*'mass balance'!$C$18+BG3852*'mass balance'!$D$18+BH3852*'mass balance'!$E$18</f>
        <v>1.7864864128421904E-3</v>
      </c>
      <c r="BC3852" s="2">
        <f>BE3852*'mass balance'!$B$19+BF3852*'mass balance'!$C$19+BG3852*'mass balance'!$D$19+BH3852*'mass balance'!$E$19</f>
        <v>-2.2331080160527374E-3</v>
      </c>
      <c r="BD3852" s="2">
        <f>BE3852*'mass balance'!$B$20+BF3852*'mass balance'!$C$20+BG3852*'mass balance'!$D$20+BH3852*'mass balance'!$E$20</f>
        <v>8.1203927856463172E-5</v>
      </c>
      <c r="BE3852" s="2">
        <f>N3852*'mass balance'!$H$11+R3852*'mass balance'!$I$11+S3852*'mass balance'!$J$11</f>
        <v>-4.107911118904687E-3</v>
      </c>
      <c r="BF3852" s="2">
        <f>N3852*'mass balance'!$H$12+R3852*'mass balance'!$I$12+S3852*'mass balance'!$J$12</f>
        <v>2.3025952336486169E-4</v>
      </c>
      <c r="BG3852" s="2">
        <f>N3852*'mass balance'!$H$13+R3852*'mass balance'!$I$13+S3852*'mass balance'!$J$13</f>
        <v>1.2629107407372733E-3</v>
      </c>
      <c r="BH3852" s="2">
        <f>N3852*'mass balance'!$H$14+R3852*'mass balance'!$I$14+S3852*'mass balance'!$J$14</f>
        <v>4.4930277863020009E-4</v>
      </c>
      <c r="BI3852" s="36">
        <f t="shared" si="4054"/>
        <v>6.4767575960678318E-26</v>
      </c>
      <c r="BJ3852" s="36">
        <f t="shared" si="4055"/>
        <v>2.317300122116014E-29</v>
      </c>
      <c r="BK3852" s="36">
        <f t="shared" si="4056"/>
        <v>1.0851588818427609E-25</v>
      </c>
      <c r="BL3852" s="36">
        <f t="shared" si="4057"/>
        <v>5.5778408609683849E-26</v>
      </c>
      <c r="BM3852" s="36">
        <f t="shared" si="4090"/>
        <v>1.1220214891378844E-22</v>
      </c>
      <c r="BN3852" s="36">
        <f t="shared" ca="1" si="4058"/>
        <v>0.98159770181978745</v>
      </c>
      <c r="BO3852" s="36">
        <f t="shared" ca="1" si="4075"/>
        <v>1</v>
      </c>
      <c r="BP3852" s="36">
        <f t="shared" si="4091"/>
        <v>-1.1220214891378844E-22</v>
      </c>
      <c r="BQ3852" s="36">
        <f t="shared" si="4092"/>
        <v>1</v>
      </c>
      <c r="BR3852" s="2">
        <f t="shared" si="4081"/>
        <v>-5</v>
      </c>
      <c r="BS3852">
        <v>0</v>
      </c>
      <c r="BT3852" s="37">
        <f t="shared" si="4076"/>
        <v>2.2386907860928691</v>
      </c>
      <c r="BU3852" s="34">
        <f t="shared" si="4059"/>
        <v>-5</v>
      </c>
      <c r="BV3852" s="34">
        <f t="shared" si="4060"/>
        <v>-5</v>
      </c>
      <c r="BW3852" s="34">
        <f t="shared" si="4061"/>
        <v>-5</v>
      </c>
      <c r="BX3852" s="34">
        <f t="shared" si="4062"/>
        <v>-5</v>
      </c>
      <c r="BY3852" s="34">
        <f t="shared" si="4063"/>
        <v>39.552855879817606</v>
      </c>
      <c r="BZ3852" s="36">
        <f t="shared" si="4077"/>
        <v>2.2331080160527374E-3</v>
      </c>
      <c r="CA3852" s="34">
        <f t="shared" si="4078"/>
        <v>1.2052750097499943E-2</v>
      </c>
    </row>
    <row r="3853" spans="1:79" ht="13.2" x14ac:dyDescent="0.25">
      <c r="A3853" s="75">
        <f t="shared" si="4064"/>
        <v>10.463013698629679</v>
      </c>
      <c r="B3853" s="34">
        <f t="shared" si="4082"/>
        <v>3818.9999999998327</v>
      </c>
      <c r="C3853">
        <f t="shared" si="4065"/>
        <v>20</v>
      </c>
      <c r="D3853" s="35">
        <f t="shared" si="4025"/>
        <v>3000</v>
      </c>
      <c r="E3853" s="27">
        <v>0</v>
      </c>
      <c r="F3853" s="64">
        <f t="shared" si="4066"/>
        <v>0.96267801959344901</v>
      </c>
      <c r="G3853" s="34">
        <v>0</v>
      </c>
      <c r="H3853" s="34">
        <f t="shared" si="4026"/>
        <v>1</v>
      </c>
      <c r="I3853" s="34">
        <f t="shared" si="4067"/>
        <v>12793.990880396937</v>
      </c>
      <c r="J3853" s="34">
        <f t="shared" si="4027"/>
        <v>147251.40869340498</v>
      </c>
      <c r="K3853" s="34">
        <f t="shared" si="4028"/>
        <v>129121.78715245298</v>
      </c>
      <c r="L3853" s="36">
        <f t="shared" si="4079"/>
        <v>13666.212720495783</v>
      </c>
      <c r="M3853" s="34">
        <f t="shared" si="4029"/>
        <v>149.95224105927213</v>
      </c>
      <c r="N3853" s="34">
        <f t="shared" si="4068"/>
        <v>1725.8632540174051</v>
      </c>
      <c r="O3853" s="34">
        <f t="shared" si="4030"/>
        <v>13.261852397919354</v>
      </c>
      <c r="P3853">
        <f t="shared" si="4083"/>
        <v>517.82655982223707</v>
      </c>
      <c r="Q3853" s="36">
        <f t="shared" si="4031"/>
        <v>1223.7601730063693</v>
      </c>
      <c r="R3853" s="34">
        <f t="shared" si="4032"/>
        <v>849.82024296894508</v>
      </c>
      <c r="S3853" s="34">
        <f t="shared" si="4033"/>
        <v>143.28539844099384</v>
      </c>
      <c r="T3853" s="36">
        <f t="shared" si="4069"/>
        <v>9.9405114206464057E-5</v>
      </c>
      <c r="U3853" s="36">
        <f t="shared" si="4034"/>
        <v>27368.071007353843</v>
      </c>
      <c r="V3853" s="36">
        <f t="shared" si="4035"/>
        <v>1.8346166942932059E-2</v>
      </c>
      <c r="W3853" s="68">
        <f t="shared" si="4036"/>
        <v>39.046322058559383</v>
      </c>
      <c r="X3853">
        <f t="shared" si="4037"/>
        <v>6.9792703889778718</v>
      </c>
      <c r="Y3853">
        <f t="shared" si="4038"/>
        <v>5.4790819485161157E-3</v>
      </c>
      <c r="Z3853" s="34">
        <f t="shared" si="4039"/>
        <v>1.6980387444359678E-3</v>
      </c>
      <c r="AA3853" s="36">
        <f t="shared" si="4040"/>
        <v>4.698564672856397E-4</v>
      </c>
      <c r="AB3853" s="34">
        <f t="shared" si="4041"/>
        <v>1.9253560391868981E-3</v>
      </c>
      <c r="AC3853" s="36">
        <f t="shared" si="4042"/>
        <v>319.85397095742223</v>
      </c>
      <c r="AD3853" s="34">
        <f t="shared" si="4043"/>
        <v>0</v>
      </c>
      <c r="AE3853">
        <f t="shared" si="4070"/>
        <v>166127.18086806458</v>
      </c>
      <c r="AF3853" s="36">
        <f t="shared" si="4084"/>
        <v>0</v>
      </c>
      <c r="AG3853" s="34">
        <f t="shared" si="4044"/>
        <v>242.79424378571616</v>
      </c>
      <c r="AH3853">
        <f t="shared" si="4080"/>
        <v>4.4228510010685227</v>
      </c>
      <c r="AI3853" s="29">
        <f t="shared" si="4071"/>
        <v>242.79424378571616</v>
      </c>
      <c r="AJ3853">
        <f t="shared" si="4072"/>
        <v>113828.70851350208</v>
      </c>
      <c r="AK3853" s="36">
        <f t="shared" si="4085"/>
        <v>-8.0632914267629038E-14</v>
      </c>
      <c r="AL3853" s="36">
        <f t="shared" si="4073"/>
        <v>-1.701510490184287E-4</v>
      </c>
      <c r="AM3853" s="36">
        <f t="shared" si="4074"/>
        <v>-1.1935041473754725E-3</v>
      </c>
      <c r="AN3853" s="37">
        <f t="shared" si="4086"/>
        <v>3.9646847430062089E-12</v>
      </c>
      <c r="AO3853" s="36">
        <f t="shared" si="4087"/>
        <v>0.30044312118495425</v>
      </c>
      <c r="AP3853" s="36">
        <f t="shared" si="4088"/>
        <v>0.61869169198622365</v>
      </c>
      <c r="AQ3853" s="74">
        <f t="shared" si="4045"/>
        <v>8.009947331979952E-13</v>
      </c>
      <c r="AR3853" s="73">
        <f t="shared" si="4046"/>
        <v>7.9034834212418361E-14</v>
      </c>
      <c r="AS3853" s="72">
        <f t="shared" si="4089"/>
        <v>2.7119819527693424E-2</v>
      </c>
      <c r="AT3853" s="37">
        <f t="shared" si="4047"/>
        <v>2.1921730035858008E-8</v>
      </c>
      <c r="AU3853" s="37">
        <f t="shared" si="4048"/>
        <v>92.774205738087147</v>
      </c>
      <c r="AV3853" s="34">
        <f t="shared" si="4049"/>
        <v>15.635700227653018</v>
      </c>
      <c r="AW3853" s="34">
        <f t="shared" si="4050"/>
        <v>3.6719995422314096</v>
      </c>
      <c r="AX3853" s="37">
        <f t="shared" si="4051"/>
        <v>146.78205805014008</v>
      </c>
      <c r="AY3853" s="7">
        <f t="shared" si="4052"/>
        <v>205.1360798785839</v>
      </c>
      <c r="AZ3853" s="37">
        <f t="shared" si="4053"/>
        <v>185.82838010869946</v>
      </c>
      <c r="BA3853" s="2">
        <f>BE3853*'mass balance'!$B$17+BF3853*'mass balance'!$C$17+BG3853*'mass balance'!$D$17+BH3853*'mass balance'!$E$17</f>
        <v>1.7599504484412773E-3</v>
      </c>
      <c r="BB3853" s="2">
        <f>BE3853*'mass balance'!$B$18+BF3853*'mass balance'!$C$18+BG3853*'mass balance'!$D$18+BH3853*'mass balance'!$E$18</f>
        <v>1.7870266091865282E-3</v>
      </c>
      <c r="BC3853" s="2">
        <f>BE3853*'mass balance'!$B$19+BF3853*'mass balance'!$C$19+BG3853*'mass balance'!$D$19+BH3853*'mass balance'!$E$19</f>
        <v>-2.2337832614831607E-3</v>
      </c>
      <c r="BD3853" s="2">
        <f>BE3853*'mass balance'!$B$20+BF3853*'mass balance'!$C$20+BG3853*'mass balance'!$D$20+BH3853*'mass balance'!$E$20</f>
        <v>8.1228482235751279E-5</v>
      </c>
      <c r="BE3853" s="2">
        <f>N3853*'mass balance'!$H$11+R3853*'mass balance'!$I$11+S3853*'mass balance'!$J$11</f>
        <v>-4.1091982238509643E-3</v>
      </c>
      <c r="BF3853" s="2">
        <f>N3853*'mass balance'!$H$12+R3853*'mass balance'!$I$12+S3853*'mass balance'!$J$12</f>
        <v>2.3028661434642774E-4</v>
      </c>
      <c r="BG3853" s="2">
        <f>N3853*'mass balance'!$H$13+R3853*'mass balance'!$I$13+S3853*'mass balance'!$J$13</f>
        <v>1.2633751941508035E-3</v>
      </c>
      <c r="BH3853" s="2">
        <f>N3853*'mass balance'!$H$14+R3853*'mass balance'!$I$14+S3853*'mass balance'!$J$14</f>
        <v>4.4944355573369918E-4</v>
      </c>
      <c r="BI3853" s="36">
        <f t="shared" si="4054"/>
        <v>6.4767575960678318E-26</v>
      </c>
      <c r="BJ3853" s="36">
        <f t="shared" si="4055"/>
        <v>2.3174414851443112E-29</v>
      </c>
      <c r="BK3853" s="36">
        <f t="shared" si="4056"/>
        <v>1.0853906118549724E-25</v>
      </c>
      <c r="BL3853" s="36">
        <f t="shared" si="4057"/>
        <v>5.5793948028987166E-26</v>
      </c>
      <c r="BM3853" s="36">
        <f t="shared" si="4090"/>
        <v>1.1225792732239812E-22</v>
      </c>
      <c r="BN3853" s="36">
        <f t="shared" ca="1" si="4058"/>
        <v>0.44051634892672786</v>
      </c>
      <c r="BO3853" s="36">
        <f t="shared" ca="1" si="4075"/>
        <v>1</v>
      </c>
      <c r="BP3853" s="36">
        <f t="shared" si="4091"/>
        <v>-1.1225792732239812E-22</v>
      </c>
      <c r="BQ3853" s="36">
        <f t="shared" si="4092"/>
        <v>1</v>
      </c>
      <c r="BR3853" s="2">
        <f t="shared" si="4081"/>
        <v>-5</v>
      </c>
      <c r="BS3853">
        <v>0</v>
      </c>
      <c r="BT3853" s="37">
        <f t="shared" si="4076"/>
        <v>2.2393677196368684</v>
      </c>
      <c r="BU3853" s="34">
        <f t="shared" si="4059"/>
        <v>-5</v>
      </c>
      <c r="BV3853" s="34">
        <f t="shared" si="4060"/>
        <v>-5</v>
      </c>
      <c r="BW3853" s="34">
        <f t="shared" si="4061"/>
        <v>-5</v>
      </c>
      <c r="BX3853" s="34">
        <f t="shared" si="4062"/>
        <v>-5</v>
      </c>
      <c r="BY3853" s="34">
        <f t="shared" si="4063"/>
        <v>39.565248717678202</v>
      </c>
      <c r="BZ3853" s="36">
        <f t="shared" si="4077"/>
        <v>2.2337832614831607E-3</v>
      </c>
      <c r="CA3853" s="34">
        <f t="shared" si="4078"/>
        <v>1.2050730455310219E-2</v>
      </c>
    </row>
    <row r="3854" spans="1:79" ht="13.2" x14ac:dyDescent="0.25">
      <c r="A3854" s="75">
        <f t="shared" si="4064"/>
        <v>10.465753424657075</v>
      </c>
      <c r="B3854" s="34">
        <f t="shared" si="4082"/>
        <v>3819.9999999998327</v>
      </c>
      <c r="C3854">
        <f t="shared" si="4065"/>
        <v>20</v>
      </c>
      <c r="D3854" s="35">
        <f t="shared" si="4025"/>
        <v>3000</v>
      </c>
      <c r="E3854" s="27">
        <v>0</v>
      </c>
      <c r="F3854" s="64">
        <f t="shared" si="4066"/>
        <v>0.96267801959344901</v>
      </c>
      <c r="G3854" s="34">
        <v>0</v>
      </c>
      <c r="H3854" s="34">
        <f t="shared" si="4026"/>
        <v>1</v>
      </c>
      <c r="I3854" s="34">
        <f t="shared" si="4067"/>
        <v>12793.990880396937</v>
      </c>
      <c r="J3854" s="34">
        <f t="shared" si="4027"/>
        <v>147297.52976662316</v>
      </c>
      <c r="K3854" s="34">
        <f t="shared" si="4028"/>
        <v>129162.22979033442</v>
      </c>
      <c r="L3854" s="36">
        <f t="shared" si="4079"/>
        <v>13672.633878925812</v>
      </c>
      <c r="M3854" s="34">
        <f t="shared" si="4029"/>
        <v>149.95224105927213</v>
      </c>
      <c r="N3854" s="34">
        <f t="shared" si="4068"/>
        <v>1726.4038170327908</v>
      </c>
      <c r="O3854" s="34">
        <f t="shared" si="4030"/>
        <v>13.261852397919354</v>
      </c>
      <c r="P3854">
        <f t="shared" si="4083"/>
        <v>518.06986398030188</v>
      </c>
      <c r="Q3854" s="36">
        <f t="shared" si="4031"/>
        <v>1224.2417206159173</v>
      </c>
      <c r="R3854" s="34">
        <f t="shared" si="4032"/>
        <v>850.07461718423201</v>
      </c>
      <c r="S3854" s="34">
        <f t="shared" si="4033"/>
        <v>143.30224074803516</v>
      </c>
      <c r="T3854" s="36">
        <f t="shared" si="4069"/>
        <v>9.9229033072843246E-5</v>
      </c>
      <c r="U3854" s="36">
        <f t="shared" si="4034"/>
        <v>27368.071106758958</v>
      </c>
      <c r="V3854" s="36">
        <f t="shared" si="4035"/>
        <v>1.8348323420703302E-2</v>
      </c>
      <c r="W3854" s="68">
        <f t="shared" si="4036"/>
        <v>39.064668225502317</v>
      </c>
      <c r="X3854">
        <f t="shared" si="4037"/>
        <v>6.9803633029345749</v>
      </c>
      <c r="Y3854">
        <f t="shared" si="4038"/>
        <v>5.4790819485161157E-3</v>
      </c>
      <c r="Z3854" s="34">
        <f t="shared" si="4039"/>
        <v>1.6980387444359678E-3</v>
      </c>
      <c r="AA3854" s="36">
        <f t="shared" si="4040"/>
        <v>4.6969100863181255E-4</v>
      </c>
      <c r="AB3854" s="34">
        <f t="shared" si="4041"/>
        <v>1.9253560391868981E-3</v>
      </c>
      <c r="AC3854" s="36">
        <f t="shared" si="4042"/>
        <v>319.85397095742223</v>
      </c>
      <c r="AD3854" s="34">
        <f t="shared" si="4043"/>
        <v>0</v>
      </c>
      <c r="AE3854">
        <f t="shared" si="4070"/>
        <v>166127.18086806458</v>
      </c>
      <c r="AF3854" s="36">
        <f t="shared" si="4084"/>
        <v>0</v>
      </c>
      <c r="AG3854" s="34">
        <f t="shared" si="4044"/>
        <v>243.01564493015803</v>
      </c>
      <c r="AH3854">
        <f t="shared" si="4080"/>
        <v>4.4231095954569639</v>
      </c>
      <c r="AI3854" s="29">
        <f t="shared" si="4071"/>
        <v>243.01564493015803</v>
      </c>
      <c r="AJ3854">
        <f t="shared" si="4072"/>
        <v>114071.72415843223</v>
      </c>
      <c r="AK3854" s="36">
        <f t="shared" si="4085"/>
        <v>-7.9034834212418361E-14</v>
      </c>
      <c r="AL3854" s="36">
        <f t="shared" si="4073"/>
        <v>-1.7005468675408041E-4</v>
      </c>
      <c r="AM3854" s="36">
        <f t="shared" si="4074"/>
        <v>-1.191201785524098E-3</v>
      </c>
      <c r="AN3854" s="37">
        <f t="shared" si="4086"/>
        <v>3.8840518287385801E-12</v>
      </c>
      <c r="AO3854" s="36">
        <f t="shared" si="4087"/>
        <v>0.30027297013593585</v>
      </c>
      <c r="AP3854" s="36">
        <f t="shared" si="4088"/>
        <v>0.61749818783884813</v>
      </c>
      <c r="AQ3854" s="74">
        <f t="shared" si="4045"/>
        <v>7.8603899765215464E-13</v>
      </c>
      <c r="AR3854" s="73">
        <f t="shared" si="4046"/>
        <v>7.7467577952282287E-14</v>
      </c>
      <c r="AS3854" s="72">
        <f t="shared" si="4089"/>
        <v>2.707376901846802E-2</v>
      </c>
      <c r="AT3854" s="37">
        <f t="shared" si="4047"/>
        <v>2.1512419482947593E-8</v>
      </c>
      <c r="AU3854" s="37">
        <f t="shared" si="4048"/>
        <v>92.595237116474649</v>
      </c>
      <c r="AV3854" s="34">
        <f t="shared" si="4049"/>
        <v>15.669079998309549</v>
      </c>
      <c r="AW3854" s="34">
        <f t="shared" si="4050"/>
        <v>3.6737248549641972</v>
      </c>
      <c r="AX3854" s="37">
        <f t="shared" si="4051"/>
        <v>146.85102508278234</v>
      </c>
      <c r="AY3854" s="7">
        <f t="shared" si="4052"/>
        <v>205.25849816155841</v>
      </c>
      <c r="AZ3854" s="37">
        <f t="shared" si="4053"/>
        <v>185.91569330828466</v>
      </c>
      <c r="BA3854" s="2">
        <f>BE3854*'mass balance'!$B$17+BF3854*'mass balance'!$C$17+BG3854*'mass balance'!$D$17+BH3854*'mass balance'!$E$17</f>
        <v>1.7604824928730604E-3</v>
      </c>
      <c r="BB3854" s="2">
        <f>BE3854*'mass balance'!$B$18+BF3854*'mass balance'!$C$18+BG3854*'mass balance'!$D$18+BH3854*'mass balance'!$E$18</f>
        <v>1.7875668389172618E-3</v>
      </c>
      <c r="BC3854" s="2">
        <f>BE3854*'mass balance'!$B$19+BF3854*'mass balance'!$C$19+BG3854*'mass balance'!$D$19+BH3854*'mass balance'!$E$19</f>
        <v>-2.2344585486465765E-3</v>
      </c>
      <c r="BD3854" s="2">
        <f>BE3854*'mass balance'!$B$20+BF3854*'mass balance'!$C$20+BG3854*'mass balance'!$D$20+BH3854*'mass balance'!$E$20</f>
        <v>8.1253038132602778E-5</v>
      </c>
      <c r="BE3854" s="2">
        <f>N3854*'mass balance'!$H$11+R3854*'mass balance'!$I$11+S3854*'mass balance'!$J$11</f>
        <v>-4.1104852786495016E-3</v>
      </c>
      <c r="BF3854" s="2">
        <f>N3854*'mass balance'!$H$12+R3854*'mass balance'!$I$12+S3854*'mass balance'!$J$12</f>
        <v>2.3031368310506281E-4</v>
      </c>
      <c r="BG3854" s="2">
        <f>N3854*'mass balance'!$H$13+R3854*'mass balance'!$I$13+S3854*'mass balance'!$J$13</f>
        <v>1.2638395846560752E-3</v>
      </c>
      <c r="BH3854" s="2">
        <f>N3854*'mass balance'!$H$14+R3854*'mass balance'!$I$14+S3854*'mass balance'!$J$14</f>
        <v>4.4958432735228921E-4</v>
      </c>
      <c r="BI3854" s="36">
        <f t="shared" si="4054"/>
        <v>6.4767575960678318E-26</v>
      </c>
      <c r="BJ3854" s="36">
        <f t="shared" si="4055"/>
        <v>2.3175829230118912E-29</v>
      </c>
      <c r="BK3854" s="36">
        <f t="shared" si="4056"/>
        <v>1.0856223560034868E-25</v>
      </c>
      <c r="BL3854" s="36">
        <f t="shared" si="4057"/>
        <v>5.5809490573649518E-26</v>
      </c>
      <c r="BM3854" s="36">
        <f t="shared" si="4090"/>
        <v>1.1231372127042711E-22</v>
      </c>
      <c r="BN3854" s="36">
        <f t="shared" ca="1" si="4058"/>
        <v>0.35510560234644784</v>
      </c>
      <c r="BO3854" s="36">
        <f t="shared" ca="1" si="4075"/>
        <v>1</v>
      </c>
      <c r="BP3854" s="36">
        <f t="shared" si="4091"/>
        <v>-1.1231372127042711E-22</v>
      </c>
      <c r="BQ3854" s="36">
        <f t="shared" si="4092"/>
        <v>1</v>
      </c>
      <c r="BR3854" s="2">
        <f t="shared" si="4081"/>
        <v>-5</v>
      </c>
      <c r="BS3854">
        <v>0</v>
      </c>
      <c r="BT3854" s="37">
        <f t="shared" si="4076"/>
        <v>2.2400446950181929</v>
      </c>
      <c r="BU3854" s="34">
        <f t="shared" si="4059"/>
        <v>-5</v>
      </c>
      <c r="BV3854" s="34">
        <f t="shared" si="4060"/>
        <v>-5</v>
      </c>
      <c r="BW3854" s="34">
        <f t="shared" si="4061"/>
        <v>-5</v>
      </c>
      <c r="BX3854" s="34">
        <f t="shared" si="4062"/>
        <v>-5</v>
      </c>
      <c r="BY3854" s="34">
        <f t="shared" si="4063"/>
        <v>39.577641072693304</v>
      </c>
      <c r="BZ3854" s="36">
        <f t="shared" si="4077"/>
        <v>2.2344585486465765E-3</v>
      </c>
      <c r="CA3854" s="34">
        <f t="shared" si="4078"/>
        <v>1.2048712269295953E-2</v>
      </c>
    </row>
    <row r="3855" spans="1:79" ht="13.2" x14ac:dyDescent="0.25">
      <c r="A3855" s="75">
        <f t="shared" si="4064"/>
        <v>10.468493150684472</v>
      </c>
      <c r="B3855" s="34">
        <f t="shared" si="4082"/>
        <v>3820.9999999998322</v>
      </c>
      <c r="C3855">
        <f t="shared" si="4065"/>
        <v>20</v>
      </c>
      <c r="D3855" s="35">
        <f t="shared" si="4025"/>
        <v>3000</v>
      </c>
      <c r="E3855" s="27">
        <v>0</v>
      </c>
      <c r="F3855" s="64">
        <f t="shared" si="4066"/>
        <v>0.96267801959344901</v>
      </c>
      <c r="G3855" s="34">
        <v>0</v>
      </c>
      <c r="H3855" s="34">
        <f t="shared" si="4026"/>
        <v>1</v>
      </c>
      <c r="I3855" s="34">
        <f t="shared" si="4067"/>
        <v>12793.990880396937</v>
      </c>
      <c r="J3855" s="34">
        <f t="shared" si="4027"/>
        <v>147343.64904034272</v>
      </c>
      <c r="K3855" s="34">
        <f t="shared" si="4028"/>
        <v>129202.67085027188</v>
      </c>
      <c r="L3855" s="36">
        <f t="shared" si="4079"/>
        <v>13679.055792123057</v>
      </c>
      <c r="M3855" s="34">
        <f t="shared" si="4029"/>
        <v>149.95224105927213</v>
      </c>
      <c r="N3855" s="34">
        <f t="shared" si="4068"/>
        <v>1726.9443589571149</v>
      </c>
      <c r="O3855" s="34">
        <f t="shared" si="4030"/>
        <v>13.261852397919354</v>
      </c>
      <c r="P3855">
        <f t="shared" si="4083"/>
        <v>518.31319673725648</v>
      </c>
      <c r="Q3855" s="36">
        <f t="shared" si="4031"/>
        <v>1224.723295573777</v>
      </c>
      <c r="R3855" s="34">
        <f t="shared" si="4032"/>
        <v>850.32902062710536</v>
      </c>
      <c r="S3855" s="34">
        <f t="shared" si="4033"/>
        <v>143.31906923056511</v>
      </c>
      <c r="T3855" s="36">
        <f t="shared" si="4069"/>
        <v>9.9053294400368113E-5</v>
      </c>
      <c r="U3855" s="36">
        <f t="shared" si="4034"/>
        <v>27368.071205987992</v>
      </c>
      <c r="V3855" s="36">
        <f t="shared" si="4035"/>
        <v>1.8350478128393348E-2</v>
      </c>
      <c r="W3855" s="68">
        <f t="shared" si="4036"/>
        <v>39.08301654892302</v>
      </c>
      <c r="X3855">
        <f t="shared" si="4037"/>
        <v>6.9814560031687254</v>
      </c>
      <c r="Y3855">
        <f t="shared" si="4038"/>
        <v>5.4790819485161157E-3</v>
      </c>
      <c r="Z3855" s="34">
        <f t="shared" si="4039"/>
        <v>1.6980387444359678E-3</v>
      </c>
      <c r="AA3855" s="36">
        <f t="shared" si="4040"/>
        <v>4.6952563411840881E-4</v>
      </c>
      <c r="AB3855" s="34">
        <f t="shared" si="4041"/>
        <v>1.9253560391868981E-3</v>
      </c>
      <c r="AC3855" s="36">
        <f t="shared" si="4042"/>
        <v>319.85397095742223</v>
      </c>
      <c r="AD3855" s="34">
        <f t="shared" si="4043"/>
        <v>0</v>
      </c>
      <c r="AE3855">
        <f t="shared" si="4070"/>
        <v>166127.18086806458</v>
      </c>
      <c r="AF3855" s="36">
        <f t="shared" si="4084"/>
        <v>0</v>
      </c>
      <c r="AG3855" s="34">
        <f t="shared" si="4044"/>
        <v>243.23705864853321</v>
      </c>
      <c r="AH3855">
        <f t="shared" si="4080"/>
        <v>4.4233678340592917</v>
      </c>
      <c r="AI3855" s="29">
        <f t="shared" si="4071"/>
        <v>243.23705864853321</v>
      </c>
      <c r="AJ3855">
        <f t="shared" si="4072"/>
        <v>114314.96121708077</v>
      </c>
      <c r="AK3855" s="36">
        <f t="shared" si="4085"/>
        <v>-7.7467577952282287E-14</v>
      </c>
      <c r="AL3855" s="36">
        <f t="shared" si="4073"/>
        <v>-1.6995837906292385E-4</v>
      </c>
      <c r="AM3855" s="36">
        <f t="shared" si="4074"/>
        <v>-1.1889038651068744E-3</v>
      </c>
      <c r="AN3855" s="37">
        <f t="shared" si="4086"/>
        <v>3.8050169945261615E-12</v>
      </c>
      <c r="AO3855" s="36">
        <f t="shared" si="4087"/>
        <v>0.30010291544918177</v>
      </c>
      <c r="AP3855" s="36">
        <f t="shared" si="4088"/>
        <v>0.61630698605332401</v>
      </c>
      <c r="AQ3855" s="74">
        <f t="shared" si="4045"/>
        <v>7.7135403067475964E-13</v>
      </c>
      <c r="AR3855" s="73">
        <f t="shared" si="4046"/>
        <v>7.5930567758352628E-14</v>
      </c>
      <c r="AS3855" s="72">
        <f t="shared" si="4089"/>
        <v>2.7027796704799829E-2</v>
      </c>
      <c r="AT3855" s="37">
        <f t="shared" si="4047"/>
        <v>2.1110519360110739E-8</v>
      </c>
      <c r="AU3855" s="37">
        <f t="shared" si="4048"/>
        <v>92.4166137391815</v>
      </c>
      <c r="AV3855" s="34">
        <f t="shared" si="4049"/>
        <v>15.702490181491173</v>
      </c>
      <c r="AW3855" s="34">
        <f t="shared" si="4050"/>
        <v>3.6754503704967609</v>
      </c>
      <c r="AX3855" s="37">
        <f t="shared" si="4051"/>
        <v>146.92000022156324</v>
      </c>
      <c r="AY3855" s="7">
        <f t="shared" si="4052"/>
        <v>205.38095732247419</v>
      </c>
      <c r="AZ3855" s="37">
        <f t="shared" si="4053"/>
        <v>186.00301677048625</v>
      </c>
      <c r="BA3855" s="2">
        <f>BE3855*'mass balance'!$B$17+BF3855*'mass balance'!$C$17+BG3855*'mass balance'!$D$17+BH3855*'mass balance'!$E$17</f>
        <v>1.7610145701421678E-3</v>
      </c>
      <c r="BB3855" s="2">
        <f>BE3855*'mass balance'!$B$18+BF3855*'mass balance'!$C$18+BG3855*'mass balance'!$D$18+BH3855*'mass balance'!$E$18</f>
        <v>1.7881071019905093E-3</v>
      </c>
      <c r="BC3855" s="2">
        <f>BE3855*'mass balance'!$B$19+BF3855*'mass balance'!$C$19+BG3855*'mass balance'!$D$19+BH3855*'mass balance'!$E$19</f>
        <v>-2.2351338774881362E-3</v>
      </c>
      <c r="BD3855" s="2">
        <f>BE3855*'mass balance'!$B$20+BF3855*'mass balance'!$C$20+BG3855*'mass balance'!$D$20+BH3855*'mass balance'!$E$20</f>
        <v>8.1277595545023142E-5</v>
      </c>
      <c r="BE3855" s="2">
        <f>N3855*'mass balance'!$H$11+R3855*'mass balance'!$I$11+S3855*'mass balance'!$J$11</f>
        <v>-4.1117722832312254E-3</v>
      </c>
      <c r="BF3855" s="2">
        <f>N3855*'mass balance'!$H$12+R3855*'mass balance'!$I$12+S3855*'mass balance'!$J$12</f>
        <v>2.303407296451051E-4</v>
      </c>
      <c r="BG3855" s="2">
        <f>N3855*'mass balance'!$H$13+R3855*'mass balance'!$I$13+S3855*'mass balance'!$J$13</f>
        <v>1.2643039122404215E-3</v>
      </c>
      <c r="BH3855" s="2">
        <f>N3855*'mass balance'!$H$14+R3855*'mass balance'!$I$14+S3855*'mass balance'!$J$14</f>
        <v>4.4972509347841527E-4</v>
      </c>
      <c r="BI3855" s="36">
        <f t="shared" si="4054"/>
        <v>6.4767575960678318E-26</v>
      </c>
      <c r="BJ3855" s="36">
        <f t="shared" si="4055"/>
        <v>2.3177244356224646E-29</v>
      </c>
      <c r="BK3855" s="36">
        <f t="shared" si="4056"/>
        <v>1.085854114295788E-25</v>
      </c>
      <c r="BL3855" s="36">
        <f t="shared" si="4057"/>
        <v>5.582503624343187E-26</v>
      </c>
      <c r="BM3855" s="36">
        <f t="shared" si="4090"/>
        <v>1.1236953076100077E-22</v>
      </c>
      <c r="BN3855" s="36">
        <f t="shared" ca="1" si="4058"/>
        <v>0.65652621065854355</v>
      </c>
      <c r="BO3855" s="36">
        <f t="shared" ca="1" si="4075"/>
        <v>1</v>
      </c>
      <c r="BP3855" s="36">
        <f t="shared" si="4091"/>
        <v>-1.1236953076100077E-22</v>
      </c>
      <c r="BQ3855" s="36">
        <f t="shared" si="4092"/>
        <v>1</v>
      </c>
      <c r="BR3855" s="2">
        <f t="shared" si="4081"/>
        <v>-5</v>
      </c>
      <c r="BS3855">
        <v>0</v>
      </c>
      <c r="BT3855" s="37">
        <f t="shared" si="4076"/>
        <v>2.2407217121818568</v>
      </c>
      <c r="BU3855" s="34">
        <f t="shared" si="4059"/>
        <v>-5</v>
      </c>
      <c r="BV3855" s="34">
        <f t="shared" si="4060"/>
        <v>-5</v>
      </c>
      <c r="BW3855" s="34">
        <f t="shared" si="4061"/>
        <v>-5</v>
      </c>
      <c r="BX3855" s="34">
        <f t="shared" si="4062"/>
        <v>-5</v>
      </c>
      <c r="BY3855" s="34">
        <f t="shared" si="4063"/>
        <v>39.590032944197858</v>
      </c>
      <c r="BZ3855" s="36">
        <f t="shared" si="4077"/>
        <v>2.2351338774881362E-3</v>
      </c>
      <c r="CA3855" s="34">
        <f t="shared" si="4078"/>
        <v>1.2046695537990865E-2</v>
      </c>
    </row>
    <row r="3856" spans="1:79" ht="13.2" x14ac:dyDescent="0.25">
      <c r="A3856" s="75">
        <f t="shared" si="4064"/>
        <v>10.471232876711868</v>
      </c>
      <c r="B3856" s="34">
        <f t="shared" si="4082"/>
        <v>3821.9999999998317</v>
      </c>
      <c r="C3856">
        <f t="shared" si="4065"/>
        <v>20</v>
      </c>
      <c r="D3856" s="35">
        <f t="shared" si="4025"/>
        <v>3000</v>
      </c>
      <c r="E3856" s="27">
        <v>0</v>
      </c>
      <c r="F3856" s="64">
        <f t="shared" si="4066"/>
        <v>0.96267801959344901</v>
      </c>
      <c r="G3856" s="34">
        <v>0</v>
      </c>
      <c r="H3856" s="34">
        <f t="shared" si="4026"/>
        <v>1</v>
      </c>
      <c r="I3856" s="34">
        <f t="shared" si="4067"/>
        <v>12793.990880396937</v>
      </c>
      <c r="J3856" s="34">
        <f t="shared" si="4027"/>
        <v>147389.76651209011</v>
      </c>
      <c r="K3856" s="34">
        <f t="shared" si="4028"/>
        <v>129243.11033009629</v>
      </c>
      <c r="L3856" s="36">
        <f t="shared" si="4079"/>
        <v>13685.478459467993</v>
      </c>
      <c r="M3856" s="34">
        <f t="shared" si="4029"/>
        <v>149.95224105927213</v>
      </c>
      <c r="N3856" s="34">
        <f t="shared" si="4068"/>
        <v>1727.4848797613859</v>
      </c>
      <c r="O3856" s="34">
        <f t="shared" si="4030"/>
        <v>13.261852397919354</v>
      </c>
      <c r="P3856">
        <f t="shared" si="4083"/>
        <v>518.55655806962648</v>
      </c>
      <c r="Q3856" s="36">
        <f t="shared" si="4031"/>
        <v>1225.2048978414971</v>
      </c>
      <c r="R3856" s="34">
        <f t="shared" si="4032"/>
        <v>850.58345327320683</v>
      </c>
      <c r="S3856" s="34">
        <f t="shared" si="4033"/>
        <v>143.33588389128545</v>
      </c>
      <c r="T3856" s="36">
        <f t="shared" si="4069"/>
        <v>9.887789745049434E-5</v>
      </c>
      <c r="U3856" s="36">
        <f t="shared" si="4034"/>
        <v>27368.071305041285</v>
      </c>
      <c r="V3856" s="36">
        <f t="shared" si="4035"/>
        <v>1.8352631066348098E-2</v>
      </c>
      <c r="W3856" s="68">
        <f t="shared" si="4036"/>
        <v>39.10136702705141</v>
      </c>
      <c r="X3856">
        <f t="shared" si="4037"/>
        <v>6.9825484897220669</v>
      </c>
      <c r="Y3856">
        <f t="shared" si="4038"/>
        <v>5.4790819485161157E-3</v>
      </c>
      <c r="Z3856" s="34">
        <f t="shared" si="4039"/>
        <v>1.6980387444359678E-3</v>
      </c>
      <c r="AA3856" s="36">
        <f t="shared" si="4040"/>
        <v>4.693603436844354E-4</v>
      </c>
      <c r="AB3856" s="34">
        <f t="shared" si="4041"/>
        <v>1.9253560391868981E-3</v>
      </c>
      <c r="AC3856" s="36">
        <f t="shared" si="4042"/>
        <v>319.85397095742223</v>
      </c>
      <c r="AD3856" s="34">
        <f t="shared" si="4043"/>
        <v>0</v>
      </c>
      <c r="AE3856">
        <f t="shared" si="4070"/>
        <v>166127.18086806458</v>
      </c>
      <c r="AF3856" s="36">
        <f t="shared" si="4084"/>
        <v>0</v>
      </c>
      <c r="AG3856" s="34">
        <f t="shared" si="4044"/>
        <v>243.45848492316293</v>
      </c>
      <c r="AH3856">
        <f t="shared" si="4080"/>
        <v>4.423625716986038</v>
      </c>
      <c r="AI3856" s="29">
        <f t="shared" si="4071"/>
        <v>243.45848492316293</v>
      </c>
      <c r="AJ3856">
        <f t="shared" si="4072"/>
        <v>114558.41970200393</v>
      </c>
      <c r="AK3856" s="36">
        <f t="shared" si="4085"/>
        <v>-7.5930567758352628E-14</v>
      </c>
      <c r="AL3856" s="36">
        <f t="shared" si="4073"/>
        <v>-1.6986212591405236E-4</v>
      </c>
      <c r="AM3856" s="36">
        <f t="shared" si="4074"/>
        <v>-1.1866103775559321E-3</v>
      </c>
      <c r="AN3856" s="37">
        <f t="shared" si="4086"/>
        <v>3.7275494165738789E-12</v>
      </c>
      <c r="AO3856" s="36">
        <f t="shared" si="4087"/>
        <v>0.29993295707011886</v>
      </c>
      <c r="AP3856" s="36">
        <f t="shared" si="4088"/>
        <v>0.61511808218821717</v>
      </c>
      <c r="AQ3856" s="74">
        <f t="shared" si="4045"/>
        <v>7.5693508845193716E-13</v>
      </c>
      <c r="AR3856" s="73">
        <f t="shared" si="4046"/>
        <v>7.442323640631139E-14</v>
      </c>
      <c r="AS3856" s="72">
        <f t="shared" si="4089"/>
        <v>2.6981902453909752E-2</v>
      </c>
      <c r="AT3856" s="37">
        <f t="shared" si="4047"/>
        <v>2.0715899838020556E-8</v>
      </c>
      <c r="AU3856" s="37">
        <f t="shared" si="4048"/>
        <v>92.238334940204709</v>
      </c>
      <c r="AV3856" s="34">
        <f t="shared" si="4049"/>
        <v>15.735930778922585</v>
      </c>
      <c r="AW3856" s="34">
        <f t="shared" si="4050"/>
        <v>3.6771760886626388</v>
      </c>
      <c r="AX3856" s="37">
        <f t="shared" si="4051"/>
        <v>146.98898345982937</v>
      </c>
      <c r="AY3856" s="7">
        <f t="shared" si="4052"/>
        <v>205.50345735446598</v>
      </c>
      <c r="AZ3856" s="37">
        <f t="shared" si="4053"/>
        <v>186.09035048688077</v>
      </c>
      <c r="BA3856" s="2">
        <f>BE3856*'mass balance'!$B$17+BF3856*'mass balance'!$C$17+BG3856*'mass balance'!$D$17+BH3856*'mass balance'!$E$17</f>
        <v>1.7615466802053965E-3</v>
      </c>
      <c r="BB3856" s="2">
        <f>BE3856*'mass balance'!$B$18+BF3856*'mass balance'!$C$18+BG3856*'mass balance'!$D$18+BH3856*'mass balance'!$E$18</f>
        <v>1.7886473983624032E-3</v>
      </c>
      <c r="BC3856" s="2">
        <f>BE3856*'mass balance'!$B$19+BF3856*'mass balance'!$C$19+BG3856*'mass balance'!$D$19+BH3856*'mass balance'!$E$19</f>
        <v>-2.2358092479530041E-3</v>
      </c>
      <c r="BD3856" s="2">
        <f>BE3856*'mass balance'!$B$20+BF3856*'mass balance'!$C$20+BG3856*'mass balance'!$D$20+BH3856*'mass balance'!$E$20</f>
        <v>8.1302154471018295E-5</v>
      </c>
      <c r="BE3856" s="2">
        <f>N3856*'mass balance'!$H$11+R3856*'mass balance'!$I$11+S3856*'mass balance'!$J$11</f>
        <v>-4.1130592375271087E-3</v>
      </c>
      <c r="BF3856" s="2">
        <f>N3856*'mass balance'!$H$12+R3856*'mass balance'!$I$12+S3856*'mass balance'!$J$12</f>
        <v>2.3036775397089685E-4</v>
      </c>
      <c r="BG3856" s="2">
        <f>N3856*'mass balance'!$H$13+R3856*'mass balance'!$I$13+S3856*'mass balance'!$J$13</f>
        <v>1.264768176891196E-3</v>
      </c>
      <c r="BH3856" s="2">
        <f>N3856*'mass balance'!$H$14+R3856*'mass balance'!$I$14+S3856*'mass balance'!$J$14</f>
        <v>4.4986585410452748E-4</v>
      </c>
      <c r="BI3856" s="36">
        <f t="shared" si="4054"/>
        <v>6.4767575960678318E-26</v>
      </c>
      <c r="BJ3856" s="36">
        <f t="shared" si="4055"/>
        <v>2.3178660228798607E-29</v>
      </c>
      <c r="BK3856" s="36">
        <f t="shared" si="4056"/>
        <v>1.0860858867393503E-25</v>
      </c>
      <c r="BL3856" s="36">
        <f t="shared" si="4057"/>
        <v>5.5840585038095565E-26</v>
      </c>
      <c r="BM3856" s="36">
        <f t="shared" si="4090"/>
        <v>1.1242535579724419E-22</v>
      </c>
      <c r="BN3856" s="36">
        <f t="shared" ca="1" si="4058"/>
        <v>0.59953586907399159</v>
      </c>
      <c r="BO3856" s="36">
        <f t="shared" ca="1" si="4075"/>
        <v>1</v>
      </c>
      <c r="BP3856" s="36">
        <f t="shared" si="4091"/>
        <v>-1.1242535579724419E-22</v>
      </c>
      <c r="BQ3856" s="36">
        <f t="shared" si="4092"/>
        <v>1</v>
      </c>
      <c r="BR3856" s="2">
        <f t="shared" si="4081"/>
        <v>-5</v>
      </c>
      <c r="BS3856">
        <v>0</v>
      </c>
      <c r="BT3856" s="37">
        <f t="shared" si="4076"/>
        <v>2.2413987710728862</v>
      </c>
      <c r="BU3856" s="34">
        <f t="shared" si="4059"/>
        <v>-5</v>
      </c>
      <c r="BV3856" s="34">
        <f t="shared" si="4060"/>
        <v>-5</v>
      </c>
      <c r="BW3856" s="34">
        <f t="shared" si="4061"/>
        <v>-5</v>
      </c>
      <c r="BX3856" s="34">
        <f t="shared" si="4062"/>
        <v>-5</v>
      </c>
      <c r="BY3856" s="34">
        <f t="shared" si="4063"/>
        <v>39.602424331527239</v>
      </c>
      <c r="BZ3856" s="36">
        <f t="shared" si="4077"/>
        <v>2.2358092479530041E-3</v>
      </c>
      <c r="CA3856" s="34">
        <f t="shared" si="4078"/>
        <v>1.2044680259930529E-2</v>
      </c>
    </row>
    <row r="3857" spans="1:79" ht="13.2" x14ac:dyDescent="0.25">
      <c r="A3857" s="75">
        <f t="shared" si="4064"/>
        <v>10.473972602739265</v>
      </c>
      <c r="B3857" s="34">
        <f t="shared" si="4082"/>
        <v>3822.9999999998317</v>
      </c>
      <c r="C3857">
        <f t="shared" si="4065"/>
        <v>20</v>
      </c>
      <c r="D3857" s="35">
        <f t="shared" si="4025"/>
        <v>3000</v>
      </c>
      <c r="E3857" s="27">
        <v>0</v>
      </c>
      <c r="F3857" s="64">
        <f t="shared" si="4066"/>
        <v>0.96267801959344901</v>
      </c>
      <c r="G3857" s="34">
        <v>0</v>
      </c>
      <c r="H3857" s="34">
        <f t="shared" si="4026"/>
        <v>1</v>
      </c>
      <c r="I3857" s="34">
        <f t="shared" si="4067"/>
        <v>12793.990880396937</v>
      </c>
      <c r="J3857" s="34">
        <f t="shared" si="4027"/>
        <v>147435.88217939323</v>
      </c>
      <c r="K3857" s="34">
        <f t="shared" si="4028"/>
        <v>129283.54822763999</v>
      </c>
      <c r="L3857" s="36">
        <f t="shared" si="4079"/>
        <v>13691.901880341216</v>
      </c>
      <c r="M3857" s="34">
        <f t="shared" si="4029"/>
        <v>149.95224105927213</v>
      </c>
      <c r="N3857" s="34">
        <f t="shared" si="4068"/>
        <v>1728.0253794166294</v>
      </c>
      <c r="O3857" s="34">
        <f t="shared" si="4030"/>
        <v>13.261852397919354</v>
      </c>
      <c r="P3857">
        <f t="shared" si="4083"/>
        <v>518.79994795394191</v>
      </c>
      <c r="Q3857" s="36">
        <f t="shared" si="4031"/>
        <v>1225.6865273806366</v>
      </c>
      <c r="R3857" s="34">
        <f t="shared" si="4032"/>
        <v>850.83791509818286</v>
      </c>
      <c r="S3857" s="34">
        <f t="shared" si="4033"/>
        <v>143.35268473289932</v>
      </c>
      <c r="T3857" s="36">
        <f t="shared" si="4069"/>
        <v>9.8702841485206905E-5</v>
      </c>
      <c r="U3857" s="36">
        <f t="shared" si="4034"/>
        <v>27368.071403919181</v>
      </c>
      <c r="V3857" s="36">
        <f t="shared" si="4035"/>
        <v>1.8354782234913693E-2</v>
      </c>
      <c r="W3857" s="68">
        <f t="shared" si="4036"/>
        <v>39.119719658117759</v>
      </c>
      <c r="X3857">
        <f t="shared" si="4037"/>
        <v>6.983640762636333</v>
      </c>
      <c r="Y3857">
        <f t="shared" si="4038"/>
        <v>5.4790819485161157E-3</v>
      </c>
      <c r="Z3857" s="34">
        <f t="shared" si="4039"/>
        <v>1.6980387444359678E-3</v>
      </c>
      <c r="AA3857" s="36">
        <f t="shared" si="4040"/>
        <v>4.6919513726895737E-4</v>
      </c>
      <c r="AB3857" s="34">
        <f t="shared" si="4041"/>
        <v>1.9253560391868981E-3</v>
      </c>
      <c r="AC3857" s="36">
        <f t="shared" si="4042"/>
        <v>319.85397095742223</v>
      </c>
      <c r="AD3857" s="34">
        <f t="shared" si="4043"/>
        <v>0</v>
      </c>
      <c r="AE3857">
        <f t="shared" si="4070"/>
        <v>166127.18086806458</v>
      </c>
      <c r="AF3857" s="36">
        <f t="shared" si="4084"/>
        <v>0</v>
      </c>
      <c r="AG3857" s="34">
        <f t="shared" si="4044"/>
        <v>243.6799237363731</v>
      </c>
      <c r="AH3857">
        <f t="shared" si="4080"/>
        <v>4.4238832443469107</v>
      </c>
      <c r="AI3857" s="29">
        <f t="shared" si="4071"/>
        <v>243.6799237363731</v>
      </c>
      <c r="AJ3857">
        <f t="shared" si="4072"/>
        <v>114802.0996257403</v>
      </c>
      <c r="AK3857" s="36">
        <f t="shared" si="4085"/>
        <v>-7.442323640631139E-14</v>
      </c>
      <c r="AL3857" s="36">
        <f t="shared" si="4073"/>
        <v>-1.6976592727657692E-4</v>
      </c>
      <c r="AM3857" s="36">
        <f t="shared" si="4074"/>
        <v>-1.1843213143199291E-3</v>
      </c>
      <c r="AN3857" s="37">
        <f t="shared" si="4086"/>
        <v>3.6516188488155265E-12</v>
      </c>
      <c r="AO3857" s="36">
        <f t="shared" si="4087"/>
        <v>0.29976309494420478</v>
      </c>
      <c r="AP3857" s="36">
        <f t="shared" si="4088"/>
        <v>0.61393147181066121</v>
      </c>
      <c r="AQ3857" s="74">
        <f t="shared" si="4045"/>
        <v>7.4277750740904217E-13</v>
      </c>
      <c r="AR3857" s="73">
        <f t="shared" si="4046"/>
        <v>7.2945026991459842E-14</v>
      </c>
      <c r="AS3857" s="72">
        <f t="shared" si="4089"/>
        <v>2.6936086133244146E-2</v>
      </c>
      <c r="AT3857" s="37">
        <f t="shared" si="4047"/>
        <v>2.0328433283347954E-8</v>
      </c>
      <c r="AU3857" s="37">
        <f t="shared" si="4048"/>
        <v>92.060400054826005</v>
      </c>
      <c r="AV3857" s="34">
        <f t="shared" si="4049"/>
        <v>15.76940179232605</v>
      </c>
      <c r="AW3857" s="34">
        <f t="shared" si="4050"/>
        <v>3.6789020092954021</v>
      </c>
      <c r="AX3857" s="37">
        <f t="shared" si="4051"/>
        <v>147.05797479092851</v>
      </c>
      <c r="AY3857" s="7">
        <f t="shared" si="4052"/>
        <v>205.62599825066772</v>
      </c>
      <c r="AZ3857" s="37">
        <f t="shared" si="4053"/>
        <v>186.17769444904627</v>
      </c>
      <c r="BA3857" s="2">
        <f>BE3857*'mass balance'!$B$17+BF3857*'mass balance'!$C$17+BG3857*'mass balance'!$D$17+BH3857*'mass balance'!$E$17</f>
        <v>1.7620788230195562E-3</v>
      </c>
      <c r="BB3857" s="2">
        <f>BE3857*'mass balance'!$B$18+BF3857*'mass balance'!$C$18+BG3857*'mass balance'!$D$18+BH3857*'mass balance'!$E$18</f>
        <v>1.7891877279890885E-3</v>
      </c>
      <c r="BC3857" s="2">
        <f>BE3857*'mass balance'!$B$19+BF3857*'mass balance'!$C$19+BG3857*'mass balance'!$D$19+BH3857*'mass balance'!$E$19</f>
        <v>-2.2364846599863602E-3</v>
      </c>
      <c r="BD3857" s="2">
        <f>BE3857*'mass balance'!$B$20+BF3857*'mass balance'!$C$20+BG3857*'mass balance'!$D$20+BH3857*'mass balance'!$E$20</f>
        <v>8.1326714908594916E-5</v>
      </c>
      <c r="BE3857" s="2">
        <f>N3857*'mass balance'!$H$11+R3857*'mass balance'!$I$11+S3857*'mass balance'!$J$11</f>
        <v>-4.1143461414681649E-3</v>
      </c>
      <c r="BF3857" s="2">
        <f>N3857*'mass balance'!$H$12+R3857*'mass balance'!$I$12+S3857*'mass balance'!$J$12</f>
        <v>2.3039475608678254E-4</v>
      </c>
      <c r="BG3857" s="2">
        <f>N3857*'mass balance'!$H$13+R3857*'mass balance'!$I$13+S3857*'mass balance'!$J$13</f>
        <v>1.2652323785957709E-3</v>
      </c>
      <c r="BH3857" s="2">
        <f>N3857*'mass balance'!$H$14+R3857*'mass balance'!$I$14+S3857*'mass balance'!$J$14</f>
        <v>4.5000660922308054E-4</v>
      </c>
      <c r="BI3857" s="36">
        <f t="shared" si="4054"/>
        <v>6.4767575960678318E-26</v>
      </c>
      <c r="BJ3857" s="36">
        <f t="shared" si="4055"/>
        <v>2.3180076846880907E-29</v>
      </c>
      <c r="BK3857" s="36">
        <f t="shared" si="4056"/>
        <v>1.0863176733416383E-25</v>
      </c>
      <c r="BL3857" s="36">
        <f t="shared" si="4057"/>
        <v>5.5856136957402335E-26</v>
      </c>
      <c r="BM3857" s="36">
        <f t="shared" si="4090"/>
        <v>1.124811963822823E-22</v>
      </c>
      <c r="BN3857" s="36">
        <f t="shared" ca="1" si="4058"/>
        <v>0.90593443668457163</v>
      </c>
      <c r="BO3857" s="36">
        <f t="shared" ca="1" si="4075"/>
        <v>1</v>
      </c>
      <c r="BP3857" s="36">
        <f t="shared" si="4091"/>
        <v>-1.124811963822823E-22</v>
      </c>
      <c r="BQ3857" s="36">
        <f t="shared" si="4092"/>
        <v>1</v>
      </c>
      <c r="BR3857" s="2">
        <f t="shared" si="4081"/>
        <v>-5</v>
      </c>
      <c r="BS3857">
        <v>0</v>
      </c>
      <c r="BT3857" s="37">
        <f t="shared" si="4076"/>
        <v>2.242075871636326</v>
      </c>
      <c r="BU3857" s="34">
        <f t="shared" si="4059"/>
        <v>-5</v>
      </c>
      <c r="BV3857" s="34">
        <f t="shared" si="4060"/>
        <v>-5</v>
      </c>
      <c r="BW3857" s="34">
        <f t="shared" si="4061"/>
        <v>-5</v>
      </c>
      <c r="BX3857" s="34">
        <f t="shared" si="4062"/>
        <v>-5</v>
      </c>
      <c r="BY3857" s="34">
        <f t="shared" si="4063"/>
        <v>39.6148152340172</v>
      </c>
      <c r="BZ3857" s="36">
        <f t="shared" si="4077"/>
        <v>2.2364846599863602E-3</v>
      </c>
      <c r="CA3857" s="34">
        <f t="shared" si="4078"/>
        <v>1.204266643365242E-2</v>
      </c>
    </row>
    <row r="3858" spans="1:79" ht="13.2" x14ac:dyDescent="0.25">
      <c r="A3858" s="75">
        <f t="shared" si="4064"/>
        <v>10.476712328766661</v>
      </c>
      <c r="B3858" s="34">
        <f t="shared" si="4082"/>
        <v>3823.9999999998313</v>
      </c>
      <c r="C3858">
        <f t="shared" si="4065"/>
        <v>20</v>
      </c>
      <c r="D3858" s="35">
        <f t="shared" si="4025"/>
        <v>3000</v>
      </c>
      <c r="E3858" s="27">
        <v>0</v>
      </c>
      <c r="F3858" s="64">
        <f t="shared" si="4066"/>
        <v>0.96267801959344901</v>
      </c>
      <c r="G3858" s="34">
        <v>0</v>
      </c>
      <c r="H3858" s="34">
        <f t="shared" si="4026"/>
        <v>1</v>
      </c>
      <c r="I3858" s="34">
        <f t="shared" si="4067"/>
        <v>12793.990880396937</v>
      </c>
      <c r="J3858" s="34">
        <f t="shared" si="4027"/>
        <v>147481.99603978163</v>
      </c>
      <c r="K3858" s="34">
        <f t="shared" si="4028"/>
        <v>129323.98454073664</v>
      </c>
      <c r="L3858" s="36">
        <f t="shared" si="4079"/>
        <v>13698.326054123436</v>
      </c>
      <c r="M3858" s="34">
        <f t="shared" si="4029"/>
        <v>149.95224105927213</v>
      </c>
      <c r="N3858" s="34">
        <f t="shared" si="4068"/>
        <v>1728.5658578938912</v>
      </c>
      <c r="O3858" s="34">
        <f t="shared" si="4030"/>
        <v>13.261852397919354</v>
      </c>
      <c r="P3858">
        <f t="shared" si="4083"/>
        <v>519.04336636673725</v>
      </c>
      <c r="Q3858" s="36">
        <f t="shared" si="4031"/>
        <v>1226.1681841527679</v>
      </c>
      <c r="R3858" s="34">
        <f t="shared" si="4032"/>
        <v>851.09240607768425</v>
      </c>
      <c r="S3858" s="34">
        <f t="shared" si="4033"/>
        <v>143.36947175811258</v>
      </c>
      <c r="T3858" s="36">
        <f t="shared" si="4069"/>
        <v>9.8528125783761569E-5</v>
      </c>
      <c r="U3858" s="36">
        <f t="shared" si="4034"/>
        <v>27368.07150262202</v>
      </c>
      <c r="V3858" s="36">
        <f t="shared" si="4035"/>
        <v>1.8356931634436493E-2</v>
      </c>
      <c r="W3858" s="68">
        <f t="shared" si="4036"/>
        <v>39.138074440352675</v>
      </c>
      <c r="X3858">
        <f t="shared" si="4037"/>
        <v>6.9847328219532514</v>
      </c>
      <c r="Y3858">
        <f t="shared" si="4038"/>
        <v>5.4790819485161157E-3</v>
      </c>
      <c r="Z3858" s="34">
        <f t="shared" si="4039"/>
        <v>1.6980387444359678E-3</v>
      </c>
      <c r="AA3858" s="36">
        <f t="shared" si="4040"/>
        <v>4.6903001481109853E-4</v>
      </c>
      <c r="AB3858" s="34">
        <f t="shared" si="4041"/>
        <v>1.9253560391868981E-3</v>
      </c>
      <c r="AC3858" s="36">
        <f t="shared" si="4042"/>
        <v>319.85397095742223</v>
      </c>
      <c r="AD3858" s="34">
        <f t="shared" si="4043"/>
        <v>0</v>
      </c>
      <c r="AE3858">
        <f t="shared" si="4070"/>
        <v>166127.18086806458</v>
      </c>
      <c r="AF3858" s="36">
        <f t="shared" si="4084"/>
        <v>0</v>
      </c>
      <c r="AG3858" s="34">
        <f t="shared" si="4044"/>
        <v>243.90137507049587</v>
      </c>
      <c r="AH3858">
        <f t="shared" si="4080"/>
        <v>4.4241404162523281</v>
      </c>
      <c r="AI3858" s="29">
        <f t="shared" si="4071"/>
        <v>243.90137507049587</v>
      </c>
      <c r="AJ3858">
        <f t="shared" si="4072"/>
        <v>115046.00100081079</v>
      </c>
      <c r="AK3858" s="36">
        <f t="shared" si="4085"/>
        <v>-7.2945026991459842E-14</v>
      </c>
      <c r="AL3858" s="36">
        <f t="shared" si="4073"/>
        <v>-1.6966978311962579E-4</v>
      </c>
      <c r="AM3858" s="36">
        <f t="shared" si="4074"/>
        <v>-1.1820366668640195E-3</v>
      </c>
      <c r="AN3858" s="37">
        <f t="shared" si="4086"/>
        <v>3.5771956124092149E-12</v>
      </c>
      <c r="AO3858" s="36">
        <f t="shared" si="4087"/>
        <v>0.2995933290169282</v>
      </c>
      <c r="AP3858" s="36">
        <f t="shared" si="4088"/>
        <v>0.61274715049634132</v>
      </c>
      <c r="AQ3858" s="74">
        <f t="shared" si="4045"/>
        <v>7.2887670290389946E-13</v>
      </c>
      <c r="AR3858" s="73">
        <f t="shared" si="4046"/>
        <v>7.149539274693293E-14</v>
      </c>
      <c r="AS3858" s="72">
        <f t="shared" si="4089"/>
        <v>2.6890347610474468E-2</v>
      </c>
      <c r="AT3858" s="37">
        <f t="shared" si="4047"/>
        <v>1.9947994222998165E-8</v>
      </c>
      <c r="AU3858" s="37">
        <f t="shared" si="4048"/>
        <v>91.882808419609475</v>
      </c>
      <c r="AV3858" s="34">
        <f t="shared" si="4049"/>
        <v>15.802903223421412</v>
      </c>
      <c r="AW3858" s="34">
        <f t="shared" si="4050"/>
        <v>3.6806281322286525</v>
      </c>
      <c r="AX3858" s="37">
        <f t="shared" si="4051"/>
        <v>147.1269742082099</v>
      </c>
      <c r="AY3858" s="7">
        <f t="shared" si="4052"/>
        <v>205.74858000421267</v>
      </c>
      <c r="AZ3858" s="37">
        <f t="shared" si="4053"/>
        <v>186.26504864856258</v>
      </c>
      <c r="BA3858" s="2">
        <f>BE3858*'mass balance'!$B$17+BF3858*'mass balance'!$C$17+BG3858*'mass balance'!$D$17+BH3858*'mass balance'!$E$17</f>
        <v>1.7626109985414676E-3</v>
      </c>
      <c r="BB3858" s="2">
        <f>BE3858*'mass balance'!$B$18+BF3858*'mass balance'!$C$18+BG3858*'mass balance'!$D$18+BH3858*'mass balance'!$E$18</f>
        <v>1.7897280908267211E-3</v>
      </c>
      <c r="BC3858" s="2">
        <f>BE3858*'mass balance'!$B$19+BF3858*'mass balance'!$C$19+BG3858*'mass balance'!$D$19+BH3858*'mass balance'!$E$19</f>
        <v>-2.2371601135334016E-3</v>
      </c>
      <c r="BD3858" s="2">
        <f>BE3858*'mass balance'!$B$20+BF3858*'mass balance'!$C$20+BG3858*'mass balance'!$D$20+BH3858*'mass balance'!$E$20</f>
        <v>8.1351276855760066E-5</v>
      </c>
      <c r="BE3858" s="2">
        <f>N3858*'mass balance'!$H$11+R3858*'mass balance'!$I$11+S3858*'mass balance'!$J$11</f>
        <v>-4.1156329949854553E-3</v>
      </c>
      <c r="BF3858" s="2">
        <f>N3858*'mass balance'!$H$12+R3858*'mass balance'!$I$12+S3858*'mass balance'!$J$12</f>
        <v>2.3042173599711096E-4</v>
      </c>
      <c r="BG3858" s="2">
        <f>N3858*'mass balance'!$H$13+R3858*'mass balance'!$I$13+S3858*'mass balance'!$J$13</f>
        <v>1.2656965173415422E-3</v>
      </c>
      <c r="BH3858" s="2">
        <f>N3858*'mass balance'!$H$14+R3858*'mass balance'!$I$14+S3858*'mass balance'!$J$14</f>
        <v>4.501473588265341E-4</v>
      </c>
      <c r="BI3858" s="36">
        <f t="shared" si="4054"/>
        <v>6.4767575960678318E-26</v>
      </c>
      <c r="BJ3858" s="36">
        <f t="shared" si="4055"/>
        <v>2.3181494209513091E-29</v>
      </c>
      <c r="BK3858" s="36">
        <f t="shared" si="4056"/>
        <v>1.0865494741101071E-25</v>
      </c>
      <c r="BL3858" s="36">
        <f t="shared" si="4057"/>
        <v>5.5871692001114337E-26</v>
      </c>
      <c r="BM3858" s="36">
        <f t="shared" si="4090"/>
        <v>1.1253705251923971E-22</v>
      </c>
      <c r="BN3858" s="36">
        <f t="shared" ca="1" si="4058"/>
        <v>0.50257267676596051</v>
      </c>
      <c r="BO3858" s="36">
        <f t="shared" ca="1" si="4075"/>
        <v>1</v>
      </c>
      <c r="BP3858" s="36">
        <f t="shared" si="4091"/>
        <v>-1.1253705251923971E-22</v>
      </c>
      <c r="BQ3858" s="36">
        <f t="shared" si="4092"/>
        <v>1</v>
      </c>
      <c r="BR3858" s="2">
        <f t="shared" si="4081"/>
        <v>-5</v>
      </c>
      <c r="BS3858">
        <v>0</v>
      </c>
      <c r="BT3858" s="37">
        <f t="shared" si="4076"/>
        <v>2.2427530138172354</v>
      </c>
      <c r="BU3858" s="34">
        <f t="shared" si="4059"/>
        <v>-5</v>
      </c>
      <c r="BV3858" s="34">
        <f t="shared" si="4060"/>
        <v>-5</v>
      </c>
      <c r="BW3858" s="34">
        <f t="shared" si="4061"/>
        <v>-5</v>
      </c>
      <c r="BX3858" s="34">
        <f t="shared" si="4062"/>
        <v>-5</v>
      </c>
      <c r="BY3858" s="34">
        <f t="shared" si="4063"/>
        <v>39.627205651003955</v>
      </c>
      <c r="BZ3858" s="36">
        <f t="shared" si="4077"/>
        <v>2.2371601135334016E-3</v>
      </c>
      <c r="CA3858" s="34">
        <f t="shared" si="4078"/>
        <v>1.2040654057695879E-2</v>
      </c>
    </row>
    <row r="3859" spans="1:79" ht="13.2" x14ac:dyDescent="0.25">
      <c r="A3859" s="75">
        <f t="shared" si="4064"/>
        <v>10.479452054794058</v>
      </c>
      <c r="B3859" s="34">
        <f t="shared" si="4082"/>
        <v>3824.9999999998308</v>
      </c>
      <c r="C3859">
        <f t="shared" si="4065"/>
        <v>20</v>
      </c>
      <c r="D3859" s="35">
        <f t="shared" si="4025"/>
        <v>3000</v>
      </c>
      <c r="E3859" s="27">
        <v>0</v>
      </c>
      <c r="F3859" s="64">
        <f t="shared" si="4066"/>
        <v>0.96267801959344901</v>
      </c>
      <c r="G3859" s="34">
        <v>0</v>
      </c>
      <c r="H3859" s="34">
        <f t="shared" si="4026"/>
        <v>1</v>
      </c>
      <c r="I3859" s="34">
        <f t="shared" si="4067"/>
        <v>12793.990880396937</v>
      </c>
      <c r="J3859" s="34">
        <f t="shared" si="4027"/>
        <v>147528.10809078644</v>
      </c>
      <c r="K3859" s="34">
        <f t="shared" si="4028"/>
        <v>129364.41926722134</v>
      </c>
      <c r="L3859" s="36">
        <f t="shared" si="4079"/>
        <v>13704.750980195489</v>
      </c>
      <c r="M3859" s="34">
        <f t="shared" si="4029"/>
        <v>149.95224105927213</v>
      </c>
      <c r="N3859" s="34">
        <f t="shared" si="4068"/>
        <v>1729.1063151642338</v>
      </c>
      <c r="O3859" s="34">
        <f t="shared" si="4030"/>
        <v>13.261852397919354</v>
      </c>
      <c r="P3859">
        <f t="shared" si="4083"/>
        <v>519.28681328455184</v>
      </c>
      <c r="Q3859" s="36">
        <f t="shared" si="4031"/>
        <v>1226.6498681194739</v>
      </c>
      <c r="R3859" s="34">
        <f t="shared" si="4032"/>
        <v>851.34692618736744</v>
      </c>
      <c r="S3859" s="34">
        <f t="shared" si="4033"/>
        <v>143.38624496963155</v>
      </c>
      <c r="T3859" s="36">
        <f t="shared" si="4069"/>
        <v>9.8353749617561707E-5</v>
      </c>
      <c r="U3859" s="36">
        <f t="shared" si="4034"/>
        <v>27368.071601150146</v>
      </c>
      <c r="V3859" s="36">
        <f t="shared" si="4035"/>
        <v>1.8359079265263138E-2</v>
      </c>
      <c r="W3859" s="68">
        <f t="shared" si="4036"/>
        <v>39.156431371987111</v>
      </c>
      <c r="X3859">
        <f t="shared" si="4037"/>
        <v>6.9858246677145397</v>
      </c>
      <c r="Y3859">
        <f t="shared" si="4038"/>
        <v>5.4790819485161157E-3</v>
      </c>
      <c r="Z3859" s="34">
        <f t="shared" si="4039"/>
        <v>1.6980387444359678E-3</v>
      </c>
      <c r="AA3859" s="36">
        <f t="shared" si="4040"/>
        <v>4.6886497625004206E-4</v>
      </c>
      <c r="AB3859" s="34">
        <f t="shared" si="4041"/>
        <v>1.9253560391868981E-3</v>
      </c>
      <c r="AC3859" s="36">
        <f t="shared" si="4042"/>
        <v>319.85397095742223</v>
      </c>
      <c r="AD3859" s="34">
        <f t="shared" si="4043"/>
        <v>0</v>
      </c>
      <c r="AE3859">
        <f t="shared" si="4070"/>
        <v>166127.18086806458</v>
      </c>
      <c r="AF3859" s="36">
        <f t="shared" si="4084"/>
        <v>0</v>
      </c>
      <c r="AG3859" s="34">
        <f t="shared" si="4044"/>
        <v>244.1228389078683</v>
      </c>
      <c r="AH3859">
        <f t="shared" si="4080"/>
        <v>4.4243972328121401</v>
      </c>
      <c r="AI3859" s="29">
        <f t="shared" si="4071"/>
        <v>244.1228389078683</v>
      </c>
      <c r="AJ3859">
        <f t="shared" si="4072"/>
        <v>115290.12383971867</v>
      </c>
      <c r="AK3859" s="36">
        <f t="shared" si="4085"/>
        <v>-7.149539274693293E-14</v>
      </c>
      <c r="AL3859" s="36">
        <f t="shared" si="4073"/>
        <v>-1.6957369341234486E-4</v>
      </c>
      <c r="AM3859" s="36">
        <f t="shared" si="4074"/>
        <v>-1.1797564266698224E-3</v>
      </c>
      <c r="AN3859" s="37">
        <f t="shared" si="4086"/>
        <v>3.504250585417755E-12</v>
      </c>
      <c r="AO3859" s="36">
        <f t="shared" si="4087"/>
        <v>0.29942365923380859</v>
      </c>
      <c r="AP3859" s="36">
        <f t="shared" si="4088"/>
        <v>0.61156511382947731</v>
      </c>
      <c r="AQ3859" s="74">
        <f t="shared" si="4045"/>
        <v>7.1522816794047314E-13</v>
      </c>
      <c r="AR3859" s="73">
        <f t="shared" si="4046"/>
        <v>7.007379686500755E-14</v>
      </c>
      <c r="AS3859" s="72">
        <f t="shared" si="4089"/>
        <v>2.6844686753496865E-2</v>
      </c>
      <c r="AT3859" s="37">
        <f t="shared" si="4047"/>
        <v>1.957445930890624E-8</v>
      </c>
      <c r="AU3859" s="37">
        <f t="shared" si="4048"/>
        <v>91.70555937239898</v>
      </c>
      <c r="AV3859" s="34">
        <f t="shared" si="4049"/>
        <v>15.836435073926092</v>
      </c>
      <c r="AW3859" s="34">
        <f t="shared" si="4050"/>
        <v>3.6823544572960261</v>
      </c>
      <c r="AX3859" s="37">
        <f t="shared" si="4051"/>
        <v>147.19598170502391</v>
      </c>
      <c r="AY3859" s="7">
        <f t="shared" si="4052"/>
        <v>205.87120260823312</v>
      </c>
      <c r="AZ3859" s="37">
        <f t="shared" si="4053"/>
        <v>186.35241307701102</v>
      </c>
      <c r="BA3859" s="2">
        <f>BE3859*'mass balance'!$B$17+BF3859*'mass balance'!$C$17+BG3859*'mass balance'!$D$17+BH3859*'mass balance'!$E$17</f>
        <v>1.7631432067279659E-3</v>
      </c>
      <c r="BB3859" s="2">
        <f>BE3859*'mass balance'!$B$18+BF3859*'mass balance'!$C$18+BG3859*'mass balance'!$D$18+BH3859*'mass balance'!$E$18</f>
        <v>1.7902684868314736E-3</v>
      </c>
      <c r="BC3859" s="2">
        <f>BE3859*'mass balance'!$B$19+BF3859*'mass balance'!$C$19+BG3859*'mass balance'!$D$19+BH3859*'mass balance'!$E$19</f>
        <v>-2.2378356085393418E-3</v>
      </c>
      <c r="BD3859" s="2">
        <f>BE3859*'mass balance'!$B$20+BF3859*'mass balance'!$C$20+BG3859*'mass balance'!$D$20+BH3859*'mass balance'!$E$20</f>
        <v>8.137584031052151E-5</v>
      </c>
      <c r="BE3859" s="2">
        <f>N3859*'mass balance'!$H$11+R3859*'mass balance'!$I$11+S3859*'mass balance'!$J$11</f>
        <v>-4.11691979801008E-3</v>
      </c>
      <c r="BF3859" s="2">
        <f>N3859*'mass balance'!$H$12+R3859*'mass balance'!$I$12+S3859*'mass balance'!$J$12</f>
        <v>2.3044869370623169E-4</v>
      </c>
      <c r="BG3859" s="2">
        <f>N3859*'mass balance'!$H$13+R3859*'mass balance'!$I$13+S3859*'mass balance'!$J$13</f>
        <v>1.2661605931159219E-3</v>
      </c>
      <c r="BH3859" s="2">
        <f>N3859*'mass balance'!$H$14+R3859*'mass balance'!$I$14+S3859*'mass balance'!$J$14</f>
        <v>4.5028810290735248E-4</v>
      </c>
      <c r="BI3859" s="36">
        <f t="shared" si="4054"/>
        <v>6.4767575960678318E-26</v>
      </c>
      <c r="BJ3859" s="36">
        <f t="shared" si="4055"/>
        <v>2.3182912315738049E-29</v>
      </c>
      <c r="BK3859" s="36">
        <f t="shared" si="4056"/>
        <v>1.0867812890522022E-25</v>
      </c>
      <c r="BL3859" s="36">
        <f t="shared" si="4057"/>
        <v>5.5887250168994006E-26</v>
      </c>
      <c r="BM3859" s="36">
        <f t="shared" si="4090"/>
        <v>1.1259292421124082E-22</v>
      </c>
      <c r="BN3859" s="36">
        <f t="shared" ca="1" si="4058"/>
        <v>0.38901437327318045</v>
      </c>
      <c r="BO3859" s="36">
        <f t="shared" ca="1" si="4075"/>
        <v>1</v>
      </c>
      <c r="BP3859" s="36">
        <f t="shared" si="4091"/>
        <v>-1.1259292421124082E-22</v>
      </c>
      <c r="BQ3859" s="36">
        <f t="shared" si="4092"/>
        <v>1</v>
      </c>
      <c r="BR3859" s="2">
        <f t="shared" si="4081"/>
        <v>-5</v>
      </c>
      <c r="BS3859">
        <v>0</v>
      </c>
      <c r="BT3859" s="37">
        <f t="shared" si="4076"/>
        <v>2.2434301975606901</v>
      </c>
      <c r="BU3859" s="34">
        <f t="shared" si="4059"/>
        <v>-5</v>
      </c>
      <c r="BV3859" s="34">
        <f t="shared" si="4060"/>
        <v>-5</v>
      </c>
      <c r="BW3859" s="34">
        <f t="shared" si="4061"/>
        <v>-5</v>
      </c>
      <c r="BX3859" s="34">
        <f t="shared" si="4062"/>
        <v>-5</v>
      </c>
      <c r="BY3859" s="34">
        <f t="shared" si="4063"/>
        <v>39.639595581824153</v>
      </c>
      <c r="BZ3859" s="36">
        <f t="shared" si="4077"/>
        <v>2.2378356085393418E-3</v>
      </c>
      <c r="CA3859" s="34">
        <f t="shared" si="4078"/>
        <v>1.2038643130602135E-2</v>
      </c>
    </row>
    <row r="3860" spans="1:79" ht="13.2" x14ac:dyDescent="0.25">
      <c r="A3860" s="75">
        <f t="shared" si="4064"/>
        <v>10.482191780821454</v>
      </c>
      <c r="B3860" s="34">
        <f t="shared" si="4082"/>
        <v>3825.9999999998308</v>
      </c>
      <c r="C3860">
        <f t="shared" si="4065"/>
        <v>20</v>
      </c>
      <c r="D3860" s="35">
        <f t="shared" si="4025"/>
        <v>3000</v>
      </c>
      <c r="E3860" s="27">
        <v>0</v>
      </c>
      <c r="F3860" s="64">
        <f t="shared" si="4066"/>
        <v>0.96267801959344901</v>
      </c>
      <c r="G3860" s="34">
        <v>0</v>
      </c>
      <c r="H3860" s="34">
        <f t="shared" si="4026"/>
        <v>1</v>
      </c>
      <c r="I3860" s="34">
        <f t="shared" si="4067"/>
        <v>12793.990880396937</v>
      </c>
      <c r="J3860" s="34">
        <f t="shared" si="4027"/>
        <v>147574.2183299404</v>
      </c>
      <c r="K3860" s="34">
        <f t="shared" si="4028"/>
        <v>129404.85240493061</v>
      </c>
      <c r="L3860" s="36">
        <f t="shared" si="4079"/>
        <v>13711.176657938333</v>
      </c>
      <c r="M3860" s="34">
        <f t="shared" si="4029"/>
        <v>149.95224105927213</v>
      </c>
      <c r="N3860" s="34">
        <f t="shared" si="4068"/>
        <v>1729.6467511987405</v>
      </c>
      <c r="O3860" s="34">
        <f t="shared" si="4030"/>
        <v>13.261852397919354</v>
      </c>
      <c r="P3860">
        <f t="shared" si="4083"/>
        <v>519.53028868392948</v>
      </c>
      <c r="Q3860" s="36">
        <f t="shared" si="4031"/>
        <v>1227.1315792423516</v>
      </c>
      <c r="R3860" s="34">
        <f t="shared" si="4032"/>
        <v>851.60147540289347</v>
      </c>
      <c r="S3860" s="34">
        <f t="shared" si="4033"/>
        <v>143.40300437016606</v>
      </c>
      <c r="T3860" s="36">
        <f t="shared" si="4069"/>
        <v>9.8179712266901258E-5</v>
      </c>
      <c r="U3860" s="36">
        <f t="shared" si="4034"/>
        <v>27368.071699503897</v>
      </c>
      <c r="V3860" s="36">
        <f t="shared" si="4035"/>
        <v>1.8361225127740487E-2</v>
      </c>
      <c r="W3860" s="68">
        <f t="shared" si="4036"/>
        <v>39.174790451252377</v>
      </c>
      <c r="X3860">
        <f t="shared" si="4037"/>
        <v>6.9869162999619077</v>
      </c>
      <c r="Y3860">
        <f t="shared" si="4038"/>
        <v>5.4790819485161157E-3</v>
      </c>
      <c r="Z3860" s="34">
        <f t="shared" si="4039"/>
        <v>1.6980387444359678E-3</v>
      </c>
      <c r="AA3860" s="36">
        <f t="shared" si="4040"/>
        <v>4.6870002152502895E-4</v>
      </c>
      <c r="AB3860" s="34">
        <f t="shared" si="4041"/>
        <v>1.9253560391868981E-3</v>
      </c>
      <c r="AC3860" s="36">
        <f t="shared" si="4042"/>
        <v>319.85397095742223</v>
      </c>
      <c r="AD3860" s="34">
        <f t="shared" si="4043"/>
        <v>0</v>
      </c>
      <c r="AE3860">
        <f t="shared" si="4070"/>
        <v>166127.18086806458</v>
      </c>
      <c r="AF3860" s="36">
        <f t="shared" si="4084"/>
        <v>0</v>
      </c>
      <c r="AG3860" s="34">
        <f t="shared" si="4044"/>
        <v>244.34431523083379</v>
      </c>
      <c r="AH3860">
        <f t="shared" si="4080"/>
        <v>4.4246536941370209</v>
      </c>
      <c r="AI3860" s="29">
        <f t="shared" si="4071"/>
        <v>244.34431523083379</v>
      </c>
      <c r="AJ3860">
        <f t="shared" si="4072"/>
        <v>115534.4681549495</v>
      </c>
      <c r="AK3860" s="36">
        <f t="shared" si="4085"/>
        <v>-7.007379686500755E-14</v>
      </c>
      <c r="AL3860" s="36">
        <f t="shared" si="4073"/>
        <v>-1.6947765812389749E-4</v>
      </c>
      <c r="AM3860" s="36">
        <f t="shared" si="4074"/>
        <v>-1.1774805852353891E-3</v>
      </c>
      <c r="AN3860" s="37">
        <f t="shared" si="4086"/>
        <v>3.432755192670822E-12</v>
      </c>
      <c r="AO3860" s="36">
        <f t="shared" si="4087"/>
        <v>0.29925408554039623</v>
      </c>
      <c r="AP3860" s="36">
        <f t="shared" si="4088"/>
        <v>0.61038535740280753</v>
      </c>
      <c r="AQ3860" s="74">
        <f t="shared" si="4045"/>
        <v>7.018274719026532E-13</v>
      </c>
      <c r="AR3860" s="73">
        <f t="shared" si="4046"/>
        <v>6.8679712321453604E-14</v>
      </c>
      <c r="AS3860" s="72">
        <f t="shared" si="4089"/>
        <v>2.6799103430431785E-2</v>
      </c>
      <c r="AT3860" s="37">
        <f t="shared" si="4047"/>
        <v>1.9207707283383159E-8</v>
      </c>
      <c r="AU3860" s="37">
        <f t="shared" si="4048"/>
        <v>91.528652252315766</v>
      </c>
      <c r="AV3860" s="34">
        <f t="shared" si="4049"/>
        <v>15.869997345555074</v>
      </c>
      <c r="AW3860" s="34">
        <f t="shared" si="4050"/>
        <v>3.6840809843311906</v>
      </c>
      <c r="AX3860" s="37">
        <f t="shared" si="4051"/>
        <v>147.26499727472236</v>
      </c>
      <c r="AY3860" s="7">
        <f t="shared" si="4052"/>
        <v>205.99386605586099</v>
      </c>
      <c r="AZ3860" s="37">
        <f t="shared" si="4053"/>
        <v>186.43978772597472</v>
      </c>
      <c r="BA3860" s="2">
        <f>BE3860*'mass balance'!$B$17+BF3860*'mass balance'!$C$17+BG3860*'mass balance'!$D$17+BH3860*'mass balance'!$E$17</f>
        <v>1.7636754475359008E-3</v>
      </c>
      <c r="BB3860" s="2">
        <f>BE3860*'mass balance'!$B$18+BF3860*'mass balance'!$C$18+BG3860*'mass balance'!$D$18+BH3860*'mass balance'!$E$18</f>
        <v>1.7908089159595301E-3</v>
      </c>
      <c r="BC3860" s="2">
        <f>BE3860*'mass balance'!$B$19+BF3860*'mass balance'!$C$19+BG3860*'mass balance'!$D$19+BH3860*'mass balance'!$E$19</f>
        <v>-2.2385111449494122E-3</v>
      </c>
      <c r="BD3860" s="2">
        <f>BE3860*'mass balance'!$B$20+BF3860*'mass balance'!$C$20+BG3860*'mass balance'!$D$20+BH3860*'mass balance'!$E$20</f>
        <v>8.1400405270887731E-5</v>
      </c>
      <c r="BE3860" s="2">
        <f>N3860*'mass balance'!$H$11+R3860*'mass balance'!$I$11+S3860*'mass balance'!$J$11</f>
        <v>-4.1182065504731915E-3</v>
      </c>
      <c r="BF3860" s="2">
        <f>N3860*'mass balance'!$H$12+R3860*'mass balance'!$I$12+S3860*'mass balance'!$J$12</f>
        <v>2.3047562921849993E-4</v>
      </c>
      <c r="BG3860" s="2">
        <f>N3860*'mass balance'!$H$13+R3860*'mass balance'!$I$13+S3860*'mass balance'!$J$13</f>
        <v>1.2666246059063466E-3</v>
      </c>
      <c r="BH3860" s="2">
        <f>N3860*'mass balance'!$H$14+R3860*'mass balance'!$I$14+S3860*'mass balance'!$J$14</f>
        <v>4.5042884145800528E-4</v>
      </c>
      <c r="BI3860" s="36">
        <f t="shared" si="4054"/>
        <v>6.4767575960678318E-26</v>
      </c>
      <c r="BJ3860" s="36">
        <f t="shared" si="4055"/>
        <v>2.3184331164600332E-29</v>
      </c>
      <c r="BK3860" s="36">
        <f t="shared" si="4056"/>
        <v>1.0870131181753596E-25</v>
      </c>
      <c r="BL3860" s="36">
        <f t="shared" si="4057"/>
        <v>5.5902811460804255E-26</v>
      </c>
      <c r="BM3860" s="36">
        <f t="shared" si="4090"/>
        <v>1.1264881146140981E-22</v>
      </c>
      <c r="BN3860" s="36">
        <f t="shared" ca="1" si="4058"/>
        <v>0.6737356623668681</v>
      </c>
      <c r="BO3860" s="36">
        <f t="shared" ca="1" si="4075"/>
        <v>1</v>
      </c>
      <c r="BP3860" s="36">
        <f t="shared" si="4091"/>
        <v>-1.1264881146140981E-22</v>
      </c>
      <c r="BQ3860" s="36">
        <f t="shared" si="4092"/>
        <v>1</v>
      </c>
      <c r="BR3860" s="2">
        <f t="shared" si="4081"/>
        <v>-5</v>
      </c>
      <c r="BS3860">
        <v>0</v>
      </c>
      <c r="BT3860" s="37">
        <f t="shared" si="4076"/>
        <v>2.2441074228117857</v>
      </c>
      <c r="BU3860" s="34">
        <f t="shared" si="4059"/>
        <v>-5</v>
      </c>
      <c r="BV3860" s="34">
        <f t="shared" si="4060"/>
        <v>-5</v>
      </c>
      <c r="BW3860" s="34">
        <f t="shared" si="4061"/>
        <v>-5</v>
      </c>
      <c r="BX3860" s="34">
        <f t="shared" si="4062"/>
        <v>-5</v>
      </c>
      <c r="BY3860" s="34">
        <f t="shared" si="4063"/>
        <v>39.651985025814852</v>
      </c>
      <c r="BZ3860" s="36">
        <f t="shared" si="4077"/>
        <v>2.2385111449494122E-3</v>
      </c>
      <c r="CA3860" s="34">
        <f t="shared" si="4078"/>
        <v>1.2036633650914296E-2</v>
      </c>
    </row>
    <row r="3861" spans="1:79" ht="13.2" x14ac:dyDescent="0.25">
      <c r="A3861" s="75">
        <f t="shared" si="4064"/>
        <v>10.48493150684885</v>
      </c>
      <c r="B3861" s="34">
        <f t="shared" si="4082"/>
        <v>3826.9999999998304</v>
      </c>
      <c r="C3861">
        <f t="shared" si="4065"/>
        <v>20</v>
      </c>
      <c r="D3861" s="35">
        <f t="shared" si="4025"/>
        <v>3000</v>
      </c>
      <c r="E3861" s="27">
        <v>0</v>
      </c>
      <c r="F3861" s="64">
        <f t="shared" si="4066"/>
        <v>0.96267801959344901</v>
      </c>
      <c r="G3861" s="34">
        <v>0</v>
      </c>
      <c r="H3861" s="34">
        <f t="shared" si="4026"/>
        <v>1</v>
      </c>
      <c r="I3861" s="34">
        <f t="shared" si="4067"/>
        <v>12793.990880396937</v>
      </c>
      <c r="J3861" s="34">
        <f t="shared" si="4027"/>
        <v>147620.32675477775</v>
      </c>
      <c r="K3861" s="34">
        <f t="shared" si="4028"/>
        <v>129445.28395170229</v>
      </c>
      <c r="L3861" s="36">
        <f t="shared" si="4079"/>
        <v>13717.603086733041</v>
      </c>
      <c r="M3861" s="34">
        <f t="shared" si="4029"/>
        <v>149.95224105927213</v>
      </c>
      <c r="N3861" s="34">
        <f t="shared" si="4068"/>
        <v>1730.1871659685112</v>
      </c>
      <c r="O3861" s="34">
        <f t="shared" si="4030"/>
        <v>13.261852397919354</v>
      </c>
      <c r="P3861">
        <f t="shared" si="4083"/>
        <v>519.77379254141863</v>
      </c>
      <c r="Q3861" s="36">
        <f t="shared" si="4031"/>
        <v>1227.6133174830072</v>
      </c>
      <c r="R3861" s="34">
        <f t="shared" si="4032"/>
        <v>851.85605369992788</v>
      </c>
      <c r="S3861" s="34">
        <f t="shared" si="4033"/>
        <v>143.41974996242629</v>
      </c>
      <c r="T3861" s="36">
        <f t="shared" si="4069"/>
        <v>9.800601301259031E-5</v>
      </c>
      <c r="U3861" s="36">
        <f t="shared" si="4034"/>
        <v>27368.071797683609</v>
      </c>
      <c r="V3861" s="36">
        <f t="shared" si="4035"/>
        <v>1.8363369222215646E-2</v>
      </c>
      <c r="W3861" s="68">
        <f t="shared" si="4036"/>
        <v>39.193151676380118</v>
      </c>
      <c r="X3861">
        <f t="shared" si="4037"/>
        <v>6.9880077187370571</v>
      </c>
      <c r="Y3861">
        <f t="shared" si="4038"/>
        <v>5.4790819485161157E-3</v>
      </c>
      <c r="Z3861" s="34">
        <f t="shared" si="4039"/>
        <v>1.6980387444359678E-3</v>
      </c>
      <c r="AA3861" s="36">
        <f t="shared" si="4040"/>
        <v>4.6853515057535905E-4</v>
      </c>
      <c r="AB3861" s="34">
        <f t="shared" si="4041"/>
        <v>1.9253560391868981E-3</v>
      </c>
      <c r="AC3861" s="36">
        <f t="shared" si="4042"/>
        <v>319.85397095742223</v>
      </c>
      <c r="AD3861" s="34">
        <f t="shared" si="4043"/>
        <v>0</v>
      </c>
      <c r="AE3861">
        <f t="shared" si="4070"/>
        <v>166127.18086806458</v>
      </c>
      <c r="AF3861" s="36">
        <f t="shared" si="4084"/>
        <v>0</v>
      </c>
      <c r="AG3861" s="34">
        <f t="shared" si="4044"/>
        <v>244.56580402174006</v>
      </c>
      <c r="AH3861">
        <f t="shared" si="4080"/>
        <v>4.4249098003364509</v>
      </c>
      <c r="AI3861" s="29">
        <f t="shared" si="4071"/>
        <v>244.56580402174006</v>
      </c>
      <c r="AJ3861">
        <f t="shared" si="4072"/>
        <v>115779.03395897124</v>
      </c>
      <c r="AK3861" s="36">
        <f t="shared" si="4085"/>
        <v>-6.8679712321453604E-14</v>
      </c>
      <c r="AL3861" s="36">
        <f t="shared" si="4073"/>
        <v>-1.6938167722346448E-4</v>
      </c>
      <c r="AM3861" s="36">
        <f t="shared" si="4074"/>
        <v>-1.1752091340751717E-3</v>
      </c>
      <c r="AN3861" s="37">
        <f t="shared" si="4086"/>
        <v>3.3626813958058146E-12</v>
      </c>
      <c r="AO3861" s="36">
        <f t="shared" si="4087"/>
        <v>0.29908460788227231</v>
      </c>
      <c r="AP3861" s="36">
        <f t="shared" si="4088"/>
        <v>0.60920787681757216</v>
      </c>
      <c r="AQ3861" s="74">
        <f t="shared" si="4045"/>
        <v>6.8867025930785961E-13</v>
      </c>
      <c r="AR3861" s="73">
        <f t="shared" si="4046"/>
        <v>6.7312621702878166E-14</v>
      </c>
      <c r="AS3861" s="72">
        <f t="shared" si="4089"/>
        <v>2.6753597509623632E-2</v>
      </c>
      <c r="AT3861" s="37">
        <f t="shared" si="4047"/>
        <v>1.8847618945004337E-8</v>
      </c>
      <c r="AU3861" s="37">
        <f t="shared" si="4048"/>
        <v>91.352086399755933</v>
      </c>
      <c r="AV3861" s="34">
        <f t="shared" si="4049"/>
        <v>15.903590040020921</v>
      </c>
      <c r="AW3861" s="34">
        <f t="shared" si="4050"/>
        <v>3.6858077131678466</v>
      </c>
      <c r="AX3861" s="37">
        <f t="shared" si="4051"/>
        <v>147.33402091065821</v>
      </c>
      <c r="AY3861" s="7">
        <f t="shared" si="4052"/>
        <v>206.1165703402271</v>
      </c>
      <c r="AZ3861" s="37">
        <f t="shared" si="4053"/>
        <v>186.52717258703834</v>
      </c>
      <c r="BA3861" s="2">
        <f>BE3861*'mass balance'!$B$17+BF3861*'mass balance'!$C$17+BG3861*'mass balance'!$D$17+BH3861*'mass balance'!$E$17</f>
        <v>1.7642077209221313E-3</v>
      </c>
      <c r="BB3861" s="2">
        <f>BE3861*'mass balance'!$B$18+BF3861*'mass balance'!$C$18+BG3861*'mass balance'!$D$18+BH3861*'mass balance'!$E$18</f>
        <v>1.7913493781670877E-3</v>
      </c>
      <c r="BC3861" s="2">
        <f>BE3861*'mass balance'!$B$19+BF3861*'mass balance'!$C$19+BG3861*'mass balance'!$D$19+BH3861*'mass balance'!$E$19</f>
        <v>-2.2391867227088596E-3</v>
      </c>
      <c r="BD3861" s="2">
        <f>BE3861*'mass balance'!$B$20+BF3861*'mass balance'!$C$20+BG3861*'mass balance'!$D$20+BH3861*'mass balance'!$E$20</f>
        <v>8.1424971734867619E-5</v>
      </c>
      <c r="BE3861" s="2">
        <f>N3861*'mass balance'!$H$11+R3861*'mass balance'!$I$11+S3861*'mass balance'!$J$11</f>
        <v>-4.1194932523059783E-3</v>
      </c>
      <c r="BF3861" s="2">
        <f>N3861*'mass balance'!$H$12+R3861*'mass balance'!$I$12+S3861*'mass balance'!$J$12</f>
        <v>2.3050254253827147E-4</v>
      </c>
      <c r="BG3861" s="2">
        <f>N3861*'mass balance'!$H$13+R3861*'mass balance'!$I$13+S3861*'mass balance'!$J$13</f>
        <v>1.2670885557002705E-3</v>
      </c>
      <c r="BH3861" s="2">
        <f>N3861*'mass balance'!$H$14+R3861*'mass balance'!$I$14+S3861*'mass balance'!$J$14</f>
        <v>4.505695744709664E-4</v>
      </c>
      <c r="BI3861" s="36">
        <f t="shared" si="4054"/>
        <v>6.4767575960678318E-26</v>
      </c>
      <c r="BJ3861" s="36">
        <f t="shared" si="4055"/>
        <v>2.3185750755145958E-29</v>
      </c>
      <c r="BK3861" s="36">
        <f t="shared" si="4056"/>
        <v>1.0872449614870057E-25</v>
      </c>
      <c r="BL3861" s="36">
        <f t="shared" si="4057"/>
        <v>5.5918375876308322E-26</v>
      </c>
      <c r="BM3861" s="36">
        <f t="shared" si="4090"/>
        <v>1.1270471427287061E-22</v>
      </c>
      <c r="BN3861" s="36">
        <f t="shared" ca="1" si="4058"/>
        <v>0.37352231143813774</v>
      </c>
      <c r="BO3861" s="36">
        <f t="shared" ca="1" si="4075"/>
        <v>1</v>
      </c>
      <c r="BP3861" s="36">
        <f t="shared" si="4091"/>
        <v>-1.1270471427287061E-22</v>
      </c>
      <c r="BQ3861" s="36">
        <f t="shared" si="4092"/>
        <v>1</v>
      </c>
      <c r="BR3861" s="2">
        <f t="shared" si="4081"/>
        <v>-5</v>
      </c>
      <c r="BS3861">
        <v>0</v>
      </c>
      <c r="BT3861" s="37">
        <f t="shared" si="4076"/>
        <v>2.2447846895156314</v>
      </c>
      <c r="BU3861" s="34">
        <f t="shared" si="4059"/>
        <v>-5</v>
      </c>
      <c r="BV3861" s="34">
        <f t="shared" si="4060"/>
        <v>-5</v>
      </c>
      <c r="BW3861" s="34">
        <f t="shared" si="4061"/>
        <v>-5</v>
      </c>
      <c r="BX3861" s="34">
        <f t="shared" si="4062"/>
        <v>-5</v>
      </c>
      <c r="BY3861" s="34">
        <f t="shared" si="4063"/>
        <v>39.664373982313521</v>
      </c>
      <c r="BZ3861" s="36">
        <f t="shared" si="4077"/>
        <v>2.2391867227088596E-3</v>
      </c>
      <c r="CA3861" s="34">
        <f t="shared" si="4078"/>
        <v>1.2034625617177344E-2</v>
      </c>
    </row>
    <row r="3862" spans="1:79" ht="13.2" x14ac:dyDescent="0.25">
      <c r="A3862" s="75">
        <f t="shared" si="4064"/>
        <v>10.487671232876247</v>
      </c>
      <c r="B3862" s="34">
        <f t="shared" si="4082"/>
        <v>3827.9999999998299</v>
      </c>
      <c r="C3862">
        <f t="shared" si="4065"/>
        <v>20</v>
      </c>
      <c r="D3862" s="35">
        <f t="shared" si="4025"/>
        <v>3000</v>
      </c>
      <c r="E3862" s="27">
        <v>0</v>
      </c>
      <c r="F3862" s="64">
        <f t="shared" si="4066"/>
        <v>0.96267801959344901</v>
      </c>
      <c r="G3862" s="34">
        <v>0</v>
      </c>
      <c r="H3862" s="34">
        <f t="shared" si="4026"/>
        <v>1</v>
      </c>
      <c r="I3862" s="34">
        <f t="shared" si="4067"/>
        <v>12793.990880396937</v>
      </c>
      <c r="J3862" s="34">
        <f t="shared" si="4027"/>
        <v>147666.43336283453</v>
      </c>
      <c r="K3862" s="34">
        <f t="shared" si="4028"/>
        <v>129485.71390537576</v>
      </c>
      <c r="L3862" s="36">
        <f t="shared" si="4079"/>
        <v>13724.030265960817</v>
      </c>
      <c r="M3862" s="34">
        <f t="shared" si="4029"/>
        <v>149.95224105927213</v>
      </c>
      <c r="N3862" s="34">
        <f t="shared" si="4068"/>
        <v>1730.7275594446662</v>
      </c>
      <c r="O3862" s="34">
        <f t="shared" si="4030"/>
        <v>13.261852397919354</v>
      </c>
      <c r="P3862">
        <f t="shared" si="4083"/>
        <v>520.01732483357216</v>
      </c>
      <c r="Q3862" s="36">
        <f t="shared" si="4031"/>
        <v>1228.0950828030611</v>
      </c>
      <c r="R3862" s="34">
        <f t="shared" si="4032"/>
        <v>852.11066105414147</v>
      </c>
      <c r="S3862" s="34">
        <f t="shared" si="4033"/>
        <v>143.43648174912551</v>
      </c>
      <c r="T3862" s="36">
        <f t="shared" si="4069"/>
        <v>9.7832651127588487E-5</v>
      </c>
      <c r="U3862" s="36">
        <f t="shared" si="4034"/>
        <v>27368.071895689623</v>
      </c>
      <c r="V3862" s="36">
        <f t="shared" si="4035"/>
        <v>1.8365511549035939E-2</v>
      </c>
      <c r="W3862" s="68">
        <f t="shared" si="4036"/>
        <v>39.211515045602333</v>
      </c>
      <c r="X3862">
        <f t="shared" si="4037"/>
        <v>6.9890989240816843</v>
      </c>
      <c r="Y3862">
        <f t="shared" si="4038"/>
        <v>5.4790819485161157E-3</v>
      </c>
      <c r="Z3862" s="34">
        <f t="shared" si="4039"/>
        <v>1.6980387444359678E-3</v>
      </c>
      <c r="AA3862" s="36">
        <f t="shared" si="4040"/>
        <v>4.6837036334039013E-4</v>
      </c>
      <c r="AB3862" s="34">
        <f t="shared" si="4041"/>
        <v>1.9253560391868981E-3</v>
      </c>
      <c r="AC3862" s="36">
        <f t="shared" si="4042"/>
        <v>319.85397095742223</v>
      </c>
      <c r="AD3862" s="34">
        <f t="shared" si="4043"/>
        <v>0</v>
      </c>
      <c r="AE3862">
        <f t="shared" si="4070"/>
        <v>166127.18086806458</v>
      </c>
      <c r="AF3862" s="36">
        <f t="shared" si="4084"/>
        <v>0</v>
      </c>
      <c r="AG3862" s="34">
        <f t="shared" si="4044"/>
        <v>244.78730526294123</v>
      </c>
      <c r="AH3862">
        <f t="shared" si="4080"/>
        <v>4.4251655515207915</v>
      </c>
      <c r="AI3862" s="29">
        <f t="shared" si="4071"/>
        <v>244.78730526294123</v>
      </c>
      <c r="AJ3862">
        <f t="shared" si="4072"/>
        <v>116023.82126423418</v>
      </c>
      <c r="AK3862" s="36">
        <f t="shared" si="4085"/>
        <v>-6.7312621702878166E-14</v>
      </c>
      <c r="AL3862" s="36">
        <f t="shared" si="4073"/>
        <v>-1.6928575068024407E-4</v>
      </c>
      <c r="AM3862" s="36">
        <f t="shared" si="4074"/>
        <v>-1.1729420647199921E-3</v>
      </c>
      <c r="AN3862" s="37">
        <f t="shared" si="4086"/>
        <v>3.2940016834843609E-12</v>
      </c>
      <c r="AO3862" s="36">
        <f t="shared" si="4087"/>
        <v>0.29891522620504885</v>
      </c>
      <c r="AP3862" s="36">
        <f t="shared" si="4088"/>
        <v>0.60803266768349695</v>
      </c>
      <c r="AQ3862" s="74">
        <f t="shared" si="4045"/>
        <v>6.7575224858017014E-13</v>
      </c>
      <c r="AR3862" s="73">
        <f t="shared" si="4046"/>
        <v>6.5972017037013523E-14</v>
      </c>
      <c r="AS3862" s="72">
        <f t="shared" si="4089"/>
        <v>2.670816885964037E-2</v>
      </c>
      <c r="AT3862" s="37">
        <f t="shared" si="4047"/>
        <v>1.8494077115032366E-8</v>
      </c>
      <c r="AU3862" s="37">
        <f t="shared" si="4048"/>
        <v>91.175861156388038</v>
      </c>
      <c r="AV3862" s="34">
        <f t="shared" si="4049"/>
        <v>15.937213159033783</v>
      </c>
      <c r="AW3862" s="34">
        <f t="shared" si="4050"/>
        <v>3.6875346436397276</v>
      </c>
      <c r="AX3862" s="37">
        <f t="shared" si="4051"/>
        <v>147.40305260618592</v>
      </c>
      <c r="AY3862" s="7">
        <f t="shared" si="4052"/>
        <v>206.23931545446177</v>
      </c>
      <c r="AZ3862" s="37">
        <f t="shared" si="4053"/>
        <v>186.61456765178826</v>
      </c>
      <c r="BA3862" s="2">
        <f>BE3862*'mass balance'!$B$17+BF3862*'mass balance'!$C$17+BG3862*'mass balance'!$D$17+BH3862*'mass balance'!$E$17</f>
        <v>1.7647400268435342E-3</v>
      </c>
      <c r="BB3862" s="2">
        <f>BE3862*'mass balance'!$B$18+BF3862*'mass balance'!$C$18+BG3862*'mass balance'!$D$18+BH3862*'mass balance'!$E$18</f>
        <v>1.791889873410358E-3</v>
      </c>
      <c r="BC3862" s="2">
        <f>BE3862*'mass balance'!$B$19+BF3862*'mass balance'!$C$19+BG3862*'mass balance'!$D$19+BH3862*'mass balance'!$E$19</f>
        <v>-2.2398623417629474E-3</v>
      </c>
      <c r="BD3862" s="2">
        <f>BE3862*'mass balance'!$B$20+BF3862*'mass balance'!$C$20+BG3862*'mass balance'!$D$20+BH3862*'mass balance'!$E$20</f>
        <v>8.1449539700470809E-5</v>
      </c>
      <c r="BE3862" s="2">
        <f>N3862*'mass balance'!$H$11+R3862*'mass balance'!$I$11+S3862*'mass balance'!$J$11</f>
        <v>-4.1207799034396813E-3</v>
      </c>
      <c r="BF3862" s="2">
        <f>N3862*'mass balance'!$H$12+R3862*'mass balance'!$I$12+S3862*'mass balance'!$J$12</f>
        <v>2.3052943366990702E-4</v>
      </c>
      <c r="BG3862" s="2">
        <f>N3862*'mass balance'!$H$13+R3862*'mass balance'!$I$13+S3862*'mass balance'!$J$13</f>
        <v>1.267552442485171E-3</v>
      </c>
      <c r="BH3862" s="2">
        <f>N3862*'mass balance'!$H$14+R3862*'mass balance'!$I$14+S3862*'mass balance'!$J$14</f>
        <v>4.5071030193871508E-4</v>
      </c>
      <c r="BI3862" s="36">
        <f t="shared" si="4054"/>
        <v>6.4767575960678318E-26</v>
      </c>
      <c r="BJ3862" s="36">
        <f t="shared" si="4055"/>
        <v>2.3187171086422437E-29</v>
      </c>
      <c r="BK3862" s="36">
        <f t="shared" si="4056"/>
        <v>1.0874768189945571E-25</v>
      </c>
      <c r="BL3862" s="36">
        <f t="shared" si="4057"/>
        <v>5.5933943415269856E-26</v>
      </c>
      <c r="BM3862" s="36">
        <f t="shared" si="4090"/>
        <v>1.1276063264874693E-22</v>
      </c>
      <c r="BN3862" s="36">
        <f t="shared" ca="1" si="4058"/>
        <v>0.15906580072137666</v>
      </c>
      <c r="BO3862" s="36">
        <f t="shared" ca="1" si="4075"/>
        <v>1</v>
      </c>
      <c r="BP3862" s="36">
        <f t="shared" si="4091"/>
        <v>-1.1276063264874693E-22</v>
      </c>
      <c r="BQ3862" s="36">
        <f t="shared" si="4092"/>
        <v>1</v>
      </c>
      <c r="BR3862" s="2">
        <f t="shared" si="4081"/>
        <v>-5</v>
      </c>
      <c r="BS3862">
        <v>0</v>
      </c>
      <c r="BT3862" s="37">
        <f t="shared" si="4076"/>
        <v>2.2454619976173547</v>
      </c>
      <c r="BU3862" s="34">
        <f t="shared" si="4059"/>
        <v>-5</v>
      </c>
      <c r="BV3862" s="34">
        <f t="shared" si="4060"/>
        <v>-5</v>
      </c>
      <c r="BW3862" s="34">
        <f t="shared" si="4061"/>
        <v>-5</v>
      </c>
      <c r="BX3862" s="34">
        <f t="shared" si="4062"/>
        <v>-5</v>
      </c>
      <c r="BY3862" s="34">
        <f t="shared" si="4063"/>
        <v>39.67676245065811</v>
      </c>
      <c r="BZ3862" s="36">
        <f t="shared" si="4077"/>
        <v>2.2398623417629474E-3</v>
      </c>
      <c r="CA3862" s="34">
        <f t="shared" si="4078"/>
        <v>1.2032619027938129E-2</v>
      </c>
    </row>
    <row r="3863" spans="1:79" ht="13.2" x14ac:dyDescent="0.25">
      <c r="A3863" s="75">
        <f t="shared" si="4064"/>
        <v>10.490410958903643</v>
      </c>
      <c r="B3863" s="34">
        <f t="shared" si="4082"/>
        <v>3828.9999999998299</v>
      </c>
      <c r="C3863">
        <f t="shared" si="4065"/>
        <v>20</v>
      </c>
      <c r="D3863" s="35">
        <f t="shared" si="4025"/>
        <v>3000</v>
      </c>
      <c r="E3863" s="27">
        <v>0</v>
      </c>
      <c r="F3863" s="64">
        <f t="shared" si="4066"/>
        <v>0.96267801959344901</v>
      </c>
      <c r="G3863" s="34">
        <v>0</v>
      </c>
      <c r="H3863" s="34">
        <f t="shared" si="4026"/>
        <v>1</v>
      </c>
      <c r="I3863" s="34">
        <f t="shared" si="4067"/>
        <v>12793.990880396937</v>
      </c>
      <c r="J3863" s="34">
        <f t="shared" si="4027"/>
        <v>147712.5381516481</v>
      </c>
      <c r="K3863" s="34">
        <f t="shared" si="4028"/>
        <v>129526.1422637916</v>
      </c>
      <c r="L3863" s="36">
        <f t="shared" si="4079"/>
        <v>13730.458195002979</v>
      </c>
      <c r="M3863" s="34">
        <f t="shared" si="4029"/>
        <v>149.95224105927213</v>
      </c>
      <c r="N3863" s="34">
        <f t="shared" si="4068"/>
        <v>1731.2679315983426</v>
      </c>
      <c r="O3863" s="34">
        <f t="shared" si="4030"/>
        <v>13.261852397919354</v>
      </c>
      <c r="P3863">
        <f t="shared" si="4083"/>
        <v>520.26088553694774</v>
      </c>
      <c r="Q3863" s="36">
        <f t="shared" si="4031"/>
        <v>1228.5768751641447</v>
      </c>
      <c r="R3863" s="34">
        <f t="shared" si="4032"/>
        <v>852.3652974412098</v>
      </c>
      <c r="S3863" s="34">
        <f t="shared" si="4033"/>
        <v>143.45319973297808</v>
      </c>
      <c r="T3863" s="36">
        <f t="shared" si="4069"/>
        <v>9.7659625902104771E-5</v>
      </c>
      <c r="U3863" s="36">
        <f t="shared" si="4034"/>
        <v>27368.071993522273</v>
      </c>
      <c r="V3863" s="36">
        <f t="shared" si="4035"/>
        <v>1.8367652108548956E-2</v>
      </c>
      <c r="W3863" s="68">
        <f t="shared" si="4036"/>
        <v>39.229880557151368</v>
      </c>
      <c r="X3863">
        <f t="shared" si="4037"/>
        <v>6.9901899160374725</v>
      </c>
      <c r="Y3863">
        <f t="shared" si="4038"/>
        <v>5.4790819485161157E-3</v>
      </c>
      <c r="Z3863" s="34">
        <f t="shared" si="4039"/>
        <v>1.6980387444359678E-3</v>
      </c>
      <c r="AA3863" s="36">
        <f t="shared" si="4040"/>
        <v>4.6820565975953869E-4</v>
      </c>
      <c r="AB3863" s="34">
        <f t="shared" si="4041"/>
        <v>1.9253560391868981E-3</v>
      </c>
      <c r="AC3863" s="36">
        <f t="shared" si="4042"/>
        <v>319.85397095742223</v>
      </c>
      <c r="AD3863" s="34">
        <f t="shared" si="4043"/>
        <v>0</v>
      </c>
      <c r="AE3863">
        <f t="shared" si="4070"/>
        <v>166127.18086806458</v>
      </c>
      <c r="AF3863" s="36">
        <f t="shared" si="4084"/>
        <v>0</v>
      </c>
      <c r="AG3863" s="34">
        <f t="shared" si="4044"/>
        <v>245.00881893679662</v>
      </c>
      <c r="AH3863">
        <f t="shared" si="4080"/>
        <v>4.4254209478001485</v>
      </c>
      <c r="AI3863" s="29">
        <f t="shared" si="4071"/>
        <v>245.00881893679662</v>
      </c>
      <c r="AJ3863">
        <f t="shared" si="4072"/>
        <v>116268.83008317098</v>
      </c>
      <c r="AK3863" s="36">
        <f t="shared" si="4085"/>
        <v>-6.5972017037013523E-14</v>
      </c>
      <c r="AL3863" s="36">
        <f t="shared" si="4073"/>
        <v>-1.6918987846345197E-4</v>
      </c>
      <c r="AM3863" s="36">
        <f t="shared" si="4074"/>
        <v>-1.1706793687170094E-3</v>
      </c>
      <c r="AN3863" s="37">
        <f t="shared" si="4086"/>
        <v>3.2266890617814827E-12</v>
      </c>
      <c r="AO3863" s="36">
        <f t="shared" si="4087"/>
        <v>0.29874594045436859</v>
      </c>
      <c r="AP3863" s="36">
        <f t="shared" si="4088"/>
        <v>0.60685972561877699</v>
      </c>
      <c r="AQ3863" s="74">
        <f t="shared" si="4045"/>
        <v>6.6306923084267735E-13</v>
      </c>
      <c r="AR3863" s="73">
        <f t="shared" si="4046"/>
        <v>6.4657399625900879E-14</v>
      </c>
      <c r="AS3863" s="72">
        <f t="shared" si="4089"/>
        <v>2.6662817349273123E-2</v>
      </c>
      <c r="AT3863" s="37">
        <f t="shared" si="4047"/>
        <v>1.814696660436614E-8</v>
      </c>
      <c r="AU3863" s="37">
        <f t="shared" si="4048"/>
        <v>90.999975865150589</v>
      </c>
      <c r="AV3863" s="34">
        <f t="shared" si="4049"/>
        <v>15.97086670430137</v>
      </c>
      <c r="AW3863" s="34">
        <f t="shared" si="4050"/>
        <v>3.6892617755805985</v>
      </c>
      <c r="AX3863" s="37">
        <f t="shared" si="4051"/>
        <v>147.47209235466107</v>
      </c>
      <c r="AY3863" s="7">
        <f t="shared" si="4052"/>
        <v>206.36210139169441</v>
      </c>
      <c r="AZ3863" s="37">
        <f t="shared" si="4053"/>
        <v>186.70197291181245</v>
      </c>
      <c r="BA3863" s="2">
        <f>BE3863*'mass balance'!$B$17+BF3863*'mass balance'!$C$17+BG3863*'mass balance'!$D$17+BH3863*'mass balance'!$E$17</f>
        <v>1.7652723652569933E-3</v>
      </c>
      <c r="BB3863" s="2">
        <f>BE3863*'mass balance'!$B$18+BF3863*'mass balance'!$C$18+BG3863*'mass balance'!$D$18+BH3863*'mass balance'!$E$18</f>
        <v>1.792430401645563E-3</v>
      </c>
      <c r="BC3863" s="2">
        <f>BE3863*'mass balance'!$B$19+BF3863*'mass balance'!$C$19+BG3863*'mass balance'!$D$19+BH3863*'mass balance'!$E$19</f>
        <v>-2.2405380020569538E-3</v>
      </c>
      <c r="BD3863" s="2">
        <f>BE3863*'mass balance'!$B$20+BF3863*'mass balance'!$C$20+BG3863*'mass balance'!$D$20+BH3863*'mass balance'!$E$20</f>
        <v>8.1474109165707384E-5</v>
      </c>
      <c r="BE3863" s="2">
        <f>N3863*'mass balance'!$H$11+R3863*'mass balance'!$I$11+S3863*'mass balance'!$J$11</f>
        <v>-4.1220665038055769E-3</v>
      </c>
      <c r="BF3863" s="2">
        <f>N3863*'mass balance'!$H$12+R3863*'mass balance'!$I$12+S3863*'mass balance'!$J$12</f>
        <v>2.3055630261776909E-4</v>
      </c>
      <c r="BG3863" s="2">
        <f>N3863*'mass balance'!$H$13+R3863*'mass balance'!$I$13+S3863*'mass balance'!$J$13</f>
        <v>1.2680162662485426E-3</v>
      </c>
      <c r="BH3863" s="2">
        <f>N3863*'mass balance'!$H$14+R3863*'mass balance'!$I$14+S3863*'mass balance'!$J$14</f>
        <v>4.5085102385373496E-4</v>
      </c>
      <c r="BI3863" s="36">
        <f t="shared" si="4054"/>
        <v>6.4767575960678318E-26</v>
      </c>
      <c r="BJ3863" s="36">
        <f t="shared" si="4055"/>
        <v>2.3188592157478802E-29</v>
      </c>
      <c r="BK3863" s="36">
        <f t="shared" si="4056"/>
        <v>1.0877086907054214E-25</v>
      </c>
      <c r="BL3863" s="36">
        <f t="shared" si="4057"/>
        <v>5.594951407745291E-26</v>
      </c>
      <c r="BM3863" s="36">
        <f t="shared" si="4090"/>
        <v>1.1281656659216219E-22</v>
      </c>
      <c r="BN3863" s="36">
        <f t="shared" ca="1" si="4058"/>
        <v>0.92082440907412966</v>
      </c>
      <c r="BO3863" s="36">
        <f t="shared" ca="1" si="4075"/>
        <v>1</v>
      </c>
      <c r="BP3863" s="36">
        <f t="shared" si="4091"/>
        <v>-1.1281656659216219E-22</v>
      </c>
      <c r="BQ3863" s="36">
        <f t="shared" si="4092"/>
        <v>1</v>
      </c>
      <c r="BR3863" s="2">
        <f t="shared" si="4081"/>
        <v>-5</v>
      </c>
      <c r="BS3863">
        <v>0</v>
      </c>
      <c r="BT3863" s="37">
        <f t="shared" si="4076"/>
        <v>2.2461393470620963</v>
      </c>
      <c r="BU3863" s="34">
        <f t="shared" si="4059"/>
        <v>-5</v>
      </c>
      <c r="BV3863" s="34">
        <f t="shared" si="4060"/>
        <v>-5</v>
      </c>
      <c r="BW3863" s="34">
        <f t="shared" si="4061"/>
        <v>-5</v>
      </c>
      <c r="BX3863" s="34">
        <f t="shared" si="4062"/>
        <v>-5</v>
      </c>
      <c r="BY3863" s="34">
        <f t="shared" si="4063"/>
        <v>39.689150430186935</v>
      </c>
      <c r="BZ3863" s="36">
        <f t="shared" si="4077"/>
        <v>2.2405380020569538E-3</v>
      </c>
      <c r="CA3863" s="34">
        <f t="shared" si="4078"/>
        <v>1.2030613881745356E-2</v>
      </c>
    </row>
    <row r="3864" spans="1:79" ht="13.2" x14ac:dyDescent="0.25">
      <c r="A3864" s="75">
        <f t="shared" si="4064"/>
        <v>10.49315068493104</v>
      </c>
      <c r="B3864" s="34">
        <f t="shared" si="4082"/>
        <v>3829.9999999998295</v>
      </c>
      <c r="C3864">
        <f t="shared" si="4065"/>
        <v>20</v>
      </c>
      <c r="D3864" s="35">
        <f t="shared" si="4025"/>
        <v>3000</v>
      </c>
      <c r="E3864" s="27">
        <v>0</v>
      </c>
      <c r="F3864" s="64">
        <f t="shared" si="4066"/>
        <v>0.96267801959344901</v>
      </c>
      <c r="G3864" s="34">
        <v>0</v>
      </c>
      <c r="H3864" s="34">
        <f t="shared" si="4026"/>
        <v>1</v>
      </c>
      <c r="I3864" s="34">
        <f t="shared" si="4067"/>
        <v>12793.990880396937</v>
      </c>
      <c r="J3864" s="34">
        <f t="shared" si="4027"/>
        <v>147758.64111875754</v>
      </c>
      <c r="K3864" s="34">
        <f t="shared" si="4028"/>
        <v>129566.56902479187</v>
      </c>
      <c r="L3864" s="36">
        <f t="shared" si="4079"/>
        <v>13736.886873240972</v>
      </c>
      <c r="M3864" s="34">
        <f t="shared" si="4029"/>
        <v>149.95224105927213</v>
      </c>
      <c r="N3864" s="34">
        <f t="shared" si="4068"/>
        <v>1731.8082824006974</v>
      </c>
      <c r="O3864" s="34">
        <f t="shared" si="4030"/>
        <v>13.261852397919354</v>
      </c>
      <c r="P3864">
        <f t="shared" si="4083"/>
        <v>520.50447462810769</v>
      </c>
      <c r="Q3864" s="36">
        <f t="shared" si="4031"/>
        <v>1229.0586945279022</v>
      </c>
      <c r="R3864" s="34">
        <f t="shared" si="4032"/>
        <v>852.61996283681356</v>
      </c>
      <c r="S3864" s="34">
        <f t="shared" si="4033"/>
        <v>143.4699039167009</v>
      </c>
      <c r="T3864" s="36">
        <f t="shared" si="4069"/>
        <v>9.7486936601767221E-5</v>
      </c>
      <c r="U3864" s="36">
        <f t="shared" si="4034"/>
        <v>27368.072091181901</v>
      </c>
      <c r="V3864" s="36">
        <f t="shared" si="4035"/>
        <v>1.8369790901102533E-2</v>
      </c>
      <c r="W3864" s="68">
        <f t="shared" si="4036"/>
        <v>39.24824820925992</v>
      </c>
      <c r="X3864">
        <f t="shared" si="4037"/>
        <v>6.9912806946461012</v>
      </c>
      <c r="Y3864">
        <f t="shared" si="4038"/>
        <v>5.4790819485161157E-3</v>
      </c>
      <c r="Z3864" s="34">
        <f t="shared" si="4039"/>
        <v>1.6980387444359678E-3</v>
      </c>
      <c r="AA3864" s="36">
        <f t="shared" si="4040"/>
        <v>4.6804103977227986E-4</v>
      </c>
      <c r="AB3864" s="34">
        <f t="shared" si="4041"/>
        <v>1.9253560391868981E-3</v>
      </c>
      <c r="AC3864" s="36">
        <f t="shared" si="4042"/>
        <v>319.85397095742223</v>
      </c>
      <c r="AD3864" s="34">
        <f t="shared" si="4043"/>
        <v>0</v>
      </c>
      <c r="AE3864">
        <f t="shared" si="4070"/>
        <v>166127.18086806458</v>
      </c>
      <c r="AF3864" s="36">
        <f t="shared" si="4084"/>
        <v>0</v>
      </c>
      <c r="AG3864" s="34">
        <f t="shared" si="4044"/>
        <v>245.23034502567134</v>
      </c>
      <c r="AH3864">
        <f t="shared" si="4080"/>
        <v>4.4256759892848549</v>
      </c>
      <c r="AI3864" s="29">
        <f t="shared" si="4071"/>
        <v>245.23034502567134</v>
      </c>
      <c r="AJ3864">
        <f t="shared" si="4072"/>
        <v>116514.06042819665</v>
      </c>
      <c r="AK3864" s="36">
        <f t="shared" si="4085"/>
        <v>-6.4657399625900879E-14</v>
      </c>
      <c r="AL3864" s="36">
        <f t="shared" si="4073"/>
        <v>-1.6909406054232138E-4</v>
      </c>
      <c r="AM3864" s="36">
        <f t="shared" si="4074"/>
        <v>-1.1684210376296886E-3</v>
      </c>
      <c r="AN3864" s="37">
        <f t="shared" si="4086"/>
        <v>3.160717044744469E-12</v>
      </c>
      <c r="AO3864" s="36">
        <f t="shared" si="4087"/>
        <v>0.29857675057590516</v>
      </c>
      <c r="AP3864" s="36">
        <f t="shared" si="4088"/>
        <v>0.60568904625005993</v>
      </c>
      <c r="AQ3864" s="74">
        <f t="shared" si="4045"/>
        <v>6.5061706872878596E-13</v>
      </c>
      <c r="AR3864" s="73">
        <f t="shared" si="4046"/>
        <v>6.3368279881921753E-14</v>
      </c>
      <c r="AS3864" s="72">
        <f t="shared" si="4089"/>
        <v>2.6617542847535831E-2</v>
      </c>
      <c r="AT3864" s="37">
        <f t="shared" si="4047"/>
        <v>1.7806174181008234E-8</v>
      </c>
      <c r="AU3864" s="37">
        <f t="shared" si="4048"/>
        <v>90.824429870249617</v>
      </c>
      <c r="AV3864" s="34">
        <f t="shared" si="4049"/>
        <v>16.004550677528986</v>
      </c>
      <c r="AW3864" s="34">
        <f t="shared" si="4050"/>
        <v>3.6909891088242608</v>
      </c>
      <c r="AX3864" s="37">
        <f t="shared" si="4051"/>
        <v>147.54114014944065</v>
      </c>
      <c r="AY3864" s="7">
        <f t="shared" si="4052"/>
        <v>206.4849281450538</v>
      </c>
      <c r="AZ3864" s="37">
        <f t="shared" si="4053"/>
        <v>186.78938835870056</v>
      </c>
      <c r="BA3864" s="2">
        <f>BE3864*'mass balance'!$B$17+BF3864*'mass balance'!$C$17+BG3864*'mass balance'!$D$17+BH3864*'mass balance'!$E$17</f>
        <v>1.7658047361194119E-3</v>
      </c>
      <c r="BB3864" s="2">
        <f>BE3864*'mass balance'!$B$18+BF3864*'mass balance'!$C$18+BG3864*'mass balance'!$D$18+BH3864*'mass balance'!$E$18</f>
        <v>1.7929709628289416E-3</v>
      </c>
      <c r="BC3864" s="2">
        <f>BE3864*'mass balance'!$B$19+BF3864*'mass balance'!$C$19+BG3864*'mass balance'!$D$19+BH3864*'mass balance'!$E$19</f>
        <v>-2.2412137035361761E-3</v>
      </c>
      <c r="BD3864" s="2">
        <f>BE3864*'mass balance'!$B$20+BF3864*'mass balance'!$C$20+BG3864*'mass balance'!$D$20+BH3864*'mass balance'!$E$20</f>
        <v>8.1498680128588226E-5</v>
      </c>
      <c r="BE3864" s="2">
        <f>N3864*'mass balance'!$H$11+R3864*'mass balance'!$I$11+S3864*'mass balance'!$J$11</f>
        <v>-4.1233530533349933E-3</v>
      </c>
      <c r="BF3864" s="2">
        <f>N3864*'mass balance'!$H$12+R3864*'mass balance'!$I$12+S3864*'mass balance'!$J$12</f>
        <v>2.3058314938622423E-4</v>
      </c>
      <c r="BG3864" s="2">
        <f>N3864*'mass balance'!$H$13+R3864*'mass balance'!$I$13+S3864*'mass balance'!$J$13</f>
        <v>1.2684800269779015E-3</v>
      </c>
      <c r="BH3864" s="2">
        <f>N3864*'mass balance'!$H$14+R3864*'mass balance'!$I$14+S3864*'mass balance'!$J$14</f>
        <v>4.509917402085149E-4</v>
      </c>
      <c r="BI3864" s="36">
        <f t="shared" si="4054"/>
        <v>6.4767575960678318E-26</v>
      </c>
      <c r="BJ3864" s="36">
        <f t="shared" si="4055"/>
        <v>2.3190013967365488E-29</v>
      </c>
      <c r="BK3864" s="36">
        <f t="shared" si="4056"/>
        <v>1.0879405766269963E-25</v>
      </c>
      <c r="BL3864" s="36">
        <f t="shared" si="4057"/>
        <v>5.5965087862621821E-26</v>
      </c>
      <c r="BM3864" s="36">
        <f t="shared" si="4090"/>
        <v>1.1287251610623965E-22</v>
      </c>
      <c r="BN3864" s="36">
        <f t="shared" ca="1" si="4058"/>
        <v>0.86172994780101686</v>
      </c>
      <c r="BO3864" s="36">
        <f t="shared" ca="1" si="4075"/>
        <v>1</v>
      </c>
      <c r="BP3864" s="36">
        <f t="shared" si="4091"/>
        <v>-1.1287251610623965E-22</v>
      </c>
      <c r="BQ3864" s="36">
        <f t="shared" si="4092"/>
        <v>1</v>
      </c>
      <c r="BR3864" s="2">
        <f t="shared" si="4081"/>
        <v>-5</v>
      </c>
      <c r="BS3864">
        <v>0</v>
      </c>
      <c r="BT3864" s="37">
        <f t="shared" si="4076"/>
        <v>2.2468167377950166</v>
      </c>
      <c r="BU3864" s="34">
        <f t="shared" si="4059"/>
        <v>-5</v>
      </c>
      <c r="BV3864" s="34">
        <f t="shared" si="4060"/>
        <v>-5</v>
      </c>
      <c r="BW3864" s="34">
        <f t="shared" si="4061"/>
        <v>-5</v>
      </c>
      <c r="BX3864" s="34">
        <f t="shared" si="4062"/>
        <v>-5</v>
      </c>
      <c r="BY3864" s="34">
        <f t="shared" si="4063"/>
        <v>39.701537920238771</v>
      </c>
      <c r="BZ3864" s="36">
        <f t="shared" si="4077"/>
        <v>2.2412137035361761E-3</v>
      </c>
      <c r="CA3864" s="34">
        <f t="shared" si="4078"/>
        <v>1.202861017714961E-2</v>
      </c>
    </row>
    <row r="3865" spans="1:79" ht="13.2" x14ac:dyDescent="0.25">
      <c r="A3865" s="75">
        <f t="shared" si="4064"/>
        <v>10.495890410958436</v>
      </c>
      <c r="B3865" s="34">
        <f t="shared" si="4082"/>
        <v>3830.9999999998295</v>
      </c>
      <c r="C3865">
        <f t="shared" si="4065"/>
        <v>20</v>
      </c>
      <c r="D3865" s="35">
        <f t="shared" si="4025"/>
        <v>3000</v>
      </c>
      <c r="E3865" s="27">
        <v>0</v>
      </c>
      <c r="F3865" s="64">
        <f t="shared" si="4066"/>
        <v>0.96267801959344901</v>
      </c>
      <c r="G3865" s="34">
        <v>0</v>
      </c>
      <c r="H3865" s="34">
        <f t="shared" si="4026"/>
        <v>1</v>
      </c>
      <c r="I3865" s="34">
        <f t="shared" si="4067"/>
        <v>12793.990880396937</v>
      </c>
      <c r="J3865" s="34">
        <f t="shared" si="4027"/>
        <v>147804.74226170353</v>
      </c>
      <c r="K3865" s="34">
        <f t="shared" si="4028"/>
        <v>129606.99418622008</v>
      </c>
      <c r="L3865" s="36">
        <f t="shared" si="4079"/>
        <v>13743.316300056358</v>
      </c>
      <c r="M3865" s="34">
        <f t="shared" si="4029"/>
        <v>149.95224105927213</v>
      </c>
      <c r="N3865" s="34">
        <f t="shared" si="4068"/>
        <v>1732.3486118229062</v>
      </c>
      <c r="O3865" s="34">
        <f t="shared" si="4030"/>
        <v>13.261852397919354</v>
      </c>
      <c r="P3865">
        <f t="shared" si="4083"/>
        <v>520.74809208361876</v>
      </c>
      <c r="Q3865" s="36">
        <f t="shared" si="4031"/>
        <v>1229.5405408559882</v>
      </c>
      <c r="R3865" s="34">
        <f t="shared" si="4032"/>
        <v>852.87465721663773</v>
      </c>
      <c r="S3865" s="34">
        <f t="shared" si="4033"/>
        <v>143.48659430301177</v>
      </c>
      <c r="T3865" s="36">
        <f t="shared" si="4069"/>
        <v>9.7314582534537816E-5</v>
      </c>
      <c r="U3865" s="36">
        <f t="shared" si="4034"/>
        <v>27368.072188668837</v>
      </c>
      <c r="V3865" s="36">
        <f t="shared" si="4035"/>
        <v>1.8371927927044701E-2</v>
      </c>
      <c r="W3865" s="68">
        <f t="shared" si="4036"/>
        <v>39.266618000161024</v>
      </c>
      <c r="X3865">
        <f t="shared" si="4037"/>
        <v>6.992371259949242</v>
      </c>
      <c r="Y3865">
        <f t="shared" si="4038"/>
        <v>5.4790819485161157E-3</v>
      </c>
      <c r="Z3865" s="34">
        <f t="shared" si="4039"/>
        <v>1.6980387444359678E-3</v>
      </c>
      <c r="AA3865" s="36">
        <f t="shared" si="4040"/>
        <v>4.6787650331814578E-4</v>
      </c>
      <c r="AB3865" s="34">
        <f t="shared" si="4041"/>
        <v>1.9253560391868981E-3</v>
      </c>
      <c r="AC3865" s="36">
        <f t="shared" si="4042"/>
        <v>319.85397095742223</v>
      </c>
      <c r="AD3865" s="34">
        <f t="shared" si="4043"/>
        <v>0</v>
      </c>
      <c r="AE3865">
        <f t="shared" si="4070"/>
        <v>166127.18086806458</v>
      </c>
      <c r="AF3865" s="36">
        <f t="shared" si="4084"/>
        <v>0</v>
      </c>
      <c r="AG3865" s="34">
        <f t="shared" si="4044"/>
        <v>245.45188351193542</v>
      </c>
      <c r="AH3865">
        <f t="shared" si="4080"/>
        <v>4.4259306760847039</v>
      </c>
      <c r="AI3865" s="29">
        <f t="shared" si="4071"/>
        <v>245.45188351193542</v>
      </c>
      <c r="AJ3865">
        <f t="shared" si="4072"/>
        <v>116759.51231170859</v>
      </c>
      <c r="AK3865" s="36">
        <f t="shared" si="4085"/>
        <v>-6.3368279881921753E-14</v>
      </c>
      <c r="AL3865" s="36">
        <f t="shared" si="4073"/>
        <v>-1.6899829688610274E-4</v>
      </c>
      <c r="AM3865" s="36">
        <f t="shared" si="4074"/>
        <v>-1.1661670630377704E-3</v>
      </c>
      <c r="AN3865" s="37">
        <f t="shared" si="4086"/>
        <v>3.0960596451185679E-12</v>
      </c>
      <c r="AO3865" s="36">
        <f t="shared" si="4087"/>
        <v>0.29840765651536283</v>
      </c>
      <c r="AP3865" s="36">
        <f t="shared" si="4088"/>
        <v>0.60452062521243022</v>
      </c>
      <c r="AQ3865" s="74">
        <f t="shared" si="4045"/>
        <v>6.3839169521216859E-13</v>
      </c>
      <c r="AR3865" s="73">
        <f t="shared" si="4046"/>
        <v>6.2104177166630642E-14</v>
      </c>
      <c r="AS3865" s="72">
        <f t="shared" si="4089"/>
        <v>2.6572345223664823E-2</v>
      </c>
      <c r="AT3865" s="37">
        <f t="shared" si="4047"/>
        <v>1.7471588538043001E-8</v>
      </c>
      <c r="AU3865" s="37">
        <f t="shared" si="4048"/>
        <v>90.649222517156232</v>
      </c>
      <c r="AV3865" s="34">
        <f t="shared" si="4049"/>
        <v>16.038265080419503</v>
      </c>
      <c r="AW3865" s="34">
        <f t="shared" si="4050"/>
        <v>3.6927166432045428</v>
      </c>
      <c r="AX3865" s="37">
        <f t="shared" si="4051"/>
        <v>147.61019598388299</v>
      </c>
      <c r="AY3865" s="7">
        <f t="shared" si="4052"/>
        <v>206.60779570766806</v>
      </c>
      <c r="AZ3865" s="37">
        <f t="shared" si="4053"/>
        <v>186.87681398404402</v>
      </c>
      <c r="BA3865" s="2">
        <f>BE3865*'mass balance'!$B$17+BF3865*'mass balance'!$C$17+BG3865*'mass balance'!$D$17+BH3865*'mass balance'!$E$17</f>
        <v>1.7663371393877004E-3</v>
      </c>
      <c r="BB3865" s="2">
        <f>BE3865*'mass balance'!$B$18+BF3865*'mass balance'!$C$18+BG3865*'mass balance'!$D$18+BH3865*'mass balance'!$E$18</f>
        <v>1.7935115569167421E-3</v>
      </c>
      <c r="BC3865" s="2">
        <f>BE3865*'mass balance'!$B$19+BF3865*'mass balance'!$C$19+BG3865*'mass balance'!$D$19+BH3865*'mass balance'!$E$19</f>
        <v>-2.2418894461459274E-3</v>
      </c>
      <c r="BD3865" s="2">
        <f>BE3865*'mass balance'!$B$20+BF3865*'mass balance'!$C$20+BG3865*'mass balance'!$D$20+BH3865*'mass balance'!$E$20</f>
        <v>8.1523252587124595E-5</v>
      </c>
      <c r="BE3865" s="2">
        <f>N3865*'mass balance'!$H$11+R3865*'mass balance'!$I$11+S3865*'mass balance'!$J$11</f>
        <v>-4.1246395519592997E-3</v>
      </c>
      <c r="BF3865" s="2">
        <f>N3865*'mass balance'!$H$12+R3865*'mass balance'!$I$12+S3865*'mass balance'!$J$12</f>
        <v>2.3060997397964048E-4</v>
      </c>
      <c r="BG3865" s="2">
        <f>N3865*'mass balance'!$H$13+R3865*'mass balance'!$I$13+S3865*'mass balance'!$J$13</f>
        <v>1.2689437246607873E-3</v>
      </c>
      <c r="BH3865" s="2">
        <f>N3865*'mass balance'!$H$14+R3865*'mass balance'!$I$14+S3865*'mass balance'!$J$14</f>
        <v>4.5113245099554839E-4</v>
      </c>
      <c r="BI3865" s="36">
        <f t="shared" si="4054"/>
        <v>6.4767575960678318E-26</v>
      </c>
      <c r="BJ3865" s="36">
        <f t="shared" si="4055"/>
        <v>2.3191436515134602E-29</v>
      </c>
      <c r="BK3865" s="36">
        <f t="shared" si="4056"/>
        <v>1.0881724767666699E-25</v>
      </c>
      <c r="BL3865" s="36">
        <f t="shared" si="4057"/>
        <v>5.5980664770541434E-26</v>
      </c>
      <c r="BM3865" s="36">
        <f t="shared" si="4090"/>
        <v>1.1292848119410227E-22</v>
      </c>
      <c r="BN3865" s="36">
        <f t="shared" ca="1" si="4058"/>
        <v>0.53207674067150934</v>
      </c>
      <c r="BO3865" s="36">
        <f t="shared" ca="1" si="4075"/>
        <v>1</v>
      </c>
      <c r="BP3865" s="36">
        <f t="shared" si="4091"/>
        <v>-1.1292848119410227E-22</v>
      </c>
      <c r="BQ3865" s="36">
        <f t="shared" si="4092"/>
        <v>1</v>
      </c>
      <c r="BR3865" s="2">
        <f t="shared" si="4081"/>
        <v>-5</v>
      </c>
      <c r="BS3865">
        <v>0</v>
      </c>
      <c r="BT3865" s="37">
        <f t="shared" si="4076"/>
        <v>2.2474941697612922</v>
      </c>
      <c r="BU3865" s="34">
        <f t="shared" si="4059"/>
        <v>-5</v>
      </c>
      <c r="BV3865" s="34">
        <f t="shared" si="4060"/>
        <v>-5</v>
      </c>
      <c r="BW3865" s="34">
        <f t="shared" si="4061"/>
        <v>-5</v>
      </c>
      <c r="BX3865" s="34">
        <f t="shared" si="4062"/>
        <v>-5</v>
      </c>
      <c r="BY3865" s="34">
        <f t="shared" si="4063"/>
        <v>39.713924920152813</v>
      </c>
      <c r="BZ3865" s="36">
        <f t="shared" si="4077"/>
        <v>2.2418894461459274E-3</v>
      </c>
      <c r="CA3865" s="34">
        <f t="shared" si="4078"/>
        <v>1.2026607912703331E-2</v>
      </c>
    </row>
    <row r="3866" spans="1:79" ht="13.2" x14ac:dyDescent="0.25">
      <c r="A3866" s="75">
        <f t="shared" si="4064"/>
        <v>10.498630136985833</v>
      </c>
      <c r="B3866" s="34">
        <f t="shared" si="4082"/>
        <v>3831.999999999829</v>
      </c>
      <c r="C3866">
        <f t="shared" si="4065"/>
        <v>20</v>
      </c>
      <c r="D3866" s="35">
        <f t="shared" si="4025"/>
        <v>3000</v>
      </c>
      <c r="E3866" s="27">
        <v>0</v>
      </c>
      <c r="F3866" s="64">
        <f t="shared" si="4066"/>
        <v>0.96267801959344901</v>
      </c>
      <c r="G3866" s="34">
        <v>0</v>
      </c>
      <c r="H3866" s="34">
        <f t="shared" si="4026"/>
        <v>1</v>
      </c>
      <c r="I3866" s="34">
        <f t="shared" si="4067"/>
        <v>12793.990880396937</v>
      </c>
      <c r="J3866" s="34">
        <f t="shared" si="4027"/>
        <v>147850.84157802828</v>
      </c>
      <c r="K3866" s="34">
        <f t="shared" si="4028"/>
        <v>129647.41774592095</v>
      </c>
      <c r="L3866" s="36">
        <f t="shared" si="4079"/>
        <v>13749.746474830823</v>
      </c>
      <c r="M3866" s="34">
        <f t="shared" si="4029"/>
        <v>149.95224105927213</v>
      </c>
      <c r="N3866" s="34">
        <f t="shared" si="4068"/>
        <v>1732.8889198361617</v>
      </c>
      <c r="O3866" s="34">
        <f t="shared" si="4030"/>
        <v>13.261852397919354</v>
      </c>
      <c r="P3866">
        <f t="shared" si="4083"/>
        <v>520.99173788005237</v>
      </c>
      <c r="Q3866" s="36">
        <f t="shared" si="4031"/>
        <v>1230.0224141100709</v>
      </c>
      <c r="R3866" s="34">
        <f t="shared" si="4032"/>
        <v>853.12938055637289</v>
      </c>
      <c r="S3866" s="34">
        <f t="shared" si="4033"/>
        <v>143.50327089463121</v>
      </c>
      <c r="T3866" s="36">
        <f t="shared" si="4069"/>
        <v>9.714256297543313E-5</v>
      </c>
      <c r="U3866" s="36">
        <f t="shared" si="4034"/>
        <v>27368.07228598342</v>
      </c>
      <c r="V3866" s="36">
        <f t="shared" si="4035"/>
        <v>1.8374063186723785E-2</v>
      </c>
      <c r="W3866" s="68">
        <f t="shared" si="4036"/>
        <v>39.284989928088066</v>
      </c>
      <c r="X3866">
        <f t="shared" si="4037"/>
        <v>6.993461611988554</v>
      </c>
      <c r="Y3866">
        <f t="shared" si="4038"/>
        <v>5.4790819485161157E-3</v>
      </c>
      <c r="Z3866" s="34">
        <f t="shared" si="4039"/>
        <v>1.6980387444359678E-3</v>
      </c>
      <c r="AA3866" s="36">
        <f t="shared" si="4040"/>
        <v>4.6771205033672818E-4</v>
      </c>
      <c r="AB3866" s="34">
        <f t="shared" si="4041"/>
        <v>1.9253560391868981E-3</v>
      </c>
      <c r="AC3866" s="36">
        <f t="shared" si="4042"/>
        <v>319.85397095742223</v>
      </c>
      <c r="AD3866" s="34">
        <f t="shared" si="4043"/>
        <v>0</v>
      </c>
      <c r="AE3866">
        <f t="shared" si="4070"/>
        <v>166127.18086806458</v>
      </c>
      <c r="AF3866" s="36">
        <f t="shared" si="4084"/>
        <v>0</v>
      </c>
      <c r="AG3866" s="34">
        <f t="shared" si="4044"/>
        <v>245.67343437796512</v>
      </c>
      <c r="AH3866">
        <f t="shared" si="4080"/>
        <v>4.4261850083101706</v>
      </c>
      <c r="AI3866" s="29">
        <f t="shared" si="4071"/>
        <v>245.67343437796512</v>
      </c>
      <c r="AJ3866">
        <f t="shared" si="4072"/>
        <v>117005.18574608656</v>
      </c>
      <c r="AK3866" s="36">
        <f t="shared" si="4085"/>
        <v>-6.2104177166630642E-14</v>
      </c>
      <c r="AL3866" s="36">
        <f t="shared" si="4073"/>
        <v>-1.6890258746406412E-4</v>
      </c>
      <c r="AM3866" s="36">
        <f t="shared" si="4074"/>
        <v>-1.1639174365372384E-3</v>
      </c>
      <c r="AN3866" s="37">
        <f t="shared" si="4086"/>
        <v>3.0326913652366463E-12</v>
      </c>
      <c r="AO3866" s="36">
        <f t="shared" si="4087"/>
        <v>0.29823865821847673</v>
      </c>
      <c r="AP3866" s="36">
        <f t="shared" si="4088"/>
        <v>0.60335445814939248</v>
      </c>
      <c r="AQ3866" s="74">
        <f t="shared" si="4045"/>
        <v>6.2638911245509709E-13</v>
      </c>
      <c r="AR3866" s="73">
        <f t="shared" si="4046"/>
        <v>6.0864619632342433E-14</v>
      </c>
      <c r="AS3866" s="72">
        <f t="shared" si="4089"/>
        <v>2.6527224347118506E-2</v>
      </c>
      <c r="AT3866" s="37">
        <f t="shared" si="4047"/>
        <v>1.7143100262117564E-8</v>
      </c>
      <c r="AU3866" s="37">
        <f t="shared" si="4048"/>
        <v>90.474353152604223</v>
      </c>
      <c r="AV3866" s="34">
        <f t="shared" si="4049"/>
        <v>16.072009914673373</v>
      </c>
      <c r="AW3866" s="34">
        <f t="shared" si="4050"/>
        <v>3.69444437855531</v>
      </c>
      <c r="AX3866" s="37">
        <f t="shared" si="4051"/>
        <v>147.67925985134752</v>
      </c>
      <c r="AY3866" s="7">
        <f t="shared" si="4052"/>
        <v>206.73070407266428</v>
      </c>
      <c r="AZ3866" s="37">
        <f t="shared" si="4053"/>
        <v>186.96424977943559</v>
      </c>
      <c r="BA3866" s="2">
        <f>BE3866*'mass balance'!$B$17+BF3866*'mass balance'!$C$17+BG3866*'mass balance'!$D$17+BH3866*'mass balance'!$E$17</f>
        <v>1.7668695750187868E-3</v>
      </c>
      <c r="BB3866" s="2">
        <f>BE3866*'mass balance'!$B$18+BF3866*'mass balance'!$C$18+BG3866*'mass balance'!$D$18+BH3866*'mass balance'!$E$18</f>
        <v>1.7940521838652299E-3</v>
      </c>
      <c r="BC3866" s="2">
        <f>BE3866*'mass balance'!$B$19+BF3866*'mass balance'!$C$19+BG3866*'mass balance'!$D$19+BH3866*'mass balance'!$E$19</f>
        <v>-2.2425652298315368E-3</v>
      </c>
      <c r="BD3866" s="2">
        <f>BE3866*'mass balance'!$B$20+BF3866*'mass balance'!$C$20+BG3866*'mass balance'!$D$20+BH3866*'mass balance'!$E$20</f>
        <v>8.1547826539328635E-5</v>
      </c>
      <c r="BE3866" s="2">
        <f>N3866*'mass balance'!$H$11+R3866*'mass balance'!$I$11+S3866*'mass balance'!$J$11</f>
        <v>-4.1259259996099086E-3</v>
      </c>
      <c r="BF3866" s="2">
        <f>N3866*'mass balance'!$H$12+R3866*'mass balance'!$I$12+S3866*'mass balance'!$J$12</f>
        <v>2.3063677640239021E-4</v>
      </c>
      <c r="BG3866" s="2">
        <f>N3866*'mass balance'!$H$13+R3866*'mass balance'!$I$13+S3866*'mass balance'!$J$13</f>
        <v>1.2694073592847545E-3</v>
      </c>
      <c r="BH3866" s="2">
        <f>N3866*'mass balance'!$H$14+R3866*'mass balance'!$I$14+S3866*'mass balance'!$J$14</f>
        <v>4.5127315620733372E-4</v>
      </c>
      <c r="BI3866" s="36">
        <f t="shared" si="4054"/>
        <v>6.4767575960678318E-26</v>
      </c>
      <c r="BJ3866" s="36">
        <f t="shared" si="4055"/>
        <v>2.3192859799839516E-29</v>
      </c>
      <c r="BK3866" s="36">
        <f t="shared" si="4056"/>
        <v>1.0884043911318211E-25</v>
      </c>
      <c r="BL3866" s="36">
        <f t="shared" si="4057"/>
        <v>5.5996244800976844E-26</v>
      </c>
      <c r="BM3866" s="36">
        <f t="shared" si="4090"/>
        <v>1.1298446185887281E-22</v>
      </c>
      <c r="BN3866" s="36">
        <f t="shared" ca="1" si="4058"/>
        <v>0.78877456472516538</v>
      </c>
      <c r="BO3866" s="36">
        <f t="shared" ca="1" si="4075"/>
        <v>1</v>
      </c>
      <c r="BP3866" s="36">
        <f t="shared" si="4091"/>
        <v>-1.1298446185887281E-22</v>
      </c>
      <c r="BQ3866" s="36">
        <f t="shared" si="4092"/>
        <v>1</v>
      </c>
      <c r="BR3866" s="2">
        <f t="shared" si="4081"/>
        <v>-5</v>
      </c>
      <c r="BS3866">
        <v>0</v>
      </c>
      <c r="BT3866" s="37">
        <f t="shared" si="4076"/>
        <v>2.2481716429061156</v>
      </c>
      <c r="BU3866" s="34">
        <f t="shared" si="4059"/>
        <v>-5</v>
      </c>
      <c r="BV3866" s="34">
        <f t="shared" si="4060"/>
        <v>-5</v>
      </c>
      <c r="BW3866" s="34">
        <f t="shared" si="4061"/>
        <v>-5</v>
      </c>
      <c r="BX3866" s="34">
        <f t="shared" si="4062"/>
        <v>-5</v>
      </c>
      <c r="BY3866" s="34">
        <f t="shared" si="4063"/>
        <v>39.726311429268662</v>
      </c>
      <c r="BZ3866" s="36">
        <f t="shared" si="4077"/>
        <v>2.2425652298315368E-3</v>
      </c>
      <c r="CA3866" s="34">
        <f t="shared" si="4078"/>
        <v>1.2024607086960827E-2</v>
      </c>
    </row>
    <row r="3867" spans="1:79" ht="13.2" x14ac:dyDescent="0.25">
      <c r="A3867" s="75">
        <f t="shared" si="4064"/>
        <v>10.501369863013229</v>
      </c>
      <c r="B3867" s="34">
        <f t="shared" si="4082"/>
        <v>3832.9999999998286</v>
      </c>
      <c r="C3867">
        <f t="shared" si="4065"/>
        <v>20</v>
      </c>
      <c r="D3867" s="35">
        <f t="shared" si="4025"/>
        <v>3000</v>
      </c>
      <c r="E3867" s="27">
        <v>0</v>
      </c>
      <c r="F3867" s="64">
        <f t="shared" si="4066"/>
        <v>0.96267801959344901</v>
      </c>
      <c r="G3867" s="34">
        <v>0</v>
      </c>
      <c r="H3867" s="34">
        <f t="shared" si="4026"/>
        <v>1</v>
      </c>
      <c r="I3867" s="34">
        <f t="shared" si="4067"/>
        <v>12793.990880396937</v>
      </c>
      <c r="J3867" s="34">
        <f t="shared" si="4027"/>
        <v>147896.93906527566</v>
      </c>
      <c r="K3867" s="34">
        <f t="shared" si="4028"/>
        <v>129687.83970174083</v>
      </c>
      <c r="L3867" s="36">
        <f t="shared" si="4079"/>
        <v>13756.177396946177</v>
      </c>
      <c r="M3867" s="34">
        <f t="shared" si="4029"/>
        <v>149.95224105927213</v>
      </c>
      <c r="N3867" s="34">
        <f t="shared" si="4068"/>
        <v>1733.4292064116771</v>
      </c>
      <c r="O3867" s="34">
        <f t="shared" si="4030"/>
        <v>13.261852397919354</v>
      </c>
      <c r="P3867">
        <f t="shared" si="4083"/>
        <v>521.23541199398483</v>
      </c>
      <c r="Q3867" s="36">
        <f t="shared" si="4031"/>
        <v>1230.5043142518307</v>
      </c>
      <c r="R3867" s="34">
        <f t="shared" si="4032"/>
        <v>853.38413283171417</v>
      </c>
      <c r="S3867" s="34">
        <f t="shared" si="4033"/>
        <v>143.51993369428169</v>
      </c>
      <c r="T3867" s="36">
        <f t="shared" si="4069"/>
        <v>9.6970877208346585E-5</v>
      </c>
      <c r="U3867" s="36">
        <f t="shared" si="4034"/>
        <v>27368.072383125982</v>
      </c>
      <c r="V3867" s="36">
        <f t="shared" si="4035"/>
        <v>1.8376196680488302E-2</v>
      </c>
      <c r="W3867" s="68">
        <f t="shared" si="4036"/>
        <v>39.303363991274793</v>
      </c>
      <c r="X3867">
        <f t="shared" si="4037"/>
        <v>6.9945517508056936</v>
      </c>
      <c r="Y3867">
        <f t="shared" si="4038"/>
        <v>5.4790819485161157E-3</v>
      </c>
      <c r="Z3867" s="34">
        <f t="shared" si="4039"/>
        <v>1.6980387444359678E-3</v>
      </c>
      <c r="AA3867" s="36">
        <f t="shared" si="4040"/>
        <v>4.6754768076767554E-4</v>
      </c>
      <c r="AB3867" s="34">
        <f t="shared" si="4041"/>
        <v>1.9253560391868981E-3</v>
      </c>
      <c r="AC3867" s="36">
        <f t="shared" si="4042"/>
        <v>319.85397095742223</v>
      </c>
      <c r="AD3867" s="34">
        <f t="shared" si="4043"/>
        <v>0</v>
      </c>
      <c r="AE3867">
        <f t="shared" si="4070"/>
        <v>166127.18086806458</v>
      </c>
      <c r="AF3867" s="36">
        <f t="shared" si="4084"/>
        <v>0</v>
      </c>
      <c r="AG3867" s="34">
        <f t="shared" si="4044"/>
        <v>245.89499760614194</v>
      </c>
      <c r="AH3867">
        <f t="shared" si="4080"/>
        <v>4.4264389860714743</v>
      </c>
      <c r="AI3867" s="29">
        <f t="shared" si="4071"/>
        <v>245.89499760614194</v>
      </c>
      <c r="AJ3867">
        <f t="shared" si="4072"/>
        <v>117251.0807436927</v>
      </c>
      <c r="AK3867" s="36">
        <f t="shared" si="4085"/>
        <v>-6.0864619632342433E-14</v>
      </c>
      <c r="AL3867" s="36">
        <f t="shared" si="4073"/>
        <v>-1.6880693224549076E-4</v>
      </c>
      <c r="AM3867" s="36">
        <f t="shared" si="4074"/>
        <v>-1.1616721497402878E-3</v>
      </c>
      <c r="AN3867" s="37">
        <f t="shared" si="4086"/>
        <v>2.9705871880700157E-12</v>
      </c>
      <c r="AO3867" s="36">
        <f t="shared" si="4087"/>
        <v>0.29806975563101268</v>
      </c>
      <c r="AP3867" s="36">
        <f t="shared" si="4088"/>
        <v>0.60219054071285527</v>
      </c>
      <c r="AQ3867" s="74">
        <f t="shared" si="4045"/>
        <v>6.1460539067487692E-13</v>
      </c>
      <c r="AR3867" s="73">
        <f t="shared" si="4046"/>
        <v>5.9649144066429592E-14</v>
      </c>
      <c r="AS3867" s="72">
        <f t="shared" si="4089"/>
        <v>2.6482180087576936E-2</v>
      </c>
      <c r="AT3867" s="37">
        <f t="shared" si="4047"/>
        <v>1.6820601802418214E-8</v>
      </c>
      <c r="AU3867" s="37">
        <f t="shared" si="4048"/>
        <v>90.299821124587496</v>
      </c>
      <c r="AV3867" s="34">
        <f t="shared" si="4049"/>
        <v>16.105785181988633</v>
      </c>
      <c r="AW3867" s="34">
        <f t="shared" si="4050"/>
        <v>3.6961723147104597</v>
      </c>
      <c r="AX3867" s="37">
        <f t="shared" si="4051"/>
        <v>147.74833174519534</v>
      </c>
      <c r="AY3867" s="7">
        <f t="shared" si="4052"/>
        <v>206.85365323316924</v>
      </c>
      <c r="AZ3867" s="37">
        <f t="shared" si="4053"/>
        <v>187.05169573647015</v>
      </c>
      <c r="BA3867" s="2">
        <f>BE3867*'mass balance'!$B$17+BF3867*'mass balance'!$C$17+BG3867*'mass balance'!$D$17+BH3867*'mass balance'!$E$17</f>
        <v>1.7674020429696102E-3</v>
      </c>
      <c r="BB3867" s="2">
        <f>BE3867*'mass balance'!$B$18+BF3867*'mass balance'!$C$18+BG3867*'mass balance'!$D$18+BH3867*'mass balance'!$E$18</f>
        <v>1.7945928436306812E-3</v>
      </c>
      <c r="BC3867" s="2">
        <f>BE3867*'mass balance'!$B$19+BF3867*'mass balance'!$C$19+BG3867*'mass balance'!$D$19+BH3867*'mass balance'!$E$19</f>
        <v>-2.2432410545383508E-3</v>
      </c>
      <c r="BD3867" s="2">
        <f>BE3867*'mass balance'!$B$20+BF3867*'mass balance'!$C$20+BG3867*'mass balance'!$D$20+BH3867*'mass balance'!$E$20</f>
        <v>8.1572401983212773E-5</v>
      </c>
      <c r="BE3867" s="2">
        <f>N3867*'mass balance'!$H$11+R3867*'mass balance'!$I$11+S3867*'mass balance'!$J$11</f>
        <v>-4.1272123962182786E-3</v>
      </c>
      <c r="BF3867" s="2">
        <f>N3867*'mass balance'!$H$12+R3867*'mass balance'!$I$12+S3867*'mass balance'!$J$12</f>
        <v>2.3066355665884894E-4</v>
      </c>
      <c r="BG3867" s="2">
        <f>N3867*'mass balance'!$H$13+R3867*'mass balance'!$I$13+S3867*'mass balance'!$J$13</f>
        <v>1.2698709308373813E-3</v>
      </c>
      <c r="BH3867" s="2">
        <f>N3867*'mass balance'!$H$14+R3867*'mass balance'!$I$14+S3867*'mass balance'!$J$14</f>
        <v>4.5141385583637416E-4</v>
      </c>
      <c r="BI3867" s="36">
        <f t="shared" si="4054"/>
        <v>6.4767575960678318E-26</v>
      </c>
      <c r="BJ3867" s="36">
        <f t="shared" si="4055"/>
        <v>2.3194283820535273E-29</v>
      </c>
      <c r="BK3867" s="36">
        <f t="shared" si="4056"/>
        <v>1.0886363197298194E-25</v>
      </c>
      <c r="BL3867" s="36">
        <f t="shared" si="4057"/>
        <v>5.6011827953693665E-26</v>
      </c>
      <c r="BM3867" s="36">
        <f t="shared" si="4090"/>
        <v>1.1304045810367379E-22</v>
      </c>
      <c r="BN3867" s="36">
        <f t="shared" ca="1" si="4058"/>
        <v>0.73179075041525077</v>
      </c>
      <c r="BO3867" s="36">
        <f t="shared" ca="1" si="4075"/>
        <v>1</v>
      </c>
      <c r="BP3867" s="36">
        <f t="shared" si="4091"/>
        <v>-1.1304045810367379E-22</v>
      </c>
      <c r="BQ3867" s="36">
        <f t="shared" si="4092"/>
        <v>1</v>
      </c>
      <c r="BR3867" s="2">
        <f t="shared" si="4081"/>
        <v>-5</v>
      </c>
      <c r="BS3867">
        <v>0</v>
      </c>
      <c r="BT3867" s="37">
        <f t="shared" si="4076"/>
        <v>2.2488491571746967</v>
      </c>
      <c r="BU3867" s="34">
        <f t="shared" si="4059"/>
        <v>-5</v>
      </c>
      <c r="BV3867" s="34">
        <f t="shared" si="4060"/>
        <v>-5</v>
      </c>
      <c r="BW3867" s="34">
        <f t="shared" si="4061"/>
        <v>-5</v>
      </c>
      <c r="BX3867" s="34">
        <f t="shared" si="4062"/>
        <v>-5</v>
      </c>
      <c r="BY3867" s="34">
        <f t="shared" si="4063"/>
        <v>39.738697446926395</v>
      </c>
      <c r="BZ3867" s="36">
        <f t="shared" si="4077"/>
        <v>2.2432410545383508E-3</v>
      </c>
      <c r="CA3867" s="34">
        <f t="shared" si="4078"/>
        <v>1.2022607698478247E-2</v>
      </c>
    </row>
    <row r="3868" spans="1:79" ht="13.2" x14ac:dyDescent="0.25">
      <c r="A3868" s="75">
        <f t="shared" si="4064"/>
        <v>10.504109589040626</v>
      </c>
      <c r="B3868" s="34">
        <f t="shared" si="4082"/>
        <v>3833.9999999998286</v>
      </c>
      <c r="C3868">
        <f t="shared" si="4065"/>
        <v>20</v>
      </c>
      <c r="D3868" s="35">
        <f t="shared" si="4025"/>
        <v>3000</v>
      </c>
      <c r="E3868" s="27">
        <v>0</v>
      </c>
      <c r="F3868" s="64">
        <f t="shared" si="4066"/>
        <v>0.96267801959344901</v>
      </c>
      <c r="G3868" s="34">
        <v>0</v>
      </c>
      <c r="H3868" s="34">
        <f t="shared" si="4026"/>
        <v>1</v>
      </c>
      <c r="I3868" s="34">
        <f t="shared" si="4067"/>
        <v>12793.990880396937</v>
      </c>
      <c r="J3868" s="34">
        <f t="shared" si="4027"/>
        <v>147943.03472099095</v>
      </c>
      <c r="K3868" s="34">
        <f t="shared" si="4028"/>
        <v>129728.26005152719</v>
      </c>
      <c r="L3868" s="36">
        <f t="shared" si="4079"/>
        <v>13762.609065784347</v>
      </c>
      <c r="M3868" s="34">
        <f t="shared" si="4029"/>
        <v>149.95224105927213</v>
      </c>
      <c r="N3868" s="34">
        <f t="shared" si="4068"/>
        <v>1733.969471520682</v>
      </c>
      <c r="O3868" s="34">
        <f t="shared" si="4030"/>
        <v>13.261852397919354</v>
      </c>
      <c r="P3868">
        <f t="shared" si="4083"/>
        <v>521.47911440199653</v>
      </c>
      <c r="Q3868" s="36">
        <f t="shared" si="4031"/>
        <v>1230.9862412429584</v>
      </c>
      <c r="R3868" s="34">
        <f t="shared" si="4032"/>
        <v>853.63891401836145</v>
      </c>
      <c r="S3868" s="34">
        <f t="shared" si="4033"/>
        <v>143.53658270468691</v>
      </c>
      <c r="T3868" s="36">
        <f t="shared" si="4069"/>
        <v>9.6799524534399483E-5</v>
      </c>
      <c r="U3868" s="36">
        <f t="shared" si="4034"/>
        <v>27368.07248009686</v>
      </c>
      <c r="V3868" s="36">
        <f t="shared" si="4035"/>
        <v>1.8378328408687059E-2</v>
      </c>
      <c r="W3868" s="68">
        <f t="shared" si="4036"/>
        <v>39.321740187955278</v>
      </c>
      <c r="X3868">
        <f t="shared" si="4037"/>
        <v>6.9956416764423022</v>
      </c>
      <c r="Y3868">
        <f t="shared" si="4038"/>
        <v>5.4790819485161157E-3</v>
      </c>
      <c r="Z3868" s="34">
        <f t="shared" si="4039"/>
        <v>1.6980387444359678E-3</v>
      </c>
      <c r="AA3868" s="36">
        <f t="shared" si="4040"/>
        <v>4.6738339455069591E-4</v>
      </c>
      <c r="AB3868" s="34">
        <f t="shared" si="4041"/>
        <v>1.9253560391868981E-3</v>
      </c>
      <c r="AC3868" s="36">
        <f t="shared" si="4042"/>
        <v>319.85397095742223</v>
      </c>
      <c r="AD3868" s="34">
        <f t="shared" si="4043"/>
        <v>0</v>
      </c>
      <c r="AE3868">
        <f t="shared" si="4070"/>
        <v>166127.18086806458</v>
      </c>
      <c r="AF3868" s="36">
        <f t="shared" si="4084"/>
        <v>0</v>
      </c>
      <c r="AG3868" s="34">
        <f t="shared" si="4044"/>
        <v>246.11657317885272</v>
      </c>
      <c r="AH3868">
        <f t="shared" si="4080"/>
        <v>4.4266926094786641</v>
      </c>
      <c r="AI3868" s="29">
        <f t="shared" si="4071"/>
        <v>246.11657317885272</v>
      </c>
      <c r="AJ3868">
        <f t="shared" si="4072"/>
        <v>117497.19731687155</v>
      </c>
      <c r="AK3868" s="36">
        <f t="shared" si="4085"/>
        <v>-5.9649144066429592E-14</v>
      </c>
      <c r="AL3868" s="36">
        <f t="shared" si="4073"/>
        <v>-1.6871133119968556E-4</v>
      </c>
      <c r="AM3868" s="36">
        <f t="shared" si="4074"/>
        <v>-1.1594311942752947E-3</v>
      </c>
      <c r="AN3868" s="37">
        <f t="shared" si="4086"/>
        <v>2.9097225684376734E-12</v>
      </c>
      <c r="AO3868" s="36">
        <f t="shared" si="4087"/>
        <v>0.29790094869876721</v>
      </c>
      <c r="AP3868" s="36">
        <f t="shared" si="4088"/>
        <v>0.60102886856311499</v>
      </c>
      <c r="AQ3868" s="74">
        <f t="shared" si="4045"/>
        <v>6.0303666702811028E-13</v>
      </c>
      <c r="AR3868" s="73">
        <f t="shared" si="4046"/>
        <v>5.8457295738283977E-14</v>
      </c>
      <c r="AS3868" s="72">
        <f t="shared" si="4089"/>
        <v>2.643721231494145E-2</v>
      </c>
      <c r="AT3868" s="37">
        <f t="shared" si="4047"/>
        <v>1.6503987440134789E-8</v>
      </c>
      <c r="AU3868" s="37">
        <f t="shared" si="4048"/>
        <v>90.125625782357801</v>
      </c>
      <c r="AV3868" s="34">
        <f t="shared" si="4049"/>
        <v>16.139590884060897</v>
      </c>
      <c r="AW3868" s="34">
        <f t="shared" si="4050"/>
        <v>3.6979004515039198</v>
      </c>
      <c r="AX3868" s="37">
        <f t="shared" si="4051"/>
        <v>147.8174116587885</v>
      </c>
      <c r="AY3868" s="7">
        <f t="shared" si="4052"/>
        <v>206.97664318230861</v>
      </c>
      <c r="AZ3868" s="37">
        <f t="shared" si="4053"/>
        <v>187.13915184674377</v>
      </c>
      <c r="BA3868" s="2">
        <f>BE3868*'mass balance'!$B$17+BF3868*'mass balance'!$C$17+BG3868*'mass balance'!$D$17+BH3868*'mass balance'!$E$17</f>
        <v>1.7679345431971213E-3</v>
      </c>
      <c r="BB3868" s="2">
        <f>BE3868*'mass balance'!$B$18+BF3868*'mass balance'!$C$18+BG3868*'mass balance'!$D$18+BH3868*'mass balance'!$E$18</f>
        <v>1.7951335361693851E-3</v>
      </c>
      <c r="BC3868" s="2">
        <f>BE3868*'mass balance'!$B$19+BF3868*'mass balance'!$C$19+BG3868*'mass balance'!$D$19+BH3868*'mass balance'!$E$19</f>
        <v>-2.2439169202117313E-3</v>
      </c>
      <c r="BD3868" s="2">
        <f>BE3868*'mass balance'!$B$20+BF3868*'mass balance'!$C$20+BG3868*'mass balance'!$D$20+BH3868*'mass balance'!$E$20</f>
        <v>8.1596978916790222E-5</v>
      </c>
      <c r="BE3868" s="2">
        <f>N3868*'mass balance'!$H$11+R3868*'mass balance'!$I$11+S3868*'mass balance'!$J$11</f>
        <v>-4.1284987417159087E-3</v>
      </c>
      <c r="BF3868" s="2">
        <f>N3868*'mass balance'!$H$12+R3868*'mass balance'!$I$12+S3868*'mass balance'!$J$12</f>
        <v>2.3069031475339417E-4</v>
      </c>
      <c r="BG3868" s="2">
        <f>N3868*'mass balance'!$H$13+R3868*'mass balance'!$I$13+S3868*'mass balance'!$J$13</f>
        <v>1.2703344393062647E-3</v>
      </c>
      <c r="BH3868" s="2">
        <f>N3868*'mass balance'!$H$14+R3868*'mass balance'!$I$14+S3868*'mass balance'!$J$14</f>
        <v>4.5155454987517752E-4</v>
      </c>
      <c r="BI3868" s="36">
        <f t="shared" si="4054"/>
        <v>6.4767575960678318E-26</v>
      </c>
      <c r="BJ3868" s="36">
        <f t="shared" si="4055"/>
        <v>2.3195708576278226E-29</v>
      </c>
      <c r="BK3868" s="36">
        <f t="shared" si="4056"/>
        <v>1.0888682625680247E-25</v>
      </c>
      <c r="BL3868" s="36">
        <f t="shared" si="4057"/>
        <v>5.6027414228457705E-26</v>
      </c>
      <c r="BM3868" s="36">
        <f t="shared" si="4090"/>
        <v>1.1309646993162747E-22</v>
      </c>
      <c r="BN3868" s="36">
        <f t="shared" ca="1" si="4058"/>
        <v>0.35277616246452681</v>
      </c>
      <c r="BO3868" s="36">
        <f t="shared" ca="1" si="4075"/>
        <v>1</v>
      </c>
      <c r="BP3868" s="36">
        <f t="shared" si="4091"/>
        <v>-1.1309646993162747E-22</v>
      </c>
      <c r="BQ3868" s="36">
        <f t="shared" si="4092"/>
        <v>1</v>
      </c>
      <c r="BR3868" s="2">
        <f t="shared" si="4081"/>
        <v>-5</v>
      </c>
      <c r="BS3868">
        <v>0</v>
      </c>
      <c r="BT3868" s="37">
        <f t="shared" si="4076"/>
        <v>2.2495267125122607</v>
      </c>
      <c r="BU3868" s="34">
        <f t="shared" si="4059"/>
        <v>-5</v>
      </c>
      <c r="BV3868" s="34">
        <f t="shared" si="4060"/>
        <v>-5</v>
      </c>
      <c r="BW3868" s="34">
        <f t="shared" si="4061"/>
        <v>-5</v>
      </c>
      <c r="BX3868" s="34">
        <f t="shared" si="4062"/>
        <v>-5</v>
      </c>
      <c r="BY3868" s="34">
        <f t="shared" si="4063"/>
        <v>39.751082972466442</v>
      </c>
      <c r="BZ3868" s="36">
        <f t="shared" si="4077"/>
        <v>2.2439169202117313E-3</v>
      </c>
      <c r="CA3868" s="34">
        <f t="shared" si="4078"/>
        <v>1.2020609745813607E-2</v>
      </c>
    </row>
    <row r="3869" spans="1:79" ht="13.2" x14ac:dyDescent="0.25">
      <c r="A3869" s="75">
        <f t="shared" si="4064"/>
        <v>10.506849315068022</v>
      </c>
      <c r="B3869" s="34">
        <f t="shared" si="4082"/>
        <v>3834.9999999998281</v>
      </c>
      <c r="C3869">
        <f t="shared" si="4065"/>
        <v>20</v>
      </c>
      <c r="D3869" s="35">
        <f t="shared" si="4025"/>
        <v>3000</v>
      </c>
      <c r="E3869" s="27">
        <v>0</v>
      </c>
      <c r="F3869" s="64">
        <f t="shared" si="4066"/>
        <v>0.96267801959344901</v>
      </c>
      <c r="G3869" s="34">
        <v>0</v>
      </c>
      <c r="H3869" s="34">
        <f t="shared" si="4026"/>
        <v>1</v>
      </c>
      <c r="I3869" s="34">
        <f t="shared" si="4067"/>
        <v>12793.990880396937</v>
      </c>
      <c r="J3869" s="34">
        <f t="shared" si="4027"/>
        <v>147989.12854272121</v>
      </c>
      <c r="K3869" s="34">
        <f t="shared" si="4028"/>
        <v>129768.67879312912</v>
      </c>
      <c r="L3869" s="36">
        <f t="shared" si="4079"/>
        <v>13769.041480727388</v>
      </c>
      <c r="M3869" s="34">
        <f t="shared" si="4029"/>
        <v>149.95224105927213</v>
      </c>
      <c r="N3869" s="34">
        <f t="shared" si="4068"/>
        <v>1734.5097151344264</v>
      </c>
      <c r="O3869" s="34">
        <f t="shared" si="4030"/>
        <v>13.261852397919354</v>
      </c>
      <c r="P3869">
        <f t="shared" si="4083"/>
        <v>521.72284508067298</v>
      </c>
      <c r="Q3869" s="36">
        <f t="shared" si="4031"/>
        <v>1231.4681950451575</v>
      </c>
      <c r="R3869" s="34">
        <f t="shared" si="4032"/>
        <v>853.89372409201974</v>
      </c>
      <c r="S3869" s="34">
        <f t="shared" si="4033"/>
        <v>143.55321792857239</v>
      </c>
      <c r="T3869" s="36">
        <f t="shared" si="4069"/>
        <v>9.6628504230143327E-5</v>
      </c>
      <c r="U3869" s="36">
        <f t="shared" si="4034"/>
        <v>27368.072576896386</v>
      </c>
      <c r="V3869" s="36">
        <f t="shared" si="4035"/>
        <v>1.8380458371669045E-2</v>
      </c>
      <c r="W3869" s="68">
        <f t="shared" si="4036"/>
        <v>39.340118516363965</v>
      </c>
      <c r="X3869">
        <f t="shared" si="4037"/>
        <v>6.9967313889400211</v>
      </c>
      <c r="Y3869">
        <f t="shared" si="4038"/>
        <v>5.4790819485161157E-3</v>
      </c>
      <c r="Z3869" s="34">
        <f t="shared" si="4039"/>
        <v>1.6980387444359678E-3</v>
      </c>
      <c r="AA3869" s="36">
        <f t="shared" si="4040"/>
        <v>4.6721919162555364E-4</v>
      </c>
      <c r="AB3869" s="34">
        <f t="shared" si="4041"/>
        <v>1.9253560391868981E-3</v>
      </c>
      <c r="AC3869" s="36">
        <f t="shared" si="4042"/>
        <v>319.85397095742223</v>
      </c>
      <c r="AD3869" s="34">
        <f t="shared" si="4043"/>
        <v>0</v>
      </c>
      <c r="AE3869">
        <f t="shared" si="4070"/>
        <v>166127.18086806458</v>
      </c>
      <c r="AF3869" s="36">
        <f t="shared" si="4084"/>
        <v>0</v>
      </c>
      <c r="AG3869" s="34">
        <f t="shared" si="4044"/>
        <v>246.33816107848986</v>
      </c>
      <c r="AH3869">
        <f t="shared" si="4080"/>
        <v>4.4269458786418738</v>
      </c>
      <c r="AI3869" s="29">
        <f t="shared" si="4071"/>
        <v>246.33816107848986</v>
      </c>
      <c r="AJ3869">
        <f t="shared" si="4072"/>
        <v>117743.53547795003</v>
      </c>
      <c r="AK3869" s="36">
        <f t="shared" si="4085"/>
        <v>-5.8457295738283977E-14</v>
      </c>
      <c r="AL3869" s="36">
        <f t="shared" si="4073"/>
        <v>-1.6861578429596861E-4</v>
      </c>
      <c r="AM3869" s="36">
        <f t="shared" si="4074"/>
        <v>-1.1571945617867849E-3</v>
      </c>
      <c r="AN3869" s="37">
        <f t="shared" si="4086"/>
        <v>2.8500734243712439E-12</v>
      </c>
      <c r="AO3869" s="36">
        <f t="shared" si="4087"/>
        <v>0.29773223736756754</v>
      </c>
      <c r="AP3869" s="36">
        <f t="shared" si="4088"/>
        <v>0.59986943736883969</v>
      </c>
      <c r="AQ3869" s="74">
        <f t="shared" si="4045"/>
        <v>5.9167914451251893E-13</v>
      </c>
      <c r="AR3869" s="73">
        <f t="shared" si="4046"/>
        <v>5.7288628248899811E-14</v>
      </c>
      <c r="AS3869" s="72">
        <f t="shared" si="4089"/>
        <v>2.6392320899334302E-2</v>
      </c>
      <c r="AT3869" s="37">
        <f t="shared" si="4047"/>
        <v>1.6193153258405619E-8</v>
      </c>
      <c r="AU3869" s="37">
        <f t="shared" si="4048"/>
        <v>89.951766476422193</v>
      </c>
      <c r="AV3869" s="34">
        <f t="shared" si="4049"/>
        <v>16.173427022583365</v>
      </c>
      <c r="AW3869" s="34">
        <f t="shared" si="4050"/>
        <v>3.6996287887696546</v>
      </c>
      <c r="AX3869" s="37">
        <f t="shared" si="4051"/>
        <v>147.88649958549053</v>
      </c>
      <c r="AY3869" s="7">
        <f t="shared" si="4052"/>
        <v>207.09967391320748</v>
      </c>
      <c r="AZ3869" s="37">
        <f t="shared" si="4053"/>
        <v>187.22661810185448</v>
      </c>
      <c r="BA3869" s="2">
        <f>BE3869*'mass balance'!$B$17+BF3869*'mass balance'!$C$17+BG3869*'mass balance'!$D$17+BH3869*'mass balance'!$E$17</f>
        <v>1.7684670756582868E-3</v>
      </c>
      <c r="BB3869" s="2">
        <f>BE3869*'mass balance'!$B$18+BF3869*'mass balance'!$C$18+BG3869*'mass balance'!$D$18+BH3869*'mass balance'!$E$18</f>
        <v>1.7956742614376455E-3</v>
      </c>
      <c r="BC3869" s="2">
        <f>BE3869*'mass balance'!$B$19+BF3869*'mass balance'!$C$19+BG3869*'mass balance'!$D$19+BH3869*'mass balance'!$E$19</f>
        <v>-2.2445928267970567E-3</v>
      </c>
      <c r="BD3869" s="2">
        <f>BE3869*'mass balance'!$B$20+BF3869*'mass balance'!$C$20+BG3869*'mass balance'!$D$20+BH3869*'mass balance'!$E$20</f>
        <v>8.1621557338074777E-5</v>
      </c>
      <c r="BE3869" s="2">
        <f>N3869*'mass balance'!$H$11+R3869*'mass balance'!$I$11+S3869*'mass balance'!$J$11</f>
        <v>-4.1297850360343486E-3</v>
      </c>
      <c r="BF3869" s="2">
        <f>N3869*'mass balance'!$H$12+R3869*'mass balance'!$I$12+S3869*'mass balance'!$J$12</f>
        <v>2.3071705069040635E-4</v>
      </c>
      <c r="BG3869" s="2">
        <f>N3869*'mass balance'!$H$13+R3869*'mass balance'!$I$13+S3869*'mass balance'!$J$13</f>
        <v>1.2707978846790244E-3</v>
      </c>
      <c r="BH3869" s="2">
        <f>N3869*'mass balance'!$H$14+R3869*'mass balance'!$I$14+S3869*'mass balance'!$J$14</f>
        <v>4.5169523831625682E-4</v>
      </c>
      <c r="BI3869" s="36">
        <f t="shared" si="4054"/>
        <v>6.4767575960678318E-26</v>
      </c>
      <c r="BJ3869" s="36">
        <f t="shared" si="4055"/>
        <v>2.3197134066126357E-29</v>
      </c>
      <c r="BK3869" s="36">
        <f t="shared" si="4056"/>
        <v>1.0891002196537874E-25</v>
      </c>
      <c r="BL3869" s="36">
        <f t="shared" si="4057"/>
        <v>5.6043003625035334E-26</v>
      </c>
      <c r="BM3869" s="36">
        <f t="shared" si="4090"/>
        <v>1.1315249734585593E-22</v>
      </c>
      <c r="BN3869" s="36">
        <f t="shared" ca="1" si="4058"/>
        <v>0.20175638815874108</v>
      </c>
      <c r="BO3869" s="36">
        <f t="shared" ca="1" si="4075"/>
        <v>1</v>
      </c>
      <c r="BP3869" s="36">
        <f t="shared" si="4091"/>
        <v>-1.1315249734585593E-22</v>
      </c>
      <c r="BQ3869" s="36">
        <f t="shared" si="4092"/>
        <v>1</v>
      </c>
      <c r="BR3869" s="2">
        <f t="shared" si="4081"/>
        <v>-5</v>
      </c>
      <c r="BS3869">
        <v>0</v>
      </c>
      <c r="BT3869" s="37">
        <f t="shared" si="4076"/>
        <v>2.2502043088640495</v>
      </c>
      <c r="BU3869" s="34">
        <f t="shared" si="4059"/>
        <v>-5</v>
      </c>
      <c r="BV3869" s="34">
        <f t="shared" si="4060"/>
        <v>-5</v>
      </c>
      <c r="BW3869" s="34">
        <f t="shared" si="4061"/>
        <v>-5</v>
      </c>
      <c r="BX3869" s="34">
        <f t="shared" si="4062"/>
        <v>-5</v>
      </c>
      <c r="BY3869" s="34">
        <f t="shared" si="4063"/>
        <v>39.763468005229726</v>
      </c>
      <c r="BZ3869" s="36">
        <f t="shared" si="4077"/>
        <v>2.2445928267970567E-3</v>
      </c>
      <c r="CA3869" s="34">
        <f t="shared" si="4078"/>
        <v>1.201861322752676E-2</v>
      </c>
    </row>
    <row r="3870" spans="1:79" ht="13.2" x14ac:dyDescent="0.25">
      <c r="A3870" s="75">
        <f t="shared" si="4064"/>
        <v>10.509589041095419</v>
      </c>
      <c r="B3870" s="34">
        <f t="shared" si="4082"/>
        <v>3835.9999999998277</v>
      </c>
      <c r="C3870">
        <f t="shared" si="4065"/>
        <v>20</v>
      </c>
      <c r="D3870" s="35">
        <f t="shared" si="4025"/>
        <v>3000</v>
      </c>
      <c r="E3870" s="27">
        <v>0</v>
      </c>
      <c r="F3870" s="64">
        <f t="shared" si="4066"/>
        <v>0.96267801959344901</v>
      </c>
      <c r="G3870" s="34">
        <v>0</v>
      </c>
      <c r="H3870" s="34">
        <f t="shared" si="4026"/>
        <v>1</v>
      </c>
      <c r="I3870" s="34">
        <f t="shared" si="4067"/>
        <v>12793.990880396937</v>
      </c>
      <c r="J3870" s="34">
        <f t="shared" si="4027"/>
        <v>148035.22052801502</v>
      </c>
      <c r="K3870" s="34">
        <f t="shared" si="4028"/>
        <v>129809.095924397</v>
      </c>
      <c r="L3870" s="36">
        <f t="shared" si="4079"/>
        <v>13775.474641157471</v>
      </c>
      <c r="M3870" s="34">
        <f t="shared" si="4029"/>
        <v>149.95224105927213</v>
      </c>
      <c r="N3870" s="34">
        <f t="shared" si="4068"/>
        <v>1735.0499372241784</v>
      </c>
      <c r="O3870" s="34">
        <f t="shared" si="4030"/>
        <v>13.261852397919354</v>
      </c>
      <c r="P3870">
        <f t="shared" si="4083"/>
        <v>521.96660400660414</v>
      </c>
      <c r="Q3870" s="36">
        <f t="shared" si="4031"/>
        <v>1231.9501756201441</v>
      </c>
      <c r="R3870" s="34">
        <f t="shared" si="4032"/>
        <v>854.14856302839894</v>
      </c>
      <c r="S3870" s="34">
        <f t="shared" si="4033"/>
        <v>143.56983936866629</v>
      </c>
      <c r="T3870" s="36">
        <f t="shared" si="4069"/>
        <v>9.6457815606067142E-5</v>
      </c>
      <c r="U3870" s="36">
        <f t="shared" si="4034"/>
        <v>27368.07267352489</v>
      </c>
      <c r="V3870" s="36">
        <f t="shared" si="4035"/>
        <v>1.8382586569783511E-2</v>
      </c>
      <c r="W3870" s="68">
        <f t="shared" si="4036"/>
        <v>39.358498974735632</v>
      </c>
      <c r="X3870">
        <f t="shared" si="4037"/>
        <v>6.9978208883404793</v>
      </c>
      <c r="Y3870">
        <f t="shared" si="4038"/>
        <v>5.4790819485161157E-3</v>
      </c>
      <c r="Z3870" s="34">
        <f t="shared" si="4039"/>
        <v>1.6980387444359678E-3</v>
      </c>
      <c r="AA3870" s="36">
        <f t="shared" si="4040"/>
        <v>4.6705507193207143E-4</v>
      </c>
      <c r="AB3870" s="34">
        <f t="shared" si="4041"/>
        <v>1.9253560391868981E-3</v>
      </c>
      <c r="AC3870" s="36">
        <f t="shared" si="4042"/>
        <v>319.85397095742223</v>
      </c>
      <c r="AD3870" s="34">
        <f t="shared" si="4043"/>
        <v>0</v>
      </c>
      <c r="AE3870">
        <f t="shared" si="4070"/>
        <v>166127.18086806458</v>
      </c>
      <c r="AF3870" s="36">
        <f t="shared" si="4084"/>
        <v>0</v>
      </c>
      <c r="AG3870" s="34">
        <f t="shared" si="4044"/>
        <v>246.55976128745147</v>
      </c>
      <c r="AH3870">
        <f t="shared" si="4080"/>
        <v>4.4271987936713799</v>
      </c>
      <c r="AI3870" s="29">
        <f t="shared" si="4071"/>
        <v>246.55976128745147</v>
      </c>
      <c r="AJ3870">
        <f t="shared" si="4072"/>
        <v>117990.09523923749</v>
      </c>
      <c r="AK3870" s="36">
        <f t="shared" si="4085"/>
        <v>-5.7288628248899811E-14</v>
      </c>
      <c r="AL3870" s="36">
        <f t="shared" si="4073"/>
        <v>-1.6852029150367753E-4</v>
      </c>
      <c r="AM3870" s="36">
        <f t="shared" si="4074"/>
        <v>-1.1549622439354025E-3</v>
      </c>
      <c r="AN3870" s="37">
        <f t="shared" si="4086"/>
        <v>2.7916161286329598E-12</v>
      </c>
      <c r="AO3870" s="36">
        <f t="shared" si="4087"/>
        <v>0.2975636215832716</v>
      </c>
      <c r="AP3870" s="36">
        <f t="shared" si="4088"/>
        <v>0.59871224280705293</v>
      </c>
      <c r="AQ3870" s="74">
        <f t="shared" si="4045"/>
        <v>5.8052909088606478E-13</v>
      </c>
      <c r="AR3870" s="73">
        <f t="shared" si="4046"/>
        <v>5.6142703383034133E-14</v>
      </c>
      <c r="AS3870" s="72">
        <f t="shared" si="4089"/>
        <v>2.6347505711098295E-2</v>
      </c>
      <c r="AT3870" s="37">
        <f t="shared" si="4047"/>
        <v>1.5887997112735872E-8</v>
      </c>
      <c r="AU3870" s="37">
        <f t="shared" si="4048"/>
        <v>89.778242558540668</v>
      </c>
      <c r="AV3870" s="34">
        <f t="shared" si="4049"/>
        <v>16.207293599246807</v>
      </c>
      <c r="AW3870" s="34">
        <f t="shared" si="4050"/>
        <v>3.7013573263416575</v>
      </c>
      <c r="AX3870" s="37">
        <f t="shared" si="4051"/>
        <v>147.95559551866629</v>
      </c>
      <c r="AY3870" s="7">
        <f t="shared" si="4052"/>
        <v>207.22274541899037</v>
      </c>
      <c r="AZ3870" s="37">
        <f t="shared" si="4053"/>
        <v>187.31409449340191</v>
      </c>
      <c r="BA3870" s="2">
        <f>BE3870*'mass balance'!$B$17+BF3870*'mass balance'!$C$17+BG3870*'mass balance'!$D$17+BH3870*'mass balance'!$E$17</f>
        <v>1.7689996403100839E-3</v>
      </c>
      <c r="BB3870" s="2">
        <f>BE3870*'mass balance'!$B$18+BF3870*'mass balance'!$C$18+BG3870*'mass balance'!$D$18+BH3870*'mass balance'!$E$18</f>
        <v>1.796215019391778E-3</v>
      </c>
      <c r="BC3870" s="2">
        <f>BE3870*'mass balance'!$B$19+BF3870*'mass balance'!$C$19+BG3870*'mass balance'!$D$19+BH3870*'mass balance'!$E$19</f>
        <v>-2.2452687742397217E-3</v>
      </c>
      <c r="BD3870" s="2">
        <f>BE3870*'mass balance'!$B$20+BF3870*'mass balance'!$C$20+BG3870*'mass balance'!$D$20+BH3870*'mass balance'!$E$20</f>
        <v>8.1646137245080776E-5</v>
      </c>
      <c r="BE3870" s="2">
        <f>N3870*'mass balance'!$H$11+R3870*'mass balance'!$I$11+S3870*'mass balance'!$J$11</f>
        <v>-4.1310712791051861E-3</v>
      </c>
      <c r="BF3870" s="2">
        <f>N3870*'mass balance'!$H$12+R3870*'mass balance'!$I$12+S3870*'mass balance'!$J$12</f>
        <v>2.3074376447427012E-4</v>
      </c>
      <c r="BG3870" s="2">
        <f>N3870*'mass balance'!$H$13+R3870*'mass balance'!$I$13+S3870*'mass balance'!$J$13</f>
        <v>1.2712612669432985E-3</v>
      </c>
      <c r="BH3870" s="2">
        <f>N3870*'mass balance'!$H$14+R3870*'mass balance'!$I$14+S3870*'mass balance'!$J$14</f>
        <v>4.5183592115212971E-4</v>
      </c>
      <c r="BI3870" s="36">
        <f t="shared" si="4054"/>
        <v>6.4767575960678318E-26</v>
      </c>
      <c r="BJ3870" s="36">
        <f t="shared" si="4055"/>
        <v>2.3198560289139079E-29</v>
      </c>
      <c r="BK3870" s="36">
        <f t="shared" si="4056"/>
        <v>1.0893321909944487E-25</v>
      </c>
      <c r="BL3870" s="36">
        <f t="shared" si="4057"/>
        <v>5.605859614319322E-26</v>
      </c>
      <c r="BM3870" s="36">
        <f t="shared" si="4090"/>
        <v>1.1320854034948097E-22</v>
      </c>
      <c r="BN3870" s="36">
        <f t="shared" ca="1" si="4058"/>
        <v>0.18283490062008989</v>
      </c>
      <c r="BO3870" s="36">
        <f t="shared" ca="1" si="4075"/>
        <v>1</v>
      </c>
      <c r="BP3870" s="36">
        <f t="shared" si="4091"/>
        <v>-1.1320854034948097E-22</v>
      </c>
      <c r="BQ3870" s="36">
        <f t="shared" si="4092"/>
        <v>1</v>
      </c>
      <c r="BR3870" s="2">
        <f t="shared" si="4081"/>
        <v>-5</v>
      </c>
      <c r="BS3870">
        <v>0</v>
      </c>
      <c r="BT3870" s="37">
        <f t="shared" si="4076"/>
        <v>2.2508819461753209</v>
      </c>
      <c r="BU3870" s="34">
        <f t="shared" si="4059"/>
        <v>-5</v>
      </c>
      <c r="BV3870" s="34">
        <f t="shared" si="4060"/>
        <v>-5</v>
      </c>
      <c r="BW3870" s="34">
        <f t="shared" si="4061"/>
        <v>-5</v>
      </c>
      <c r="BX3870" s="34">
        <f t="shared" si="4062"/>
        <v>-5</v>
      </c>
      <c r="BY3870" s="34">
        <f t="shared" si="4063"/>
        <v>39.775852544557544</v>
      </c>
      <c r="BZ3870" s="36">
        <f t="shared" si="4077"/>
        <v>2.2452687742397217E-3</v>
      </c>
      <c r="CA3870" s="34">
        <f t="shared" si="4078"/>
        <v>1.2016618142179405E-2</v>
      </c>
    </row>
    <row r="3871" spans="1:79" ht="13.2" x14ac:dyDescent="0.25">
      <c r="A3871" s="75">
        <f t="shared" si="4064"/>
        <v>10.512328767122815</v>
      </c>
      <c r="B3871" s="34">
        <f t="shared" si="4082"/>
        <v>3836.9999999998277</v>
      </c>
      <c r="C3871">
        <f t="shared" si="4065"/>
        <v>20</v>
      </c>
      <c r="D3871" s="35">
        <f t="shared" si="4025"/>
        <v>3000</v>
      </c>
      <c r="E3871" s="27">
        <v>0</v>
      </c>
      <c r="F3871" s="64">
        <f t="shared" si="4066"/>
        <v>0.96267801959344901</v>
      </c>
      <c r="G3871" s="34">
        <v>0</v>
      </c>
      <c r="H3871" s="34">
        <f t="shared" si="4026"/>
        <v>1</v>
      </c>
      <c r="I3871" s="34">
        <f t="shared" si="4067"/>
        <v>12793.990880396937</v>
      </c>
      <c r="J3871" s="34">
        <f t="shared" si="4027"/>
        <v>148081.31067442239</v>
      </c>
      <c r="K3871" s="34">
        <f t="shared" si="4028"/>
        <v>129849.51144318248</v>
      </c>
      <c r="L3871" s="36">
        <f t="shared" si="4079"/>
        <v>13781.908546456896</v>
      </c>
      <c r="M3871" s="34">
        <f t="shared" si="4029"/>
        <v>149.95224105927213</v>
      </c>
      <c r="N3871" s="34">
        <f t="shared" si="4068"/>
        <v>1735.5901377612231</v>
      </c>
      <c r="O3871" s="34">
        <f t="shared" si="4030"/>
        <v>13.261852397919354</v>
      </c>
      <c r="P3871">
        <f t="shared" si="4083"/>
        <v>522.21039115638462</v>
      </c>
      <c r="Q3871" s="36">
        <f t="shared" si="4031"/>
        <v>1232.4321829296457</v>
      </c>
      <c r="R3871" s="34">
        <f t="shared" si="4032"/>
        <v>854.40343080321395</v>
      </c>
      <c r="S3871" s="34">
        <f t="shared" si="4033"/>
        <v>143.58644702769789</v>
      </c>
      <c r="T3871" s="36">
        <f t="shared" si="4069"/>
        <v>9.6287457948091593E-5</v>
      </c>
      <c r="U3871" s="36">
        <f t="shared" si="4034"/>
        <v>27368.072769982704</v>
      </c>
      <c r="V3871" s="36">
        <f t="shared" si="4035"/>
        <v>1.8384713003379963E-2</v>
      </c>
      <c r="W3871" s="68">
        <f t="shared" si="4036"/>
        <v>39.376881561305417</v>
      </c>
      <c r="X3871">
        <f t="shared" si="4037"/>
        <v>6.9989101746852969</v>
      </c>
      <c r="Y3871">
        <f t="shared" si="4038"/>
        <v>5.4790819485161157E-3</v>
      </c>
      <c r="Z3871" s="34">
        <f t="shared" si="4039"/>
        <v>1.6980387444359678E-3</v>
      </c>
      <c r="AA3871" s="36">
        <f t="shared" si="4040"/>
        <v>4.6689103541013049E-4</v>
      </c>
      <c r="AB3871" s="34">
        <f t="shared" si="4041"/>
        <v>1.9253560391868981E-3</v>
      </c>
      <c r="AC3871" s="36">
        <f t="shared" si="4042"/>
        <v>319.85397095742223</v>
      </c>
      <c r="AD3871" s="34">
        <f t="shared" si="4043"/>
        <v>0</v>
      </c>
      <c r="AE3871">
        <f t="shared" si="4070"/>
        <v>166127.18086806458</v>
      </c>
      <c r="AF3871" s="36">
        <f t="shared" si="4084"/>
        <v>0</v>
      </c>
      <c r="AG3871" s="34">
        <f t="shared" si="4044"/>
        <v>246.78137378814097</v>
      </c>
      <c r="AH3871">
        <f t="shared" si="4080"/>
        <v>4.4274513546773164</v>
      </c>
      <c r="AI3871" s="29">
        <f t="shared" si="4071"/>
        <v>246.78137378814097</v>
      </c>
      <c r="AJ3871">
        <f t="shared" si="4072"/>
        <v>118236.87661302563</v>
      </c>
      <c r="AK3871" s="36">
        <f t="shared" si="4085"/>
        <v>-5.6142703383034133E-14</v>
      </c>
      <c r="AL3871" s="36">
        <f t="shared" si="4073"/>
        <v>-1.6842485279216707E-4</v>
      </c>
      <c r="AM3871" s="36">
        <f t="shared" si="4074"/>
        <v>-1.1527342323978792E-3</v>
      </c>
      <c r="AN3871" s="37">
        <f t="shared" si="4086"/>
        <v>2.7343275003840601E-12</v>
      </c>
      <c r="AO3871" s="36">
        <f t="shared" si="4087"/>
        <v>0.29739510129176794</v>
      </c>
      <c r="AP3871" s="36">
        <f t="shared" si="4088"/>
        <v>0.59755728056311752</v>
      </c>
      <c r="AQ3871" s="74">
        <f t="shared" si="4045"/>
        <v>5.6958283760310738E-13</v>
      </c>
      <c r="AR3871" s="73">
        <f t="shared" si="4046"/>
        <v>5.5019090963902509E-14</v>
      </c>
      <c r="AS3871" s="72">
        <f t="shared" si="4089"/>
        <v>2.6302766620796374E-2</v>
      </c>
      <c r="AT3871" s="37">
        <f t="shared" si="4047"/>
        <v>1.5588418601882168E-8</v>
      </c>
      <c r="AU3871" s="37">
        <f t="shared" si="4048"/>
        <v>89.605053381723707</v>
      </c>
      <c r="AV3871" s="34">
        <f t="shared" si="4049"/>
        <v>16.241190615739594</v>
      </c>
      <c r="AW3871" s="34">
        <f t="shared" si="4050"/>
        <v>3.7030860640539585</v>
      </c>
      <c r="AX3871" s="37">
        <f t="shared" si="4051"/>
        <v>148.0246994516819</v>
      </c>
      <c r="AY3871" s="7">
        <f t="shared" si="4052"/>
        <v>207.34585769278087</v>
      </c>
      <c r="AZ3871" s="37">
        <f t="shared" si="4053"/>
        <v>187.40158101298732</v>
      </c>
      <c r="BA3871" s="2">
        <f>BE3871*'mass balance'!$B$17+BF3871*'mass balance'!$C$17+BG3871*'mass balance'!$D$17+BH3871*'mass balance'!$E$17</f>
        <v>1.7695322371095046E-3</v>
      </c>
      <c r="BB3871" s="2">
        <f>BE3871*'mass balance'!$B$18+BF3871*'mass balance'!$C$18+BG3871*'mass balance'!$D$18+BH3871*'mass balance'!$E$18</f>
        <v>1.7967558099881123E-3</v>
      </c>
      <c r="BC3871" s="2">
        <f>BE3871*'mass balance'!$B$19+BF3871*'mass balance'!$C$19+BG3871*'mass balance'!$D$19+BH3871*'mass balance'!$E$19</f>
        <v>-2.2459447624851398E-3</v>
      </c>
      <c r="BD3871" s="2">
        <f>BE3871*'mass balance'!$B$20+BF3871*'mass balance'!$C$20+BG3871*'mass balance'!$D$20+BH3871*'mass balance'!$E$20</f>
        <v>8.1670718635823289E-5</v>
      </c>
      <c r="BE3871" s="2">
        <f>N3871*'mass balance'!$H$11+R3871*'mass balance'!$I$11+S3871*'mass balance'!$J$11</f>
        <v>-4.1323574708600546E-3</v>
      </c>
      <c r="BF3871" s="2">
        <f>N3871*'mass balance'!$H$12+R3871*'mass balance'!$I$12+S3871*'mass balance'!$J$12</f>
        <v>2.3077045610937194E-4</v>
      </c>
      <c r="BG3871" s="2">
        <f>N3871*'mass balance'!$H$13+R3871*'mass balance'!$I$13+S3871*'mass balance'!$J$13</f>
        <v>1.2717245860867433E-3</v>
      </c>
      <c r="BH3871" s="2">
        <f>N3871*'mass balance'!$H$14+R3871*'mass balance'!$I$14+S3871*'mass balance'!$J$14</f>
        <v>4.5197659837531846E-4</v>
      </c>
      <c r="BI3871" s="36">
        <f t="shared" si="4054"/>
        <v>6.4767575960678318E-26</v>
      </c>
      <c r="BJ3871" s="36">
        <f t="shared" si="4055"/>
        <v>2.3199987244377265E-29</v>
      </c>
      <c r="BK3871" s="36">
        <f t="shared" si="4056"/>
        <v>1.08956417659734E-25</v>
      </c>
      <c r="BL3871" s="36">
        <f t="shared" si="4057"/>
        <v>5.6074191782698356E-26</v>
      </c>
      <c r="BM3871" s="36">
        <f t="shared" si="4090"/>
        <v>1.1326459894562417E-22</v>
      </c>
      <c r="BN3871" s="36">
        <f t="shared" ca="1" si="4058"/>
        <v>2.6739252274980974E-3</v>
      </c>
      <c r="BO3871" s="36">
        <f t="shared" ca="1" si="4075"/>
        <v>1</v>
      </c>
      <c r="BP3871" s="36">
        <f t="shared" si="4091"/>
        <v>-1.1326459894562417E-22</v>
      </c>
      <c r="BQ3871" s="36">
        <f t="shared" si="4092"/>
        <v>1</v>
      </c>
      <c r="BR3871" s="2">
        <f t="shared" si="4081"/>
        <v>-5</v>
      </c>
      <c r="BS3871">
        <v>0</v>
      </c>
      <c r="BT3871" s="37">
        <f t="shared" si="4076"/>
        <v>2.2515596243913527</v>
      </c>
      <c r="BU3871" s="34">
        <f t="shared" si="4059"/>
        <v>-5</v>
      </c>
      <c r="BV3871" s="34">
        <f t="shared" si="4060"/>
        <v>-5</v>
      </c>
      <c r="BW3871" s="34">
        <f t="shared" si="4061"/>
        <v>-5</v>
      </c>
      <c r="BX3871" s="34">
        <f t="shared" si="4062"/>
        <v>-5</v>
      </c>
      <c r="BY3871" s="34">
        <f t="shared" si="4063"/>
        <v>39.78823658979163</v>
      </c>
      <c r="BZ3871" s="36">
        <f t="shared" si="4077"/>
        <v>2.2459447624851398E-3</v>
      </c>
      <c r="CA3871" s="34">
        <f t="shared" si="4078"/>
        <v>1.2014624488335107E-2</v>
      </c>
    </row>
    <row r="3872" spans="1:79" ht="13.2" x14ac:dyDescent="0.25">
      <c r="A3872" s="75">
        <f t="shared" si="4064"/>
        <v>10.515068493150212</v>
      </c>
      <c r="B3872" s="34">
        <f t="shared" si="4082"/>
        <v>3837.9999999998272</v>
      </c>
      <c r="C3872">
        <f t="shared" si="4065"/>
        <v>20</v>
      </c>
      <c r="D3872" s="35">
        <f t="shared" si="4025"/>
        <v>3000</v>
      </c>
      <c r="E3872" s="27">
        <v>0</v>
      </c>
      <c r="F3872" s="64">
        <f t="shared" si="4066"/>
        <v>0.96267801959344901</v>
      </c>
      <c r="G3872" s="34">
        <v>0</v>
      </c>
      <c r="H3872" s="34">
        <f t="shared" si="4026"/>
        <v>1</v>
      </c>
      <c r="I3872" s="34">
        <f t="shared" si="4067"/>
        <v>12793.990880396937</v>
      </c>
      <c r="J3872" s="34">
        <f t="shared" si="4027"/>
        <v>148127.39897949508</v>
      </c>
      <c r="K3872" s="34">
        <f t="shared" si="4028"/>
        <v>129889.92534733877</v>
      </c>
      <c r="L3872" s="36">
        <f t="shared" si="4079"/>
        <v>13788.343196008078</v>
      </c>
      <c r="M3872" s="34">
        <f t="shared" si="4029"/>
        <v>149.95224105927213</v>
      </c>
      <c r="N3872" s="34">
        <f t="shared" si="4068"/>
        <v>1736.1303167168658</v>
      </c>
      <c r="O3872" s="34">
        <f t="shared" si="4030"/>
        <v>13.261852397919354</v>
      </c>
      <c r="P3872">
        <f t="shared" si="4083"/>
        <v>522.45420650661356</v>
      </c>
      <c r="Q3872" s="36">
        <f t="shared" si="4031"/>
        <v>1232.9142169354022</v>
      </c>
      <c r="R3872" s="34">
        <f t="shared" si="4032"/>
        <v>854.65832739218422</v>
      </c>
      <c r="S3872" s="34">
        <f t="shared" si="4033"/>
        <v>143.60304090839873</v>
      </c>
      <c r="T3872" s="36">
        <f t="shared" si="4069"/>
        <v>9.6117430550999355E-5</v>
      </c>
      <c r="U3872" s="36">
        <f t="shared" si="4034"/>
        <v>27368.072866270162</v>
      </c>
      <c r="V3872" s="36">
        <f t="shared" si="4035"/>
        <v>1.8386837672808125E-2</v>
      </c>
      <c r="W3872" s="68">
        <f t="shared" si="4036"/>
        <v>39.395266274308796</v>
      </c>
      <c r="X3872">
        <f t="shared" si="4037"/>
        <v>6.9999992480160858</v>
      </c>
      <c r="Y3872">
        <f t="shared" si="4038"/>
        <v>5.4790819485161157E-3</v>
      </c>
      <c r="Z3872" s="34">
        <f t="shared" si="4039"/>
        <v>1.6980387444359678E-3</v>
      </c>
      <c r="AA3872" s="36">
        <f t="shared" si="4040"/>
        <v>4.6672708199966921E-4</v>
      </c>
      <c r="AB3872" s="34">
        <f t="shared" si="4041"/>
        <v>1.9253560391868981E-3</v>
      </c>
      <c r="AC3872" s="36">
        <f t="shared" si="4042"/>
        <v>319.85397095742223</v>
      </c>
      <c r="AD3872" s="34">
        <f t="shared" si="4043"/>
        <v>0</v>
      </c>
      <c r="AE3872">
        <f t="shared" si="4070"/>
        <v>166127.18086806458</v>
      </c>
      <c r="AF3872" s="36">
        <f t="shared" si="4084"/>
        <v>0</v>
      </c>
      <c r="AG3872" s="34">
        <f t="shared" si="4044"/>
        <v>247.00299856296772</v>
      </c>
      <c r="AH3872">
        <f t="shared" si="4080"/>
        <v>4.4277035617702154</v>
      </c>
      <c r="AI3872" s="29">
        <f t="shared" si="4071"/>
        <v>247.00299856296772</v>
      </c>
      <c r="AJ3872">
        <f t="shared" si="4072"/>
        <v>118483.87961158859</v>
      </c>
      <c r="AK3872" s="36">
        <f t="shared" si="4085"/>
        <v>-5.5019090963902509E-14</v>
      </c>
      <c r="AL3872" s="36">
        <f t="shared" si="4073"/>
        <v>-1.6832946813080961E-4</v>
      </c>
      <c r="AM3872" s="36">
        <f t="shared" si="4074"/>
        <v>-1.1505105188670019E-3</v>
      </c>
      <c r="AN3872" s="37">
        <f t="shared" si="4086"/>
        <v>2.6781847970010261E-12</v>
      </c>
      <c r="AO3872" s="36">
        <f t="shared" si="4087"/>
        <v>0.29722667643897577</v>
      </c>
      <c r="AP3872" s="36">
        <f t="shared" si="4088"/>
        <v>0.5964045463307196</v>
      </c>
      <c r="AQ3872" s="74">
        <f t="shared" si="4045"/>
        <v>5.5883677876733859E-13</v>
      </c>
      <c r="AR3872" s="73">
        <f t="shared" si="4046"/>
        <v>5.3917368710367768E-14</v>
      </c>
      <c r="AS3872" s="72">
        <f t="shared" si="4089"/>
        <v>2.6258103499211295E-2</v>
      </c>
      <c r="AT3872" s="37">
        <f t="shared" si="4047"/>
        <v>1.5294319039196351E-8</v>
      </c>
      <c r="AU3872" s="37">
        <f t="shared" si="4048"/>
        <v>89.432198300229899</v>
      </c>
      <c r="AV3872" s="34">
        <f t="shared" si="4049"/>
        <v>16.275118073747663</v>
      </c>
      <c r="AW3872" s="34">
        <f t="shared" si="4050"/>
        <v>3.7048150017406174</v>
      </c>
      <c r="AX3872" s="37">
        <f t="shared" si="4051"/>
        <v>148.09381137790479</v>
      </c>
      <c r="AY3872" s="7">
        <f t="shared" si="4052"/>
        <v>207.46901072770189</v>
      </c>
      <c r="AZ3872" s="37">
        <f t="shared" si="4053"/>
        <v>187.48907765221358</v>
      </c>
      <c r="BA3872" s="2">
        <f>BE3872*'mass balance'!$B$17+BF3872*'mass balance'!$C$17+BG3872*'mass balance'!$D$17+BH3872*'mass balance'!$E$17</f>
        <v>1.7700648660135517E-3</v>
      </c>
      <c r="BB3872" s="2">
        <f>BE3872*'mass balance'!$B$18+BF3872*'mass balance'!$C$18+BG3872*'mass balance'!$D$18+BH3872*'mass balance'!$E$18</f>
        <v>1.7972966331829914E-3</v>
      </c>
      <c r="BC3872" s="2">
        <f>BE3872*'mass balance'!$B$19+BF3872*'mass balance'!$C$19+BG3872*'mass balance'!$D$19+BH3872*'mass balance'!$E$19</f>
        <v>-2.2466207914787397E-3</v>
      </c>
      <c r="BD3872" s="2">
        <f>BE3872*'mass balance'!$B$20+BF3872*'mass balance'!$C$20+BG3872*'mass balance'!$D$20+BH3872*'mass balance'!$E$20</f>
        <v>8.169530150831778E-5</v>
      </c>
      <c r="BE3872" s="2">
        <f>N3872*'mass balance'!$H$11+R3872*'mass balance'!$I$11+S3872*'mass balance'!$J$11</f>
        <v>-4.1336436112306323E-3</v>
      </c>
      <c r="BF3872" s="2">
        <f>N3872*'mass balance'!$H$12+R3872*'mass balance'!$I$12+S3872*'mass balance'!$J$12</f>
        <v>2.3079712560010194E-4</v>
      </c>
      <c r="BG3872" s="2">
        <f>N3872*'mass balance'!$H$13+R3872*'mass balance'!$I$13+S3872*'mass balance'!$J$13</f>
        <v>1.2721878420970392E-3</v>
      </c>
      <c r="BH3872" s="2">
        <f>N3872*'mass balance'!$H$14+R3872*'mass balance'!$I$14+S3872*'mass balance'!$J$14</f>
        <v>4.5211726997835037E-4</v>
      </c>
      <c r="BI3872" s="36">
        <f t="shared" si="4054"/>
        <v>6.4767575960678318E-26</v>
      </c>
      <c r="BJ3872" s="36">
        <f t="shared" si="4055"/>
        <v>2.3201414930903178E-29</v>
      </c>
      <c r="BK3872" s="36">
        <f t="shared" si="4056"/>
        <v>1.0897961764697839E-25</v>
      </c>
      <c r="BL3872" s="36">
        <f t="shared" si="4057"/>
        <v>5.6089790543318178E-26</v>
      </c>
      <c r="BM3872" s="36">
        <f t="shared" si="4090"/>
        <v>1.1332067313740686E-22</v>
      </c>
      <c r="BN3872" s="36">
        <f t="shared" ca="1" si="4058"/>
        <v>0.31840856881650592</v>
      </c>
      <c r="BO3872" s="36">
        <f t="shared" ca="1" si="4075"/>
        <v>1</v>
      </c>
      <c r="BP3872" s="36">
        <f t="shared" si="4091"/>
        <v>-1.1332067313740686E-22</v>
      </c>
      <c r="BQ3872" s="36">
        <f t="shared" si="4092"/>
        <v>1</v>
      </c>
      <c r="BR3872" s="2">
        <f t="shared" si="4081"/>
        <v>-5</v>
      </c>
      <c r="BS3872">
        <v>0</v>
      </c>
      <c r="BT3872" s="37">
        <f t="shared" si="4076"/>
        <v>2.2522373434574363</v>
      </c>
      <c r="BU3872" s="34">
        <f t="shared" si="4059"/>
        <v>-5</v>
      </c>
      <c r="BV3872" s="34">
        <f t="shared" si="4060"/>
        <v>-5</v>
      </c>
      <c r="BW3872" s="34">
        <f t="shared" si="4061"/>
        <v>-5</v>
      </c>
      <c r="BX3872" s="34">
        <f t="shared" si="4062"/>
        <v>-5</v>
      </c>
      <c r="BY3872" s="34">
        <f t="shared" si="4063"/>
        <v>39.800620140274148</v>
      </c>
      <c r="BZ3872" s="36">
        <f t="shared" si="4077"/>
        <v>2.2466207914787397E-3</v>
      </c>
      <c r="CA3872" s="34">
        <f t="shared" si="4078"/>
        <v>1.2012632264559253E-2</v>
      </c>
    </row>
    <row r="3873" spans="1:79" ht="13.2" x14ac:dyDescent="0.25">
      <c r="A3873" s="75">
        <f t="shared" si="4064"/>
        <v>10.517808219177608</v>
      </c>
      <c r="B3873" s="34">
        <f t="shared" si="4082"/>
        <v>3838.9999999998267</v>
      </c>
      <c r="C3873">
        <f t="shared" si="4065"/>
        <v>20</v>
      </c>
      <c r="D3873" s="35">
        <f t="shared" si="4025"/>
        <v>3000</v>
      </c>
      <c r="E3873" s="27">
        <v>0</v>
      </c>
      <c r="F3873" s="64">
        <f t="shared" si="4066"/>
        <v>0.96267801959344901</v>
      </c>
      <c r="G3873" s="34">
        <v>0</v>
      </c>
      <c r="H3873" s="34">
        <f t="shared" si="4026"/>
        <v>1</v>
      </c>
      <c r="I3873" s="34">
        <f t="shared" si="4067"/>
        <v>12793.990880396937</v>
      </c>
      <c r="J3873" s="34">
        <f t="shared" si="4027"/>
        <v>148173.4854407864</v>
      </c>
      <c r="K3873" s="34">
        <f t="shared" si="4028"/>
        <v>129930.33763472039</v>
      </c>
      <c r="L3873" s="36">
        <f t="shared" si="4079"/>
        <v>13794.77858919356</v>
      </c>
      <c r="M3873" s="34">
        <f t="shared" si="4029"/>
        <v>149.95224105927213</v>
      </c>
      <c r="N3873" s="34">
        <f t="shared" si="4068"/>
        <v>1736.6704740624295</v>
      </c>
      <c r="O3873" s="34">
        <f t="shared" si="4030"/>
        <v>13.261852397919354</v>
      </c>
      <c r="P3873">
        <f t="shared" si="4083"/>
        <v>522.69805003389479</v>
      </c>
      <c r="Q3873" s="36">
        <f t="shared" si="4031"/>
        <v>1233.3962775991649</v>
      </c>
      <c r="R3873" s="34">
        <f t="shared" si="4032"/>
        <v>854.91325277103431</v>
      </c>
      <c r="S3873" s="34">
        <f t="shared" si="4033"/>
        <v>143.61962101350207</v>
      </c>
      <c r="T3873" s="36">
        <f t="shared" si="4069"/>
        <v>9.5947732710076363E-5</v>
      </c>
      <c r="U3873" s="36">
        <f t="shared" si="4034"/>
        <v>27368.072962387592</v>
      </c>
      <c r="V3873" s="36">
        <f t="shared" si="4035"/>
        <v>1.8388960578417945E-2</v>
      </c>
      <c r="W3873" s="68">
        <f t="shared" si="4036"/>
        <v>39.413653111981603</v>
      </c>
      <c r="X3873">
        <f t="shared" si="4037"/>
        <v>7.0010881083744536</v>
      </c>
      <c r="Y3873">
        <f t="shared" si="4038"/>
        <v>5.4790819485161157E-3</v>
      </c>
      <c r="Z3873" s="34">
        <f t="shared" si="4039"/>
        <v>1.6980387444359678E-3</v>
      </c>
      <c r="AA3873" s="36">
        <f t="shared" si="4040"/>
        <v>4.6656321164068319E-4</v>
      </c>
      <c r="AB3873" s="34">
        <f t="shared" si="4041"/>
        <v>1.9253560391868981E-3</v>
      </c>
      <c r="AC3873" s="36">
        <f t="shared" si="4042"/>
        <v>319.85397095742223</v>
      </c>
      <c r="AD3873" s="34">
        <f t="shared" si="4043"/>
        <v>0</v>
      </c>
      <c r="AE3873">
        <f t="shared" si="4070"/>
        <v>166127.18086806458</v>
      </c>
      <c r="AF3873" s="36">
        <f t="shared" si="4084"/>
        <v>0</v>
      </c>
      <c r="AG3873" s="34">
        <f t="shared" si="4044"/>
        <v>247.22463559434584</v>
      </c>
      <c r="AH3873">
        <f t="shared" si="4080"/>
        <v>4.4279554150598415</v>
      </c>
      <c r="AI3873" s="29">
        <f t="shared" si="4071"/>
        <v>247.22463559434584</v>
      </c>
      <c r="AJ3873">
        <f t="shared" si="4072"/>
        <v>118731.10424718294</v>
      </c>
      <c r="AK3873" s="36">
        <f t="shared" si="4085"/>
        <v>-5.3917368710367768E-14</v>
      </c>
      <c r="AL3873" s="36">
        <f t="shared" si="4073"/>
        <v>-1.6823413748899457E-4</v>
      </c>
      <c r="AM3873" s="36">
        <f t="shared" si="4074"/>
        <v>-1.1482910950515834E-3</v>
      </c>
      <c r="AN3873" s="37">
        <f t="shared" si="4086"/>
        <v>2.6231657060371235E-12</v>
      </c>
      <c r="AO3873" s="36">
        <f t="shared" si="4087"/>
        <v>0.29705834697084493</v>
      </c>
      <c r="AP3873" s="36">
        <f t="shared" si="4088"/>
        <v>0.59525403581185254</v>
      </c>
      <c r="AQ3873" s="74">
        <f t="shared" si="4045"/>
        <v>5.4828737010124494E-13</v>
      </c>
      <c r="AR3873" s="73">
        <f t="shared" si="4046"/>
        <v>5.2837122096580751E-14</v>
      </c>
      <c r="AS3873" s="72">
        <f t="shared" si="4089"/>
        <v>2.62135162173452E-2</v>
      </c>
      <c r="AT3873" s="37">
        <f t="shared" si="4047"/>
        <v>1.5005601424421625E-8</v>
      </c>
      <c r="AU3873" s="37">
        <f t="shared" si="4048"/>
        <v>89.259676669563518</v>
      </c>
      <c r="AV3873" s="34">
        <f t="shared" si="4049"/>
        <v>16.309075974954553</v>
      </c>
      <c r="AW3873" s="34">
        <f t="shared" si="4050"/>
        <v>3.7065441392357283</v>
      </c>
      <c r="AX3873" s="37">
        <f t="shared" si="4051"/>
        <v>148.16293129070371</v>
      </c>
      <c r="AY3873" s="7">
        <f t="shared" si="4052"/>
        <v>207.59220451687557</v>
      </c>
      <c r="AZ3873" s="37">
        <f t="shared" si="4053"/>
        <v>187.57658440268531</v>
      </c>
      <c r="BA3873" s="2">
        <f>BE3873*'mass balance'!$B$17+BF3873*'mass balance'!$C$17+BG3873*'mass balance'!$D$17+BH3873*'mass balance'!$E$17</f>
        <v>1.7705975269792437E-3</v>
      </c>
      <c r="BB3873" s="2">
        <f>BE3873*'mass balance'!$B$18+BF3873*'mass balance'!$C$18+BG3873*'mass balance'!$D$18+BH3873*'mass balance'!$E$18</f>
        <v>1.7978374889327706E-3</v>
      </c>
      <c r="BC3873" s="2">
        <f>BE3873*'mass balance'!$B$19+BF3873*'mass balance'!$C$19+BG3873*'mass balance'!$D$19+BH3873*'mass balance'!$E$19</f>
        <v>-2.2472968611659629E-3</v>
      </c>
      <c r="BD3873" s="2">
        <f>BE3873*'mass balance'!$B$20+BF3873*'mass balance'!$C$20+BG3873*'mass balance'!$D$20+BH3873*'mass balance'!$E$20</f>
        <v>8.1719885860580456E-5</v>
      </c>
      <c r="BE3873" s="2">
        <f>N3873*'mass balance'!$H$11+R3873*'mass balance'!$I$11+S3873*'mass balance'!$J$11</f>
        <v>-4.1349297001486412E-3</v>
      </c>
      <c r="BF3873" s="2">
        <f>N3873*'mass balance'!$H$12+R3873*'mass balance'!$I$12+S3873*'mass balance'!$J$12</f>
        <v>2.3082377295085294E-4</v>
      </c>
      <c r="BG3873" s="2">
        <f>N3873*'mass balance'!$H$13+R3873*'mass balance'!$I$13+S3873*'mass balance'!$J$13</f>
        <v>1.2726510349618848E-3</v>
      </c>
      <c r="BH3873" s="2">
        <f>N3873*'mass balance'!$H$14+R3873*'mass balance'!$I$14+S3873*'mass balance'!$J$14</f>
        <v>4.522579359537576E-4</v>
      </c>
      <c r="BI3873" s="36">
        <f t="shared" si="4054"/>
        <v>6.4767575960678318E-26</v>
      </c>
      <c r="BJ3873" s="36">
        <f t="shared" si="4055"/>
        <v>2.3202843347780772E-29</v>
      </c>
      <c r="BK3873" s="36">
        <f t="shared" si="4056"/>
        <v>1.0900281906190929E-25</v>
      </c>
      <c r="BL3873" s="36">
        <f t="shared" si="4057"/>
        <v>5.6105392424820514E-26</v>
      </c>
      <c r="BM3873" s="36">
        <f t="shared" si="4090"/>
        <v>1.1337676292795017E-22</v>
      </c>
      <c r="BN3873" s="36">
        <f t="shared" ca="1" si="4058"/>
        <v>0.55481749683997561</v>
      </c>
      <c r="BO3873" s="36">
        <f t="shared" ca="1" si="4075"/>
        <v>1</v>
      </c>
      <c r="BP3873" s="36">
        <f t="shared" si="4091"/>
        <v>-1.1337676292795017E-22</v>
      </c>
      <c r="BQ3873" s="36">
        <f t="shared" si="4092"/>
        <v>1</v>
      </c>
      <c r="BR3873" s="2">
        <f t="shared" si="4081"/>
        <v>-5</v>
      </c>
      <c r="BS3873">
        <v>0</v>
      </c>
      <c r="BT3873" s="37">
        <f t="shared" si="4076"/>
        <v>2.2529151033188777</v>
      </c>
      <c r="BU3873" s="34">
        <f t="shared" si="4059"/>
        <v>-5</v>
      </c>
      <c r="BV3873" s="34">
        <f t="shared" si="4060"/>
        <v>-5</v>
      </c>
      <c r="BW3873" s="34">
        <f t="shared" si="4061"/>
        <v>-5</v>
      </c>
      <c r="BX3873" s="34">
        <f t="shared" si="4062"/>
        <v>-5</v>
      </c>
      <c r="BY3873" s="34">
        <f t="shared" si="4063"/>
        <v>39.813003195347704</v>
      </c>
      <c r="BZ3873" s="36">
        <f t="shared" si="4077"/>
        <v>2.2472968611659629E-3</v>
      </c>
      <c r="CA3873" s="34">
        <f t="shared" si="4078"/>
        <v>1.2010641469419065E-2</v>
      </c>
    </row>
    <row r="3874" spans="1:79" ht="13.2" x14ac:dyDescent="0.25">
      <c r="A3874" s="75">
        <f t="shared" si="4064"/>
        <v>10.520547945205005</v>
      </c>
      <c r="B3874" s="34">
        <f t="shared" si="4082"/>
        <v>3839.9999999998267</v>
      </c>
      <c r="C3874">
        <f t="shared" si="4065"/>
        <v>20</v>
      </c>
      <c r="D3874" s="35">
        <f t="shared" ref="D3874:D3937" si="4093">IF($B$31=1,$B$28,IF(E3874=0,$B$28,0))</f>
        <v>3000</v>
      </c>
      <c r="E3874" s="27">
        <v>0</v>
      </c>
      <c r="F3874" s="64">
        <f t="shared" si="4066"/>
        <v>0.96267801959344901</v>
      </c>
      <c r="G3874" s="34">
        <v>0</v>
      </c>
      <c r="H3874" s="34">
        <f t="shared" ref="H3874:H3937" si="4094">IF(AE3874&gt;$F$24,IF(L3874&gt;0,1,0),1)</f>
        <v>1</v>
      </c>
      <c r="I3874" s="34">
        <f t="shared" si="4067"/>
        <v>12793.990880396937</v>
      </c>
      <c r="J3874" s="34">
        <f t="shared" ref="J3874:J3937" si="4095">IF(AE3874&lt;$F$24,0,I3874*W3874^(2/3))</f>
        <v>148219.57005585128</v>
      </c>
      <c r="K3874" s="34">
        <f t="shared" ref="K3874:K3937" si="4096">IF(AE3874&lt;$F$24,0,IF(E3874&gt;=0,I3874*(D3874/($F$29+D3874))*W3874^(2/3)-1*(M3874/$D$25)*W3874^(2/3),-1*(M3874/$D$25)*W3874^(2/3)))</f>
        <v>129970.74830318333</v>
      </c>
      <c r="L3874" s="36">
        <f t="shared" si="4079"/>
        <v>13801.214725396008</v>
      </c>
      <c r="M3874" s="34">
        <f t="shared" ref="M3874:M3937" si="4097">$H$24*F3874</f>
        <v>149.95224105927213</v>
      </c>
      <c r="N3874" s="34">
        <f t="shared" si="4068"/>
        <v>1737.2106097692574</v>
      </c>
      <c r="O3874" s="34">
        <f t="shared" ref="O3874:O3937" si="4098">$D$29*F3874</f>
        <v>13.261852397919354</v>
      </c>
      <c r="P3874">
        <f t="shared" si="4083"/>
        <v>522.94192171483701</v>
      </c>
      <c r="Q3874" s="36">
        <f t="shared" ref="Q3874:Q3937" si="4099">W3874*U3874*($D$30*(Y3874/W3874^(1/3))+O3874)/($D$27*U3874+$D$30)</f>
        <v>1233.8783648826977</v>
      </c>
      <c r="R3874" s="34">
        <f t="shared" ref="R3874:R3937" si="4100">IF(AE3874&gt;=$F$25,P3874+AC3874+(1-$D$28)*AG3874,P3874+AC3874+AF3874)</f>
        <v>855.16820691549401</v>
      </c>
      <c r="S3874" s="34">
        <f t="shared" ref="S3874:S3937" si="4101">Q3874-P3874-AC3874-AG3874-AF3874</f>
        <v>143.63618734574277</v>
      </c>
      <c r="T3874" s="36">
        <f t="shared" si="4069"/>
        <v>9.5778363729461498E-5</v>
      </c>
      <c r="U3874" s="36">
        <f t="shared" ref="U3874:U3937" si="4102">IF(AE3874&lt;$F$24,AT3874,U3873+T3873)</f>
        <v>27368.073058335325</v>
      </c>
      <c r="V3874" s="36">
        <f t="shared" ref="V3874:V3937" si="4103">W3874*AA3874</f>
        <v>1.8391081720559636E-2</v>
      </c>
      <c r="W3874" s="68">
        <f t="shared" ref="W3874:W3937" si="4104">IF(AE3874&lt;$F$24,AS3874,W3873+V3873)</f>
        <v>39.432042072560023</v>
      </c>
      <c r="X3874">
        <f t="shared" ref="X3874:X3937" si="4105">W3874^(1/3)/$L$24</f>
        <v>7.0021767558019992</v>
      </c>
      <c r="Y3874">
        <f t="shared" ref="Y3874:Y3937" si="4106">M3874/$H$30</f>
        <v>5.4790819485161157E-3</v>
      </c>
      <c r="Z3874" s="34">
        <f t="shared" ref="Z3874:Z3937" si="4107">$H$28*F3874</f>
        <v>1.6980387444359678E-3</v>
      </c>
      <c r="AA3874" s="36">
        <f t="shared" ref="AA3874:AA3937" si="4108">Y3874*(((U3874/$H$30)/W3874^(1/3)-(1+G3874/W3874^(1/3))/$H$29^(1/3))/(U3874/$H$30+$H$27))</f>
        <v>4.6639942427322641E-4</v>
      </c>
      <c r="AB3874" s="34">
        <f t="shared" ref="AB3874:AB3937" si="4109">$D$31*F3874</f>
        <v>1.9253560391868981E-3</v>
      </c>
      <c r="AC3874" s="36">
        <f t="shared" ref="AC3874:AC3937" si="4110">AB3874*AE3874</f>
        <v>319.85397095742223</v>
      </c>
      <c r="AD3874" s="34">
        <f t="shared" ref="AD3874:AD3937" si="4111">IF(AE3874&lt;$F$24,AM3874*M3874,IF(AE3874&lt;$F$25,(1-$D$27)*Q3874-AC3874,0))</f>
        <v>0</v>
      </c>
      <c r="AE3874">
        <f t="shared" si="4070"/>
        <v>166127.18086806458</v>
      </c>
      <c r="AF3874" s="36">
        <f t="shared" si="4084"/>
        <v>0</v>
      </c>
      <c r="AG3874" s="34">
        <f t="shared" ref="AG3874:AG3937" si="4112">IF(AE3874&gt;=$F$25,(1-$D$27)*Q3874-AC3874,0)</f>
        <v>247.44628486469571</v>
      </c>
      <c r="AH3874">
        <f t="shared" si="4080"/>
        <v>4.4282069146567267</v>
      </c>
      <c r="AI3874" s="29">
        <f t="shared" si="4071"/>
        <v>247.44628486469571</v>
      </c>
      <c r="AJ3874">
        <f t="shared" si="4072"/>
        <v>118978.55053204764</v>
      </c>
      <c r="AK3874" s="36">
        <f t="shared" si="4085"/>
        <v>-5.2837122096580751E-14</v>
      </c>
      <c r="AL3874" s="36">
        <f t="shared" si="4073"/>
        <v>-1.6813886083612899E-4</v>
      </c>
      <c r="AM3874" s="36">
        <f t="shared" si="4074"/>
        <v>-1.1460759526764315E-3</v>
      </c>
      <c r="AN3874" s="37">
        <f t="shared" si="4086"/>
        <v>2.5692483373267558E-12</v>
      </c>
      <c r="AO3874" s="36">
        <f t="shared" si="4087"/>
        <v>0.29689011283335592</v>
      </c>
      <c r="AP3874" s="36">
        <f t="shared" si="4088"/>
        <v>0.594105744716801</v>
      </c>
      <c r="AQ3874" s="74">
        <f t="shared" ref="AQ3874:AQ3937" si="4113">(AN3874*Y3874)/AO3874^3</f>
        <v>5.3793112793184642E-13</v>
      </c>
      <c r="AR3874" s="73">
        <f t="shared" ref="AR3874:AR3937" si="4114">AO3874^2*(($H$27*AQ3874)/($H$27+AQ3874))*(1+((Z3874*AO3874)/Y3874))</f>
        <v>5.1777944214032427E-14</v>
      </c>
      <c r="AS3874" s="72">
        <f t="shared" si="4089"/>
        <v>2.6169004646419317E-2</v>
      </c>
      <c r="AT3874" s="37">
        <f t="shared" ref="AT3874:AT3937" si="4115">AN3874*M3874/AS3874</f>
        <v>1.4722170415934074E-8</v>
      </c>
      <c r="AU3874" s="37">
        <f t="shared" ref="AU3874:AU3937" si="4116">AP3874*M3874</f>
        <v>89.087487846472129</v>
      </c>
      <c r="AV3874" s="34">
        <f t="shared" ref="AV3874:AV3937" si="4117">(((AH3874+AJ3874)/$X$27)*$L$29)/(1-$J$24)</f>
        <v>16.343064321041371</v>
      </c>
      <c r="AW3874" s="34">
        <f t="shared" ref="AW3874:AW3937" si="4118">L3874/$L$25/(1-$L$26)</f>
        <v>3.7082734763734186</v>
      </c>
      <c r="AX3874" s="37">
        <f t="shared" ref="AX3874:AX3937" si="4119">(((U3874*W3874)/$X$27)*$L$29)/$X$24</f>
        <v>148.2320591834488</v>
      </c>
      <c r="AY3874" s="7">
        <f t="shared" ref="AY3874:AY3937" si="4120">AX3874+W3874+AV3874+AW3874</f>
        <v>207.71543905342361</v>
      </c>
      <c r="AZ3874" s="37">
        <f t="shared" ref="AZ3874:AZ3937" si="4121">AX3874+W3874</f>
        <v>187.66410125600882</v>
      </c>
      <c r="BA3874" s="2">
        <f>BE3874*'mass balance'!$B$17+BF3874*'mass balance'!$C$17+BG3874*'mass balance'!$D$17+BH3874*'mass balance'!$E$17</f>
        <v>1.7711302199636108E-3</v>
      </c>
      <c r="BB3874" s="2">
        <f>BE3874*'mass balance'!$B$18+BF3874*'mass balance'!$C$18+BG3874*'mass balance'!$D$18+BH3874*'mass balance'!$E$18</f>
        <v>1.7983783771938198E-3</v>
      </c>
      <c r="BC3874" s="2">
        <f>BE3874*'mass balance'!$B$19+BF3874*'mass balance'!$C$19+BG3874*'mass balance'!$D$19+BH3874*'mass balance'!$E$19</f>
        <v>-2.2479729714922746E-3</v>
      </c>
      <c r="BD3874" s="2">
        <f>BE3874*'mass balance'!$B$20+BF3874*'mass balance'!$C$20+BG3874*'mass balance'!$D$20+BH3874*'mass balance'!$E$20</f>
        <v>8.1744471690628148E-5</v>
      </c>
      <c r="BE3874" s="2">
        <f>N3874*'mass balance'!$H$11+R3874*'mass balance'!$I$11+S3874*'mass balance'!$J$11</f>
        <v>-4.1362157375458503E-3</v>
      </c>
      <c r="BF3874" s="2">
        <f>N3874*'mass balance'!$H$12+R3874*'mass balance'!$I$12+S3874*'mass balance'!$J$12</f>
        <v>2.3085039816602042E-4</v>
      </c>
      <c r="BG3874" s="2">
        <f>N3874*'mass balance'!$H$13+R3874*'mass balance'!$I$13+S3874*'mass balance'!$J$13</f>
        <v>1.2731141646690012E-3</v>
      </c>
      <c r="BH3874" s="2">
        <f>N3874*'mass balance'!$H$14+R3874*'mass balance'!$I$14+S3874*'mass balance'!$J$14</f>
        <v>4.5239859629407739E-4</v>
      </c>
      <c r="BI3874" s="36">
        <f t="shared" ref="BI3874:BI3937" si="4122">$F$26*EXP($P$24*(1/(273+$P$29)-1/(273+C3874)))/(1+EXP($P$25*(1/(273+C3874)-1/$P$27))+EXP($P$26*(1/$P$28-1/(273+C3874))))</f>
        <v>6.4767575960678318E-26</v>
      </c>
      <c r="BJ3874" s="36">
        <f t="shared" ref="BJ3874:BJ3937" si="4123">($F$27*(W3874/$H$29)*BK3874+BI3874)*(U3874/$H$30)*((Y3874/W3874^(1/3))-AA3874)-AA3874*BK3874</f>
        <v>2.320427249407519E-29</v>
      </c>
      <c r="BK3874" s="36">
        <f t="shared" ref="BK3874:BK3937" si="4124">IF(AE3874&gt;$F$24,BK3873+BJ3873,0)</f>
        <v>1.0902602190525707E-25</v>
      </c>
      <c r="BL3874" s="36">
        <f t="shared" ref="BL3874:BL3937" si="4125">BK3874-AA3874*BM3874</f>
        <v>5.6120997426973481E-26</v>
      </c>
      <c r="BM3874" s="36">
        <f t="shared" si="4090"/>
        <v>1.1343286832037498E-22</v>
      </c>
      <c r="BN3874" s="36">
        <f t="shared" ref="BN3874:BN3937" ca="1" si="4126">RAND()</f>
        <v>0.43661961482204692</v>
      </c>
      <c r="BO3874" s="36">
        <f t="shared" ca="1" si="4075"/>
        <v>1</v>
      </c>
      <c r="BP3874" s="36">
        <f t="shared" si="4091"/>
        <v>-1.1343286832037498E-22</v>
      </c>
      <c r="BQ3874" s="36">
        <f t="shared" si="4092"/>
        <v>1</v>
      </c>
      <c r="BR3874" s="2">
        <f t="shared" si="4081"/>
        <v>-5</v>
      </c>
      <c r="BS3874">
        <v>0</v>
      </c>
      <c r="BT3874" s="37">
        <f t="shared" si="4076"/>
        <v>2.2535929039210054</v>
      </c>
      <c r="BU3874" s="34">
        <f t="shared" ref="BU3874:BU3937" si="4127">IF(AE3874&lt;=$F$25,X3874,-5)</f>
        <v>-5</v>
      </c>
      <c r="BV3874" s="34">
        <f t="shared" ref="BV3874:BV3937" si="4128">IF(AE3874&lt;=$F$25,AY3874,-5)</f>
        <v>-5</v>
      </c>
      <c r="BW3874" s="34">
        <f t="shared" ref="BW3874:BW3937" si="4129">IF(AE3874&lt;=$F$24,X3874,-5)</f>
        <v>-5</v>
      </c>
      <c r="BX3874" s="34">
        <f t="shared" ref="BX3874:BX3937" si="4130">IF(AE3874&lt;=$F$24,AY3874,-5)</f>
        <v>-5</v>
      </c>
      <c r="BY3874" s="34">
        <f t="shared" ref="BY3874:BY3937" si="4131">J3874/$L$25/(1-$L$26)</f>
        <v>39.825385754355317</v>
      </c>
      <c r="BZ3874" s="36">
        <f t="shared" si="4077"/>
        <v>2.2479729714922746E-3</v>
      </c>
      <c r="CA3874" s="34">
        <f t="shared" si="4078"/>
        <v>1.2008652101483622E-2</v>
      </c>
    </row>
    <row r="3875" spans="1:79" ht="13.2" x14ac:dyDescent="0.25">
      <c r="A3875" s="75">
        <f t="shared" ref="A3875:A3938" si="4132">IF($B$31=24,A3874+1/(365*24),A3874+1/365)</f>
        <v>10.523287671232401</v>
      </c>
      <c r="B3875" s="34">
        <f t="shared" si="4082"/>
        <v>3840.9999999998263</v>
      </c>
      <c r="C3875">
        <f t="shared" ref="C3875:C3938" si="4133">$B$29</f>
        <v>20</v>
      </c>
      <c r="D3875" s="35">
        <f t="shared" si="4093"/>
        <v>3000</v>
      </c>
      <c r="E3875" s="27">
        <v>0</v>
      </c>
      <c r="F3875" s="64">
        <f t="shared" ref="F3875:F3938" si="4134">EXP($P$24*(1/($P$29)-1/(273+C3875)))/(1+EXP($P$25*(1/(273+C3875)-1/$P$27))+EXP($P$26*(1/$P$28-1/(273+C3875))))</f>
        <v>0.96267801959344901</v>
      </c>
      <c r="G3875" s="34">
        <v>0</v>
      </c>
      <c r="H3875" s="34">
        <f t="shared" si="4094"/>
        <v>1</v>
      </c>
      <c r="I3875" s="34">
        <f t="shared" ref="I3875:I3938" si="4135">$H$25*F3875</f>
        <v>12793.990880396937</v>
      </c>
      <c r="J3875" s="34">
        <f t="shared" si="4095"/>
        <v>148265.65282224602</v>
      </c>
      <c r="K3875" s="34">
        <f t="shared" si="4096"/>
        <v>130011.15735058473</v>
      </c>
      <c r="L3875" s="36">
        <f t="shared" si="4079"/>
        <v>13807.651603998203</v>
      </c>
      <c r="M3875" s="34">
        <f t="shared" si="4097"/>
        <v>149.95224105927213</v>
      </c>
      <c r="N3875" s="34">
        <f t="shared" ref="N3875:N3938" si="4136">IF(AE3875&lt;$F$24,0,IF(L3875&gt;0.0000001*$F$28*W3875,H3875*M3875*W3875^(2/3),0))</f>
        <v>1737.7507238087078</v>
      </c>
      <c r="O3875" s="34">
        <f t="shared" si="4098"/>
        <v>13.261852397919354</v>
      </c>
      <c r="P3875">
        <f t="shared" si="4083"/>
        <v>523.18582152605313</v>
      </c>
      <c r="Q3875" s="36">
        <f t="shared" si="4099"/>
        <v>1234.3604787477764</v>
      </c>
      <c r="R3875" s="34">
        <f t="shared" si="4100"/>
        <v>855.42318980129755</v>
      </c>
      <c r="S3875" s="34">
        <f t="shared" si="4101"/>
        <v>143.65273990785806</v>
      </c>
      <c r="T3875" s="36">
        <f t="shared" ref="T3875:T3938" si="4137">IF(AE3875&lt;$F$24,(M3875*0-U3875*Y3875)/W3875^(1/3),IF(L3875/$F$28&lt;0.0000001,(M3875*0-U3875*Y3875)/W3875^(1/3),(M3875*H3875-U3875*Y3875)/W3875^(1/3)))</f>
        <v>9.5609322922139494E-5</v>
      </c>
      <c r="U3875" s="36">
        <f t="shared" si="4102"/>
        <v>27368.073154113688</v>
      </c>
      <c r="V3875" s="36">
        <f t="shared" si="4103"/>
        <v>1.8393201099583624E-2</v>
      </c>
      <c r="W3875" s="68">
        <f t="shared" si="4104"/>
        <v>39.450433154280582</v>
      </c>
      <c r="X3875">
        <f t="shared" si="4105"/>
        <v>7.0032651903403078</v>
      </c>
      <c r="Y3875">
        <f t="shared" si="4106"/>
        <v>5.4790819485161157E-3</v>
      </c>
      <c r="Z3875" s="34">
        <f t="shared" si="4107"/>
        <v>1.6980387444359678E-3</v>
      </c>
      <c r="AA3875" s="36">
        <f t="shared" si="4108"/>
        <v>4.662357198374098E-4</v>
      </c>
      <c r="AB3875" s="34">
        <f t="shared" si="4109"/>
        <v>1.9253560391868981E-3</v>
      </c>
      <c r="AC3875" s="36">
        <f t="shared" si="4110"/>
        <v>319.85397095742223</v>
      </c>
      <c r="AD3875" s="34">
        <f t="shared" si="4111"/>
        <v>0</v>
      </c>
      <c r="AE3875">
        <f t="shared" ref="AE3875:AE3938" si="4138">IF(AE3874&lt;$F$24,AU3875,AE3874+AD3874)</f>
        <v>166127.18086806458</v>
      </c>
      <c r="AF3875" s="36">
        <f t="shared" si="4084"/>
        <v>0</v>
      </c>
      <c r="AG3875" s="34">
        <f t="shared" si="4112"/>
        <v>247.66794635644294</v>
      </c>
      <c r="AH3875">
        <f t="shared" si="4080"/>
        <v>4.4284580606711188</v>
      </c>
      <c r="AI3875" s="29">
        <f t="shared" ref="AI3875:AI3938" si="4139">IF(AE3874&gt;=$F$25,IF(B3874&gt;=$J$29,IF(AH3874&gt;($D$28/$J$30)*((1-$D$27)*($H$30*(Y3875*W3875^(2/3)+Z3875*W3875)/(1+(1/$H$27)))-AC3875),($D$28/$J$30)*((1-$D$27)*($H$30*(Y3875*W3875^(2/3)+Z3875*W3875)/(1+(1/$H$27)))-AC3875),AG3875),0),0)</f>
        <v>247.66794635644294</v>
      </c>
      <c r="AJ3875">
        <f t="shared" ref="AJ3875:AJ3938" si="4140">IF(AJ3874&gt;$J$27*$J$28,0,AI3875+AJ3874)</f>
        <v>119226.21847840407</v>
      </c>
      <c r="AK3875" s="36">
        <f t="shared" si="4085"/>
        <v>-5.1777944214032427E-14</v>
      </c>
      <c r="AL3875" s="36">
        <f t="shared" ref="AL3875:AL3938" si="4141">(Y3874*AQ3874-Z3874*$H$27*AO3874)/(3*(AQ3874+$H$27))</f>
        <v>-1.6804363814163718E-4</v>
      </c>
      <c r="AM3875" s="36">
        <f t="shared" ref="AM3875:AM3938" si="4142">(1-$D$27)*AR3874-AB3874*AP3874</f>
        <v>-1.1438650834823163E-3</v>
      </c>
      <c r="AN3875" s="37">
        <f t="shared" si="4086"/>
        <v>2.5164112152301751E-12</v>
      </c>
      <c r="AO3875" s="36">
        <f t="shared" si="4087"/>
        <v>0.29672197397251981</v>
      </c>
      <c r="AP3875" s="36">
        <f t="shared" si="4088"/>
        <v>0.59295966876412454</v>
      </c>
      <c r="AQ3875" s="74">
        <f t="shared" si="4113"/>
        <v>5.2776462819246531E-13</v>
      </c>
      <c r="AR3875" s="73">
        <f t="shared" si="4114"/>
        <v>5.0739435635977397E-14</v>
      </c>
      <c r="AS3875" s="72">
        <f t="shared" si="4089"/>
        <v>2.6124568657873527E-2</v>
      </c>
      <c r="AT3875" s="37">
        <f t="shared" si="4115"/>
        <v>1.4443932303422988E-8</v>
      </c>
      <c r="AU3875" s="37">
        <f t="shared" si="4116"/>
        <v>88.915631188944161</v>
      </c>
      <c r="AV3875" s="34">
        <f t="shared" si="4117"/>
        <v>16.377083113686826</v>
      </c>
      <c r="AW3875" s="34">
        <f t="shared" si="4118"/>
        <v>3.7100030129878467</v>
      </c>
      <c r="AX3875" s="37">
        <f t="shared" si="4119"/>
        <v>148.30119504951134</v>
      </c>
      <c r="AY3875" s="7">
        <f t="shared" si="4120"/>
        <v>207.83871433046659</v>
      </c>
      <c r="AZ3875" s="37">
        <f t="shared" si="4121"/>
        <v>187.75162820379191</v>
      </c>
      <c r="BA3875" s="2">
        <f>BE3875*'mass balance'!$B$17+BF3875*'mass balance'!$C$17+BG3875*'mass balance'!$D$17+BH3875*'mass balance'!$E$17</f>
        <v>1.7716629449236951E-3</v>
      </c>
      <c r="BB3875" s="2">
        <f>BE3875*'mass balance'!$B$18+BF3875*'mass balance'!$C$18+BG3875*'mass balance'!$D$18+BH3875*'mass balance'!$E$18</f>
        <v>1.7989192979225219E-3</v>
      </c>
      <c r="BC3875" s="2">
        <f>BE3875*'mass balance'!$B$19+BF3875*'mass balance'!$C$19+BG3875*'mass balance'!$D$19+BH3875*'mass balance'!$E$19</f>
        <v>-2.2486491224031516E-3</v>
      </c>
      <c r="BD3875" s="2">
        <f>BE3875*'mass balance'!$B$20+BF3875*'mass balance'!$C$20+BG3875*'mass balance'!$D$20+BH3875*'mass balance'!$E$20</f>
        <v>8.1769058996478244E-5</v>
      </c>
      <c r="BE3875" s="2">
        <f>N3875*'mass balance'!$H$11+R3875*'mass balance'!$I$11+S3875*'mass balance'!$J$11</f>
        <v>-4.1375017233540659E-3</v>
      </c>
      <c r="BF3875" s="2">
        <f>N3875*'mass balance'!$H$12+R3875*'mass balance'!$I$12+S3875*'mass balance'!$J$12</f>
        <v>2.3087700125000362E-4</v>
      </c>
      <c r="BG3875" s="2">
        <f>N3875*'mass balance'!$H$13+R3875*'mass balance'!$I$13+S3875*'mass balance'!$J$13</f>
        <v>1.2735772312061245E-3</v>
      </c>
      <c r="BH3875" s="2">
        <f>N3875*'mass balance'!$H$14+R3875*'mass balance'!$I$14+S3875*'mass balance'!$J$14</f>
        <v>4.525392509918509E-4</v>
      </c>
      <c r="BI3875" s="36">
        <f t="shared" si="4122"/>
        <v>6.4767575960678318E-26</v>
      </c>
      <c r="BJ3875" s="36">
        <f t="shared" si="4123"/>
        <v>2.3205702368853247E-29</v>
      </c>
      <c r="BK3875" s="36">
        <f t="shared" si="4124"/>
        <v>1.0904922617775114E-25</v>
      </c>
      <c r="BL3875" s="36">
        <f t="shared" si="4125"/>
        <v>5.613660554954563E-26</v>
      </c>
      <c r="BM3875" s="36">
        <f t="shared" si="4090"/>
        <v>1.1348898931780196E-22</v>
      </c>
      <c r="BN3875" s="36">
        <f t="shared" ca="1" si="4126"/>
        <v>0.57368088456503796</v>
      </c>
      <c r="BO3875" s="36">
        <f t="shared" ref="BO3875:BO3938" ca="1" si="4143">IF(BO3874=1,IF(BN3875&lt;BM3875,0,1),0)</f>
        <v>1</v>
      </c>
      <c r="BP3875" s="36">
        <f t="shared" si="4091"/>
        <v>-1.1348898931780196E-22</v>
      </c>
      <c r="BQ3875" s="36">
        <f t="shared" si="4092"/>
        <v>1</v>
      </c>
      <c r="BR3875" s="2">
        <f t="shared" si="4081"/>
        <v>-5</v>
      </c>
      <c r="BS3875">
        <v>0</v>
      </c>
      <c r="BT3875" s="37">
        <f t="shared" ref="BT3875:BT3938" si="4144">IF($B$31=24,(-1*BC3875*(0.082058*(20+273.15))/(0.082058*293.15))*24.06*1000,(-1*BC3875*(0.082058*(20+273.15))/(0.082058*293.15))*24.06*1000/24)</f>
        <v>2.2542707452091593</v>
      </c>
      <c r="BU3875" s="34">
        <f t="shared" si="4127"/>
        <v>-5</v>
      </c>
      <c r="BV3875" s="34">
        <f t="shared" si="4128"/>
        <v>-5</v>
      </c>
      <c r="BW3875" s="34">
        <f t="shared" si="4129"/>
        <v>-5</v>
      </c>
      <c r="BX3875" s="34">
        <f t="shared" si="4130"/>
        <v>-5</v>
      </c>
      <c r="BY3875" s="34">
        <f t="shared" si="4131"/>
        <v>39.837767816640394</v>
      </c>
      <c r="BZ3875" s="36">
        <f t="shared" ref="BZ3875:BZ3938" si="4145">BC3875*-1</f>
        <v>2.2486491224031516E-3</v>
      </c>
      <c r="CA3875" s="34">
        <f t="shared" ref="CA3875:CA3938" si="4146">BT3875/AZ3875</f>
        <v>1.2006664159323818E-2</v>
      </c>
    </row>
    <row r="3876" spans="1:79" ht="13.2" x14ac:dyDescent="0.25">
      <c r="A3876" s="75">
        <f t="shared" si="4132"/>
        <v>10.526027397259798</v>
      </c>
      <c r="B3876" s="34">
        <f t="shared" si="4082"/>
        <v>3841.9999999998263</v>
      </c>
      <c r="C3876">
        <f t="shared" si="4133"/>
        <v>20</v>
      </c>
      <c r="D3876" s="35">
        <f t="shared" si="4093"/>
        <v>3000</v>
      </c>
      <c r="E3876" s="27">
        <v>0</v>
      </c>
      <c r="F3876" s="64">
        <f t="shared" si="4134"/>
        <v>0.96267801959344901</v>
      </c>
      <c r="G3876" s="34">
        <v>0</v>
      </c>
      <c r="H3876" s="34">
        <f t="shared" si="4094"/>
        <v>1</v>
      </c>
      <c r="I3876" s="34">
        <f t="shared" si="4135"/>
        <v>12793.990880396937</v>
      </c>
      <c r="J3876" s="34">
        <f t="shared" si="4095"/>
        <v>148311.73373752867</v>
      </c>
      <c r="K3876" s="34">
        <f t="shared" si="4096"/>
        <v>130051.56477478336</v>
      </c>
      <c r="L3876" s="36">
        <f t="shared" ref="L3876:L3939" si="4147">IF(L3875+K3876&gt;$F$28*W3876,$F$28*W3876,L3875+K3876)</f>
        <v>13814.089224383059</v>
      </c>
      <c r="M3876" s="34">
        <f t="shared" si="4097"/>
        <v>149.95224105927213</v>
      </c>
      <c r="N3876" s="34">
        <f t="shared" si="4136"/>
        <v>1738.2908161521598</v>
      </c>
      <c r="O3876" s="34">
        <f t="shared" si="4098"/>
        <v>13.261852397919354</v>
      </c>
      <c r="P3876">
        <f t="shared" si="4083"/>
        <v>523.42974944416108</v>
      </c>
      <c r="Q3876" s="36">
        <f t="shared" si="4099"/>
        <v>1234.8426191561882</v>
      </c>
      <c r="R3876" s="34">
        <f t="shared" si="4100"/>
        <v>855.67820140418428</v>
      </c>
      <c r="S3876" s="34">
        <f t="shared" si="4101"/>
        <v>143.66927870258644</v>
      </c>
      <c r="T3876" s="36">
        <f t="shared" si="4137"/>
        <v>9.5440609568195448E-5</v>
      </c>
      <c r="U3876" s="36">
        <f t="shared" si="4102"/>
        <v>27368.073249723013</v>
      </c>
      <c r="V3876" s="36">
        <f t="shared" si="4103"/>
        <v>1.8395318715840582E-2</v>
      </c>
      <c r="W3876" s="68">
        <f t="shared" si="4104"/>
        <v>39.468826355380166</v>
      </c>
      <c r="X3876">
        <f t="shared" si="4105"/>
        <v>7.0043534120309614</v>
      </c>
      <c r="Y3876">
        <f t="shared" si="4106"/>
        <v>5.4790819485161157E-3</v>
      </c>
      <c r="Z3876" s="34">
        <f t="shared" si="4107"/>
        <v>1.6980387444359678E-3</v>
      </c>
      <c r="AA3876" s="36">
        <f t="shared" si="4108"/>
        <v>4.66072098273402E-4</v>
      </c>
      <c r="AB3876" s="34">
        <f t="shared" si="4109"/>
        <v>1.9253560391868981E-3</v>
      </c>
      <c r="AC3876" s="36">
        <f t="shared" si="4110"/>
        <v>319.85397095742223</v>
      </c>
      <c r="AD3876" s="34">
        <f t="shared" si="4111"/>
        <v>0</v>
      </c>
      <c r="AE3876">
        <f t="shared" si="4138"/>
        <v>166127.18086806458</v>
      </c>
      <c r="AF3876" s="36">
        <f t="shared" si="4084"/>
        <v>0</v>
      </c>
      <c r="AG3876" s="34">
        <f t="shared" si="4112"/>
        <v>247.88962005201847</v>
      </c>
      <c r="AH3876">
        <f t="shared" ref="AH3876:AH3939" si="4148">IF(AH3875&lt;0,0,AH3875*$D$28+AG3876-AI3875)</f>
        <v>4.4287088532130952</v>
      </c>
      <c r="AI3876" s="29">
        <f t="shared" si="4139"/>
        <v>247.88962005201847</v>
      </c>
      <c r="AJ3876">
        <f t="shared" si="4140"/>
        <v>119474.1080984561</v>
      </c>
      <c r="AK3876" s="36">
        <f t="shared" si="4085"/>
        <v>-5.0739435635977397E-14</v>
      </c>
      <c r="AL3876" s="36">
        <f t="shared" si="4141"/>
        <v>-1.6794846937496065E-4</v>
      </c>
      <c r="AM3876" s="36">
        <f t="shared" si="4142"/>
        <v>-1.1416584792259413E-3</v>
      </c>
      <c r="AN3876" s="37">
        <f t="shared" si="4086"/>
        <v>2.4646332710161427E-12</v>
      </c>
      <c r="AO3876" s="36">
        <f t="shared" si="4087"/>
        <v>0.29655393033437816</v>
      </c>
      <c r="AP3876" s="36">
        <f t="shared" si="4088"/>
        <v>0.59181580368064224</v>
      </c>
      <c r="AQ3876" s="74">
        <f t="shared" si="4113"/>
        <v>5.1778450544028562E-13</v>
      </c>
      <c r="AR3876" s="73">
        <f t="shared" si="4114"/>
        <v>4.9721204284189684E-14</v>
      </c>
      <c r="AS3876" s="72">
        <f t="shared" si="4089"/>
        <v>2.6080208123365985E-2</v>
      </c>
      <c r="AT3876" s="37">
        <f t="shared" si="4115"/>
        <v>1.4170794981003255E-8</v>
      </c>
      <c r="AU3876" s="37">
        <f t="shared" si="4116"/>
        <v>88.744106056206533</v>
      </c>
      <c r="AV3876" s="34">
        <f t="shared" si="4117"/>
        <v>16.411132354567197</v>
      </c>
      <c r="AW3876" s="34">
        <f t="shared" si="4118"/>
        <v>3.7117327489132061</v>
      </c>
      <c r="AX3876" s="37">
        <f t="shared" si="4119"/>
        <v>148.37033888226415</v>
      </c>
      <c r="AY3876" s="7">
        <f t="shared" si="4120"/>
        <v>207.96203034112472</v>
      </c>
      <c r="AZ3876" s="37">
        <f t="shared" si="4121"/>
        <v>187.83916523764432</v>
      </c>
      <c r="BA3876" s="2">
        <f>BE3876*'mass balance'!$B$17+BF3876*'mass balance'!$C$17+BG3876*'mass balance'!$D$17+BH3876*'mass balance'!$E$17</f>
        <v>1.7721957018165544E-3</v>
      </c>
      <c r="BB3876" s="2">
        <f>BE3876*'mass balance'!$B$18+BF3876*'mass balance'!$C$18+BG3876*'mass balance'!$D$18+BH3876*'mass balance'!$E$18</f>
        <v>1.7994602510752707E-3</v>
      </c>
      <c r="BC3876" s="2">
        <f>BE3876*'mass balance'!$B$19+BF3876*'mass balance'!$C$19+BG3876*'mass balance'!$D$19+BH3876*'mass balance'!$E$19</f>
        <v>-2.2493253138440887E-3</v>
      </c>
      <c r="BD3876" s="2">
        <f>BE3876*'mass balance'!$B$20+BF3876*'mass balance'!$C$20+BG3876*'mass balance'!$D$20+BH3876*'mass balance'!$E$20</f>
        <v>8.1793647776148674E-5</v>
      </c>
      <c r="BE3876" s="2">
        <f>N3876*'mass balance'!$H$11+R3876*'mass balance'!$I$11+S3876*'mass balance'!$J$11</f>
        <v>-4.138787657505142E-3</v>
      </c>
      <c r="BF3876" s="2">
        <f>N3876*'mass balance'!$H$12+R3876*'mass balance'!$I$12+S3876*'mass balance'!$J$12</f>
        <v>2.3090358220720377E-4</v>
      </c>
      <c r="BG3876" s="2">
        <f>N3876*'mass balance'!$H$13+R3876*'mass balance'!$I$13+S3876*'mass balance'!$J$13</f>
        <v>1.2740402345610155E-3</v>
      </c>
      <c r="BH3876" s="2">
        <f>N3876*'mass balance'!$H$14+R3876*'mass balance'!$I$14+S3876*'mass balance'!$J$14</f>
        <v>4.5267990003962485E-4</v>
      </c>
      <c r="BI3876" s="36">
        <f t="shared" si="4122"/>
        <v>6.4767575960678318E-26</v>
      </c>
      <c r="BJ3876" s="36">
        <f t="shared" si="4123"/>
        <v>2.3207132971183179E-29</v>
      </c>
      <c r="BK3876" s="36">
        <f t="shared" si="4124"/>
        <v>1.0907243188011999E-25</v>
      </c>
      <c r="BL3876" s="36">
        <f t="shared" si="4125"/>
        <v>5.6152216792305903E-26</v>
      </c>
      <c r="BM3876" s="36">
        <f t="shared" si="4090"/>
        <v>1.135451259233515E-22</v>
      </c>
      <c r="BN3876" s="36">
        <f t="shared" ca="1" si="4126"/>
        <v>7.8175738079314327E-2</v>
      </c>
      <c r="BO3876" s="36">
        <f t="shared" ca="1" si="4143"/>
        <v>1</v>
      </c>
      <c r="BP3876" s="36">
        <f t="shared" si="4091"/>
        <v>-1.135451259233515E-22</v>
      </c>
      <c r="BQ3876" s="36">
        <f t="shared" si="4092"/>
        <v>1</v>
      </c>
      <c r="BR3876" s="2">
        <f t="shared" ref="BR3876:BR3939" si="4149">IF(AJ3876-AJ3875&lt;-10000,$N$28*0.7,-5)</f>
        <v>-5</v>
      </c>
      <c r="BS3876">
        <v>0</v>
      </c>
      <c r="BT3876" s="37">
        <f t="shared" si="4144"/>
        <v>2.2549486271286985</v>
      </c>
      <c r="BU3876" s="34">
        <f t="shared" si="4127"/>
        <v>-5</v>
      </c>
      <c r="BV3876" s="34">
        <f t="shared" si="4128"/>
        <v>-5</v>
      </c>
      <c r="BW3876" s="34">
        <f t="shared" si="4129"/>
        <v>-5</v>
      </c>
      <c r="BX3876" s="34">
        <f t="shared" si="4130"/>
        <v>-5</v>
      </c>
      <c r="BY3876" s="34">
        <f t="shared" si="4131"/>
        <v>39.850149381546792</v>
      </c>
      <c r="BZ3876" s="36">
        <f t="shared" si="4145"/>
        <v>2.2493253138440887E-3</v>
      </c>
      <c r="CA3876" s="34">
        <f t="shared" si="4146"/>
        <v>1.2004677641512381E-2</v>
      </c>
    </row>
    <row r="3877" spans="1:79" ht="13.2" x14ac:dyDescent="0.25">
      <c r="A3877" s="75">
        <f t="shared" si="4132"/>
        <v>10.528767123287194</v>
      </c>
      <c r="B3877" s="34">
        <f t="shared" si="4082"/>
        <v>3842.9999999998258</v>
      </c>
      <c r="C3877">
        <f t="shared" si="4133"/>
        <v>20</v>
      </c>
      <c r="D3877" s="35">
        <f t="shared" si="4093"/>
        <v>3000</v>
      </c>
      <c r="E3877" s="27">
        <v>0</v>
      </c>
      <c r="F3877" s="64">
        <f t="shared" si="4134"/>
        <v>0.96267801959344901</v>
      </c>
      <c r="G3877" s="34">
        <v>0</v>
      </c>
      <c r="H3877" s="34">
        <f t="shared" si="4094"/>
        <v>1</v>
      </c>
      <c r="I3877" s="34">
        <f t="shared" si="4135"/>
        <v>12793.990880396937</v>
      </c>
      <c r="J3877" s="34">
        <f t="shared" si="4095"/>
        <v>148357.81279925891</v>
      </c>
      <c r="K3877" s="34">
        <f t="shared" si="4096"/>
        <v>130091.97057363928</v>
      </c>
      <c r="L3877" s="36">
        <f t="shared" si="4147"/>
        <v>13820.527585933602</v>
      </c>
      <c r="M3877" s="34">
        <f t="shared" si="4097"/>
        <v>149.95224105927213</v>
      </c>
      <c r="N3877" s="34">
        <f t="shared" si="4136"/>
        <v>1738.8308867710114</v>
      </c>
      <c r="O3877" s="34">
        <f t="shared" si="4098"/>
        <v>13.261852397919354</v>
      </c>
      <c r="P3877">
        <f t="shared" si="4083"/>
        <v>523.67370544578318</v>
      </c>
      <c r="Q3877" s="36">
        <f t="shared" si="4099"/>
        <v>1235.3247860697334</v>
      </c>
      <c r="R3877" s="34">
        <f t="shared" si="4100"/>
        <v>855.93324169989842</v>
      </c>
      <c r="S3877" s="34">
        <f t="shared" si="4101"/>
        <v>143.68580373266889</v>
      </c>
      <c r="T3877" s="36">
        <f t="shared" si="4137"/>
        <v>9.52722229816111E-5</v>
      </c>
      <c r="U3877" s="36">
        <f t="shared" si="4102"/>
        <v>27368.073345163622</v>
      </c>
      <c r="V3877" s="36">
        <f t="shared" si="4103"/>
        <v>1.839743456968141E-2</v>
      </c>
      <c r="W3877" s="68">
        <f t="shared" si="4104"/>
        <v>39.487221674096006</v>
      </c>
      <c r="X3877">
        <f t="shared" si="4105"/>
        <v>7.0054414209155347</v>
      </c>
      <c r="Y3877">
        <f t="shared" si="4106"/>
        <v>5.4790819485161157E-3</v>
      </c>
      <c r="Z3877" s="34">
        <f t="shared" si="4107"/>
        <v>1.6980387444359678E-3</v>
      </c>
      <c r="AA3877" s="36">
        <f t="shared" si="4108"/>
        <v>4.6590855952142877E-4</v>
      </c>
      <c r="AB3877" s="34">
        <f t="shared" si="4109"/>
        <v>1.9253560391868981E-3</v>
      </c>
      <c r="AC3877" s="36">
        <f t="shared" si="4110"/>
        <v>319.85397095742223</v>
      </c>
      <c r="AD3877" s="34">
        <f t="shared" si="4111"/>
        <v>0</v>
      </c>
      <c r="AE3877">
        <f t="shared" si="4138"/>
        <v>166127.18086806458</v>
      </c>
      <c r="AF3877" s="36">
        <f t="shared" si="4084"/>
        <v>0</v>
      </c>
      <c r="AG3877" s="34">
        <f t="shared" si="4112"/>
        <v>248.11130593385906</v>
      </c>
      <c r="AH3877">
        <f t="shared" si="4148"/>
        <v>4.4289592923930172</v>
      </c>
      <c r="AI3877" s="29">
        <f t="shared" si="4139"/>
        <v>248.11130593385906</v>
      </c>
      <c r="AJ3877">
        <f t="shared" si="4140"/>
        <v>119722.21940438995</v>
      </c>
      <c r="AK3877" s="36">
        <f t="shared" si="4085"/>
        <v>-4.9721204284189684E-14</v>
      </c>
      <c r="AL3877" s="36">
        <f t="shared" si="4141"/>
        <v>-1.6785335450555822E-4</v>
      </c>
      <c r="AM3877" s="36">
        <f t="shared" si="4142"/>
        <v>-1.1394561316799118E-3</v>
      </c>
      <c r="AN3877" s="37">
        <f t="shared" si="4086"/>
        <v>2.4138938353801652E-12</v>
      </c>
      <c r="AO3877" s="36">
        <f t="shared" si="4087"/>
        <v>0.2963859818650032</v>
      </c>
      <c r="AP3877" s="36">
        <f t="shared" si="4088"/>
        <v>0.59067414520141626</v>
      </c>
      <c r="AQ3877" s="74">
        <f t="shared" si="4113"/>
        <v>5.0798745188945821E-13</v>
      </c>
      <c r="AR3877" s="73">
        <f t="shared" si="4114"/>
        <v>4.8722865298011671E-14</v>
      </c>
      <c r="AS3877" s="72">
        <f t="shared" si="4089"/>
        <v>2.6035922914772813E-2</v>
      </c>
      <c r="AT3877" s="37">
        <f t="shared" si="4115"/>
        <v>1.390266792075329E-8</v>
      </c>
      <c r="AU3877" s="37">
        <f t="shared" si="4116"/>
        <v>88.572911808722282</v>
      </c>
      <c r="AV3877" s="34">
        <f t="shared" si="4117"/>
        <v>16.445212045356367</v>
      </c>
      <c r="AW3877" s="34">
        <f t="shared" si="4118"/>
        <v>3.7134626839837219</v>
      </c>
      <c r="AX3877" s="37">
        <f t="shared" si="4119"/>
        <v>148.43949067508117</v>
      </c>
      <c r="AY3877" s="7">
        <f t="shared" si="4120"/>
        <v>208.08538707851727</v>
      </c>
      <c r="AZ3877" s="37">
        <f t="shared" si="4121"/>
        <v>187.92671234917719</v>
      </c>
      <c r="BA3877" s="2">
        <f>BE3877*'mass balance'!$B$17+BF3877*'mass balance'!$C$17+BG3877*'mass balance'!$D$17+BH3877*'mass balance'!$E$17</f>
        <v>1.7727284905992569E-3</v>
      </c>
      <c r="BB3877" s="2">
        <f>BE3877*'mass balance'!$B$18+BF3877*'mass balance'!$C$18+BG3877*'mass balance'!$D$18+BH3877*'mass balance'!$E$18</f>
        <v>1.8000012366084766E-3</v>
      </c>
      <c r="BC3877" s="2">
        <f>BE3877*'mass balance'!$B$19+BF3877*'mass balance'!$C$19+BG3877*'mass balance'!$D$19+BH3877*'mass balance'!$E$19</f>
        <v>-2.2500015457605957E-3</v>
      </c>
      <c r="BD3877" s="2">
        <f>BE3877*'mass balance'!$B$20+BF3877*'mass balance'!$C$20+BG3877*'mass balance'!$D$20+BH3877*'mass balance'!$E$20</f>
        <v>8.1818238027658017E-5</v>
      </c>
      <c r="BE3877" s="2">
        <f>N3877*'mass balance'!$H$11+R3877*'mass balance'!$I$11+S3877*'mass balance'!$J$11</f>
        <v>-4.1400735399309795E-3</v>
      </c>
      <c r="BF3877" s="2">
        <f>N3877*'mass balance'!$H$12+R3877*'mass balance'!$I$12+S3877*'mass balance'!$J$12</f>
        <v>2.3093014104202619E-4</v>
      </c>
      <c r="BG3877" s="2">
        <f>N3877*'mass balance'!$H$13+R3877*'mass balance'!$I$13+S3877*'mass balance'!$J$13</f>
        <v>1.2745031747214556E-3</v>
      </c>
      <c r="BH3877" s="2">
        <f>N3877*'mass balance'!$H$14+R3877*'mass balance'!$I$14+S3877*'mass balance'!$J$14</f>
        <v>4.5282054342995082E-4</v>
      </c>
      <c r="BI3877" s="36">
        <f t="shared" si="4122"/>
        <v>6.4767575960678318E-26</v>
      </c>
      <c r="BJ3877" s="36">
        <f t="shared" si="4123"/>
        <v>2.3208564300134604E-29</v>
      </c>
      <c r="BK3877" s="36">
        <f t="shared" si="4124"/>
        <v>1.0909563901309117E-25</v>
      </c>
      <c r="BL3877" s="36">
        <f t="shared" si="4125"/>
        <v>5.6167831155023597E-26</v>
      </c>
      <c r="BM3877" s="36">
        <f t="shared" si="4090"/>
        <v>1.136012781401438E-22</v>
      </c>
      <c r="BN3877" s="36">
        <f t="shared" ca="1" si="4126"/>
        <v>0.16649804657181655</v>
      </c>
      <c r="BO3877" s="36">
        <f t="shared" ca="1" si="4143"/>
        <v>1</v>
      </c>
      <c r="BP3877" s="36">
        <f t="shared" si="4091"/>
        <v>-1.136012781401438E-22</v>
      </c>
      <c r="BQ3877" s="36">
        <f t="shared" si="4092"/>
        <v>1</v>
      </c>
      <c r="BR3877" s="2">
        <f t="shared" si="4149"/>
        <v>-5</v>
      </c>
      <c r="BS3877">
        <v>0</v>
      </c>
      <c r="BT3877" s="37">
        <f t="shared" si="4144"/>
        <v>2.255626549624997</v>
      </c>
      <c r="BU3877" s="34">
        <f t="shared" si="4127"/>
        <v>-5</v>
      </c>
      <c r="BV3877" s="34">
        <f t="shared" si="4128"/>
        <v>-5</v>
      </c>
      <c r="BW3877" s="34">
        <f t="shared" si="4129"/>
        <v>-5</v>
      </c>
      <c r="BX3877" s="34">
        <f t="shared" si="4130"/>
        <v>-5</v>
      </c>
      <c r="BY3877" s="34">
        <f t="shared" si="4131"/>
        <v>39.862530448418831</v>
      </c>
      <c r="BZ3877" s="36">
        <f t="shared" si="4145"/>
        <v>2.2500015457605957E-3</v>
      </c>
      <c r="CA3877" s="34">
        <f t="shared" si="4146"/>
        <v>1.200269254662387E-2</v>
      </c>
    </row>
    <row r="3878" spans="1:79" ht="13.2" x14ac:dyDescent="0.25">
      <c r="A3878" s="75">
        <f t="shared" si="4132"/>
        <v>10.53150684931459</v>
      </c>
      <c r="B3878" s="34">
        <f t="shared" si="4082"/>
        <v>3843.9999999998254</v>
      </c>
      <c r="C3878">
        <f t="shared" si="4133"/>
        <v>20</v>
      </c>
      <c r="D3878" s="35">
        <f t="shared" si="4093"/>
        <v>3000</v>
      </c>
      <c r="E3878" s="27">
        <v>0</v>
      </c>
      <c r="F3878" s="64">
        <f t="shared" si="4134"/>
        <v>0.96267801959344901</v>
      </c>
      <c r="G3878" s="34">
        <v>0</v>
      </c>
      <c r="H3878" s="34">
        <f t="shared" si="4094"/>
        <v>1</v>
      </c>
      <c r="I3878" s="34">
        <f t="shared" si="4135"/>
        <v>12793.990880396937</v>
      </c>
      <c r="J3878" s="34">
        <f t="shared" si="4095"/>
        <v>148403.89000499778</v>
      </c>
      <c r="K3878" s="34">
        <f t="shared" si="4096"/>
        <v>130132.37474501385</v>
      </c>
      <c r="L3878" s="36">
        <f t="shared" si="4147"/>
        <v>13826.96668803299</v>
      </c>
      <c r="M3878" s="34">
        <f t="shared" si="4097"/>
        <v>149.95224105927213</v>
      </c>
      <c r="N3878" s="34">
        <f t="shared" si="4136"/>
        <v>1739.3709356366769</v>
      </c>
      <c r="O3878" s="34">
        <f t="shared" si="4098"/>
        <v>13.261852397919354</v>
      </c>
      <c r="P3878">
        <f t="shared" si="4083"/>
        <v>523.91768950754658</v>
      </c>
      <c r="Q3878" s="36">
        <f t="shared" si="4099"/>
        <v>1235.806979450223</v>
      </c>
      <c r="R3878" s="34">
        <f t="shared" si="4100"/>
        <v>856.1883106641892</v>
      </c>
      <c r="S3878" s="34">
        <f t="shared" si="4101"/>
        <v>143.70231500084742</v>
      </c>
      <c r="T3878" s="36">
        <f t="shared" si="4137"/>
        <v>9.5104162476858061E-5</v>
      </c>
      <c r="U3878" s="36">
        <f t="shared" si="4102"/>
        <v>27368.073440435845</v>
      </c>
      <c r="V3878" s="36">
        <f t="shared" si="4103"/>
        <v>1.8399548661457255E-2</v>
      </c>
      <c r="W3878" s="68">
        <f t="shared" si="4104"/>
        <v>39.505619108665684</v>
      </c>
      <c r="X3878">
        <f t="shared" si="4105"/>
        <v>7.00652921703559</v>
      </c>
      <c r="Y3878">
        <f t="shared" si="4106"/>
        <v>5.4790819485161157E-3</v>
      </c>
      <c r="Z3878" s="34">
        <f t="shared" si="4107"/>
        <v>1.6980387444359678E-3</v>
      </c>
      <c r="AA3878" s="36">
        <f t="shared" si="4108"/>
        <v>4.6574510352177356E-4</v>
      </c>
      <c r="AB3878" s="34">
        <f t="shared" si="4109"/>
        <v>1.9253560391868981E-3</v>
      </c>
      <c r="AC3878" s="36">
        <f t="shared" si="4110"/>
        <v>319.85397095742223</v>
      </c>
      <c r="AD3878" s="34">
        <f t="shared" si="4111"/>
        <v>0</v>
      </c>
      <c r="AE3878">
        <f t="shared" si="4138"/>
        <v>166127.18086806458</v>
      </c>
      <c r="AF3878" s="36">
        <f t="shared" si="4084"/>
        <v>0</v>
      </c>
      <c r="AG3878" s="34">
        <f t="shared" si="4112"/>
        <v>248.33300398440679</v>
      </c>
      <c r="AH3878">
        <f t="shared" si="4148"/>
        <v>4.4292093783211044</v>
      </c>
      <c r="AI3878" s="29">
        <f t="shared" si="4139"/>
        <v>248.33300398440679</v>
      </c>
      <c r="AJ3878">
        <f t="shared" si="4140"/>
        <v>119970.55240837435</v>
      </c>
      <c r="AK3878" s="36">
        <f t="shared" si="4085"/>
        <v>-4.8722865298011671E-14</v>
      </c>
      <c r="AL3878" s="36">
        <f t="shared" si="4141"/>
        <v>-1.6775829350290614E-4</v>
      </c>
      <c r="AM3878" s="36">
        <f t="shared" si="4142"/>
        <v>-1.1372580326327042E-3</v>
      </c>
      <c r="AN3878" s="37">
        <f t="shared" si="4086"/>
        <v>2.3641726310959757E-12</v>
      </c>
      <c r="AO3878" s="36">
        <f t="shared" si="4087"/>
        <v>0.29621812851049767</v>
      </c>
      <c r="AP3878" s="36">
        <f t="shared" si="4088"/>
        <v>0.58953468906973638</v>
      </c>
      <c r="AQ3878" s="74">
        <f t="shared" si="4113"/>
        <v>4.9837021645952381E-13</v>
      </c>
      <c r="AR3878" s="73">
        <f t="shared" si="4114"/>
        <v>4.7744040905658753E-14</v>
      </c>
      <c r="AS3878" s="72">
        <f t="shared" si="4089"/>
        <v>2.5991712904187676E-2</v>
      </c>
      <c r="AT3878" s="37">
        <f t="shared" si="4115"/>
        <v>1.3639462146672131E-8</v>
      </c>
      <c r="AU3878" s="37">
        <f t="shared" si="4116"/>
        <v>88.402047808188144</v>
      </c>
      <c r="AV3878" s="34">
        <f t="shared" si="4117"/>
        <v>16.479322187725796</v>
      </c>
      <c r="AW3878" s="34">
        <f t="shared" si="4118"/>
        <v>3.7151928180336529</v>
      </c>
      <c r="AX3878" s="37">
        <f t="shared" si="4119"/>
        <v>148.50865042133776</v>
      </c>
      <c r="AY3878" s="7">
        <f t="shared" si="4120"/>
        <v>208.20878453576287</v>
      </c>
      <c r="AZ3878" s="37">
        <f t="shared" si="4121"/>
        <v>188.01426953000345</v>
      </c>
      <c r="BA3878" s="2">
        <f>BE3878*'mass balance'!$B$17+BF3878*'mass balance'!$C$17+BG3878*'mass balance'!$D$17+BH3878*'mass balance'!$E$17</f>
        <v>1.7732613112288842E-3</v>
      </c>
      <c r="BB3878" s="2">
        <f>BE3878*'mass balance'!$B$18+BF3878*'mass balance'!$C$18+BG3878*'mass balance'!$D$18+BH3878*'mass balance'!$E$18</f>
        <v>1.8005422544785598E-3</v>
      </c>
      <c r="BC3878" s="2">
        <f>BE3878*'mass balance'!$B$19+BF3878*'mass balance'!$C$19+BG3878*'mass balance'!$D$19+BH3878*'mass balance'!$E$19</f>
        <v>-2.2506778180981998E-3</v>
      </c>
      <c r="BD3878" s="2">
        <f>BE3878*'mass balance'!$B$20+BF3878*'mass balance'!$C$20+BG3878*'mass balance'!$D$20+BH3878*'mass balance'!$E$20</f>
        <v>8.1842829749025463E-5</v>
      </c>
      <c r="BE3878" s="2">
        <f>N3878*'mass balance'!$H$11+R3878*'mass balance'!$I$11+S3878*'mass balance'!$J$11</f>
        <v>-4.1413593705635163E-3</v>
      </c>
      <c r="BF3878" s="2">
        <f>N3878*'mass balance'!$H$12+R3878*'mass balance'!$I$12+S3878*'mass balance'!$J$12</f>
        <v>2.3095667775887782E-4</v>
      </c>
      <c r="BG3878" s="2">
        <f>N3878*'mass balance'!$H$13+R3878*'mass balance'!$I$13+S3878*'mass balance'!$J$13</f>
        <v>1.274966051675242E-3</v>
      </c>
      <c r="BH3878" s="2">
        <f>N3878*'mass balance'!$H$14+R3878*'mass balance'!$I$14+S3878*'mass balance'!$J$14</f>
        <v>4.5296118115538452E-4</v>
      </c>
      <c r="BI3878" s="36">
        <f t="shared" si="4122"/>
        <v>6.4767575960678318E-26</v>
      </c>
      <c r="BJ3878" s="36">
        <f t="shared" si="4123"/>
        <v>2.3209996354778639E-29</v>
      </c>
      <c r="BK3878" s="36">
        <f t="shared" si="4124"/>
        <v>1.0911884757739129E-25</v>
      </c>
      <c r="BL3878" s="36">
        <f t="shared" si="4125"/>
        <v>5.6183448637468332E-26</v>
      </c>
      <c r="BM3878" s="36">
        <f t="shared" si="4090"/>
        <v>1.1365744597129883E-22</v>
      </c>
      <c r="BN3878" s="36">
        <f t="shared" ca="1" si="4126"/>
        <v>0.79799341016046932</v>
      </c>
      <c r="BO3878" s="36">
        <f t="shared" ca="1" si="4143"/>
        <v>1</v>
      </c>
      <c r="BP3878" s="36">
        <f t="shared" si="4091"/>
        <v>-1.1365744597129883E-22</v>
      </c>
      <c r="BQ3878" s="36">
        <f t="shared" si="4092"/>
        <v>1</v>
      </c>
      <c r="BR3878" s="2">
        <f t="shared" si="4149"/>
        <v>-5</v>
      </c>
      <c r="BS3878">
        <v>0</v>
      </c>
      <c r="BT3878" s="37">
        <f t="shared" si="4144"/>
        <v>2.2563045126434451</v>
      </c>
      <c r="BU3878" s="34">
        <f t="shared" si="4127"/>
        <v>-5</v>
      </c>
      <c r="BV3878" s="34">
        <f t="shared" si="4128"/>
        <v>-5</v>
      </c>
      <c r="BW3878" s="34">
        <f t="shared" si="4129"/>
        <v>-5</v>
      </c>
      <c r="BX3878" s="34">
        <f t="shared" si="4130"/>
        <v>-5</v>
      </c>
      <c r="BY3878" s="34">
        <f t="shared" si="4131"/>
        <v>39.874911016601168</v>
      </c>
      <c r="BZ3878" s="36">
        <f t="shared" si="4145"/>
        <v>2.2506778180981998E-3</v>
      </c>
      <c r="CA3878" s="34">
        <f t="shared" si="4146"/>
        <v>1.2000708873234659E-2</v>
      </c>
    </row>
    <row r="3879" spans="1:79" ht="13.2" x14ac:dyDescent="0.25">
      <c r="A3879" s="75">
        <f t="shared" si="4132"/>
        <v>10.534246575341987</v>
      </c>
      <c r="B3879" s="34">
        <f t="shared" si="4082"/>
        <v>3844.9999999998254</v>
      </c>
      <c r="C3879">
        <f t="shared" si="4133"/>
        <v>20</v>
      </c>
      <c r="D3879" s="35">
        <f t="shared" si="4093"/>
        <v>3000</v>
      </c>
      <c r="E3879" s="27">
        <v>0</v>
      </c>
      <c r="F3879" s="64">
        <f t="shared" si="4134"/>
        <v>0.96267801959344901</v>
      </c>
      <c r="G3879" s="34">
        <v>0</v>
      </c>
      <c r="H3879" s="34">
        <f t="shared" si="4094"/>
        <v>1</v>
      </c>
      <c r="I3879" s="34">
        <f t="shared" si="4135"/>
        <v>12793.990880396937</v>
      </c>
      <c r="J3879" s="34">
        <f t="shared" si="4095"/>
        <v>148449.96535230806</v>
      </c>
      <c r="K3879" s="34">
        <f t="shared" si="4096"/>
        <v>130172.77728676991</v>
      </c>
      <c r="L3879" s="36">
        <f t="shared" si="4147"/>
        <v>13833.4065300645</v>
      </c>
      <c r="M3879" s="34">
        <f t="shared" si="4097"/>
        <v>149.95224105927213</v>
      </c>
      <c r="N3879" s="34">
        <f t="shared" si="4136"/>
        <v>1739.9109627205908</v>
      </c>
      <c r="O3879" s="34">
        <f t="shared" si="4098"/>
        <v>13.261852397919354</v>
      </c>
      <c r="P3879">
        <f t="shared" si="4083"/>
        <v>524.16170160608317</v>
      </c>
      <c r="Q3879" s="36">
        <f t="shared" si="4099"/>
        <v>1236.2891992594814</v>
      </c>
      <c r="R3879" s="34">
        <f t="shared" si="4100"/>
        <v>856.44340827281087</v>
      </c>
      <c r="S3879" s="34">
        <f t="shared" si="4101"/>
        <v>143.71881250986644</v>
      </c>
      <c r="T3879" s="36">
        <f t="shared" si="4137"/>
        <v>9.4936427360553305E-5</v>
      </c>
      <c r="U3879" s="36">
        <f t="shared" si="4102"/>
        <v>27368.073535540007</v>
      </c>
      <c r="V3879" s="36">
        <f t="shared" si="4103"/>
        <v>1.8401660991519492E-2</v>
      </c>
      <c r="W3879" s="68">
        <f t="shared" si="4104"/>
        <v>39.52401865732714</v>
      </c>
      <c r="X3879">
        <f t="shared" si="4105"/>
        <v>7.007616800432686</v>
      </c>
      <c r="Y3879">
        <f t="shared" si="4106"/>
        <v>5.4790819485161157E-3</v>
      </c>
      <c r="Z3879" s="34">
        <f t="shared" si="4107"/>
        <v>1.6980387444359678E-3</v>
      </c>
      <c r="AA3879" s="36">
        <f t="shared" si="4108"/>
        <v>4.6558173021477684E-4</v>
      </c>
      <c r="AB3879" s="34">
        <f t="shared" si="4109"/>
        <v>1.9253560391868981E-3</v>
      </c>
      <c r="AC3879" s="36">
        <f t="shared" si="4110"/>
        <v>319.85397095742223</v>
      </c>
      <c r="AD3879" s="34">
        <f t="shared" si="4111"/>
        <v>0</v>
      </c>
      <c r="AE3879">
        <f t="shared" si="4138"/>
        <v>166127.18086806458</v>
      </c>
      <c r="AF3879" s="36">
        <f t="shared" si="4084"/>
        <v>0</v>
      </c>
      <c r="AG3879" s="34">
        <f t="shared" si="4112"/>
        <v>248.55471418610955</v>
      </c>
      <c r="AH3879">
        <f t="shared" si="4148"/>
        <v>4.4294591111078034</v>
      </c>
      <c r="AI3879" s="29">
        <f t="shared" si="4139"/>
        <v>248.55471418610955</v>
      </c>
      <c r="AJ3879">
        <f t="shared" si="4140"/>
        <v>120219.10712256045</v>
      </c>
      <c r="AK3879" s="36">
        <f t="shared" si="4085"/>
        <v>-4.7744040905658753E-14</v>
      </c>
      <c r="AL3879" s="36">
        <f t="shared" si="4141"/>
        <v>-1.6766328633649791E-4</v>
      </c>
      <c r="AM3879" s="36">
        <f t="shared" si="4142"/>
        <v>-1.135064173888636E-3</v>
      </c>
      <c r="AN3879" s="37">
        <f t="shared" si="4086"/>
        <v>2.3154497657979639E-12</v>
      </c>
      <c r="AO3879" s="36">
        <f t="shared" si="4087"/>
        <v>0.29605037021699476</v>
      </c>
      <c r="AP3879" s="36">
        <f t="shared" si="4088"/>
        <v>0.58839743103710362</v>
      </c>
      <c r="AQ3879" s="74">
        <f t="shared" si="4113"/>
        <v>4.8892960383891633E-13</v>
      </c>
      <c r="AR3879" s="73">
        <f t="shared" si="4114"/>
        <v>4.6784360297741742E-14</v>
      </c>
      <c r="AS3879" s="72">
        <f t="shared" si="4089"/>
        <v>2.5947577963921414E-2</v>
      </c>
      <c r="AT3879" s="37">
        <f t="shared" si="4115"/>
        <v>1.3381090209049271E-8</v>
      </c>
      <c r="AU3879" s="37">
        <f t="shared" si="4116"/>
        <v>88.231513417532213</v>
      </c>
      <c r="AV3879" s="34">
        <f t="shared" si="4117"/>
        <v>16.51346278334454</v>
      </c>
      <c r="AW3879" s="34">
        <f t="shared" si="4118"/>
        <v>3.716923150897292</v>
      </c>
      <c r="AX3879" s="37">
        <f t="shared" si="4119"/>
        <v>148.5778181144106</v>
      </c>
      <c r="AY3879" s="7">
        <f t="shared" si="4120"/>
        <v>208.33222270597958</v>
      </c>
      <c r="AZ3879" s="37">
        <f t="shared" si="4121"/>
        <v>188.10183677173774</v>
      </c>
      <c r="BA3879" s="2">
        <f>BE3879*'mass balance'!$B$17+BF3879*'mass balance'!$C$17+BG3879*'mass balance'!$D$17+BH3879*'mass balance'!$E$17</f>
        <v>1.7737941636625336E-3</v>
      </c>
      <c r="BB3879" s="2">
        <f>BE3879*'mass balance'!$B$18+BF3879*'mass balance'!$C$18+BG3879*'mass balance'!$D$18+BH3879*'mass balance'!$E$18</f>
        <v>1.8010833046419573E-3</v>
      </c>
      <c r="BC3879" s="2">
        <f>BE3879*'mass balance'!$B$19+BF3879*'mass balance'!$C$19+BG3879*'mass balance'!$D$19+BH3879*'mass balance'!$E$19</f>
        <v>-2.2513541308024462E-3</v>
      </c>
      <c r="BD3879" s="2">
        <f>BE3879*'mass balance'!$B$20+BF3879*'mass balance'!$C$20+BG3879*'mass balance'!$D$20+BH3879*'mass balance'!$E$20</f>
        <v>8.1867422938270771E-5</v>
      </c>
      <c r="BE3879" s="2">
        <f>N3879*'mass balance'!$H$11+R3879*'mass balance'!$I$11+S3879*'mass balance'!$J$11</f>
        <v>-4.1426451493347394E-3</v>
      </c>
      <c r="BF3879" s="2">
        <f>N3879*'mass balance'!$H$12+R3879*'mass balance'!$I$12+S3879*'mass balance'!$J$12</f>
        <v>2.3098319236216941E-4</v>
      </c>
      <c r="BG3879" s="2">
        <f>N3879*'mass balance'!$H$13+R3879*'mass balance'!$I$13+S3879*'mass balance'!$J$13</f>
        <v>1.2754288654101957E-3</v>
      </c>
      <c r="BH3879" s="2">
        <f>N3879*'mass balance'!$H$14+R3879*'mass balance'!$I$14+S3879*'mass balance'!$J$14</f>
        <v>4.5310181320848712E-4</v>
      </c>
      <c r="BI3879" s="36">
        <f t="shared" si="4122"/>
        <v>6.4767575960678318E-26</v>
      </c>
      <c r="BJ3879" s="36">
        <f t="shared" si="4123"/>
        <v>2.3211429134187849E-29</v>
      </c>
      <c r="BK3879" s="36">
        <f t="shared" si="4124"/>
        <v>1.0914205757374606E-25</v>
      </c>
      <c r="BL3879" s="36">
        <f t="shared" si="4125"/>
        <v>5.6199069239410175E-26</v>
      </c>
      <c r="BM3879" s="36">
        <f t="shared" si="4090"/>
        <v>1.1371362941993629E-22</v>
      </c>
      <c r="BN3879" s="36">
        <f t="shared" ca="1" si="4126"/>
        <v>0.98768854298501796</v>
      </c>
      <c r="BO3879" s="36">
        <f t="shared" ca="1" si="4143"/>
        <v>1</v>
      </c>
      <c r="BP3879" s="36">
        <f t="shared" si="4091"/>
        <v>-1.1371362941993629E-22</v>
      </c>
      <c r="BQ3879" s="36">
        <f t="shared" si="4092"/>
        <v>1</v>
      </c>
      <c r="BR3879" s="2">
        <f t="shared" si="4149"/>
        <v>-5</v>
      </c>
      <c r="BS3879">
        <v>0</v>
      </c>
      <c r="BT3879" s="37">
        <f t="shared" si="4144"/>
        <v>2.2569825161294523</v>
      </c>
      <c r="BU3879" s="34">
        <f t="shared" si="4127"/>
        <v>-5</v>
      </c>
      <c r="BV3879" s="34">
        <f t="shared" si="4128"/>
        <v>-5</v>
      </c>
      <c r="BW3879" s="34">
        <f t="shared" si="4129"/>
        <v>-5</v>
      </c>
      <c r="BX3879" s="34">
        <f t="shared" si="4130"/>
        <v>-5</v>
      </c>
      <c r="BY3879" s="34">
        <f t="shared" si="4131"/>
        <v>39.887291085438946</v>
      </c>
      <c r="BZ3879" s="36">
        <f t="shared" si="4145"/>
        <v>2.2513541308024462E-3</v>
      </c>
      <c r="CA3879" s="34">
        <f t="shared" si="4146"/>
        <v>1.1998726619922956E-2</v>
      </c>
    </row>
    <row r="3880" spans="1:79" ht="13.2" x14ac:dyDescent="0.25">
      <c r="A3880" s="75">
        <f t="shared" si="4132"/>
        <v>10.536986301369383</v>
      </c>
      <c r="B3880" s="34">
        <f t="shared" si="4082"/>
        <v>3845.9999999998249</v>
      </c>
      <c r="C3880">
        <f t="shared" si="4133"/>
        <v>20</v>
      </c>
      <c r="D3880" s="35">
        <f t="shared" si="4093"/>
        <v>3000</v>
      </c>
      <c r="E3880" s="27">
        <v>0</v>
      </c>
      <c r="F3880" s="64">
        <f t="shared" si="4134"/>
        <v>0.96267801959344901</v>
      </c>
      <c r="G3880" s="34">
        <v>0</v>
      </c>
      <c r="H3880" s="34">
        <f t="shared" si="4094"/>
        <v>1</v>
      </c>
      <c r="I3880" s="34">
        <f t="shared" si="4135"/>
        <v>12793.990880396937</v>
      </c>
      <c r="J3880" s="34">
        <f t="shared" si="4095"/>
        <v>148496.03883875415</v>
      </c>
      <c r="K3880" s="34">
        <f t="shared" si="4096"/>
        <v>130213.17819677173</v>
      </c>
      <c r="L3880" s="36">
        <f t="shared" si="4147"/>
        <v>13839.847111411531</v>
      </c>
      <c r="M3880" s="34">
        <f t="shared" si="4097"/>
        <v>149.95224105927213</v>
      </c>
      <c r="N3880" s="34">
        <f t="shared" si="4136"/>
        <v>1740.4509679942064</v>
      </c>
      <c r="O3880" s="34">
        <f t="shared" si="4098"/>
        <v>13.261852397919354</v>
      </c>
      <c r="P3880">
        <f t="shared" si="4083"/>
        <v>524.40574171802928</v>
      </c>
      <c r="Q3880" s="36">
        <f t="shared" si="4099"/>
        <v>1236.7714454593442</v>
      </c>
      <c r="R3880" s="34">
        <f t="shared" si="4100"/>
        <v>856.69853450152254</v>
      </c>
      <c r="S3880" s="34">
        <f t="shared" si="4101"/>
        <v>143.73529626247227</v>
      </c>
      <c r="T3880" s="36">
        <f t="shared" si="4137"/>
        <v>9.4769016931465114E-5</v>
      </c>
      <c r="U3880" s="36">
        <f t="shared" si="4102"/>
        <v>27368.073630476432</v>
      </c>
      <c r="V3880" s="36">
        <f t="shared" si="4103"/>
        <v>1.8403771560219728E-2</v>
      </c>
      <c r="W3880" s="68">
        <f t="shared" si="4104"/>
        <v>39.542420318318662</v>
      </c>
      <c r="X3880">
        <f t="shared" si="4105"/>
        <v>7.0087041711483717</v>
      </c>
      <c r="Y3880">
        <f t="shared" si="4106"/>
        <v>5.4790819485161157E-3</v>
      </c>
      <c r="Z3880" s="34">
        <f t="shared" si="4107"/>
        <v>1.6980387444359678E-3</v>
      </c>
      <c r="AA3880" s="36">
        <f t="shared" si="4108"/>
        <v>4.6541843954083618E-4</v>
      </c>
      <c r="AB3880" s="34">
        <f t="shared" si="4109"/>
        <v>1.9253560391868981E-3</v>
      </c>
      <c r="AC3880" s="36">
        <f t="shared" si="4110"/>
        <v>319.85397095742223</v>
      </c>
      <c r="AD3880" s="34">
        <f t="shared" si="4111"/>
        <v>0</v>
      </c>
      <c r="AE3880">
        <f t="shared" si="4138"/>
        <v>166127.18086806458</v>
      </c>
      <c r="AF3880" s="36">
        <f t="shared" si="4084"/>
        <v>0</v>
      </c>
      <c r="AG3880" s="34">
        <f t="shared" si="4112"/>
        <v>248.77643652142046</v>
      </c>
      <c r="AH3880">
        <f t="shared" si="4148"/>
        <v>4.4297084908633337</v>
      </c>
      <c r="AI3880" s="29">
        <f t="shared" si="4139"/>
        <v>248.77643652142046</v>
      </c>
      <c r="AJ3880">
        <f t="shared" si="4140"/>
        <v>120467.88355908188</v>
      </c>
      <c r="AK3880" s="36">
        <f t="shared" si="4085"/>
        <v>-4.6784360297741742E-14</v>
      </c>
      <c r="AL3880" s="36">
        <f t="shared" si="4141"/>
        <v>-1.6756833297584418E-4</v>
      </c>
      <c r="AM3880" s="36">
        <f t="shared" si="4142"/>
        <v>-1.1328745472678338E-3</v>
      </c>
      <c r="AN3880" s="37">
        <f t="shared" si="4086"/>
        <v>2.2677057248923052E-12</v>
      </c>
      <c r="AO3880" s="36">
        <f t="shared" si="4087"/>
        <v>0.29588270693065827</v>
      </c>
      <c r="AP3880" s="36">
        <f t="shared" si="4088"/>
        <v>0.58726236686321498</v>
      </c>
      <c r="AQ3880" s="74">
        <f t="shared" si="4113"/>
        <v>4.7966247356331876E-13</v>
      </c>
      <c r="AR3880" s="73">
        <f t="shared" si="4114"/>
        <v>4.5843459502970505E-14</v>
      </c>
      <c r="AS3880" s="72">
        <f t="shared" si="4089"/>
        <v>2.590351796650172E-2</v>
      </c>
      <c r="AT3880" s="37">
        <f t="shared" si="4115"/>
        <v>1.3127466159240993E-8</v>
      </c>
      <c r="AU3880" s="37">
        <f t="shared" si="4116"/>
        <v>88.061308000911509</v>
      </c>
      <c r="AV3880" s="34">
        <f t="shared" si="4117"/>
        <v>16.547633833879242</v>
      </c>
      <c r="AW3880" s="34">
        <f t="shared" si="4118"/>
        <v>3.7186536824089611</v>
      </c>
      <c r="AX3880" s="37">
        <f t="shared" si="4119"/>
        <v>148.64699374767773</v>
      </c>
      <c r="AY3880" s="7">
        <f t="shared" si="4120"/>
        <v>208.4557015822846</v>
      </c>
      <c r="AZ3880" s="37">
        <f t="shared" si="4121"/>
        <v>188.1894140659964</v>
      </c>
      <c r="BA3880" s="2">
        <f>BE3880*'mass balance'!$B$17+BF3880*'mass balance'!$C$17+BG3880*'mass balance'!$D$17+BH3880*'mass balance'!$E$17</f>
        <v>1.7743270478573123E-3</v>
      </c>
      <c r="BB3880" s="2">
        <f>BE3880*'mass balance'!$B$18+BF3880*'mass balance'!$C$18+BG3880*'mass balance'!$D$18+BH3880*'mass balance'!$E$18</f>
        <v>1.8016243870551171E-3</v>
      </c>
      <c r="BC3880" s="2">
        <f>BE3880*'mass balance'!$B$19+BF3880*'mass balance'!$C$19+BG3880*'mass balance'!$D$19+BH3880*'mass balance'!$E$19</f>
        <v>-2.2520304838188963E-3</v>
      </c>
      <c r="BD3880" s="2">
        <f>BE3880*'mass balance'!$B$20+BF3880*'mass balance'!$C$20+BG3880*'mass balance'!$D$20+BH3880*'mass balance'!$E$20</f>
        <v>8.1892017593414431E-5</v>
      </c>
      <c r="BE3880" s="2">
        <f>N3880*'mass balance'!$H$11+R3880*'mass balance'!$I$11+S3880*'mass balance'!$J$11</f>
        <v>-4.1439308761766812E-3</v>
      </c>
      <c r="BF3880" s="2">
        <f>N3880*'mass balance'!$H$12+R3880*'mass balance'!$I$12+S3880*'mass balance'!$J$12</f>
        <v>2.3100968485631482E-4</v>
      </c>
      <c r="BG3880" s="2">
        <f>N3880*'mass balance'!$H$13+R3880*'mass balance'!$I$13+S3880*'mass balance'!$J$13</f>
        <v>1.2758916159141577E-3</v>
      </c>
      <c r="BH3880" s="2">
        <f>N3880*'mass balance'!$H$14+R3880*'mass balance'!$I$14+S3880*'mass balance'!$J$14</f>
        <v>4.5324243958182452E-4</v>
      </c>
      <c r="BI3880" s="36">
        <f t="shared" si="4122"/>
        <v>6.4767575960678318E-26</v>
      </c>
      <c r="BJ3880" s="36">
        <f t="shared" si="4123"/>
        <v>2.3212862637436223E-29</v>
      </c>
      <c r="BK3880" s="36">
        <f t="shared" si="4124"/>
        <v>1.0916526900288025E-25</v>
      </c>
      <c r="BL3880" s="36">
        <f t="shared" si="4125"/>
        <v>5.6214692960619525E-26</v>
      </c>
      <c r="BM3880" s="36">
        <f t="shared" si="4090"/>
        <v>1.1376982848917571E-22</v>
      </c>
      <c r="BN3880" s="36">
        <f t="shared" ca="1" si="4126"/>
        <v>0.1672405902291163</v>
      </c>
      <c r="BO3880" s="36">
        <f t="shared" ca="1" si="4143"/>
        <v>1</v>
      </c>
      <c r="BP3880" s="36">
        <f t="shared" si="4091"/>
        <v>-1.1376982848917571E-22</v>
      </c>
      <c r="BQ3880" s="36">
        <f t="shared" si="4092"/>
        <v>1</v>
      </c>
      <c r="BR3880" s="2">
        <f t="shared" si="4149"/>
        <v>-5</v>
      </c>
      <c r="BS3880">
        <v>0</v>
      </c>
      <c r="BT3880" s="37">
        <f t="shared" si="4144"/>
        <v>2.2576605600284432</v>
      </c>
      <c r="BU3880" s="34">
        <f t="shared" si="4127"/>
        <v>-5</v>
      </c>
      <c r="BV3880" s="34">
        <f t="shared" si="4128"/>
        <v>-5</v>
      </c>
      <c r="BW3880" s="34">
        <f t="shared" si="4129"/>
        <v>-5</v>
      </c>
      <c r="BX3880" s="34">
        <f t="shared" si="4130"/>
        <v>-5</v>
      </c>
      <c r="BY3880" s="34">
        <f t="shared" si="4131"/>
        <v>39.899670654277749</v>
      </c>
      <c r="BZ3880" s="36">
        <f t="shared" si="4145"/>
        <v>2.2520304838188963E-3</v>
      </c>
      <c r="CA3880" s="34">
        <f t="shared" si="4146"/>
        <v>1.1996745785268778E-2</v>
      </c>
    </row>
    <row r="3881" spans="1:79" ht="13.2" x14ac:dyDescent="0.25">
      <c r="A3881" s="75">
        <f t="shared" si="4132"/>
        <v>10.53972602739678</v>
      </c>
      <c r="B3881" s="34">
        <f t="shared" si="4082"/>
        <v>3846.9999999998245</v>
      </c>
      <c r="C3881">
        <f t="shared" si="4133"/>
        <v>20</v>
      </c>
      <c r="D3881" s="35">
        <f t="shared" si="4093"/>
        <v>3000</v>
      </c>
      <c r="E3881" s="27">
        <v>0</v>
      </c>
      <c r="F3881" s="64">
        <f t="shared" si="4134"/>
        <v>0.96267801959344901</v>
      </c>
      <c r="G3881" s="34">
        <v>0</v>
      </c>
      <c r="H3881" s="34">
        <f t="shared" si="4094"/>
        <v>1</v>
      </c>
      <c r="I3881" s="34">
        <f t="shared" si="4135"/>
        <v>12793.990880396937</v>
      </c>
      <c r="J3881" s="34">
        <f t="shared" si="4095"/>
        <v>148542.11046190179</v>
      </c>
      <c r="K3881" s="34">
        <f t="shared" si="4096"/>
        <v>130253.57747288475</v>
      </c>
      <c r="L3881" s="36">
        <f t="shared" si="4147"/>
        <v>13846.288431457609</v>
      </c>
      <c r="M3881" s="34">
        <f t="shared" si="4097"/>
        <v>149.95224105927213</v>
      </c>
      <c r="N3881" s="34">
        <f t="shared" si="4136"/>
        <v>1740.9909514289932</v>
      </c>
      <c r="O3881" s="34">
        <f t="shared" si="4098"/>
        <v>13.261852397919354</v>
      </c>
      <c r="P3881">
        <f t="shared" si="4083"/>
        <v>524.64980982002601</v>
      </c>
      <c r="Q3881" s="36">
        <f t="shared" si="4099"/>
        <v>1237.2537180116585</v>
      </c>
      <c r="R3881" s="34">
        <f t="shared" si="4100"/>
        <v>856.95368932608812</v>
      </c>
      <c r="S3881" s="34">
        <f t="shared" si="4101"/>
        <v>143.75176626141229</v>
      </c>
      <c r="T3881" s="36">
        <f t="shared" si="4137"/>
        <v>9.4601930505542529E-5</v>
      </c>
      <c r="U3881" s="36">
        <f t="shared" si="4102"/>
        <v>27368.073725245449</v>
      </c>
      <c r="V3881" s="36">
        <f t="shared" si="4103"/>
        <v>1.8405880367909799E-2</v>
      </c>
      <c r="W3881" s="68">
        <f t="shared" si="4104"/>
        <v>39.560824089878885</v>
      </c>
      <c r="X3881">
        <f t="shared" si="4105"/>
        <v>7.0097913292241865</v>
      </c>
      <c r="Y3881">
        <f t="shared" si="4106"/>
        <v>5.4790819485161157E-3</v>
      </c>
      <c r="Z3881" s="34">
        <f t="shared" si="4107"/>
        <v>1.6980387444359678E-3</v>
      </c>
      <c r="AA3881" s="36">
        <f t="shared" si="4108"/>
        <v>4.652552314404062E-4</v>
      </c>
      <c r="AB3881" s="34">
        <f t="shared" si="4109"/>
        <v>1.9253560391868981E-3</v>
      </c>
      <c r="AC3881" s="36">
        <f t="shared" si="4110"/>
        <v>319.85397095742223</v>
      </c>
      <c r="AD3881" s="34">
        <f t="shared" si="4111"/>
        <v>0</v>
      </c>
      <c r="AE3881">
        <f t="shared" si="4138"/>
        <v>166127.18086806458</v>
      </c>
      <c r="AF3881" s="36">
        <f t="shared" si="4084"/>
        <v>0</v>
      </c>
      <c r="AG3881" s="34">
        <f t="shared" si="4112"/>
        <v>248.99817097279799</v>
      </c>
      <c r="AH3881">
        <f t="shared" si="4148"/>
        <v>4.4299575176976873</v>
      </c>
      <c r="AI3881" s="29">
        <f t="shared" si="4139"/>
        <v>248.99817097279799</v>
      </c>
      <c r="AJ3881">
        <f t="shared" si="4140"/>
        <v>120716.88173005468</v>
      </c>
      <c r="AK3881" s="36">
        <f t="shared" si="4085"/>
        <v>-4.5843459502970505E-14</v>
      </c>
      <c r="AL3881" s="36">
        <f t="shared" si="4141"/>
        <v>-1.6747343339047299E-4</v>
      </c>
      <c r="AM3881" s="36">
        <f t="shared" si="4142"/>
        <v>-1.1306891446062051E-3</v>
      </c>
      <c r="AN3881" s="37">
        <f t="shared" si="4086"/>
        <v>2.2209213645945633E-12</v>
      </c>
      <c r="AO3881" s="36">
        <f t="shared" si="4087"/>
        <v>0.29571513859768245</v>
      </c>
      <c r="AP3881" s="36">
        <f t="shared" si="4088"/>
        <v>0.58612949231594713</v>
      </c>
      <c r="AQ3881" s="74">
        <f t="shared" si="4113"/>
        <v>4.7056573910864874E-13</v>
      </c>
      <c r="AR3881" s="73">
        <f t="shared" si="4114"/>
        <v>4.4920981266002262E-14</v>
      </c>
      <c r="AS3881" s="72">
        <f t="shared" si="4089"/>
        <v>2.585953278467272E-2</v>
      </c>
      <c r="AT3881" s="37">
        <f t="shared" si="4115"/>
        <v>1.287850552484707E-8</v>
      </c>
      <c r="AU3881" s="37">
        <f t="shared" si="4116"/>
        <v>87.891430923709692</v>
      </c>
      <c r="AV3881" s="34">
        <f t="shared" si="4117"/>
        <v>16.581835340994139</v>
      </c>
      <c r="AW3881" s="34">
        <f t="shared" si="4118"/>
        <v>3.7203844124030212</v>
      </c>
      <c r="AX3881" s="37">
        <f t="shared" si="4119"/>
        <v>148.71617731451832</v>
      </c>
      <c r="AY3881" s="7">
        <f t="shared" si="4120"/>
        <v>208.57922115779434</v>
      </c>
      <c r="AZ3881" s="37">
        <f t="shared" si="4121"/>
        <v>188.2770014043972</v>
      </c>
      <c r="BA3881" s="2">
        <f>BE3881*'mass balance'!$B$17+BF3881*'mass balance'!$C$17+BG3881*'mass balance'!$D$17+BH3881*'mass balance'!$E$17</f>
        <v>1.7748599637703415E-3</v>
      </c>
      <c r="BB3881" s="2">
        <f>BE3881*'mass balance'!$B$18+BF3881*'mass balance'!$C$18+BG3881*'mass balance'!$D$18+BH3881*'mass balance'!$E$18</f>
        <v>1.8021655016745002E-3</v>
      </c>
      <c r="BC3881" s="2">
        <f>BE3881*'mass balance'!$B$19+BF3881*'mass balance'!$C$19+BG3881*'mass balance'!$D$19+BH3881*'mass balance'!$E$19</f>
        <v>-2.2527068770931253E-3</v>
      </c>
      <c r="BD3881" s="2">
        <f>BE3881*'mass balance'!$B$20+BF3881*'mass balance'!$C$20+BG3881*'mass balance'!$D$20+BH3881*'mass balance'!$E$20</f>
        <v>8.1916613712477288E-5</v>
      </c>
      <c r="BE3881" s="2">
        <f>N3881*'mass balance'!$H$11+R3881*'mass balance'!$I$11+S3881*'mass balance'!$J$11</f>
        <v>-4.1452165510214118E-3</v>
      </c>
      <c r="BF3881" s="2">
        <f>N3881*'mass balance'!$H$12+R3881*'mass balance'!$I$12+S3881*'mass balance'!$J$12</f>
        <v>2.310361552457296E-4</v>
      </c>
      <c r="BG3881" s="2">
        <f>N3881*'mass balance'!$H$13+R3881*'mass balance'!$I$13+S3881*'mass balance'!$J$13</f>
        <v>1.2763543031749877E-3</v>
      </c>
      <c r="BH3881" s="2">
        <f>N3881*'mass balance'!$H$14+R3881*'mass balance'!$I$14+S3881*'mass balance'!$J$14</f>
        <v>4.5338306026796691E-4</v>
      </c>
      <c r="BI3881" s="36">
        <f t="shared" si="4122"/>
        <v>6.4767575960678318E-26</v>
      </c>
      <c r="BJ3881" s="36">
        <f t="shared" si="4123"/>
        <v>2.3214296863599273E-29</v>
      </c>
      <c r="BK3881" s="36">
        <f t="shared" si="4124"/>
        <v>1.091884818655177E-25</v>
      </c>
      <c r="BL3881" s="36">
        <f t="shared" si="4125"/>
        <v>5.6230319800867184E-26</v>
      </c>
      <c r="BM3881" s="36">
        <f t="shared" si="4090"/>
        <v>1.1382604318213634E-22</v>
      </c>
      <c r="BN3881" s="36">
        <f t="shared" ca="1" si="4126"/>
        <v>0.28905093302849083</v>
      </c>
      <c r="BO3881" s="36">
        <f t="shared" ca="1" si="4143"/>
        <v>1</v>
      </c>
      <c r="BP3881" s="36">
        <f t="shared" si="4091"/>
        <v>-1.1382604318213634E-22</v>
      </c>
      <c r="BQ3881" s="36">
        <f t="shared" si="4092"/>
        <v>1</v>
      </c>
      <c r="BR3881" s="2">
        <f t="shared" si="4149"/>
        <v>-5</v>
      </c>
      <c r="BS3881">
        <v>0</v>
      </c>
      <c r="BT3881" s="37">
        <f t="shared" si="4144"/>
        <v>2.2583386442858582</v>
      </c>
      <c r="BU3881" s="34">
        <f t="shared" si="4127"/>
        <v>-5</v>
      </c>
      <c r="BV3881" s="34">
        <f t="shared" si="4128"/>
        <v>-5</v>
      </c>
      <c r="BW3881" s="34">
        <f t="shared" si="4129"/>
        <v>-5</v>
      </c>
      <c r="BX3881" s="34">
        <f t="shared" si="4130"/>
        <v>-5</v>
      </c>
      <c r="BY3881" s="34">
        <f t="shared" si="4131"/>
        <v>39.912049722463493</v>
      </c>
      <c r="BZ3881" s="36">
        <f t="shared" si="4145"/>
        <v>2.2527068770931253E-3</v>
      </c>
      <c r="CA3881" s="34">
        <f t="shared" si="4146"/>
        <v>1.199476636785397E-2</v>
      </c>
    </row>
    <row r="3882" spans="1:79" ht="13.2" x14ac:dyDescent="0.25">
      <c r="A3882" s="75">
        <f t="shared" si="4132"/>
        <v>10.542465753424176</v>
      </c>
      <c r="B3882" s="34">
        <f t="shared" ref="B3882:B3945" si="4150">A3882*365</f>
        <v>3847.9999999998245</v>
      </c>
      <c r="C3882">
        <f t="shared" si="4133"/>
        <v>20</v>
      </c>
      <c r="D3882" s="35">
        <f t="shared" si="4093"/>
        <v>3000</v>
      </c>
      <c r="E3882" s="27">
        <v>0</v>
      </c>
      <c r="F3882" s="64">
        <f t="shared" si="4134"/>
        <v>0.96267801959344901</v>
      </c>
      <c r="G3882" s="34">
        <v>0</v>
      </c>
      <c r="H3882" s="34">
        <f t="shared" si="4094"/>
        <v>1</v>
      </c>
      <c r="I3882" s="34">
        <f t="shared" si="4135"/>
        <v>12793.990880396937</v>
      </c>
      <c r="J3882" s="34">
        <f t="shared" si="4095"/>
        <v>148588.18021931848</v>
      </c>
      <c r="K3882" s="34">
        <f t="shared" si="4096"/>
        <v>130293.975112976</v>
      </c>
      <c r="L3882" s="36">
        <f t="shared" si="4147"/>
        <v>13852.730489586378</v>
      </c>
      <c r="M3882" s="34">
        <f t="shared" si="4097"/>
        <v>149.95224105927213</v>
      </c>
      <c r="N3882" s="34">
        <f t="shared" si="4136"/>
        <v>1741.5309129964407</v>
      </c>
      <c r="O3882" s="34">
        <f t="shared" si="4098"/>
        <v>13.261852397919354</v>
      </c>
      <c r="P3882">
        <f t="shared" ref="P3882:P3945" si="4151">O3882*W3882</f>
        <v>524.89390588871902</v>
      </c>
      <c r="Q3882" s="36">
        <f t="shared" si="4099"/>
        <v>1237.736016878285</v>
      </c>
      <c r="R3882" s="34">
        <f t="shared" si="4100"/>
        <v>857.20887272227662</v>
      </c>
      <c r="S3882" s="34">
        <f t="shared" si="4101"/>
        <v>143.7682225094369</v>
      </c>
      <c r="T3882" s="36">
        <f t="shared" si="4137"/>
        <v>9.4435167390882012E-5</v>
      </c>
      <c r="U3882" s="36">
        <f t="shared" si="4102"/>
        <v>27368.073819847381</v>
      </c>
      <c r="V3882" s="36">
        <f t="shared" si="4103"/>
        <v>1.8407987414941786E-2</v>
      </c>
      <c r="W3882" s="68">
        <f t="shared" si="4104"/>
        <v>39.579229970246793</v>
      </c>
      <c r="X3882">
        <f t="shared" si="4105"/>
        <v>7.0108782747016631</v>
      </c>
      <c r="Y3882">
        <f t="shared" si="4106"/>
        <v>5.4790819485161157E-3</v>
      </c>
      <c r="Z3882" s="34">
        <f t="shared" si="4107"/>
        <v>1.6980387444359678E-3</v>
      </c>
      <c r="AA3882" s="36">
        <f t="shared" si="4108"/>
        <v>4.6509210585399886E-4</v>
      </c>
      <c r="AB3882" s="34">
        <f t="shared" si="4109"/>
        <v>1.9253560391868981E-3</v>
      </c>
      <c r="AC3882" s="36">
        <f t="shared" si="4110"/>
        <v>319.85397095742223</v>
      </c>
      <c r="AD3882" s="34">
        <f t="shared" si="4111"/>
        <v>0</v>
      </c>
      <c r="AE3882">
        <f t="shared" si="4138"/>
        <v>166127.18086806458</v>
      </c>
      <c r="AF3882" s="36">
        <f t="shared" ref="AF3882:AF3945" si="4152">AD3882</f>
        <v>0</v>
      </c>
      <c r="AG3882" s="34">
        <f t="shared" si="4112"/>
        <v>249.21991752270685</v>
      </c>
      <c r="AH3882">
        <f t="shared" si="4148"/>
        <v>4.430206191721652</v>
      </c>
      <c r="AI3882" s="29">
        <f t="shared" si="4139"/>
        <v>249.21991752270685</v>
      </c>
      <c r="AJ3882">
        <f t="shared" si="4140"/>
        <v>120966.10164757738</v>
      </c>
      <c r="AK3882" s="36">
        <f t="shared" ref="AK3882:AK3945" si="4153">-1*AR3881</f>
        <v>-4.4920981266002262E-14</v>
      </c>
      <c r="AL3882" s="36">
        <f t="shared" si="4141"/>
        <v>-1.6737858754992959E-4</v>
      </c>
      <c r="AM3882" s="36">
        <f t="shared" si="4142"/>
        <v>-1.128507957755406E-3</v>
      </c>
      <c r="AN3882" s="37">
        <f t="shared" ref="AN3882:AN3945" si="4154">AN3881+AK3881</f>
        <v>2.1750779050915928E-12</v>
      </c>
      <c r="AO3882" s="36">
        <f t="shared" ref="AO3882:AO3945" si="4155">AO3881+AL3881</f>
        <v>0.29554766516429198</v>
      </c>
      <c r="AP3882" s="36">
        <f t="shared" ref="AP3882:AP3945" si="4156">AP3881+AM3881</f>
        <v>0.5849988031713409</v>
      </c>
      <c r="AQ3882" s="74">
        <f t="shared" si="4113"/>
        <v>4.6163636699844916E-13</v>
      </c>
      <c r="AR3882" s="73">
        <f t="shared" si="4114"/>
        <v>4.4016574927399209E-14</v>
      </c>
      <c r="AS3882" s="72">
        <f t="shared" ref="AS3882:AS3945" si="4157">AO3882^3</f>
        <v>2.5815622291394627E-2</v>
      </c>
      <c r="AT3882" s="37">
        <f t="shared" si="4115"/>
        <v>1.2634125285281715E-8</v>
      </c>
      <c r="AU3882" s="37">
        <f t="shared" si="4116"/>
        <v>87.721881552534597</v>
      </c>
      <c r="AV3882" s="34">
        <f t="shared" si="4117"/>
        <v>16.616067306351045</v>
      </c>
      <c r="AW3882" s="34">
        <f t="shared" si="4118"/>
        <v>3.7221153407138616</v>
      </c>
      <c r="AX3882" s="37">
        <f t="shared" si="4119"/>
        <v>148.78536880831314</v>
      </c>
      <c r="AY3882" s="7">
        <f t="shared" si="4120"/>
        <v>208.70278142562483</v>
      </c>
      <c r="AZ3882" s="37">
        <f t="shared" si="4121"/>
        <v>188.36459877855992</v>
      </c>
      <c r="BA3882" s="2">
        <f>BE3882*'mass balance'!$B$17+BF3882*'mass balance'!$C$17+BG3882*'mass balance'!$D$17+BH3882*'mass balance'!$E$17</f>
        <v>1.7753929113587558E-3</v>
      </c>
      <c r="BB3882" s="2">
        <f>BE3882*'mass balance'!$B$18+BF3882*'mass balance'!$C$18+BG3882*'mass balance'!$D$18+BH3882*'mass balance'!$E$18</f>
        <v>1.8027066484565828E-3</v>
      </c>
      <c r="BC3882" s="2">
        <f>BE3882*'mass balance'!$B$19+BF3882*'mass balance'!$C$19+BG3882*'mass balance'!$D$19+BH3882*'mass balance'!$E$19</f>
        <v>-2.2533833105707287E-3</v>
      </c>
      <c r="BD3882" s="2">
        <f>BE3882*'mass balance'!$B$20+BF3882*'mass balance'!$C$20+BG3882*'mass balance'!$D$20+BH3882*'mass balance'!$E$20</f>
        <v>8.1941211293481023E-5</v>
      </c>
      <c r="BE3882" s="2">
        <f>N3882*'mass balance'!$H$11+R3882*'mass balance'!$I$11+S3882*'mass balance'!$J$11</f>
        <v>-4.1465021738010489E-3</v>
      </c>
      <c r="BF3882" s="2">
        <f>N3882*'mass balance'!$H$12+R3882*'mass balance'!$I$12+S3882*'mass balance'!$J$12</f>
        <v>2.3106260353483417E-4</v>
      </c>
      <c r="BG3882" s="2">
        <f>N3882*'mass balance'!$H$13+R3882*'mass balance'!$I$13+S3882*'mass balance'!$J$13</f>
        <v>1.2768169271805642E-3</v>
      </c>
      <c r="BH3882" s="2">
        <f>N3882*'mass balance'!$H$14+R3882*'mass balance'!$I$14+S3882*'mass balance'!$J$14</f>
        <v>4.5352367525948971E-4</v>
      </c>
      <c r="BI3882" s="36">
        <f t="shared" si="4122"/>
        <v>6.4767575960678318E-26</v>
      </c>
      <c r="BJ3882" s="36">
        <f t="shared" si="4123"/>
        <v>2.3215731811753914E-29</v>
      </c>
      <c r="BK3882" s="36">
        <f t="shared" si="4124"/>
        <v>1.0921169616238129E-25</v>
      </c>
      <c r="BL3882" s="36">
        <f t="shared" si="4125"/>
        <v>5.6245949759924263E-26</v>
      </c>
      <c r="BM3882" s="36">
        <f t="shared" ref="BM3882:BM3945" si="4158">BM3881+BL3881</f>
        <v>1.1388227350193721E-22</v>
      </c>
      <c r="BN3882" s="36">
        <f t="shared" ca="1" si="4126"/>
        <v>0.46501669268282841</v>
      </c>
      <c r="BO3882" s="36">
        <f t="shared" ca="1" si="4143"/>
        <v>1</v>
      </c>
      <c r="BP3882" s="36">
        <f t="shared" ref="BP3882:BP3945" si="4159">-1*BQ3882*BM3882</f>
        <v>-1.1388227350193721E-22</v>
      </c>
      <c r="BQ3882" s="36">
        <f t="shared" ref="BQ3882:BQ3945" si="4160">BQ3881+BP3881</f>
        <v>1</v>
      </c>
      <c r="BR3882" s="2">
        <f t="shared" si="4149"/>
        <v>-5</v>
      </c>
      <c r="BS3882">
        <v>0</v>
      </c>
      <c r="BT3882" s="37">
        <f t="shared" si="4144"/>
        <v>2.2590167688471552</v>
      </c>
      <c r="BU3882" s="34">
        <f t="shared" si="4127"/>
        <v>-5</v>
      </c>
      <c r="BV3882" s="34">
        <f t="shared" si="4128"/>
        <v>-5</v>
      </c>
      <c r="BW3882" s="34">
        <f t="shared" si="4129"/>
        <v>-5</v>
      </c>
      <c r="BX3882" s="34">
        <f t="shared" si="4130"/>
        <v>-5</v>
      </c>
      <c r="BY3882" s="34">
        <f t="shared" si="4131"/>
        <v>39.924428289342607</v>
      </c>
      <c r="BZ3882" s="36">
        <f t="shared" si="4145"/>
        <v>2.2533833105707287E-3</v>
      </c>
      <c r="CA3882" s="34">
        <f t="shared" si="4146"/>
        <v>1.1992788366262172E-2</v>
      </c>
    </row>
    <row r="3883" spans="1:79" ht="13.2" x14ac:dyDescent="0.25">
      <c r="A3883" s="75">
        <f t="shared" si="4132"/>
        <v>10.545205479451573</v>
      </c>
      <c r="B3883" s="34">
        <f t="shared" si="4150"/>
        <v>3848.999999999824</v>
      </c>
      <c r="C3883">
        <f t="shared" si="4133"/>
        <v>20</v>
      </c>
      <c r="D3883" s="35">
        <f t="shared" si="4093"/>
        <v>3000</v>
      </c>
      <c r="E3883" s="27">
        <v>0</v>
      </c>
      <c r="F3883" s="64">
        <f t="shared" si="4134"/>
        <v>0.96267801959344901</v>
      </c>
      <c r="G3883" s="34">
        <v>0</v>
      </c>
      <c r="H3883" s="34">
        <f t="shared" si="4094"/>
        <v>1</v>
      </c>
      <c r="I3883" s="34">
        <f t="shared" si="4135"/>
        <v>12793.990880396937</v>
      </c>
      <c r="J3883" s="34">
        <f t="shared" si="4095"/>
        <v>148634.24810857323</v>
      </c>
      <c r="K3883" s="34">
        <f t="shared" si="4096"/>
        <v>130334.37111491371</v>
      </c>
      <c r="L3883" s="36">
        <f t="shared" si="4147"/>
        <v>13859.173285181607</v>
      </c>
      <c r="M3883" s="34">
        <f t="shared" si="4097"/>
        <v>149.95224105927213</v>
      </c>
      <c r="N3883" s="34">
        <f t="shared" si="4136"/>
        <v>1742.0708526680567</v>
      </c>
      <c r="O3883" s="34">
        <f t="shared" si="4098"/>
        <v>13.261852397919354</v>
      </c>
      <c r="P3883">
        <f t="shared" si="4151"/>
        <v>525.13802990075862</v>
      </c>
      <c r="Q3883" s="36">
        <f t="shared" si="4099"/>
        <v>1238.2183420210947</v>
      </c>
      <c r="R3883" s="34">
        <f t="shared" si="4100"/>
        <v>857.46408466586172</v>
      </c>
      <c r="S3883" s="34">
        <f t="shared" si="4101"/>
        <v>143.78466500929733</v>
      </c>
      <c r="T3883" s="36">
        <f t="shared" si="4137"/>
        <v>9.4268726912749218E-5</v>
      </c>
      <c r="U3883" s="36">
        <f t="shared" si="4102"/>
        <v>27368.073914282548</v>
      </c>
      <c r="V3883" s="36">
        <f t="shared" si="4103"/>
        <v>1.8410092701667994E-2</v>
      </c>
      <c r="W3883" s="68">
        <f t="shared" si="4104"/>
        <v>39.597637957661732</v>
      </c>
      <c r="X3883">
        <f t="shared" si="4105"/>
        <v>7.0119650076223259</v>
      </c>
      <c r="Y3883">
        <f t="shared" si="4106"/>
        <v>5.4790819485161157E-3</v>
      </c>
      <c r="Z3883" s="34">
        <f t="shared" si="4107"/>
        <v>1.6980387444359678E-3</v>
      </c>
      <c r="AA3883" s="36">
        <f t="shared" si="4108"/>
        <v>4.6492906272218269E-4</v>
      </c>
      <c r="AB3883" s="34">
        <f t="shared" si="4109"/>
        <v>1.9253560391868981E-3</v>
      </c>
      <c r="AC3883" s="36">
        <f t="shared" si="4110"/>
        <v>319.85397095742223</v>
      </c>
      <c r="AD3883" s="34">
        <f t="shared" si="4111"/>
        <v>0</v>
      </c>
      <c r="AE3883">
        <f t="shared" si="4138"/>
        <v>166127.18086806458</v>
      </c>
      <c r="AF3883" s="36">
        <f t="shared" si="4152"/>
        <v>0</v>
      </c>
      <c r="AG3883" s="34">
        <f t="shared" si="4112"/>
        <v>249.44167615361653</v>
      </c>
      <c r="AH3883">
        <f t="shared" si="4148"/>
        <v>4.4304545130452482</v>
      </c>
      <c r="AI3883" s="29">
        <f t="shared" si="4139"/>
        <v>249.44167615361653</v>
      </c>
      <c r="AJ3883">
        <f t="shared" si="4140"/>
        <v>121215.54332373099</v>
      </c>
      <c r="AK3883" s="36">
        <f t="shared" si="4153"/>
        <v>-4.4016574927399209E-14</v>
      </c>
      <c r="AL3883" s="36">
        <f t="shared" si="4141"/>
        <v>-1.6728379542377649E-4</v>
      </c>
      <c r="AM3883" s="36">
        <f t="shared" si="4142"/>
        <v>-1.1263309785828112E-3</v>
      </c>
      <c r="AN3883" s="37">
        <f t="shared" si="4154"/>
        <v>2.1301569238255907E-12</v>
      </c>
      <c r="AO3883" s="36">
        <f t="shared" si="4155"/>
        <v>0.29538028657674203</v>
      </c>
      <c r="AP3883" s="36">
        <f t="shared" si="4156"/>
        <v>0.58387029521358547</v>
      </c>
      <c r="AQ3883" s="74">
        <f t="shared" si="4113"/>
        <v>4.5287137592546567E-13</v>
      </c>
      <c r="AR3883" s="73">
        <f t="shared" si="4114"/>
        <v>4.3129896305660107E-14</v>
      </c>
      <c r="AS3883" s="72">
        <f t="shared" si="4157"/>
        <v>2.5771786359843365E-2</v>
      </c>
      <c r="AT3883" s="37">
        <f t="shared" si="4115"/>
        <v>1.2394243847732795E-8</v>
      </c>
      <c r="AU3883" s="37">
        <f t="shared" si="4116"/>
        <v>87.552659255215943</v>
      </c>
      <c r="AV3883" s="34">
        <f t="shared" si="4117"/>
        <v>16.650329731609379</v>
      </c>
      <c r="AW3883" s="34">
        <f t="shared" si="4118"/>
        <v>3.7238464671759051</v>
      </c>
      <c r="AX3883" s="37">
        <f t="shared" si="4119"/>
        <v>148.85456822244399</v>
      </c>
      <c r="AY3883" s="7">
        <f t="shared" si="4120"/>
        <v>208.82638237889103</v>
      </c>
      <c r="AZ3883" s="37">
        <f t="shared" si="4121"/>
        <v>188.45220618010572</v>
      </c>
      <c r="BA3883" s="2">
        <f>BE3883*'mass balance'!$B$17+BF3883*'mass balance'!$C$17+BG3883*'mass balance'!$D$17+BH3883*'mass balance'!$E$17</f>
        <v>1.7759258905797022E-3</v>
      </c>
      <c r="BB3883" s="2">
        <f>BE3883*'mass balance'!$B$18+BF3883*'mass balance'!$C$18+BG3883*'mass balance'!$D$18+BH3883*'mass balance'!$E$18</f>
        <v>1.8032478273578519E-3</v>
      </c>
      <c r="BC3883" s="2">
        <f>BE3883*'mass balance'!$B$19+BF3883*'mass balance'!$C$19+BG3883*'mass balance'!$D$19+BH3883*'mass balance'!$E$19</f>
        <v>-2.2540597841973148E-3</v>
      </c>
      <c r="BD3883" s="2">
        <f>BE3883*'mass balance'!$B$20+BF3883*'mass balance'!$C$20+BG3883*'mass balance'!$D$20+BH3883*'mass balance'!$E$20</f>
        <v>8.1965810334447809E-5</v>
      </c>
      <c r="BE3883" s="2">
        <f>N3883*'mass balance'!$H$11+R3883*'mass balance'!$I$11+S3883*'mass balance'!$J$11</f>
        <v>-4.1477877444477534E-3</v>
      </c>
      <c r="BF3883" s="2">
        <f>N3883*'mass balance'!$H$12+R3883*'mass balance'!$I$12+S3883*'mass balance'!$J$12</f>
        <v>2.3108902972805029E-4</v>
      </c>
      <c r="BG3883" s="2">
        <f>N3883*'mass balance'!$H$13+R3883*'mass balance'!$I$13+S3883*'mass balance'!$J$13</f>
        <v>1.2772794879187888E-3</v>
      </c>
      <c r="BH3883" s="2">
        <f>N3883*'mass balance'!$H$14+R3883*'mass balance'!$I$14+S3883*'mass balance'!$J$14</f>
        <v>4.5366428454897303E-4</v>
      </c>
      <c r="BI3883" s="36">
        <f t="shared" si="4122"/>
        <v>6.4767575960678318E-26</v>
      </c>
      <c r="BJ3883" s="36">
        <f t="shared" si="4123"/>
        <v>2.3217167480978473E-29</v>
      </c>
      <c r="BK3883" s="36">
        <f t="shared" si="4124"/>
        <v>1.0923491189419304E-25</v>
      </c>
      <c r="BL3883" s="36">
        <f t="shared" si="4125"/>
        <v>5.6261582837562311E-26</v>
      </c>
      <c r="BM3883" s="36">
        <f t="shared" si="4158"/>
        <v>1.1393851945169713E-22</v>
      </c>
      <c r="BN3883" s="36">
        <f t="shared" ca="1" si="4126"/>
        <v>0.45724661733918137</v>
      </c>
      <c r="BO3883" s="36">
        <f t="shared" ca="1" si="4143"/>
        <v>1</v>
      </c>
      <c r="BP3883" s="36">
        <f t="shared" si="4159"/>
        <v>-1.1393851945169713E-22</v>
      </c>
      <c r="BQ3883" s="36">
        <f t="shared" si="4160"/>
        <v>1</v>
      </c>
      <c r="BR3883" s="2">
        <f t="shared" si="4149"/>
        <v>-5</v>
      </c>
      <c r="BS3883">
        <v>0</v>
      </c>
      <c r="BT3883" s="37">
        <f t="shared" si="4144"/>
        <v>2.259694933657808</v>
      </c>
      <c r="BU3883" s="34">
        <f t="shared" si="4127"/>
        <v>-5</v>
      </c>
      <c r="BV3883" s="34">
        <f t="shared" si="4128"/>
        <v>-5</v>
      </c>
      <c r="BW3883" s="34">
        <f t="shared" si="4129"/>
        <v>-5</v>
      </c>
      <c r="BX3883" s="34">
        <f t="shared" si="4130"/>
        <v>-5</v>
      </c>
      <c r="BY3883" s="34">
        <f t="shared" si="4131"/>
        <v>39.936806354261883</v>
      </c>
      <c r="BZ3883" s="36">
        <f t="shared" si="4145"/>
        <v>2.2540597841973148E-3</v>
      </c>
      <c r="CA3883" s="34">
        <f t="shared" si="4146"/>
        <v>1.1990811779078852E-2</v>
      </c>
    </row>
    <row r="3884" spans="1:79" ht="13.2" x14ac:dyDescent="0.25">
      <c r="A3884" s="75">
        <f t="shared" si="4132"/>
        <v>10.547945205478969</v>
      </c>
      <c r="B3884" s="34">
        <f t="shared" si="4150"/>
        <v>3849.999999999824</v>
      </c>
      <c r="C3884">
        <f t="shared" si="4133"/>
        <v>20</v>
      </c>
      <c r="D3884" s="35">
        <f t="shared" si="4093"/>
        <v>3000</v>
      </c>
      <c r="E3884" s="27">
        <v>0</v>
      </c>
      <c r="F3884" s="64">
        <f t="shared" si="4134"/>
        <v>0.96267801959344901</v>
      </c>
      <c r="G3884" s="34">
        <v>0</v>
      </c>
      <c r="H3884" s="34">
        <f t="shared" si="4094"/>
        <v>1</v>
      </c>
      <c r="I3884" s="34">
        <f t="shared" si="4135"/>
        <v>12793.990880396937</v>
      </c>
      <c r="J3884" s="34">
        <f t="shared" si="4095"/>
        <v>148680.31412723666</v>
      </c>
      <c r="K3884" s="34">
        <f t="shared" si="4096"/>
        <v>130374.76547656771</v>
      </c>
      <c r="L3884" s="36">
        <f t="shared" si="4147"/>
        <v>13865.616817627191</v>
      </c>
      <c r="M3884" s="34">
        <f t="shared" si="4097"/>
        <v>149.95224105927213</v>
      </c>
      <c r="N3884" s="34">
        <f t="shared" si="4136"/>
        <v>1742.6107704153676</v>
      </c>
      <c r="O3884" s="34">
        <f t="shared" si="4098"/>
        <v>13.261852397919354</v>
      </c>
      <c r="P3884">
        <f t="shared" si="4151"/>
        <v>525.38218183280026</v>
      </c>
      <c r="Q3884" s="36">
        <f t="shared" si="4099"/>
        <v>1238.7006934019716</v>
      </c>
      <c r="R3884" s="34">
        <f t="shared" si="4100"/>
        <v>857.71932513262266</v>
      </c>
      <c r="S3884" s="34">
        <f t="shared" si="4101"/>
        <v>143.80109376374685</v>
      </c>
      <c r="T3884" s="36">
        <f t="shared" si="4137"/>
        <v>9.4102608380216134E-5</v>
      </c>
      <c r="U3884" s="36">
        <f t="shared" si="4102"/>
        <v>27368.074008551273</v>
      </c>
      <c r="V3884" s="36">
        <f t="shared" si="4103"/>
        <v>1.8412196228440973E-2</v>
      </c>
      <c r="W3884" s="68">
        <f t="shared" si="4104"/>
        <v>39.616048050363403</v>
      </c>
      <c r="X3884">
        <f t="shared" si="4105"/>
        <v>7.0130515280276926</v>
      </c>
      <c r="Y3884">
        <f t="shared" si="4106"/>
        <v>5.4790819485161157E-3</v>
      </c>
      <c r="Z3884" s="34">
        <f t="shared" si="4107"/>
        <v>1.6980387444359678E-3</v>
      </c>
      <c r="AA3884" s="36">
        <f t="shared" si="4108"/>
        <v>4.6476610198558347E-4</v>
      </c>
      <c r="AB3884" s="34">
        <f t="shared" si="4109"/>
        <v>1.9253560391868981E-3</v>
      </c>
      <c r="AC3884" s="36">
        <f t="shared" si="4110"/>
        <v>319.85397095742223</v>
      </c>
      <c r="AD3884" s="34">
        <f t="shared" si="4111"/>
        <v>0</v>
      </c>
      <c r="AE3884">
        <f t="shared" si="4138"/>
        <v>166127.18086806458</v>
      </c>
      <c r="AF3884" s="36">
        <f t="shared" si="4152"/>
        <v>0</v>
      </c>
      <c r="AG3884" s="34">
        <f t="shared" si="4112"/>
        <v>249.66344684800231</v>
      </c>
      <c r="AH3884">
        <f t="shared" si="4148"/>
        <v>4.4307024817787806</v>
      </c>
      <c r="AI3884" s="29">
        <f t="shared" si="4139"/>
        <v>249.66344684800231</v>
      </c>
      <c r="AJ3884">
        <f t="shared" si="4140"/>
        <v>121465.206770579</v>
      </c>
      <c r="AK3884" s="36">
        <f t="shared" si="4153"/>
        <v>-4.3129896305660107E-14</v>
      </c>
      <c r="AL3884" s="36">
        <f t="shared" si="4141"/>
        <v>-1.6718905698159337E-4</v>
      </c>
      <c r="AM3884" s="36">
        <f t="shared" si="4142"/>
        <v>-1.1241581989714839E-3</v>
      </c>
      <c r="AN3884" s="37">
        <f t="shared" si="4154"/>
        <v>2.0861403488981914E-12</v>
      </c>
      <c r="AO3884" s="36">
        <f t="shared" si="4155"/>
        <v>0.29521300278131823</v>
      </c>
      <c r="AP3884" s="36">
        <f t="shared" si="4156"/>
        <v>0.58274396423500263</v>
      </c>
      <c r="AQ3884" s="74">
        <f t="shared" si="4113"/>
        <v>4.442678358871945E-13</v>
      </c>
      <c r="AR3884" s="73">
        <f t="shared" si="4114"/>
        <v>4.2260607581291267E-14</v>
      </c>
      <c r="AS3884" s="72">
        <f t="shared" si="4157"/>
        <v>2.5728024863410224E-2</v>
      </c>
      <c r="AT3884" s="37">
        <f t="shared" si="4115"/>
        <v>1.215878102350339E-8</v>
      </c>
      <c r="AU3884" s="37">
        <f t="shared" si="4116"/>
        <v>87.383763400802962</v>
      </c>
      <c r="AV3884" s="34">
        <f t="shared" si="4117"/>
        <v>16.684622618426161</v>
      </c>
      <c r="AW3884" s="34">
        <f t="shared" si="4118"/>
        <v>3.7255777916236106</v>
      </c>
      <c r="AX3884" s="37">
        <f t="shared" si="4119"/>
        <v>148.92377555029421</v>
      </c>
      <c r="AY3884" s="7">
        <f t="shared" si="4120"/>
        <v>208.95002401070735</v>
      </c>
      <c r="AZ3884" s="37">
        <f t="shared" si="4121"/>
        <v>188.5398236006576</v>
      </c>
      <c r="BA3884" s="2">
        <f>BE3884*'mass balance'!$B$17+BF3884*'mass balance'!$C$17+BG3884*'mass balance'!$D$17+BH3884*'mass balance'!$E$17</f>
        <v>1.7764589013903424E-3</v>
      </c>
      <c r="BB3884" s="2">
        <f>BE3884*'mass balance'!$B$18+BF3884*'mass balance'!$C$18+BG3884*'mass balance'!$D$18+BH3884*'mass balance'!$E$18</f>
        <v>1.8037890383348098E-3</v>
      </c>
      <c r="BC3884" s="2">
        <f>BE3884*'mass balance'!$B$19+BF3884*'mass balance'!$C$19+BG3884*'mass balance'!$D$19+BH3884*'mass balance'!$E$19</f>
        <v>-2.2547362979185126E-3</v>
      </c>
      <c r="BD3884" s="2">
        <f>BE3884*'mass balance'!$B$20+BF3884*'mass balance'!$C$20+BG3884*'mass balance'!$D$20+BH3884*'mass balance'!$E$20</f>
        <v>8.1990410833400414E-5</v>
      </c>
      <c r="BE3884" s="2">
        <f>N3884*'mass balance'!$H$11+R3884*'mass balance'!$I$11+S3884*'mass balance'!$J$11</f>
        <v>-4.1490732628937325E-3</v>
      </c>
      <c r="BF3884" s="2">
        <f>N3884*'mass balance'!$H$12+R3884*'mass balance'!$I$12+S3884*'mass balance'!$J$12</f>
        <v>2.3111543382980297E-4</v>
      </c>
      <c r="BG3884" s="2">
        <f>N3884*'mass balance'!$H$13+R3884*'mass balance'!$I$13+S3884*'mass balance'!$J$13</f>
        <v>1.2777419853775827E-3</v>
      </c>
      <c r="BH3884" s="2">
        <f>N3884*'mass balance'!$H$14+R3884*'mass balance'!$I$14+S3884*'mass balance'!$J$14</f>
        <v>4.5380488812900191E-4</v>
      </c>
      <c r="BI3884" s="36">
        <f t="shared" si="4122"/>
        <v>6.4767575960678318E-26</v>
      </c>
      <c r="BJ3884" s="36">
        <f t="shared" si="4123"/>
        <v>2.3218603870352688E-29</v>
      </c>
      <c r="BK3884" s="36">
        <f t="shared" si="4124"/>
        <v>1.0925812906167401E-25</v>
      </c>
      <c r="BL3884" s="36">
        <f t="shared" si="4125"/>
        <v>5.6277219033553195E-26</v>
      </c>
      <c r="BM3884" s="36">
        <f t="shared" si="4158"/>
        <v>1.1399478103453471E-22</v>
      </c>
      <c r="BN3884" s="36">
        <f t="shared" ca="1" si="4126"/>
        <v>8.4281632172246379E-2</v>
      </c>
      <c r="BO3884" s="36">
        <f t="shared" ca="1" si="4143"/>
        <v>1</v>
      </c>
      <c r="BP3884" s="36">
        <f t="shared" si="4159"/>
        <v>-1.1399478103453471E-22</v>
      </c>
      <c r="BQ3884" s="36">
        <f t="shared" si="4160"/>
        <v>1</v>
      </c>
      <c r="BR3884" s="2">
        <f t="shared" si="4149"/>
        <v>-5</v>
      </c>
      <c r="BS3884">
        <v>0</v>
      </c>
      <c r="BT3884" s="37">
        <f t="shared" si="4144"/>
        <v>2.2603731386633088</v>
      </c>
      <c r="BU3884" s="34">
        <f t="shared" si="4127"/>
        <v>-5</v>
      </c>
      <c r="BV3884" s="34">
        <f t="shared" si="4128"/>
        <v>-5</v>
      </c>
      <c r="BW3884" s="34">
        <f t="shared" si="4129"/>
        <v>-5</v>
      </c>
      <c r="BX3884" s="34">
        <f t="shared" si="4130"/>
        <v>-5</v>
      </c>
      <c r="BY3884" s="34">
        <f t="shared" si="4131"/>
        <v>39.949183916568586</v>
      </c>
      <c r="BZ3884" s="36">
        <f t="shared" si="4145"/>
        <v>2.2547362979185126E-3</v>
      </c>
      <c r="CA3884" s="34">
        <f t="shared" si="4146"/>
        <v>1.198883660489128E-2</v>
      </c>
    </row>
    <row r="3885" spans="1:79" ht="13.2" x14ac:dyDescent="0.25">
      <c r="A3885" s="75">
        <f t="shared" si="4132"/>
        <v>10.550684931506366</v>
      </c>
      <c r="B3885" s="34">
        <f t="shared" si="4150"/>
        <v>3850.9999999998236</v>
      </c>
      <c r="C3885">
        <f t="shared" si="4133"/>
        <v>20</v>
      </c>
      <c r="D3885" s="35">
        <f t="shared" si="4093"/>
        <v>3000</v>
      </c>
      <c r="E3885" s="27">
        <v>0</v>
      </c>
      <c r="F3885" s="64">
        <f t="shared" si="4134"/>
        <v>0.96267801959344901</v>
      </c>
      <c r="G3885" s="34">
        <v>0</v>
      </c>
      <c r="H3885" s="34">
        <f t="shared" si="4094"/>
        <v>1</v>
      </c>
      <c r="I3885" s="34">
        <f t="shared" si="4135"/>
        <v>12793.990880396937</v>
      </c>
      <c r="J3885" s="34">
        <f t="shared" si="4095"/>
        <v>148726.37827288092</v>
      </c>
      <c r="K3885" s="34">
        <f t="shared" si="4096"/>
        <v>130415.15819580902</v>
      </c>
      <c r="L3885" s="36">
        <f t="shared" si="4147"/>
        <v>13872.061086307145</v>
      </c>
      <c r="M3885" s="34">
        <f t="shared" si="4097"/>
        <v>149.95224105927213</v>
      </c>
      <c r="N3885" s="34">
        <f t="shared" si="4136"/>
        <v>1743.1506662099177</v>
      </c>
      <c r="O3885" s="34">
        <f t="shared" si="4098"/>
        <v>13.261852397919354</v>
      </c>
      <c r="P3885">
        <f t="shared" si="4151"/>
        <v>525.62636166150332</v>
      </c>
      <c r="Q3885" s="36">
        <f t="shared" si="4099"/>
        <v>1239.1830709828114</v>
      </c>
      <c r="R3885" s="34">
        <f t="shared" si="4100"/>
        <v>857.97459409834278</v>
      </c>
      <c r="S3885" s="34">
        <f t="shared" si="4101"/>
        <v>143.81750877554089</v>
      </c>
      <c r="T3885" s="36">
        <f t="shared" si="4137"/>
        <v>9.3936811111181506E-5</v>
      </c>
      <c r="U3885" s="36">
        <f t="shared" si="4102"/>
        <v>27368.074102653882</v>
      </c>
      <c r="V3885" s="36">
        <f t="shared" si="4103"/>
        <v>1.8414297995613491E-2</v>
      </c>
      <c r="W3885" s="68">
        <f t="shared" si="4104"/>
        <v>39.634460246591843</v>
      </c>
      <c r="X3885">
        <f t="shared" si="4105"/>
        <v>7.0141378359592705</v>
      </c>
      <c r="Y3885">
        <f t="shared" si="4106"/>
        <v>5.4790819485161157E-3</v>
      </c>
      <c r="Z3885" s="34">
        <f t="shared" si="4107"/>
        <v>1.6980387444359678E-3</v>
      </c>
      <c r="AA3885" s="36">
        <f t="shared" si="4108"/>
        <v>4.6460322358488364E-4</v>
      </c>
      <c r="AB3885" s="34">
        <f t="shared" si="4109"/>
        <v>1.9253560391868981E-3</v>
      </c>
      <c r="AC3885" s="36">
        <f t="shared" si="4110"/>
        <v>319.85397095742223</v>
      </c>
      <c r="AD3885" s="34">
        <f t="shared" si="4111"/>
        <v>0</v>
      </c>
      <c r="AE3885">
        <f t="shared" si="4138"/>
        <v>166127.18086806458</v>
      </c>
      <c r="AF3885" s="36">
        <f t="shared" si="4152"/>
        <v>0</v>
      </c>
      <c r="AG3885" s="34">
        <f t="shared" si="4112"/>
        <v>249.88522958834494</v>
      </c>
      <c r="AH3885">
        <f t="shared" si="4148"/>
        <v>4.4309500980324685</v>
      </c>
      <c r="AI3885" s="29">
        <f t="shared" si="4139"/>
        <v>249.88522958834494</v>
      </c>
      <c r="AJ3885">
        <f t="shared" si="4140"/>
        <v>121715.09200016734</v>
      </c>
      <c r="AK3885" s="36">
        <f t="shared" si="4153"/>
        <v>-4.2260607581291267E-14</v>
      </c>
      <c r="AL3885" s="36">
        <f t="shared" si="4141"/>
        <v>-1.6709437219297724E-4</v>
      </c>
      <c r="AM3885" s="36">
        <f t="shared" si="4142"/>
        <v>-1.1219896108201459E-3</v>
      </c>
      <c r="AN3885" s="37">
        <f t="shared" si="4154"/>
        <v>2.0430104525925315E-12</v>
      </c>
      <c r="AO3885" s="36">
        <f t="shared" si="4155"/>
        <v>0.29504581372433664</v>
      </c>
      <c r="AP3885" s="36">
        <f t="shared" si="4156"/>
        <v>0.58161980603603114</v>
      </c>
      <c r="AQ3885" s="74">
        <f t="shared" si="4113"/>
        <v>4.3582286733519031E-13</v>
      </c>
      <c r="AR3885" s="73">
        <f t="shared" si="4114"/>
        <v>4.1408377182883194E-14</v>
      </c>
      <c r="AS3885" s="72">
        <f t="shared" si="4157"/>
        <v>2.5684337675701489E-2</v>
      </c>
      <c r="AT3885" s="37">
        <f t="shared" si="4115"/>
        <v>1.1927658004729951E-8</v>
      </c>
      <c r="AU3885" s="37">
        <f t="shared" si="4116"/>
        <v>87.215193359562036</v>
      </c>
      <c r="AV3885" s="34">
        <f t="shared" si="4117"/>
        <v>16.718945968455987</v>
      </c>
      <c r="AW3885" s="34">
        <f t="shared" si="4118"/>
        <v>3.7273093138914675</v>
      </c>
      <c r="AX3885" s="37">
        <f t="shared" si="4119"/>
        <v>148.99299078524842</v>
      </c>
      <c r="AY3885" s="7">
        <f t="shared" si="4120"/>
        <v>209.07370631418775</v>
      </c>
      <c r="AZ3885" s="37">
        <f t="shared" si="4121"/>
        <v>188.62745103184028</v>
      </c>
      <c r="BA3885" s="2">
        <f>BE3885*'mass balance'!$B$17+BF3885*'mass balance'!$C$17+BG3885*'mass balance'!$D$17+BH3885*'mass balance'!$E$17</f>
        <v>1.7769919437478482E-3</v>
      </c>
      <c r="BB3885" s="2">
        <f>BE3885*'mass balance'!$B$18+BF3885*'mass balance'!$C$18+BG3885*'mass balance'!$D$18+BH3885*'mass balance'!$E$18</f>
        <v>1.8043302813439692E-3</v>
      </c>
      <c r="BC3885" s="2">
        <f>BE3885*'mass balance'!$B$19+BF3885*'mass balance'!$C$19+BG3885*'mass balance'!$D$19+BH3885*'mass balance'!$E$19</f>
        <v>-2.255412851679961E-3</v>
      </c>
      <c r="BD3885" s="2">
        <f>BE3885*'mass balance'!$B$20+BF3885*'mass balance'!$C$20+BG3885*'mass balance'!$D$20+BH3885*'mass balance'!$E$20</f>
        <v>8.2015012788362227E-5</v>
      </c>
      <c r="BE3885" s="2">
        <f>N3885*'mass balance'!$H$11+R3885*'mass balance'!$I$11+S3885*'mass balance'!$J$11</f>
        <v>-4.150358729071232E-3</v>
      </c>
      <c r="BF3885" s="2">
        <f>N3885*'mass balance'!$H$12+R3885*'mass balance'!$I$12+S3885*'mass balance'!$J$12</f>
        <v>2.3114181584452071E-4</v>
      </c>
      <c r="BG3885" s="2">
        <f>N3885*'mass balance'!$H$13+R3885*'mass balance'!$I$13+S3885*'mass balance'!$J$13</f>
        <v>1.278204419544886E-3</v>
      </c>
      <c r="BH3885" s="2">
        <f>N3885*'mass balance'!$H$14+R3885*'mass balance'!$I$14+S3885*'mass balance'!$J$14</f>
        <v>4.5394548599216603E-4</v>
      </c>
      <c r="BI3885" s="36">
        <f t="shared" si="4122"/>
        <v>6.4767575960678318E-26</v>
      </c>
      <c r="BJ3885" s="36">
        <f t="shared" si="4123"/>
        <v>2.3220040978957857E-29</v>
      </c>
      <c r="BK3885" s="36">
        <f t="shared" si="4124"/>
        <v>1.0928134766554436E-25</v>
      </c>
      <c r="BL3885" s="36">
        <f t="shared" si="4125"/>
        <v>5.62928583476692E-26</v>
      </c>
      <c r="BM3885" s="36">
        <f t="shared" si="4158"/>
        <v>1.1405105825356825E-22</v>
      </c>
      <c r="BN3885" s="36">
        <f t="shared" ca="1" si="4126"/>
        <v>8.0030197163103223E-2</v>
      </c>
      <c r="BO3885" s="36">
        <f t="shared" ca="1" si="4143"/>
        <v>1</v>
      </c>
      <c r="BP3885" s="36">
        <f t="shared" si="4159"/>
        <v>-1.1405105825356825E-22</v>
      </c>
      <c r="BQ3885" s="36">
        <f t="shared" si="4160"/>
        <v>1</v>
      </c>
      <c r="BR3885" s="2">
        <f t="shared" si="4149"/>
        <v>-5</v>
      </c>
      <c r="BS3885">
        <v>0</v>
      </c>
      <c r="BT3885" s="37">
        <f t="shared" si="4144"/>
        <v>2.2610513838091606</v>
      </c>
      <c r="BU3885" s="34">
        <f t="shared" si="4127"/>
        <v>-5</v>
      </c>
      <c r="BV3885" s="34">
        <f t="shared" si="4128"/>
        <v>-5</v>
      </c>
      <c r="BW3885" s="34">
        <f t="shared" si="4129"/>
        <v>-5</v>
      </c>
      <c r="BX3885" s="34">
        <f t="shared" si="4130"/>
        <v>-5</v>
      </c>
      <c r="BY3885" s="34">
        <f t="shared" si="4131"/>
        <v>39.961560975610354</v>
      </c>
      <c r="BZ3885" s="36">
        <f t="shared" si="4145"/>
        <v>2.255412851679961E-3</v>
      </c>
      <c r="CA3885" s="34">
        <f t="shared" si="4146"/>
        <v>1.1986862842288504E-2</v>
      </c>
    </row>
    <row r="3886" spans="1:79" ht="13.2" x14ac:dyDescent="0.25">
      <c r="A3886" s="75">
        <f t="shared" si="4132"/>
        <v>10.553424657533762</v>
      </c>
      <c r="B3886" s="34">
        <f t="shared" si="4150"/>
        <v>3851.9999999998231</v>
      </c>
      <c r="C3886">
        <f t="shared" si="4133"/>
        <v>20</v>
      </c>
      <c r="D3886" s="35">
        <f t="shared" si="4093"/>
        <v>3000</v>
      </c>
      <c r="E3886" s="27">
        <v>0</v>
      </c>
      <c r="F3886" s="64">
        <f t="shared" si="4134"/>
        <v>0.96267801959344901</v>
      </c>
      <c r="G3886" s="34">
        <v>0</v>
      </c>
      <c r="H3886" s="34">
        <f t="shared" si="4094"/>
        <v>1</v>
      </c>
      <c r="I3886" s="34">
        <f t="shared" si="4135"/>
        <v>12793.990880396937</v>
      </c>
      <c r="J3886" s="34">
        <f t="shared" si="4095"/>
        <v>148772.44054307972</v>
      </c>
      <c r="K3886" s="34">
        <f t="shared" si="4096"/>
        <v>130455.54927051006</v>
      </c>
      <c r="L3886" s="36">
        <f t="shared" si="4147"/>
        <v>13878.50609060561</v>
      </c>
      <c r="M3886" s="34">
        <f t="shared" si="4097"/>
        <v>149.95224105927213</v>
      </c>
      <c r="N3886" s="34">
        <f t="shared" si="4136"/>
        <v>1743.6905400232695</v>
      </c>
      <c r="O3886" s="34">
        <f t="shared" si="4098"/>
        <v>13.261852397919354</v>
      </c>
      <c r="P3886">
        <f t="shared" si="4151"/>
        <v>525.87056936353247</v>
      </c>
      <c r="Q3886" s="36">
        <f t="shared" si="4099"/>
        <v>1239.665474725522</v>
      </c>
      <c r="R3886" s="34">
        <f t="shared" si="4100"/>
        <v>858.22989153881122</v>
      </c>
      <c r="S3886" s="34">
        <f t="shared" si="4101"/>
        <v>143.83391004743623</v>
      </c>
      <c r="T3886" s="36">
        <f t="shared" si="4137"/>
        <v>9.3771334424029031E-5</v>
      </c>
      <c r="U3886" s="36">
        <f t="shared" si="4102"/>
        <v>27368.074196590693</v>
      </c>
      <c r="V3886" s="36">
        <f t="shared" si="4103"/>
        <v>1.8416398003538548E-2</v>
      </c>
      <c r="W3886" s="68">
        <f t="shared" si="4104"/>
        <v>39.652874544587455</v>
      </c>
      <c r="X3886">
        <f t="shared" si="4105"/>
        <v>7.0152239314585616</v>
      </c>
      <c r="Y3886">
        <f t="shared" si="4106"/>
        <v>5.4790819485161157E-3</v>
      </c>
      <c r="Z3886" s="34">
        <f t="shared" si="4107"/>
        <v>1.6980387444359678E-3</v>
      </c>
      <c r="AA3886" s="36">
        <f t="shared" si="4108"/>
        <v>4.6444042746082205E-4</v>
      </c>
      <c r="AB3886" s="34">
        <f t="shared" si="4109"/>
        <v>1.9253560391868981E-3</v>
      </c>
      <c r="AC3886" s="36">
        <f t="shared" si="4110"/>
        <v>319.85397095742223</v>
      </c>
      <c r="AD3886" s="34">
        <f t="shared" si="4111"/>
        <v>0</v>
      </c>
      <c r="AE3886">
        <f t="shared" si="4138"/>
        <v>166127.18086806458</v>
      </c>
      <c r="AF3886" s="36">
        <f t="shared" si="4152"/>
        <v>0</v>
      </c>
      <c r="AG3886" s="34">
        <f t="shared" si="4112"/>
        <v>250.10702435713108</v>
      </c>
      <c r="AH3886">
        <f t="shared" si="4148"/>
        <v>4.4311973619169862</v>
      </c>
      <c r="AI3886" s="29">
        <f t="shared" si="4139"/>
        <v>250.10702435713108</v>
      </c>
      <c r="AJ3886">
        <f t="shared" si="4140"/>
        <v>121965.19902452447</v>
      </c>
      <c r="AK3886" s="36">
        <f t="shared" si="4153"/>
        <v>-4.1408377182883194E-14</v>
      </c>
      <c r="AL3886" s="36">
        <f t="shared" si="4141"/>
        <v>-1.6699974102754239E-4</v>
      </c>
      <c r="AM3886" s="36">
        <f t="shared" si="4142"/>
        <v>-1.1198252060431464E-3</v>
      </c>
      <c r="AN3886" s="37">
        <f t="shared" si="4154"/>
        <v>2.00074984501124E-12</v>
      </c>
      <c r="AO3886" s="36">
        <f t="shared" si="4155"/>
        <v>0.29487871935214366</v>
      </c>
      <c r="AP3886" s="36">
        <f t="shared" si="4156"/>
        <v>0.58049781642521103</v>
      </c>
      <c r="AQ3886" s="74">
        <f t="shared" si="4113"/>
        <v>4.2753364033792216E-13</v>
      </c>
      <c r="AR3886" s="73">
        <f t="shared" si="4114"/>
        <v>4.0572879675159067E-14</v>
      </c>
      <c r="AS3886" s="72">
        <f t="shared" si="4157"/>
        <v>2.5640724670538049E-2</v>
      </c>
      <c r="AT3886" s="37">
        <f t="shared" si="4115"/>
        <v>1.1700797341471208E-8</v>
      </c>
      <c r="AU3886" s="37">
        <f t="shared" si="4116"/>
        <v>87.046948502974345</v>
      </c>
      <c r="AV3886" s="34">
        <f t="shared" si="4117"/>
        <v>16.753299783351061</v>
      </c>
      <c r="AW3886" s="34">
        <f t="shared" si="4118"/>
        <v>3.7290410338139997</v>
      </c>
      <c r="AX3886" s="37">
        <f t="shared" si="4119"/>
        <v>149.06221392069247</v>
      </c>
      <c r="AY3886" s="7">
        <f t="shared" si="4120"/>
        <v>209.197429282445</v>
      </c>
      <c r="AZ3886" s="37">
        <f t="shared" si="4121"/>
        <v>188.71508846527993</v>
      </c>
      <c r="BA3886" s="2">
        <f>BE3886*'mass balance'!$B$17+BF3886*'mass balance'!$C$17+BG3886*'mass balance'!$D$17+BH3886*'mass balance'!$E$17</f>
        <v>1.7775250176094073E-3</v>
      </c>
      <c r="BB3886" s="2">
        <f>BE3886*'mass balance'!$B$18+BF3886*'mass balance'!$C$18+BG3886*'mass balance'!$D$18+BH3886*'mass balance'!$E$18</f>
        <v>1.8048715563418602E-3</v>
      </c>
      <c r="BC3886" s="2">
        <f>BE3886*'mass balance'!$B$19+BF3886*'mass balance'!$C$19+BG3886*'mass balance'!$D$19+BH3886*'mass balance'!$E$19</f>
        <v>-2.2560894454273245E-3</v>
      </c>
      <c r="BD3886" s="2">
        <f>BE3886*'mass balance'!$B$20+BF3886*'mass balance'!$C$20+BG3886*'mass balance'!$D$20+BH3886*'mass balance'!$E$20</f>
        <v>8.2039616197357237E-5</v>
      </c>
      <c r="BE3886" s="2">
        <f>N3886*'mass balance'!$H$11+R3886*'mass balance'!$I$11+S3886*'mass balance'!$J$11</f>
        <v>-4.1516441429125459E-3</v>
      </c>
      <c r="BF3886" s="2">
        <f>N3886*'mass balance'!$H$12+R3886*'mass balance'!$I$12+S3886*'mass balance'!$J$12</f>
        <v>2.3116817577663415E-4</v>
      </c>
      <c r="BG3886" s="2">
        <f>N3886*'mass balance'!$H$13+R3886*'mass balance'!$I$13+S3886*'mass balance'!$J$13</f>
        <v>1.2786667904086584E-3</v>
      </c>
      <c r="BH3886" s="2">
        <f>N3886*'mass balance'!$H$14+R3886*'mass balance'!$I$14+S3886*'mass balance'!$J$14</f>
        <v>4.540860781310597E-4</v>
      </c>
      <c r="BI3886" s="36">
        <f t="shared" si="4122"/>
        <v>6.4767575960678318E-26</v>
      </c>
      <c r="BJ3886" s="36">
        <f t="shared" si="4123"/>
        <v>2.3221478805876635E-29</v>
      </c>
      <c r="BK3886" s="36">
        <f t="shared" si="4124"/>
        <v>1.0930456770652331E-25</v>
      </c>
      <c r="BL3886" s="36">
        <f t="shared" si="4125"/>
        <v>5.6308500779682974E-26</v>
      </c>
      <c r="BM3886" s="36">
        <f t="shared" si="4158"/>
        <v>1.1410735111191592E-22</v>
      </c>
      <c r="BN3886" s="36">
        <f t="shared" ca="1" si="4126"/>
        <v>0.42801096771345126</v>
      </c>
      <c r="BO3886" s="36">
        <f t="shared" ca="1" si="4143"/>
        <v>1</v>
      </c>
      <c r="BP3886" s="36">
        <f t="shared" si="4159"/>
        <v>-1.1410735111191592E-22</v>
      </c>
      <c r="BQ3886" s="36">
        <f t="shared" si="4160"/>
        <v>1</v>
      </c>
      <c r="BR3886" s="2">
        <f t="shared" si="4149"/>
        <v>-5</v>
      </c>
      <c r="BS3886">
        <v>0</v>
      </c>
      <c r="BT3886" s="37">
        <f t="shared" si="4144"/>
        <v>2.2617296690408928</v>
      </c>
      <c r="BU3886" s="34">
        <f t="shared" si="4127"/>
        <v>-5</v>
      </c>
      <c r="BV3886" s="34">
        <f t="shared" si="4128"/>
        <v>-5</v>
      </c>
      <c r="BW3886" s="34">
        <f t="shared" si="4129"/>
        <v>-5</v>
      </c>
      <c r="BX3886" s="34">
        <f t="shared" si="4130"/>
        <v>-5</v>
      </c>
      <c r="BY3886" s="34">
        <f t="shared" si="4131"/>
        <v>39.973937530735284</v>
      </c>
      <c r="BZ3886" s="36">
        <f t="shared" si="4145"/>
        <v>2.2560894454273245E-3</v>
      </c>
      <c r="CA3886" s="34">
        <f t="shared" si="4146"/>
        <v>1.1984890489861434E-2</v>
      </c>
    </row>
    <row r="3887" spans="1:79" ht="13.2" x14ac:dyDescent="0.25">
      <c r="A3887" s="75">
        <f t="shared" si="4132"/>
        <v>10.556164383561159</v>
      </c>
      <c r="B3887" s="34">
        <f t="shared" si="4150"/>
        <v>3852.9999999998231</v>
      </c>
      <c r="C3887">
        <f t="shared" si="4133"/>
        <v>20</v>
      </c>
      <c r="D3887" s="35">
        <f t="shared" si="4093"/>
        <v>3000</v>
      </c>
      <c r="E3887" s="27">
        <v>0</v>
      </c>
      <c r="F3887" s="64">
        <f t="shared" si="4134"/>
        <v>0.96267801959344901</v>
      </c>
      <c r="G3887" s="34">
        <v>0</v>
      </c>
      <c r="H3887" s="34">
        <f t="shared" si="4094"/>
        <v>1</v>
      </c>
      <c r="I3887" s="34">
        <f t="shared" si="4135"/>
        <v>12793.990880396937</v>
      </c>
      <c r="J3887" s="34">
        <f t="shared" si="4095"/>
        <v>148818.50093540834</v>
      </c>
      <c r="K3887" s="34">
        <f t="shared" si="4096"/>
        <v>130495.93869854465</v>
      </c>
      <c r="L3887" s="36">
        <f t="shared" si="4147"/>
        <v>13884.951829906848</v>
      </c>
      <c r="M3887" s="34">
        <f t="shared" si="4097"/>
        <v>149.95224105927213</v>
      </c>
      <c r="N3887" s="34">
        <f t="shared" si="4136"/>
        <v>1744.230391827004</v>
      </c>
      <c r="O3887" s="34">
        <f t="shared" si="4098"/>
        <v>13.261852397919354</v>
      </c>
      <c r="P3887">
        <f t="shared" si="4151"/>
        <v>526.11480491555665</v>
      </c>
      <c r="Q3887" s="36">
        <f t="shared" si="4099"/>
        <v>1240.1479045920235</v>
      </c>
      <c r="R3887" s="34">
        <f t="shared" si="4100"/>
        <v>858.48521742982155</v>
      </c>
      <c r="S3887" s="34">
        <f t="shared" si="4101"/>
        <v>143.85029758219218</v>
      </c>
      <c r="T3887" s="36">
        <f t="shared" si="4137"/>
        <v>9.3606177645960223E-5</v>
      </c>
      <c r="U3887" s="36">
        <f t="shared" si="4102"/>
        <v>27368.074290362027</v>
      </c>
      <c r="V3887" s="36">
        <f t="shared" si="4103"/>
        <v>1.8418496252569392E-2</v>
      </c>
      <c r="W3887" s="68">
        <f t="shared" si="4104"/>
        <v>39.671290942590993</v>
      </c>
      <c r="X3887">
        <f t="shared" si="4105"/>
        <v>7.0163098145670562</v>
      </c>
      <c r="Y3887">
        <f t="shared" si="4106"/>
        <v>5.4790819485161157E-3</v>
      </c>
      <c r="Z3887" s="34">
        <f t="shared" si="4107"/>
        <v>1.6980387444359678E-3</v>
      </c>
      <c r="AA3887" s="36">
        <f t="shared" si="4108"/>
        <v>4.6427771355419498E-4</v>
      </c>
      <c r="AB3887" s="34">
        <f t="shared" si="4109"/>
        <v>1.9253560391868981E-3</v>
      </c>
      <c r="AC3887" s="36">
        <f t="shared" si="4110"/>
        <v>319.85397095742223</v>
      </c>
      <c r="AD3887" s="34">
        <f t="shared" si="4111"/>
        <v>0</v>
      </c>
      <c r="AE3887">
        <f t="shared" si="4138"/>
        <v>166127.18086806458</v>
      </c>
      <c r="AF3887" s="36">
        <f t="shared" si="4152"/>
        <v>0</v>
      </c>
      <c r="AG3887" s="34">
        <f t="shared" si="4112"/>
        <v>250.32883113685239</v>
      </c>
      <c r="AH3887">
        <f t="shared" si="4148"/>
        <v>4.4314442735424393</v>
      </c>
      <c r="AI3887" s="29">
        <f t="shared" si="4139"/>
        <v>250.32883113685239</v>
      </c>
      <c r="AJ3887">
        <f t="shared" si="4140"/>
        <v>122215.52785566132</v>
      </c>
      <c r="AK3887" s="36">
        <f t="shared" si="4153"/>
        <v>-4.0572879675159067E-14</v>
      </c>
      <c r="AL3887" s="36">
        <f t="shared" si="4141"/>
        <v>-1.6690516345492013E-4</v>
      </c>
      <c r="AM3887" s="36">
        <f t="shared" si="4142"/>
        <v>-1.1176649765704332E-3</v>
      </c>
      <c r="AN3887" s="37">
        <f t="shared" si="4154"/>
        <v>1.9593414678283567E-12</v>
      </c>
      <c r="AO3887" s="36">
        <f t="shared" si="4155"/>
        <v>0.29471171961111614</v>
      </c>
      <c r="AP3887" s="36">
        <f t="shared" si="4156"/>
        <v>0.57937799121916789</v>
      </c>
      <c r="AQ3887" s="74">
        <f t="shared" si="4113"/>
        <v>4.1939737375697237E-13</v>
      </c>
      <c r="AR3887" s="73">
        <f t="shared" si="4114"/>
        <v>3.9753795648962545E-14</v>
      </c>
      <c r="AS3887" s="72">
        <f t="shared" si="4157"/>
        <v>2.5597185721955049E-2</v>
      </c>
      <c r="AT3887" s="37">
        <f t="shared" si="4115"/>
        <v>1.1478122919162284E-8</v>
      </c>
      <c r="AU3887" s="37">
        <f t="shared" si="4116"/>
        <v>86.879028203733512</v>
      </c>
      <c r="AV3887" s="34">
        <f t="shared" si="4117"/>
        <v>16.787684064761166</v>
      </c>
      <c r="AW3887" s="34">
        <f t="shared" si="4118"/>
        <v>3.730772951225763</v>
      </c>
      <c r="AX3887" s="37">
        <f t="shared" si="4119"/>
        <v>149.13144495001367</v>
      </c>
      <c r="AY3887" s="7">
        <f t="shared" si="4120"/>
        <v>209.3211929085916</v>
      </c>
      <c r="AZ3887" s="37">
        <f t="shared" si="4121"/>
        <v>188.80273589260466</v>
      </c>
      <c r="BA3887" s="2">
        <f>BE3887*'mass balance'!$B$17+BF3887*'mass balance'!$C$17+BG3887*'mass balance'!$D$17+BH3887*'mass balance'!$E$17</f>
        <v>1.778058122932219E-3</v>
      </c>
      <c r="BB3887" s="2">
        <f>BE3887*'mass balance'!$B$18+BF3887*'mass balance'!$C$18+BG3887*'mass balance'!$D$18+BH3887*'mass balance'!$E$18</f>
        <v>1.8054128632850222E-3</v>
      </c>
      <c r="BC3887" s="2">
        <f>BE3887*'mass balance'!$B$19+BF3887*'mass balance'!$C$19+BG3887*'mass balance'!$D$19+BH3887*'mass balance'!$E$19</f>
        <v>-2.2567660791062778E-3</v>
      </c>
      <c r="BD3887" s="2">
        <f>BE3887*'mass balance'!$B$20+BF3887*'mass balance'!$C$20+BG3887*'mass balance'!$D$20+BH3887*'mass balance'!$E$20</f>
        <v>8.2064221058410095E-5</v>
      </c>
      <c r="BE3887" s="2">
        <f>N3887*'mass balance'!$H$11+R3887*'mass balance'!$I$11+S3887*'mass balance'!$J$11</f>
        <v>-4.1529295043500093E-3</v>
      </c>
      <c r="BF3887" s="2">
        <f>N3887*'mass balance'!$H$12+R3887*'mass balance'!$I$12+S3887*'mass balance'!$J$12</f>
        <v>2.3119451363057806E-4</v>
      </c>
      <c r="BG3887" s="2">
        <f>N3887*'mass balance'!$H$13+R3887*'mass balance'!$I$13+S3887*'mass balance'!$J$13</f>
        <v>1.2791290979568797E-3</v>
      </c>
      <c r="BH3887" s="2">
        <f>N3887*'mass balance'!$H$14+R3887*'mass balance'!$I$14+S3887*'mass balance'!$J$14</f>
        <v>4.5422666453828222E-4</v>
      </c>
      <c r="BI3887" s="36">
        <f t="shared" si="4122"/>
        <v>6.4767575960678318E-26</v>
      </c>
      <c r="BJ3887" s="36">
        <f t="shared" si="4123"/>
        <v>2.3222917350193065E-29</v>
      </c>
      <c r="BK3887" s="36">
        <f t="shared" si="4124"/>
        <v>1.0932778918532919E-25</v>
      </c>
      <c r="BL3887" s="36">
        <f t="shared" si="4125"/>
        <v>5.6324146329367488E-26</v>
      </c>
      <c r="BM3887" s="36">
        <f t="shared" si="4158"/>
        <v>1.141636596126956E-22</v>
      </c>
      <c r="BN3887" s="36">
        <f t="shared" ca="1" si="4126"/>
        <v>0.24515608795620558</v>
      </c>
      <c r="BO3887" s="36">
        <f t="shared" ca="1" si="4143"/>
        <v>1</v>
      </c>
      <c r="BP3887" s="36">
        <f t="shared" si="4159"/>
        <v>-1.141636596126956E-22</v>
      </c>
      <c r="BQ3887" s="36">
        <f t="shared" si="4160"/>
        <v>1</v>
      </c>
      <c r="BR3887" s="2">
        <f t="shared" si="4149"/>
        <v>-5</v>
      </c>
      <c r="BS3887">
        <v>0</v>
      </c>
      <c r="BT3887" s="37">
        <f t="shared" si="4144"/>
        <v>2.2624079943040436</v>
      </c>
      <c r="BU3887" s="34">
        <f t="shared" si="4127"/>
        <v>-5</v>
      </c>
      <c r="BV3887" s="34">
        <f t="shared" si="4128"/>
        <v>-5</v>
      </c>
      <c r="BW3887" s="34">
        <f t="shared" si="4129"/>
        <v>-5</v>
      </c>
      <c r="BX3887" s="34">
        <f t="shared" si="4130"/>
        <v>-5</v>
      </c>
      <c r="BY3887" s="34">
        <f t="shared" si="4131"/>
        <v>39.986313581291853</v>
      </c>
      <c r="BZ3887" s="36">
        <f t="shared" si="4145"/>
        <v>2.2567660791062778E-3</v>
      </c>
      <c r="CA3887" s="34">
        <f t="shared" si="4146"/>
        <v>1.1982919546202727E-2</v>
      </c>
    </row>
    <row r="3888" spans="1:79" ht="13.2" x14ac:dyDescent="0.25">
      <c r="A3888" s="75">
        <f t="shared" si="4132"/>
        <v>10.558904109588555</v>
      </c>
      <c r="B3888" s="34">
        <f t="shared" si="4150"/>
        <v>3853.9999999998226</v>
      </c>
      <c r="C3888">
        <f t="shared" si="4133"/>
        <v>20</v>
      </c>
      <c r="D3888" s="35">
        <f t="shared" si="4093"/>
        <v>3000</v>
      </c>
      <c r="E3888" s="27">
        <v>0</v>
      </c>
      <c r="F3888" s="64">
        <f t="shared" si="4134"/>
        <v>0.96267801959344901</v>
      </c>
      <c r="G3888" s="34">
        <v>0</v>
      </c>
      <c r="H3888" s="34">
        <f t="shared" si="4094"/>
        <v>1</v>
      </c>
      <c r="I3888" s="34">
        <f t="shared" si="4135"/>
        <v>12793.990880396937</v>
      </c>
      <c r="J3888" s="34">
        <f t="shared" si="4095"/>
        <v>148864.55944744369</v>
      </c>
      <c r="K3888" s="34">
        <f t="shared" si="4096"/>
        <v>130536.32647778804</v>
      </c>
      <c r="L3888" s="36">
        <f t="shared" si="4147"/>
        <v>13891.398303595248</v>
      </c>
      <c r="M3888" s="34">
        <f t="shared" si="4097"/>
        <v>149.95224105927213</v>
      </c>
      <c r="N3888" s="34">
        <f t="shared" si="4136"/>
        <v>1744.7702215927216</v>
      </c>
      <c r="O3888" s="34">
        <f t="shared" si="4098"/>
        <v>13.261852397919354</v>
      </c>
      <c r="P3888">
        <f t="shared" si="4151"/>
        <v>526.35906829424994</v>
      </c>
      <c r="Q3888" s="36">
        <f t="shared" si="4099"/>
        <v>1240.6303605442472</v>
      </c>
      <c r="R3888" s="34">
        <f t="shared" si="4100"/>
        <v>858.74057174717245</v>
      </c>
      <c r="S3888" s="34">
        <f t="shared" si="4101"/>
        <v>143.86667138256871</v>
      </c>
      <c r="T3888" s="36">
        <f t="shared" si="4137"/>
        <v>9.3441340087990825E-5</v>
      </c>
      <c r="U3888" s="36">
        <f t="shared" si="4102"/>
        <v>27368.074383968204</v>
      </c>
      <c r="V3888" s="36">
        <f t="shared" si="4103"/>
        <v>1.8420592743059478E-2</v>
      </c>
      <c r="W3888" s="68">
        <f t="shared" si="4104"/>
        <v>39.689709438843565</v>
      </c>
      <c r="X3888">
        <f t="shared" si="4105"/>
        <v>7.0173954853262401</v>
      </c>
      <c r="Y3888">
        <f t="shared" si="4106"/>
        <v>5.4790819485161157E-3</v>
      </c>
      <c r="Z3888" s="34">
        <f t="shared" si="4107"/>
        <v>1.6980387444359678E-3</v>
      </c>
      <c r="AA3888" s="36">
        <f t="shared" si="4108"/>
        <v>4.6411508180585454E-4</v>
      </c>
      <c r="AB3888" s="34">
        <f t="shared" si="4109"/>
        <v>1.9253560391868981E-3</v>
      </c>
      <c r="AC3888" s="36">
        <f t="shared" si="4110"/>
        <v>319.85397095742223</v>
      </c>
      <c r="AD3888" s="34">
        <f t="shared" si="4111"/>
        <v>0</v>
      </c>
      <c r="AE3888">
        <f t="shared" si="4138"/>
        <v>166127.18086806458</v>
      </c>
      <c r="AF3888" s="36">
        <f t="shared" si="4152"/>
        <v>0</v>
      </c>
      <c r="AG3888" s="34">
        <f t="shared" si="4112"/>
        <v>250.55064991000631</v>
      </c>
      <c r="AH3888">
        <f t="shared" si="4148"/>
        <v>4.4316908330192462</v>
      </c>
      <c r="AI3888" s="29">
        <f t="shared" si="4139"/>
        <v>250.55064991000631</v>
      </c>
      <c r="AJ3888">
        <f t="shared" si="4140"/>
        <v>122466.07850557132</v>
      </c>
      <c r="AK3888" s="36">
        <f t="shared" si="4153"/>
        <v>-3.9753795648962545E-14</v>
      </c>
      <c r="AL3888" s="36">
        <f t="shared" si="4141"/>
        <v>-1.6681063944475906E-4</v>
      </c>
      <c r="AM3888" s="36">
        <f t="shared" si="4142"/>
        <v>-1.1155089143475207E-3</v>
      </c>
      <c r="AN3888" s="37">
        <f t="shared" si="4154"/>
        <v>1.9187685881531975E-12</v>
      </c>
      <c r="AO3888" s="36">
        <f t="shared" si="4155"/>
        <v>0.29454481444766123</v>
      </c>
      <c r="AP3888" s="36">
        <f t="shared" si="4156"/>
        <v>0.57826032624259749</v>
      </c>
      <c r="AQ3888" s="74">
        <f t="shared" si="4113"/>
        <v>4.1141133443637335E-13</v>
      </c>
      <c r="AR3888" s="73">
        <f t="shared" si="4114"/>
        <v>3.8950811613152173E-14</v>
      </c>
      <c r="AS3888" s="72">
        <f t="shared" si="4157"/>
        <v>2.5553720704201539E-2</v>
      </c>
      <c r="AT3888" s="37">
        <f t="shared" si="4115"/>
        <v>1.1259559936428357E-8</v>
      </c>
      <c r="AU3888" s="37">
        <f t="shared" si="4116"/>
        <v>86.711431835743326</v>
      </c>
      <c r="AV3888" s="34">
        <f t="shared" si="4117"/>
        <v>16.8220988143337</v>
      </c>
      <c r="AW3888" s="34">
        <f t="shared" si="4118"/>
        <v>3.7325050659613481</v>
      </c>
      <c r="AX3888" s="37">
        <f t="shared" si="4119"/>
        <v>149.2006838666006</v>
      </c>
      <c r="AY3888" s="7">
        <f t="shared" si="4120"/>
        <v>209.44499718573917</v>
      </c>
      <c r="AZ3888" s="37">
        <f t="shared" si="4121"/>
        <v>188.89039330544415</v>
      </c>
      <c r="BA3888" s="2">
        <f>BE3888*'mass balance'!$B$17+BF3888*'mass balance'!$C$17+BG3888*'mass balance'!$D$17+BH3888*'mass balance'!$E$17</f>
        <v>1.7785912596734958E-3</v>
      </c>
      <c r="BB3888" s="2">
        <f>BE3888*'mass balance'!$B$18+BF3888*'mass balance'!$C$18+BG3888*'mass balance'!$D$18+BH3888*'mass balance'!$E$18</f>
        <v>1.8059542021300113E-3</v>
      </c>
      <c r="BC3888" s="2">
        <f>BE3888*'mass balance'!$B$19+BF3888*'mass balance'!$C$19+BG3888*'mass balance'!$D$19+BH3888*'mass balance'!$E$19</f>
        <v>-2.257442752662514E-3</v>
      </c>
      <c r="BD3888" s="2">
        <f>BE3888*'mass balance'!$B$20+BF3888*'mass balance'!$C$20+BG3888*'mass balance'!$D$20+BH3888*'mass balance'!$E$20</f>
        <v>8.2088827369545953E-5</v>
      </c>
      <c r="BE3888" s="2">
        <f>N3888*'mass balance'!$H$11+R3888*'mass balance'!$I$11+S3888*'mass balance'!$J$11</f>
        <v>-4.1542148133160038E-3</v>
      </c>
      <c r="BF3888" s="2">
        <f>N3888*'mass balance'!$H$12+R3888*'mass balance'!$I$12+S3888*'mass balance'!$J$12</f>
        <v>2.312208294107882E-4</v>
      </c>
      <c r="BG3888" s="2">
        <f>N3888*'mass balance'!$H$13+R3888*'mass balance'!$I$13+S3888*'mass balance'!$J$13</f>
        <v>1.2795913421775524E-3</v>
      </c>
      <c r="BH3888" s="2">
        <f>N3888*'mass balance'!$H$14+R3888*'mass balance'!$I$14+S3888*'mass balance'!$J$14</f>
        <v>4.5436724520643785E-4</v>
      </c>
      <c r="BI3888" s="36">
        <f t="shared" si="4122"/>
        <v>6.4767575960678318E-26</v>
      </c>
      <c r="BJ3888" s="36">
        <f t="shared" si="4123"/>
        <v>2.3224356610992705E-29</v>
      </c>
      <c r="BK3888" s="36">
        <f t="shared" si="4124"/>
        <v>1.0935101210267939E-25</v>
      </c>
      <c r="BL3888" s="36">
        <f t="shared" si="4125"/>
        <v>5.633979499649614E-26</v>
      </c>
      <c r="BM3888" s="36">
        <f t="shared" si="4158"/>
        <v>1.1421998375902497E-22</v>
      </c>
      <c r="BN3888" s="36">
        <f t="shared" ca="1" si="4126"/>
        <v>0.14926825119293896</v>
      </c>
      <c r="BO3888" s="36">
        <f t="shared" ca="1" si="4143"/>
        <v>1</v>
      </c>
      <c r="BP3888" s="36">
        <f t="shared" si="4159"/>
        <v>-1.1421998375902497E-22</v>
      </c>
      <c r="BQ3888" s="36">
        <f t="shared" si="4160"/>
        <v>1</v>
      </c>
      <c r="BR3888" s="2">
        <f t="shared" si="4149"/>
        <v>-5</v>
      </c>
      <c r="BS3888">
        <v>0</v>
      </c>
      <c r="BT3888" s="37">
        <f t="shared" si="4144"/>
        <v>2.2630863595441704</v>
      </c>
      <c r="BU3888" s="34">
        <f t="shared" si="4127"/>
        <v>-5</v>
      </c>
      <c r="BV3888" s="34">
        <f t="shared" si="4128"/>
        <v>-5</v>
      </c>
      <c r="BW3888" s="34">
        <f t="shared" si="4129"/>
        <v>-5</v>
      </c>
      <c r="BX3888" s="34">
        <f t="shared" si="4130"/>
        <v>-5</v>
      </c>
      <c r="BY3888" s="34">
        <f t="shared" si="4131"/>
        <v>39.998689126629003</v>
      </c>
      <c r="BZ3888" s="36">
        <f t="shared" si="4145"/>
        <v>2.257442752662514E-3</v>
      </c>
      <c r="CA3888" s="34">
        <f t="shared" si="4146"/>
        <v>1.1980950009906852E-2</v>
      </c>
    </row>
    <row r="3889" spans="1:79" ht="13.2" x14ac:dyDescent="0.25">
      <c r="A3889" s="75">
        <f t="shared" si="4132"/>
        <v>10.561643835615952</v>
      </c>
      <c r="B3889" s="34">
        <f t="shared" si="4150"/>
        <v>3854.9999999998222</v>
      </c>
      <c r="C3889">
        <f t="shared" si="4133"/>
        <v>20</v>
      </c>
      <c r="D3889" s="35">
        <f t="shared" si="4093"/>
        <v>3000</v>
      </c>
      <c r="E3889" s="27">
        <v>0</v>
      </c>
      <c r="F3889" s="64">
        <f t="shared" si="4134"/>
        <v>0.96267801959344901</v>
      </c>
      <c r="G3889" s="34">
        <v>0</v>
      </c>
      <c r="H3889" s="34">
        <f t="shared" si="4094"/>
        <v>1</v>
      </c>
      <c r="I3889" s="34">
        <f t="shared" si="4135"/>
        <v>12793.990880396937</v>
      </c>
      <c r="J3889" s="34">
        <f t="shared" si="4095"/>
        <v>148910.6160767641</v>
      </c>
      <c r="K3889" s="34">
        <f t="shared" si="4096"/>
        <v>130576.71260611669</v>
      </c>
      <c r="L3889" s="36">
        <f t="shared" si="4147"/>
        <v>13897.845511055319</v>
      </c>
      <c r="M3889" s="34">
        <f t="shared" si="4097"/>
        <v>149.95224105927213</v>
      </c>
      <c r="N3889" s="34">
        <f t="shared" si="4136"/>
        <v>1745.3100292920385</v>
      </c>
      <c r="O3889" s="34">
        <f t="shared" si="4098"/>
        <v>13.261852397919354</v>
      </c>
      <c r="P3889">
        <f t="shared" si="4151"/>
        <v>526.60335947629062</v>
      </c>
      <c r="Q3889" s="36">
        <f t="shared" si="4099"/>
        <v>1241.1128425441375</v>
      </c>
      <c r="R3889" s="34">
        <f t="shared" si="4100"/>
        <v>858.99595446666763</v>
      </c>
      <c r="S3889" s="34">
        <f t="shared" si="4101"/>
        <v>143.88303145132875</v>
      </c>
      <c r="T3889" s="36">
        <f t="shared" si="4137"/>
        <v>9.3276821069955833E-5</v>
      </c>
      <c r="U3889" s="36">
        <f t="shared" si="4102"/>
        <v>27368.074477409544</v>
      </c>
      <c r="V3889" s="36">
        <f t="shared" si="4103"/>
        <v>1.8422687475362524E-2</v>
      </c>
      <c r="W3889" s="68">
        <f t="shared" si="4104"/>
        <v>39.708130031586627</v>
      </c>
      <c r="X3889">
        <f t="shared" si="4105"/>
        <v>7.018480943777587</v>
      </c>
      <c r="Y3889">
        <f t="shared" si="4106"/>
        <v>5.4790819485161157E-3</v>
      </c>
      <c r="Z3889" s="34">
        <f t="shared" si="4107"/>
        <v>1.6980387444359678E-3</v>
      </c>
      <c r="AA3889" s="36">
        <f t="shared" si="4108"/>
        <v>4.639525321567102E-4</v>
      </c>
      <c r="AB3889" s="34">
        <f t="shared" si="4109"/>
        <v>1.9253560391868981E-3</v>
      </c>
      <c r="AC3889" s="36">
        <f t="shared" si="4110"/>
        <v>319.85397095742223</v>
      </c>
      <c r="AD3889" s="34">
        <f t="shared" si="4111"/>
        <v>0</v>
      </c>
      <c r="AE3889">
        <f t="shared" si="4138"/>
        <v>166127.18086806458</v>
      </c>
      <c r="AF3889" s="36">
        <f t="shared" si="4152"/>
        <v>0</v>
      </c>
      <c r="AG3889" s="34">
        <f t="shared" si="4112"/>
        <v>250.77248065909589</v>
      </c>
      <c r="AH3889">
        <f t="shared" si="4148"/>
        <v>4.4319370404578535</v>
      </c>
      <c r="AI3889" s="29">
        <f t="shared" si="4139"/>
        <v>250.77248065909589</v>
      </c>
      <c r="AJ3889">
        <f t="shared" si="4140"/>
        <v>122716.85098623042</v>
      </c>
      <c r="AK3889" s="36">
        <f t="shared" si="4153"/>
        <v>-3.8950811613152173E-14</v>
      </c>
      <c r="AL3889" s="36">
        <f t="shared" si="4141"/>
        <v>-1.6671616896672496E-4</v>
      </c>
      <c r="AM3889" s="36">
        <f t="shared" si="4142"/>
        <v>-1.1133570113354627E-3</v>
      </c>
      <c r="AN3889" s="37">
        <f t="shared" si="4154"/>
        <v>1.8790147925042351E-12</v>
      </c>
      <c r="AO3889" s="36">
        <f t="shared" si="4155"/>
        <v>0.29437800380821649</v>
      </c>
      <c r="AP3889" s="36">
        <f t="shared" si="4156"/>
        <v>0.57714481732824996</v>
      </c>
      <c r="AQ3889" s="74">
        <f t="shared" si="4113"/>
        <v>4.0357283640488394E-13</v>
      </c>
      <c r="AR3889" s="73">
        <f t="shared" si="4114"/>
        <v>3.8163619888370568E-14</v>
      </c>
      <c r="AS3889" s="72">
        <f t="shared" si="4157"/>
        <v>2.5510329491740088E-2</v>
      </c>
      <c r="AT3889" s="37">
        <f t="shared" si="4115"/>
        <v>1.1045034883252458E-8</v>
      </c>
      <c r="AU3889" s="37">
        <f t="shared" si="4116"/>
        <v>86.544158774115317</v>
      </c>
      <c r="AV3889" s="34">
        <f t="shared" si="4117"/>
        <v>16.856544033713643</v>
      </c>
      <c r="AW3889" s="34">
        <f t="shared" si="4118"/>
        <v>3.7342373778553775</v>
      </c>
      <c r="AX3889" s="37">
        <f t="shared" si="4119"/>
        <v>149.2699306638431</v>
      </c>
      <c r="AY3889" s="7">
        <f t="shared" si="4120"/>
        <v>209.56884210699874</v>
      </c>
      <c r="AZ3889" s="37">
        <f t="shared" si="4121"/>
        <v>188.97806069542972</v>
      </c>
      <c r="BA3889" s="2">
        <f>BE3889*'mass balance'!$B$17+BF3889*'mass balance'!$C$17+BG3889*'mass balance'!$D$17+BH3889*'mass balance'!$E$17</f>
        <v>1.7791244277904623E-3</v>
      </c>
      <c r="BB3889" s="2">
        <f>BE3889*'mass balance'!$B$18+BF3889*'mass balance'!$C$18+BG3889*'mass balance'!$D$18+BH3889*'mass balance'!$E$18</f>
        <v>1.8064955728333925E-3</v>
      </c>
      <c r="BC3889" s="2">
        <f>BE3889*'mass balance'!$B$19+BF3889*'mass balance'!$C$19+BG3889*'mass balance'!$D$19+BH3889*'mass balance'!$E$19</f>
        <v>-2.2581194660417406E-3</v>
      </c>
      <c r="BD3889" s="2">
        <f>BE3889*'mass balance'!$B$20+BF3889*'mass balance'!$C$20+BG3889*'mass balance'!$D$20+BH3889*'mass balance'!$E$20</f>
        <v>8.2113435128790561E-5</v>
      </c>
      <c r="BE3889" s="2">
        <f>N3889*'mass balance'!$H$11+R3889*'mass balance'!$I$11+S3889*'mass balance'!$J$11</f>
        <v>-4.1555000697429487E-3</v>
      </c>
      <c r="BF3889" s="2">
        <f>N3889*'mass balance'!$H$12+R3889*'mass balance'!$I$12+S3889*'mass balance'!$J$12</f>
        <v>2.3124712312170512E-4</v>
      </c>
      <c r="BG3889" s="2">
        <f>N3889*'mass balance'!$H$13+R3889*'mass balance'!$I$13+S3889*'mass balance'!$J$13</f>
        <v>1.2800535230586933E-3</v>
      </c>
      <c r="BH3889" s="2">
        <f>N3889*'mass balance'!$H$14+R3889*'mass balance'!$I$14+S3889*'mass balance'!$J$14</f>
        <v>4.5450782012813494E-4</v>
      </c>
      <c r="BI3889" s="36">
        <f t="shared" si="4122"/>
        <v>6.4767575960678318E-26</v>
      </c>
      <c r="BJ3889" s="36">
        <f t="shared" si="4123"/>
        <v>2.3225796587362491E-29</v>
      </c>
      <c r="BK3889" s="36">
        <f t="shared" si="4124"/>
        <v>1.0937423645929038E-25</v>
      </c>
      <c r="BL3889" s="36">
        <f t="shared" si="4125"/>
        <v>5.635544678084261E-26</v>
      </c>
      <c r="BM3889" s="36">
        <f t="shared" si="4158"/>
        <v>1.1427632355402147E-22</v>
      </c>
      <c r="BN3889" s="36">
        <f t="shared" ca="1" si="4126"/>
        <v>0.12791302004384819</v>
      </c>
      <c r="BO3889" s="36">
        <f t="shared" ca="1" si="4143"/>
        <v>1</v>
      </c>
      <c r="BP3889" s="36">
        <f t="shared" si="4159"/>
        <v>-1.1427632355402147E-22</v>
      </c>
      <c r="BQ3889" s="36">
        <f t="shared" si="4160"/>
        <v>1</v>
      </c>
      <c r="BR3889" s="2">
        <f t="shared" si="4149"/>
        <v>-5</v>
      </c>
      <c r="BS3889">
        <v>0</v>
      </c>
      <c r="BT3889" s="37">
        <f t="shared" si="4144"/>
        <v>2.2637647647068446</v>
      </c>
      <c r="BU3889" s="34">
        <f t="shared" si="4127"/>
        <v>-5</v>
      </c>
      <c r="BV3889" s="34">
        <f t="shared" si="4128"/>
        <v>-5</v>
      </c>
      <c r="BW3889" s="34">
        <f t="shared" si="4129"/>
        <v>-5</v>
      </c>
      <c r="BX3889" s="34">
        <f t="shared" si="4130"/>
        <v>-5</v>
      </c>
      <c r="BY3889" s="34">
        <f t="shared" si="4131"/>
        <v>40.011064166096055</v>
      </c>
      <c r="BZ3889" s="36">
        <f t="shared" si="4145"/>
        <v>2.2581194660417406E-3</v>
      </c>
      <c r="CA3889" s="34">
        <f t="shared" si="4146"/>
        <v>1.1978981879570066E-2</v>
      </c>
    </row>
    <row r="3890" spans="1:79" ht="13.2" x14ac:dyDescent="0.25">
      <c r="A3890" s="75">
        <f t="shared" si="4132"/>
        <v>10.564383561643348</v>
      </c>
      <c r="B3890" s="34">
        <f t="shared" si="4150"/>
        <v>3855.9999999998222</v>
      </c>
      <c r="C3890">
        <f t="shared" si="4133"/>
        <v>20</v>
      </c>
      <c r="D3890" s="35">
        <f t="shared" si="4093"/>
        <v>3000</v>
      </c>
      <c r="E3890" s="27">
        <v>0</v>
      </c>
      <c r="F3890" s="64">
        <f t="shared" si="4134"/>
        <v>0.96267801959344901</v>
      </c>
      <c r="G3890" s="34">
        <v>0</v>
      </c>
      <c r="H3890" s="34">
        <f t="shared" si="4094"/>
        <v>1</v>
      </c>
      <c r="I3890" s="34">
        <f t="shared" si="4135"/>
        <v>12793.990880396937</v>
      </c>
      <c r="J3890" s="34">
        <f t="shared" si="4095"/>
        <v>148956.67082094969</v>
      </c>
      <c r="K3890" s="34">
        <f t="shared" si="4096"/>
        <v>130617.09708140872</v>
      </c>
      <c r="L3890" s="36">
        <f t="shared" si="4147"/>
        <v>13904.293451671698</v>
      </c>
      <c r="M3890" s="34">
        <f t="shared" si="4097"/>
        <v>149.95224105927213</v>
      </c>
      <c r="N3890" s="34">
        <f t="shared" si="4136"/>
        <v>1745.8498148965932</v>
      </c>
      <c r="O3890" s="34">
        <f t="shared" si="4098"/>
        <v>13.261852397919354</v>
      </c>
      <c r="P3890">
        <f t="shared" si="4151"/>
        <v>526.84767843836187</v>
      </c>
      <c r="Q3890" s="36">
        <f t="shared" si="4099"/>
        <v>1241.5953505536497</v>
      </c>
      <c r="R3890" s="34">
        <f t="shared" si="4100"/>
        <v>859.25136556411553</v>
      </c>
      <c r="S3890" s="34">
        <f t="shared" si="4101"/>
        <v>143.89937779123636</v>
      </c>
      <c r="T3890" s="36">
        <f t="shared" si="4137"/>
        <v>9.3112619937161433E-5</v>
      </c>
      <c r="U3890" s="36">
        <f t="shared" si="4102"/>
        <v>27368.074570686364</v>
      </c>
      <c r="V3890" s="36">
        <f t="shared" si="4103"/>
        <v>1.842478044983244E-2</v>
      </c>
      <c r="W3890" s="68">
        <f t="shared" si="4104"/>
        <v>39.726552719061992</v>
      </c>
      <c r="X3890">
        <f t="shared" si="4105"/>
        <v>7.0195661899625694</v>
      </c>
      <c r="Y3890">
        <f t="shared" si="4106"/>
        <v>5.4790819485161157E-3</v>
      </c>
      <c r="Z3890" s="34">
        <f t="shared" si="4107"/>
        <v>1.6980387444359678E-3</v>
      </c>
      <c r="AA3890" s="36">
        <f t="shared" si="4108"/>
        <v>4.6379006454772698E-4</v>
      </c>
      <c r="AB3890" s="34">
        <f t="shared" si="4109"/>
        <v>1.9253560391868981E-3</v>
      </c>
      <c r="AC3890" s="36">
        <f t="shared" si="4110"/>
        <v>319.85397095742223</v>
      </c>
      <c r="AD3890" s="34">
        <f t="shared" si="4111"/>
        <v>0</v>
      </c>
      <c r="AE3890">
        <f t="shared" si="4138"/>
        <v>166127.18086806458</v>
      </c>
      <c r="AF3890" s="36">
        <f t="shared" si="4152"/>
        <v>0</v>
      </c>
      <c r="AG3890" s="34">
        <f t="shared" si="4112"/>
        <v>250.99432336662926</v>
      </c>
      <c r="AH3890">
        <f t="shared" si="4148"/>
        <v>4.4321828959683387</v>
      </c>
      <c r="AI3890" s="29">
        <f t="shared" si="4139"/>
        <v>250.99432336662926</v>
      </c>
      <c r="AJ3890">
        <f t="shared" si="4140"/>
        <v>122967.84530959705</v>
      </c>
      <c r="AK3890" s="36">
        <f t="shared" si="4153"/>
        <v>-3.8163619888370568E-14</v>
      </c>
      <c r="AL3890" s="36">
        <f t="shared" si="4141"/>
        <v>-1.6662175199050084E-4</v>
      </c>
      <c r="AM3890" s="36">
        <f t="shared" si="4142"/>
        <v>-1.1112092595108186E-3</v>
      </c>
      <c r="AN3890" s="37">
        <f t="shared" si="4154"/>
        <v>1.840063980891083E-12</v>
      </c>
      <c r="AO3890" s="36">
        <f t="shared" si="4155"/>
        <v>0.29421128763924975</v>
      </c>
      <c r="AP3890" s="36">
        <f t="shared" si="4156"/>
        <v>0.57603146031691455</v>
      </c>
      <c r="AQ3890" s="74">
        <f t="shared" si="4113"/>
        <v>3.9587924009100588E-13</v>
      </c>
      <c r="AR3890" s="73">
        <f t="shared" si="4114"/>
        <v>3.739191850265731E-14</v>
      </c>
      <c r="AS3890" s="72">
        <f t="shared" si="4157"/>
        <v>2.546701195924643E-2</v>
      </c>
      <c r="AT3890" s="37">
        <f t="shared" si="4115"/>
        <v>1.0834475519491928E-8</v>
      </c>
      <c r="AU3890" s="37">
        <f t="shared" si="4116"/>
        <v>86.377208395166519</v>
      </c>
      <c r="AV3890" s="34">
        <f t="shared" si="4117"/>
        <v>16.891019724543579</v>
      </c>
      <c r="AW3890" s="34">
        <f t="shared" si="4118"/>
        <v>3.7359698867425082</v>
      </c>
      <c r="AX3890" s="37">
        <f t="shared" si="4119"/>
        <v>149.33918533513244</v>
      </c>
      <c r="AY3890" s="7">
        <f t="shared" si="4120"/>
        <v>209.69272766548053</v>
      </c>
      <c r="AZ3890" s="37">
        <f t="shared" si="4121"/>
        <v>189.06573805419444</v>
      </c>
      <c r="BA3890" s="2">
        <f>BE3890*'mass balance'!$B$17+BF3890*'mass balance'!$C$17+BG3890*'mass balance'!$D$17+BH3890*'mass balance'!$E$17</f>
        <v>1.7796576272403586E-3</v>
      </c>
      <c r="BB3890" s="2">
        <f>BE3890*'mass balance'!$B$18+BF3890*'mass balance'!$C$18+BG3890*'mass balance'!$D$18+BH3890*'mass balance'!$E$18</f>
        <v>1.8070369753517492E-3</v>
      </c>
      <c r="BC3890" s="2">
        <f>BE3890*'mass balance'!$B$19+BF3890*'mass balance'!$C$19+BG3890*'mass balance'!$D$19+BH3890*'mass balance'!$E$19</f>
        <v>-2.258796219189685E-3</v>
      </c>
      <c r="BD3890" s="2">
        <f>BE3890*'mass balance'!$B$20+BF3890*'mass balance'!$C$20+BG3890*'mass balance'!$D$20+BH3890*'mass balance'!$E$20</f>
        <v>8.2138044334170401E-5</v>
      </c>
      <c r="BE3890" s="2">
        <f>N3890*'mass balance'!$H$11+R3890*'mass balance'!$I$11+S3890*'mass balance'!$J$11</f>
        <v>-4.1567852735633166E-3</v>
      </c>
      <c r="BF3890" s="2">
        <f>N3890*'mass balance'!$H$12+R3890*'mass balance'!$I$12+S3890*'mass balance'!$J$12</f>
        <v>2.312733947677712E-4</v>
      </c>
      <c r="BG3890" s="2">
        <f>N3890*'mass balance'!$H$13+R3890*'mass balance'!$I$13+S3890*'mass balance'!$J$13</f>
        <v>1.280515640588347E-3</v>
      </c>
      <c r="BH3890" s="2">
        <f>N3890*'mass balance'!$H$14+R3890*'mass balance'!$I$14+S3890*'mass balance'!$J$14</f>
        <v>4.5464838929598774E-4</v>
      </c>
      <c r="BI3890" s="36">
        <f t="shared" si="4122"/>
        <v>6.4767575960678318E-26</v>
      </c>
      <c r="BJ3890" s="36">
        <f t="shared" si="4123"/>
        <v>2.3227237278390749E-29</v>
      </c>
      <c r="BK3890" s="36">
        <f t="shared" si="4124"/>
        <v>1.0939746225587775E-25</v>
      </c>
      <c r="BL3890" s="36">
        <f t="shared" si="4125"/>
        <v>5.63711016821811E-26</v>
      </c>
      <c r="BM3890" s="36">
        <f t="shared" si="4158"/>
        <v>1.1433267900080231E-22</v>
      </c>
      <c r="BN3890" s="36">
        <f t="shared" ca="1" si="4126"/>
        <v>0.40257405324089846</v>
      </c>
      <c r="BO3890" s="36">
        <f t="shared" ca="1" si="4143"/>
        <v>1</v>
      </c>
      <c r="BP3890" s="36">
        <f t="shared" si="4159"/>
        <v>-1.1433267900080231E-22</v>
      </c>
      <c r="BQ3890" s="36">
        <f t="shared" si="4160"/>
        <v>1</v>
      </c>
      <c r="BR3890" s="2">
        <f t="shared" si="4149"/>
        <v>-5</v>
      </c>
      <c r="BS3890">
        <v>0</v>
      </c>
      <c r="BT3890" s="37">
        <f t="shared" si="4144"/>
        <v>2.2644432097376592</v>
      </c>
      <c r="BU3890" s="34">
        <f t="shared" si="4127"/>
        <v>-5</v>
      </c>
      <c r="BV3890" s="34">
        <f t="shared" si="4128"/>
        <v>-5</v>
      </c>
      <c r="BW3890" s="34">
        <f t="shared" si="4129"/>
        <v>-5</v>
      </c>
      <c r="BX3890" s="34">
        <f t="shared" si="4130"/>
        <v>-5</v>
      </c>
      <c r="BY3890" s="34">
        <f t="shared" si="4131"/>
        <v>40.023438699042806</v>
      </c>
      <c r="BZ3890" s="36">
        <f t="shared" si="4145"/>
        <v>2.258796219189685E-3</v>
      </c>
      <c r="CA3890" s="34">
        <f t="shared" si="4146"/>
        <v>1.1977015153790432E-2</v>
      </c>
    </row>
    <row r="3891" spans="1:79" ht="13.2" x14ac:dyDescent="0.25">
      <c r="A3891" s="75">
        <f t="shared" si="4132"/>
        <v>10.567123287670745</v>
      </c>
      <c r="B3891" s="34">
        <f t="shared" si="4150"/>
        <v>3856.9999999998217</v>
      </c>
      <c r="C3891">
        <f t="shared" si="4133"/>
        <v>20</v>
      </c>
      <c r="D3891" s="35">
        <f t="shared" si="4093"/>
        <v>3000</v>
      </c>
      <c r="E3891" s="27">
        <v>0</v>
      </c>
      <c r="F3891" s="64">
        <f t="shared" si="4134"/>
        <v>0.96267801959344901</v>
      </c>
      <c r="G3891" s="34">
        <v>0</v>
      </c>
      <c r="H3891" s="34">
        <f t="shared" si="4094"/>
        <v>1</v>
      </c>
      <c r="I3891" s="34">
        <f t="shared" si="4135"/>
        <v>12793.990880396937</v>
      </c>
      <c r="J3891" s="34">
        <f t="shared" si="4095"/>
        <v>149002.72367758182</v>
      </c>
      <c r="K3891" s="34">
        <f t="shared" si="4096"/>
        <v>130657.47990154321</v>
      </c>
      <c r="L3891" s="36">
        <f t="shared" si="4147"/>
        <v>13910.742124829139</v>
      </c>
      <c r="M3891" s="34">
        <f t="shared" si="4097"/>
        <v>149.95224105927213</v>
      </c>
      <c r="N3891" s="34">
        <f t="shared" si="4136"/>
        <v>1746.3895783780376</v>
      </c>
      <c r="O3891" s="34">
        <f t="shared" si="4098"/>
        <v>13.261852397919354</v>
      </c>
      <c r="P3891">
        <f t="shared" si="4151"/>
        <v>527.09202515715162</v>
      </c>
      <c r="Q3891" s="36">
        <f t="shared" si="4099"/>
        <v>1242.0778845347522</v>
      </c>
      <c r="R3891" s="34">
        <f t="shared" si="4100"/>
        <v>859.50680501532986</v>
      </c>
      <c r="S3891" s="34">
        <f t="shared" si="4101"/>
        <v>143.91571040505755</v>
      </c>
      <c r="T3891" s="36">
        <f t="shared" si="4137"/>
        <v>9.2948736002067253E-5</v>
      </c>
      <c r="U3891" s="36">
        <f t="shared" si="4102"/>
        <v>27368.074663798983</v>
      </c>
      <c r="V3891" s="36">
        <f t="shared" si="4103"/>
        <v>1.842687166682341E-2</v>
      </c>
      <c r="W3891" s="68">
        <f t="shared" si="4104"/>
        <v>39.744977499511826</v>
      </c>
      <c r="X3891">
        <f t="shared" si="4105"/>
        <v>7.0206512239226422</v>
      </c>
      <c r="Y3891">
        <f t="shared" si="4106"/>
        <v>5.4790819485161157E-3</v>
      </c>
      <c r="Z3891" s="34">
        <f t="shared" si="4107"/>
        <v>1.6980387444359678E-3</v>
      </c>
      <c r="AA3891" s="36">
        <f t="shared" si="4108"/>
        <v>4.6362767891992748E-4</v>
      </c>
      <c r="AB3891" s="34">
        <f t="shared" si="4109"/>
        <v>1.9253560391868981E-3</v>
      </c>
      <c r="AC3891" s="36">
        <f t="shared" si="4110"/>
        <v>319.85397095742223</v>
      </c>
      <c r="AD3891" s="34">
        <f t="shared" si="4111"/>
        <v>0</v>
      </c>
      <c r="AE3891">
        <f t="shared" si="4138"/>
        <v>166127.18086806458</v>
      </c>
      <c r="AF3891" s="36">
        <f t="shared" si="4152"/>
        <v>0</v>
      </c>
      <c r="AG3891" s="34">
        <f t="shared" si="4112"/>
        <v>251.21617801512082</v>
      </c>
      <c r="AH3891">
        <f t="shared" si="4148"/>
        <v>4.4324283996614895</v>
      </c>
      <c r="AI3891" s="29">
        <f t="shared" si="4139"/>
        <v>251.21617801512082</v>
      </c>
      <c r="AJ3891">
        <f t="shared" si="4140"/>
        <v>123219.06148761217</v>
      </c>
      <c r="AK3891" s="36">
        <f t="shared" si="4153"/>
        <v>-3.739191850265731E-14</v>
      </c>
      <c r="AL3891" s="36">
        <f t="shared" si="4141"/>
        <v>-1.6652738848578681E-4</v>
      </c>
      <c r="AM3891" s="36">
        <f t="shared" si="4142"/>
        <v>-1.1090656508656277E-3</v>
      </c>
      <c r="AN3891" s="37">
        <f t="shared" si="4154"/>
        <v>1.8019003610027125E-12</v>
      </c>
      <c r="AO3891" s="36">
        <f t="shared" si="4155"/>
        <v>0.29404466588725925</v>
      </c>
      <c r="AP3891" s="36">
        <f t="shared" si="4156"/>
        <v>0.57492025105740374</v>
      </c>
      <c r="AQ3891" s="74">
        <f t="shared" si="4113"/>
        <v>3.8832795155054617E-13</v>
      </c>
      <c r="AR3891" s="73">
        <f t="shared" si="4114"/>
        <v>3.6635411088874308E-14</v>
      </c>
      <c r="AS3891" s="72">
        <f t="shared" si="4157"/>
        <v>2.542376798160912E-2</v>
      </c>
      <c r="AT3891" s="37">
        <f t="shared" si="4115"/>
        <v>1.0627810853738242E-8</v>
      </c>
      <c r="AU3891" s="37">
        <f t="shared" si="4116"/>
        <v>86.21058007641706</v>
      </c>
      <c r="AV3891" s="34">
        <f t="shared" si="4117"/>
        <v>16.925525888463692</v>
      </c>
      <c r="AW3891" s="34">
        <f t="shared" si="4118"/>
        <v>3.737702592457429</v>
      </c>
      <c r="AX3891" s="37">
        <f t="shared" si="4119"/>
        <v>149.40844787386118</v>
      </c>
      <c r="AY3891" s="7">
        <f t="shared" si="4120"/>
        <v>209.81665385429412</v>
      </c>
      <c r="AZ3891" s="37">
        <f t="shared" si="4121"/>
        <v>189.15342537337301</v>
      </c>
      <c r="BA3891" s="2">
        <f>BE3891*'mass balance'!$B$17+BF3891*'mass balance'!$C$17+BG3891*'mass balance'!$D$17+BH3891*'mass balance'!$E$17</f>
        <v>1.7801908579804357E-3</v>
      </c>
      <c r="BB3891" s="2">
        <f>BE3891*'mass balance'!$B$18+BF3891*'mass balance'!$C$18+BG3891*'mass balance'!$D$18+BH3891*'mass balance'!$E$18</f>
        <v>1.8075784096416732E-3</v>
      </c>
      <c r="BC3891" s="2">
        <f>BE3891*'mass balance'!$B$19+BF3891*'mass balance'!$C$19+BG3891*'mass balance'!$D$19+BH3891*'mass balance'!$E$19</f>
        <v>-2.2594730120520912E-3</v>
      </c>
      <c r="BD3891" s="2">
        <f>BE3891*'mass balance'!$B$20+BF3891*'mass balance'!$C$20+BG3891*'mass balance'!$D$20+BH3891*'mass balance'!$E$20</f>
        <v>8.2162654983712399E-5</v>
      </c>
      <c r="BE3891" s="2">
        <f>N3891*'mass balance'!$H$11+R3891*'mass balance'!$I$11+S3891*'mass balance'!$J$11</f>
        <v>-4.1580704247096128E-3</v>
      </c>
      <c r="BF3891" s="2">
        <f>N3891*'mass balance'!$H$12+R3891*'mass balance'!$I$12+S3891*'mass balance'!$J$12</f>
        <v>2.3129964435343193E-4</v>
      </c>
      <c r="BG3891" s="2">
        <f>N3891*'mass balance'!$H$13+R3891*'mass balance'!$I$13+S3891*'mass balance'!$J$13</f>
        <v>1.2809776947545694E-3</v>
      </c>
      <c r="BH3891" s="2">
        <f>N3891*'mass balance'!$H$14+R3891*'mass balance'!$I$14+S3891*'mass balance'!$J$14</f>
        <v>4.5478895270261387E-4</v>
      </c>
      <c r="BI3891" s="36">
        <f t="shared" si="4122"/>
        <v>6.4767575960678318E-26</v>
      </c>
      <c r="BJ3891" s="36">
        <f t="shared" si="4123"/>
        <v>2.3228678683167298E-29</v>
      </c>
      <c r="BK3891" s="36">
        <f t="shared" si="4124"/>
        <v>1.0942068949315614E-25</v>
      </c>
      <c r="BL3891" s="36">
        <f t="shared" si="4125"/>
        <v>5.6386759700285969E-26</v>
      </c>
      <c r="BM3891" s="36">
        <f t="shared" si="4158"/>
        <v>1.1438905010248449E-22</v>
      </c>
      <c r="BN3891" s="36">
        <f t="shared" ca="1" si="4126"/>
        <v>0.4367407782719237</v>
      </c>
      <c r="BO3891" s="36">
        <f t="shared" ca="1" si="4143"/>
        <v>1</v>
      </c>
      <c r="BP3891" s="36">
        <f t="shared" si="4159"/>
        <v>-1.1438905010248449E-22</v>
      </c>
      <c r="BQ3891" s="36">
        <f t="shared" si="4160"/>
        <v>1</v>
      </c>
      <c r="BR3891" s="2">
        <f t="shared" si="4149"/>
        <v>-5</v>
      </c>
      <c r="BS3891">
        <v>0</v>
      </c>
      <c r="BT3891" s="37">
        <f t="shared" si="4144"/>
        <v>2.2651216945822212</v>
      </c>
      <c r="BU3891" s="34">
        <f t="shared" si="4127"/>
        <v>-5</v>
      </c>
      <c r="BV3891" s="34">
        <f t="shared" si="4128"/>
        <v>-5</v>
      </c>
      <c r="BW3891" s="34">
        <f t="shared" si="4129"/>
        <v>-5</v>
      </c>
      <c r="BX3891" s="34">
        <f t="shared" si="4130"/>
        <v>-5</v>
      </c>
      <c r="BY3891" s="34">
        <f t="shared" si="4131"/>
        <v>40.03581272481938</v>
      </c>
      <c r="BZ3891" s="36">
        <f t="shared" si="4145"/>
        <v>2.2594730120520912E-3</v>
      </c>
      <c r="CA3891" s="34">
        <f t="shared" si="4146"/>
        <v>1.1975049831167799E-2</v>
      </c>
    </row>
    <row r="3892" spans="1:79" ht="13.2" x14ac:dyDescent="0.25">
      <c r="A3892" s="75">
        <f t="shared" si="4132"/>
        <v>10.569863013698141</v>
      </c>
      <c r="B3892" s="34">
        <f t="shared" si="4150"/>
        <v>3857.9999999998213</v>
      </c>
      <c r="C3892">
        <f t="shared" si="4133"/>
        <v>20</v>
      </c>
      <c r="D3892" s="35">
        <f t="shared" si="4093"/>
        <v>3000</v>
      </c>
      <c r="E3892" s="27">
        <v>0</v>
      </c>
      <c r="F3892" s="64">
        <f t="shared" si="4134"/>
        <v>0.96267801959344901</v>
      </c>
      <c r="G3892" s="34">
        <v>0</v>
      </c>
      <c r="H3892" s="34">
        <f t="shared" si="4094"/>
        <v>1</v>
      </c>
      <c r="I3892" s="34">
        <f t="shared" si="4135"/>
        <v>12793.990880396937</v>
      </c>
      <c r="J3892" s="34">
        <f t="shared" si="4095"/>
        <v>149048.77464424385</v>
      </c>
      <c r="K3892" s="34">
        <f t="shared" si="4096"/>
        <v>130697.86106440105</v>
      </c>
      <c r="L3892" s="36">
        <f t="shared" si="4147"/>
        <v>13917.191529912528</v>
      </c>
      <c r="M3892" s="34">
        <f t="shared" si="4097"/>
        <v>149.95224105927213</v>
      </c>
      <c r="N3892" s="34">
        <f t="shared" si="4136"/>
        <v>1746.9293197080469</v>
      </c>
      <c r="O3892" s="34">
        <f t="shared" si="4098"/>
        <v>13.261852397919354</v>
      </c>
      <c r="P3892">
        <f t="shared" si="4151"/>
        <v>527.3363996093525</v>
      </c>
      <c r="Q3892" s="36">
        <f t="shared" si="4099"/>
        <v>1242.5604444494243</v>
      </c>
      <c r="R3892" s="34">
        <f t="shared" si="4100"/>
        <v>859.7622727961292</v>
      </c>
      <c r="S3892" s="34">
        <f t="shared" si="4101"/>
        <v>143.93202929555991</v>
      </c>
      <c r="T3892" s="36">
        <f t="shared" si="4137"/>
        <v>9.2785168594273349E-5</v>
      </c>
      <c r="U3892" s="36">
        <f t="shared" si="4102"/>
        <v>27368.074756747719</v>
      </c>
      <c r="V3892" s="36">
        <f t="shared" si="4103"/>
        <v>1.8428961126689791E-2</v>
      </c>
      <c r="W3892" s="68">
        <f t="shared" si="4104"/>
        <v>39.763404371178652</v>
      </c>
      <c r="X3892">
        <f t="shared" si="4105"/>
        <v>7.0217360456992628</v>
      </c>
      <c r="Y3892">
        <f t="shared" si="4106"/>
        <v>5.4790819485161157E-3</v>
      </c>
      <c r="Z3892" s="34">
        <f t="shared" si="4107"/>
        <v>1.6980387444359678E-3</v>
      </c>
      <c r="AA3892" s="36">
        <f t="shared" si="4108"/>
        <v>4.6346537521438905E-4</v>
      </c>
      <c r="AB3892" s="34">
        <f t="shared" si="4109"/>
        <v>1.9253560391868981E-3</v>
      </c>
      <c r="AC3892" s="36">
        <f t="shared" si="4110"/>
        <v>319.85397095742223</v>
      </c>
      <c r="AD3892" s="34">
        <f t="shared" si="4111"/>
        <v>0</v>
      </c>
      <c r="AE3892">
        <f t="shared" si="4138"/>
        <v>166127.18086806458</v>
      </c>
      <c r="AF3892" s="36">
        <f t="shared" si="4152"/>
        <v>0</v>
      </c>
      <c r="AG3892" s="34">
        <f t="shared" si="4112"/>
        <v>251.43804458708962</v>
      </c>
      <c r="AH3892">
        <f t="shared" si="4148"/>
        <v>4.4326735516472127</v>
      </c>
      <c r="AI3892" s="29">
        <f t="shared" si="4139"/>
        <v>251.43804458708962</v>
      </c>
      <c r="AJ3892">
        <f t="shared" si="4140"/>
        <v>123470.49953219926</v>
      </c>
      <c r="AK3892" s="36">
        <f t="shared" si="4153"/>
        <v>-3.6635411088874308E-14</v>
      </c>
      <c r="AL3892" s="36">
        <f t="shared" si="4141"/>
        <v>-1.6643307842230016E-4</v>
      </c>
      <c r="AM3892" s="36">
        <f t="shared" si="4142"/>
        <v>-1.1069261774073759E-3</v>
      </c>
      <c r="AN3892" s="37">
        <f t="shared" si="4154"/>
        <v>1.7645084425000552E-12</v>
      </c>
      <c r="AO3892" s="36">
        <f t="shared" si="4155"/>
        <v>0.29387813849877348</v>
      </c>
      <c r="AP3892" s="36">
        <f t="shared" si="4156"/>
        <v>0.57381118540653808</v>
      </c>
      <c r="AQ3892" s="74">
        <f t="shared" si="4113"/>
        <v>3.8091642170653421E-13</v>
      </c>
      <c r="AR3892" s="73">
        <f t="shared" si="4114"/>
        <v>3.5893806783913619E-14</v>
      </c>
      <c r="AS3892" s="72">
        <f t="shared" si="4157"/>
        <v>2.5380597433929158E-2</v>
      </c>
      <c r="AT3892" s="37">
        <f t="shared" si="4115"/>
        <v>1.0424971122514971E-8</v>
      </c>
      <c r="AU3892" s="37">
        <f t="shared" si="4116"/>
        <v>86.044273196587895</v>
      </c>
      <c r="AV3892" s="34">
        <f t="shared" si="4117"/>
        <v>16.960062527111763</v>
      </c>
      <c r="AW3892" s="34">
        <f t="shared" si="4118"/>
        <v>3.7394354948348636</v>
      </c>
      <c r="AX3892" s="37">
        <f t="shared" si="4119"/>
        <v>149.47771827342319</v>
      </c>
      <c r="AY3892" s="7">
        <f t="shared" si="4120"/>
        <v>209.94062066654845</v>
      </c>
      <c r="AZ3892" s="37">
        <f t="shared" si="4121"/>
        <v>189.24112264460183</v>
      </c>
      <c r="BA3892" s="2">
        <f>BE3892*'mass balance'!$B$17+BF3892*'mass balance'!$C$17+BG3892*'mass balance'!$D$17+BH3892*'mass balance'!$E$17</f>
        <v>1.7807241199679592E-3</v>
      </c>
      <c r="BB3892" s="2">
        <f>BE3892*'mass balance'!$B$18+BF3892*'mass balance'!$C$18+BG3892*'mass balance'!$D$18+BH3892*'mass balance'!$E$18</f>
        <v>1.8081198756597738E-3</v>
      </c>
      <c r="BC3892" s="2">
        <f>BE3892*'mass balance'!$B$19+BF3892*'mass balance'!$C$19+BG3892*'mass balance'!$D$19+BH3892*'mass balance'!$E$19</f>
        <v>-2.2601498445747178E-3</v>
      </c>
      <c r="BD3892" s="2">
        <f>BE3892*'mass balance'!$B$20+BF3892*'mass balance'!$C$20+BG3892*'mass balance'!$D$20+BH3892*'mass balance'!$E$20</f>
        <v>8.2187267075444284E-5</v>
      </c>
      <c r="BE3892" s="2">
        <f>N3892*'mass balance'!$H$11+R3892*'mass balance'!$I$11+S3892*'mass balance'!$J$11</f>
        <v>-4.1593555231143973E-3</v>
      </c>
      <c r="BF3892" s="2">
        <f>N3892*'mass balance'!$H$12+R3892*'mass balance'!$I$12+S3892*'mass balance'!$J$12</f>
        <v>2.3132587188313538E-4</v>
      </c>
      <c r="BG3892" s="2">
        <f>N3892*'mass balance'!$H$13+R3892*'mass balance'!$I$13+S3892*'mass balance'!$J$13</f>
        <v>1.2814396855454443E-3</v>
      </c>
      <c r="BH3892" s="2">
        <f>N3892*'mass balance'!$H$14+R3892*'mass balance'!$I$14+S3892*'mass balance'!$J$14</f>
        <v>4.5492951034063718E-4</v>
      </c>
      <c r="BI3892" s="36">
        <f t="shared" si="4122"/>
        <v>6.4767575960678318E-26</v>
      </c>
      <c r="BJ3892" s="36">
        <f t="shared" si="4123"/>
        <v>2.3230120800783388E-29</v>
      </c>
      <c r="BK3892" s="36">
        <f t="shared" si="4124"/>
        <v>1.0944391817183932E-25</v>
      </c>
      <c r="BL3892" s="36">
        <f t="shared" si="4125"/>
        <v>5.6402420834932185E-26</v>
      </c>
      <c r="BM3892" s="36">
        <f t="shared" si="4158"/>
        <v>1.1444543686218478E-22</v>
      </c>
      <c r="BN3892" s="36">
        <f t="shared" ca="1" si="4126"/>
        <v>0.37450542769485307</v>
      </c>
      <c r="BO3892" s="36">
        <f t="shared" ca="1" si="4143"/>
        <v>1</v>
      </c>
      <c r="BP3892" s="36">
        <f t="shared" si="4159"/>
        <v>-1.1444543686218478E-22</v>
      </c>
      <c r="BQ3892" s="36">
        <f t="shared" si="4160"/>
        <v>1</v>
      </c>
      <c r="BR3892" s="2">
        <f t="shared" si="4149"/>
        <v>-5</v>
      </c>
      <c r="BS3892">
        <v>0</v>
      </c>
      <c r="BT3892" s="37">
        <f t="shared" si="4144"/>
        <v>2.2658002191861546</v>
      </c>
      <c r="BU3892" s="34">
        <f t="shared" si="4127"/>
        <v>-5</v>
      </c>
      <c r="BV3892" s="34">
        <f t="shared" si="4128"/>
        <v>-5</v>
      </c>
      <c r="BW3892" s="34">
        <f t="shared" si="4129"/>
        <v>-5</v>
      </c>
      <c r="BX3892" s="34">
        <f t="shared" si="4130"/>
        <v>-5</v>
      </c>
      <c r="BY3892" s="34">
        <f t="shared" si="4131"/>
        <v>40.048186242776467</v>
      </c>
      <c r="BZ3892" s="36">
        <f t="shared" si="4145"/>
        <v>2.2601498445747178E-3</v>
      </c>
      <c r="CA3892" s="34">
        <f t="shared" si="4146"/>
        <v>1.1973085910303796E-2</v>
      </c>
    </row>
    <row r="3893" spans="1:79" ht="13.2" x14ac:dyDescent="0.25">
      <c r="A3893" s="75">
        <f t="shared" si="4132"/>
        <v>10.572602739725538</v>
      </c>
      <c r="B3893" s="34">
        <f t="shared" si="4150"/>
        <v>3858.9999999998213</v>
      </c>
      <c r="C3893">
        <f t="shared" si="4133"/>
        <v>20</v>
      </c>
      <c r="D3893" s="35">
        <f t="shared" si="4093"/>
        <v>3000</v>
      </c>
      <c r="E3893" s="27">
        <v>0</v>
      </c>
      <c r="F3893" s="64">
        <f t="shared" si="4134"/>
        <v>0.96267801959344901</v>
      </c>
      <c r="G3893" s="34">
        <v>0</v>
      </c>
      <c r="H3893" s="34">
        <f t="shared" si="4094"/>
        <v>1</v>
      </c>
      <c r="I3893" s="34">
        <f t="shared" si="4135"/>
        <v>12793.990880396937</v>
      </c>
      <c r="J3893" s="34">
        <f t="shared" si="4095"/>
        <v>149094.8237185202</v>
      </c>
      <c r="K3893" s="34">
        <f t="shared" si="4096"/>
        <v>130738.24056786415</v>
      </c>
      <c r="L3893" s="36">
        <f t="shared" si="4147"/>
        <v>13923.641666306869</v>
      </c>
      <c r="M3893" s="34">
        <f t="shared" si="4097"/>
        <v>149.95224105927213</v>
      </c>
      <c r="N3893" s="34">
        <f t="shared" si="4136"/>
        <v>1747.4690388583106</v>
      </c>
      <c r="O3893" s="34">
        <f t="shared" si="4098"/>
        <v>13.261852397919354</v>
      </c>
      <c r="P3893">
        <f t="shared" si="4151"/>
        <v>527.58080177166164</v>
      </c>
      <c r="Q3893" s="36">
        <f t="shared" si="4099"/>
        <v>1243.0430302596583</v>
      </c>
      <c r="R3893" s="34">
        <f t="shared" si="4100"/>
        <v>860.0177688823369</v>
      </c>
      <c r="S3893" s="34">
        <f t="shared" si="4101"/>
        <v>143.94833446551354</v>
      </c>
      <c r="T3893" s="36">
        <f t="shared" si="4137"/>
        <v>9.2621917052181216E-5</v>
      </c>
      <c r="U3893" s="36">
        <f t="shared" si="4102"/>
        <v>27368.074849532888</v>
      </c>
      <c r="V3893" s="36">
        <f t="shared" si="4103"/>
        <v>1.8431048829786245E-2</v>
      </c>
      <c r="W3893" s="68">
        <f t="shared" si="4104"/>
        <v>39.781833332305339</v>
      </c>
      <c r="X3893">
        <f t="shared" si="4105"/>
        <v>7.0228206553338701</v>
      </c>
      <c r="Y3893">
        <f t="shared" si="4106"/>
        <v>5.4790819485161157E-3</v>
      </c>
      <c r="Z3893" s="34">
        <f t="shared" si="4107"/>
        <v>1.6980387444359678E-3</v>
      </c>
      <c r="AA3893" s="36">
        <f t="shared" si="4108"/>
        <v>4.6330315337224744E-4</v>
      </c>
      <c r="AB3893" s="34">
        <f t="shared" si="4109"/>
        <v>1.9253560391868981E-3</v>
      </c>
      <c r="AC3893" s="36">
        <f t="shared" si="4110"/>
        <v>319.85397095742223</v>
      </c>
      <c r="AD3893" s="34">
        <f t="shared" si="4111"/>
        <v>0</v>
      </c>
      <c r="AE3893">
        <f t="shared" si="4138"/>
        <v>166127.18086806458</v>
      </c>
      <c r="AF3893" s="36">
        <f t="shared" si="4152"/>
        <v>0</v>
      </c>
      <c r="AG3893" s="34">
        <f t="shared" si="4112"/>
        <v>251.65992306506087</v>
      </c>
      <c r="AH3893">
        <f t="shared" si="4148"/>
        <v>4.4329183520360971</v>
      </c>
      <c r="AI3893" s="29">
        <f t="shared" si="4139"/>
        <v>251.65992306506087</v>
      </c>
      <c r="AJ3893">
        <f t="shared" si="4140"/>
        <v>123722.15945526432</v>
      </c>
      <c r="AK3893" s="36">
        <f t="shared" si="4153"/>
        <v>-3.5893806783913619E-14</v>
      </c>
      <c r="AL3893" s="36">
        <f t="shared" si="4141"/>
        <v>-1.6633882176977531E-4</v>
      </c>
      <c r="AM3893" s="36">
        <f t="shared" si="4142"/>
        <v>-1.1047908311589681E-3</v>
      </c>
      <c r="AN3893" s="37">
        <f t="shared" si="4154"/>
        <v>1.727873031411181E-12</v>
      </c>
      <c r="AO3893" s="36">
        <f t="shared" si="4155"/>
        <v>0.29371170542035119</v>
      </c>
      <c r="AP3893" s="36">
        <f t="shared" si="4156"/>
        <v>0.57270425922913071</v>
      </c>
      <c r="AQ3893" s="74">
        <f t="shared" si="4113"/>
        <v>3.736421456013034E-13</v>
      </c>
      <c r="AR3893" s="73">
        <f t="shared" si="4114"/>
        <v>3.5166820129657495E-14</v>
      </c>
      <c r="AS3893" s="72">
        <f t="shared" si="4157"/>
        <v>2.5337500191519605E-2</v>
      </c>
      <c r="AT3893" s="37">
        <f t="shared" si="4115"/>
        <v>1.0225887769808651E-8</v>
      </c>
      <c r="AU3893" s="37">
        <f t="shared" si="4116"/>
        <v>85.878287135598484</v>
      </c>
      <c r="AV3893" s="34">
        <f t="shared" si="4117"/>
        <v>16.994629642123165</v>
      </c>
      <c r="AW3893" s="34">
        <f t="shared" si="4118"/>
        <v>3.7411685937095669</v>
      </c>
      <c r="AX3893" s="37">
        <f t="shared" si="4119"/>
        <v>149.54699652721368</v>
      </c>
      <c r="AY3893" s="7">
        <f t="shared" si="4120"/>
        <v>210.06462809535176</v>
      </c>
      <c r="AZ3893" s="37">
        <f t="shared" si="4121"/>
        <v>189.32882985951903</v>
      </c>
      <c r="BA3893" s="2">
        <f>BE3893*'mass balance'!$B$17+BF3893*'mass balance'!$C$17+BG3893*'mass balance'!$D$17+BH3893*'mass balance'!$E$17</f>
        <v>1.7812574131602053E-3</v>
      </c>
      <c r="BB3893" s="2">
        <f>BE3893*'mass balance'!$B$18+BF3893*'mass balance'!$C$18+BG3893*'mass balance'!$D$18+BH3893*'mass balance'!$E$18</f>
        <v>1.8086613733626698E-3</v>
      </c>
      <c r="BC3893" s="2">
        <f>BE3893*'mass balance'!$B$19+BF3893*'mass balance'!$C$19+BG3893*'mass balance'!$D$19+BH3893*'mass balance'!$E$19</f>
        <v>-2.2608267167033378E-3</v>
      </c>
      <c r="BD3893" s="2">
        <f>BE3893*'mass balance'!$B$20+BF3893*'mass balance'!$C$20+BG3893*'mass balance'!$D$20+BH3893*'mass balance'!$E$20</f>
        <v>8.2211880607394082E-5</v>
      </c>
      <c r="BE3893" s="2">
        <f>N3893*'mass balance'!$H$11+R3893*'mass balance'!$I$11+S3893*'mass balance'!$J$11</f>
        <v>-4.1606405687102631E-3</v>
      </c>
      <c r="BF3893" s="2">
        <f>N3893*'mass balance'!$H$12+R3893*'mass balance'!$I$12+S3893*'mass balance'!$J$12</f>
        <v>2.3135207736133356E-4</v>
      </c>
      <c r="BG3893" s="2">
        <f>N3893*'mass balance'!$H$13+R3893*'mass balance'!$I$13+S3893*'mass balance'!$J$13</f>
        <v>1.2819016129490691E-3</v>
      </c>
      <c r="BH3893" s="2">
        <f>N3893*'mass balance'!$H$14+R3893*'mass balance'!$I$14+S3893*'mass balance'!$J$14</f>
        <v>4.5507006220268497E-4</v>
      </c>
      <c r="BI3893" s="36">
        <f t="shared" si="4122"/>
        <v>6.4767575960678318E-26</v>
      </c>
      <c r="BJ3893" s="36">
        <f t="shared" si="4123"/>
        <v>2.3231563630331518E-29</v>
      </c>
      <c r="BK3893" s="36">
        <f t="shared" si="4124"/>
        <v>1.0946714829264011E-25</v>
      </c>
      <c r="BL3893" s="36">
        <f t="shared" si="4125"/>
        <v>5.6418085085894798E-26</v>
      </c>
      <c r="BM3893" s="36">
        <f t="shared" si="4158"/>
        <v>1.1450183928301971E-22</v>
      </c>
      <c r="BN3893" s="36">
        <f t="shared" ca="1" si="4126"/>
        <v>0.10394562386524742</v>
      </c>
      <c r="BO3893" s="36">
        <f t="shared" ca="1" si="4143"/>
        <v>1</v>
      </c>
      <c r="BP3893" s="36">
        <f t="shared" si="4159"/>
        <v>-1.1450183928301971E-22</v>
      </c>
      <c r="BQ3893" s="36">
        <f t="shared" si="4160"/>
        <v>1</v>
      </c>
      <c r="BR3893" s="2">
        <f t="shared" si="4149"/>
        <v>-5</v>
      </c>
      <c r="BS3893">
        <v>0</v>
      </c>
      <c r="BT3893" s="37">
        <f t="shared" si="4144"/>
        <v>2.2664787834950961</v>
      </c>
      <c r="BU3893" s="34">
        <f t="shared" si="4127"/>
        <v>-5</v>
      </c>
      <c r="BV3893" s="34">
        <f t="shared" si="4128"/>
        <v>-5</v>
      </c>
      <c r="BW3893" s="34">
        <f t="shared" si="4129"/>
        <v>-5</v>
      </c>
      <c r="BX3893" s="34">
        <f t="shared" si="4130"/>
        <v>-5</v>
      </c>
      <c r="BY3893" s="34">
        <f t="shared" si="4131"/>
        <v>40.060559252264994</v>
      </c>
      <c r="BZ3893" s="36">
        <f t="shared" si="4145"/>
        <v>2.2608267167033378E-3</v>
      </c>
      <c r="CA3893" s="34">
        <f t="shared" si="4146"/>
        <v>1.1971123389801813E-2</v>
      </c>
    </row>
    <row r="3894" spans="1:79" ht="13.2" x14ac:dyDescent="0.25">
      <c r="A3894" s="75">
        <f t="shared" si="4132"/>
        <v>10.575342465752934</v>
      </c>
      <c r="B3894" s="34">
        <f t="shared" si="4150"/>
        <v>3859.9999999998208</v>
      </c>
      <c r="C3894">
        <f t="shared" si="4133"/>
        <v>20</v>
      </c>
      <c r="D3894" s="35">
        <f t="shared" si="4093"/>
        <v>3000</v>
      </c>
      <c r="E3894" s="27">
        <v>0</v>
      </c>
      <c r="F3894" s="64">
        <f t="shared" si="4134"/>
        <v>0.96267801959344901</v>
      </c>
      <c r="G3894" s="34">
        <v>0</v>
      </c>
      <c r="H3894" s="34">
        <f t="shared" si="4094"/>
        <v>1</v>
      </c>
      <c r="I3894" s="34">
        <f t="shared" si="4135"/>
        <v>12793.990880396937</v>
      </c>
      <c r="J3894" s="34">
        <f t="shared" si="4095"/>
        <v>149140.87089799735</v>
      </c>
      <c r="K3894" s="34">
        <f t="shared" si="4096"/>
        <v>130778.61840981606</v>
      </c>
      <c r="L3894" s="36">
        <f t="shared" si="4147"/>
        <v>13930.092533397295</v>
      </c>
      <c r="M3894" s="34">
        <f t="shared" si="4097"/>
        <v>149.95224105927213</v>
      </c>
      <c r="N3894" s="34">
        <f t="shared" si="4136"/>
        <v>1748.0087358005394</v>
      </c>
      <c r="O3894" s="34">
        <f t="shared" si="4098"/>
        <v>13.261852397919354</v>
      </c>
      <c r="P3894">
        <f t="shared" si="4151"/>
        <v>527.8252316207811</v>
      </c>
      <c r="Q3894" s="36">
        <f t="shared" si="4099"/>
        <v>1243.5256419274583</v>
      </c>
      <c r="R3894" s="34">
        <f t="shared" si="4100"/>
        <v>860.27329324978166</v>
      </c>
      <c r="S3894" s="34">
        <f t="shared" si="4101"/>
        <v>143.96462591768966</v>
      </c>
      <c r="T3894" s="36">
        <f t="shared" si="4137"/>
        <v>9.2458980689688841E-5</v>
      </c>
      <c r="U3894" s="36">
        <f t="shared" si="4102"/>
        <v>27368.074942154806</v>
      </c>
      <c r="V3894" s="36">
        <f t="shared" si="4103"/>
        <v>1.8433134776467592E-2</v>
      </c>
      <c r="W3894" s="68">
        <f t="shared" si="4104"/>
        <v>39.800264381135129</v>
      </c>
      <c r="X3894">
        <f t="shared" si="4105"/>
        <v>7.0239050528679048</v>
      </c>
      <c r="Y3894">
        <f t="shared" si="4106"/>
        <v>5.4790819485161157E-3</v>
      </c>
      <c r="Z3894" s="34">
        <f t="shared" si="4107"/>
        <v>1.6980387444359678E-3</v>
      </c>
      <c r="AA3894" s="36">
        <f t="shared" si="4108"/>
        <v>4.6314101333469248E-4</v>
      </c>
      <c r="AB3894" s="34">
        <f t="shared" si="4109"/>
        <v>1.9253560391868981E-3</v>
      </c>
      <c r="AC3894" s="36">
        <f t="shared" si="4110"/>
        <v>319.85397095742223</v>
      </c>
      <c r="AD3894" s="34">
        <f t="shared" si="4111"/>
        <v>0</v>
      </c>
      <c r="AE3894">
        <f t="shared" si="4138"/>
        <v>166127.18086806458</v>
      </c>
      <c r="AF3894" s="36">
        <f t="shared" si="4152"/>
        <v>0</v>
      </c>
      <c r="AG3894" s="34">
        <f t="shared" si="4112"/>
        <v>251.88181343156532</v>
      </c>
      <c r="AH3894">
        <f t="shared" si="4148"/>
        <v>4.43316280093876</v>
      </c>
      <c r="AI3894" s="29">
        <f t="shared" si="4139"/>
        <v>251.88181343156532</v>
      </c>
      <c r="AJ3894">
        <f t="shared" si="4140"/>
        <v>123974.04126869589</v>
      </c>
      <c r="AK3894" s="36">
        <f t="shared" si="4153"/>
        <v>-3.5166820129657495E-14</v>
      </c>
      <c r="AL3894" s="36">
        <f t="shared" si="4141"/>
        <v>-1.6624461849796393E-4</v>
      </c>
      <c r="AM3894" s="36">
        <f t="shared" si="4142"/>
        <v>-1.102659604158697E-3</v>
      </c>
      <c r="AN3894" s="37">
        <f t="shared" si="4154"/>
        <v>1.6919792246272673E-12</v>
      </c>
      <c r="AO3894" s="36">
        <f t="shared" si="4155"/>
        <v>0.29354536659858144</v>
      </c>
      <c r="AP3894" s="36">
        <f t="shared" si="4156"/>
        <v>0.57159946839797171</v>
      </c>
      <c r="AQ3894" s="74">
        <f t="shared" si="4113"/>
        <v>3.6650266166055105E-13</v>
      </c>
      <c r="AR3894" s="73">
        <f t="shared" si="4114"/>
        <v>3.4454170975661667E-14</v>
      </c>
      <c r="AS3894" s="72">
        <f t="shared" si="4157"/>
        <v>2.5294476129905267E-2</v>
      </c>
      <c r="AT3894" s="37">
        <f t="shared" si="4115"/>
        <v>1.003049342692746E-8</v>
      </c>
      <c r="AU3894" s="37">
        <f t="shared" si="4116"/>
        <v>85.712621274564455</v>
      </c>
      <c r="AV3894" s="34">
        <f t="shared" si="4117"/>
        <v>17.029227235130882</v>
      </c>
      <c r="AW3894" s="34">
        <f t="shared" si="4118"/>
        <v>3.7429018889163301</v>
      </c>
      <c r="AX3894" s="37">
        <f t="shared" si="4119"/>
        <v>149.61628262862928</v>
      </c>
      <c r="AY3894" s="7">
        <f t="shared" si="4120"/>
        <v>210.18867613381161</v>
      </c>
      <c r="AZ3894" s="37">
        <f t="shared" si="4121"/>
        <v>189.4165470097644</v>
      </c>
      <c r="BA3894" s="2">
        <f>BE3894*'mass balance'!$B$17+BF3894*'mass balance'!$C$17+BG3894*'mass balance'!$D$17+BH3894*'mass balance'!$E$17</f>
        <v>1.781790737514465E-3</v>
      </c>
      <c r="BB3894" s="2">
        <f>BE3894*'mass balance'!$B$18+BF3894*'mass balance'!$C$18+BG3894*'mass balance'!$D$18+BH3894*'mass balance'!$E$18</f>
        <v>1.8092029027069957E-3</v>
      </c>
      <c r="BC3894" s="2">
        <f>BE3894*'mass balance'!$B$19+BF3894*'mass balance'!$C$19+BG3894*'mass balance'!$D$19+BH3894*'mass balance'!$E$19</f>
        <v>-2.2615036283837446E-3</v>
      </c>
      <c r="BD3894" s="2">
        <f>BE3894*'mass balance'!$B$20+BF3894*'mass balance'!$C$20+BG3894*'mass balance'!$D$20+BH3894*'mass balance'!$E$20</f>
        <v>8.2236495577590714E-5</v>
      </c>
      <c r="BE3894" s="2">
        <f>N3894*'mass balance'!$H$11+R3894*'mass balance'!$I$11+S3894*'mass balance'!$J$11</f>
        <v>-4.1619255614298552E-3</v>
      </c>
      <c r="BF3894" s="2">
        <f>N3894*'mass balance'!$H$12+R3894*'mass balance'!$I$12+S3894*'mass balance'!$J$12</f>
        <v>2.3137826079248038E-4</v>
      </c>
      <c r="BG3894" s="2">
        <f>N3894*'mass balance'!$H$13+R3894*'mass balance'!$I$13+S3894*'mass balance'!$J$13</f>
        <v>1.2823634769535655E-3</v>
      </c>
      <c r="BH3894" s="2">
        <f>N3894*'mass balance'!$H$14+R3894*'mass balance'!$I$14+S3894*'mass balance'!$J$14</f>
        <v>4.5521060828139037E-4</v>
      </c>
      <c r="BI3894" s="36">
        <f t="shared" si="4122"/>
        <v>6.4767575960678318E-26</v>
      </c>
      <c r="BJ3894" s="36">
        <f t="shared" si="4123"/>
        <v>2.3233007170905831E-29</v>
      </c>
      <c r="BK3894" s="36">
        <f t="shared" si="4124"/>
        <v>1.0949037985627045E-25</v>
      </c>
      <c r="BL3894" s="36">
        <f t="shared" si="4125"/>
        <v>5.6433752452949523E-26</v>
      </c>
      <c r="BM3894" s="36">
        <f t="shared" si="4158"/>
        <v>1.1455825736810561E-22</v>
      </c>
      <c r="BN3894" s="36">
        <f t="shared" ca="1" si="4126"/>
        <v>0.66460162592168837</v>
      </c>
      <c r="BO3894" s="36">
        <f t="shared" ca="1" si="4143"/>
        <v>1</v>
      </c>
      <c r="BP3894" s="36">
        <f t="shared" si="4159"/>
        <v>-1.1455825736810561E-22</v>
      </c>
      <c r="BQ3894" s="36">
        <f t="shared" si="4160"/>
        <v>1</v>
      </c>
      <c r="BR3894" s="2">
        <f t="shared" si="4149"/>
        <v>-5</v>
      </c>
      <c r="BS3894">
        <v>0</v>
      </c>
      <c r="BT3894" s="37">
        <f t="shared" si="4144"/>
        <v>2.2671573874547035</v>
      </c>
      <c r="BU3894" s="34">
        <f t="shared" si="4127"/>
        <v>-5</v>
      </c>
      <c r="BV3894" s="34">
        <f t="shared" si="4128"/>
        <v>-5</v>
      </c>
      <c r="BW3894" s="34">
        <f t="shared" si="4129"/>
        <v>-5</v>
      </c>
      <c r="BX3894" s="34">
        <f t="shared" si="4130"/>
        <v>-5</v>
      </c>
      <c r="BY3894" s="34">
        <f t="shared" si="4131"/>
        <v>40.072931752636478</v>
      </c>
      <c r="BZ3894" s="36">
        <f t="shared" si="4145"/>
        <v>2.2615036283837446E-3</v>
      </c>
      <c r="CA3894" s="34">
        <f t="shared" si="4146"/>
        <v>1.1969162268267048E-2</v>
      </c>
    </row>
    <row r="3895" spans="1:79" ht="13.2" x14ac:dyDescent="0.25">
      <c r="A3895" s="75">
        <f t="shared" si="4132"/>
        <v>10.57808219178033</v>
      </c>
      <c r="B3895" s="34">
        <f t="shared" si="4150"/>
        <v>3860.9999999998208</v>
      </c>
      <c r="C3895">
        <f t="shared" si="4133"/>
        <v>20</v>
      </c>
      <c r="D3895" s="35">
        <f t="shared" si="4093"/>
        <v>3000</v>
      </c>
      <c r="E3895" s="27">
        <v>0</v>
      </c>
      <c r="F3895" s="64">
        <f t="shared" si="4134"/>
        <v>0.96267801959344901</v>
      </c>
      <c r="G3895" s="34">
        <v>0</v>
      </c>
      <c r="H3895" s="34">
        <f t="shared" si="4094"/>
        <v>1</v>
      </c>
      <c r="I3895" s="34">
        <f t="shared" si="4135"/>
        <v>12793.990880396937</v>
      </c>
      <c r="J3895" s="34">
        <f t="shared" si="4095"/>
        <v>149186.9161802629</v>
      </c>
      <c r="K3895" s="34">
        <f t="shared" si="4096"/>
        <v>130818.99458814143</v>
      </c>
      <c r="L3895" s="36">
        <f t="shared" si="4147"/>
        <v>13936.544130569058</v>
      </c>
      <c r="M3895" s="34">
        <f t="shared" si="4097"/>
        <v>149.95224105927213</v>
      </c>
      <c r="N3895" s="34">
        <f t="shared" si="4136"/>
        <v>1748.5484105064597</v>
      </c>
      <c r="O3895" s="34">
        <f t="shared" si="4098"/>
        <v>13.261852397919354</v>
      </c>
      <c r="P3895">
        <f t="shared" si="4151"/>
        <v>528.06968913341757</v>
      </c>
      <c r="Q3895" s="36">
        <f t="shared" si="4099"/>
        <v>1244.0082794148398</v>
      </c>
      <c r="R3895" s="34">
        <f t="shared" si="4100"/>
        <v>860.52884587429674</v>
      </c>
      <c r="S3895" s="34">
        <f t="shared" si="4101"/>
        <v>143.98090365486132</v>
      </c>
      <c r="T3895" s="36">
        <f t="shared" si="4137"/>
        <v>9.2296358862794758E-5</v>
      </c>
      <c r="U3895" s="36">
        <f t="shared" si="4102"/>
        <v>27368.075034613787</v>
      </c>
      <c r="V3895" s="36">
        <f t="shared" si="4103"/>
        <v>1.8435218967088926E-2</v>
      </c>
      <c r="W3895" s="68">
        <f t="shared" si="4104"/>
        <v>39.818697515911595</v>
      </c>
      <c r="X3895">
        <f t="shared" si="4105"/>
        <v>7.0249892383427905</v>
      </c>
      <c r="Y3895">
        <f t="shared" si="4106"/>
        <v>5.4790819485161157E-3</v>
      </c>
      <c r="Z3895" s="34">
        <f t="shared" si="4107"/>
        <v>1.6980387444359678E-3</v>
      </c>
      <c r="AA3895" s="36">
        <f t="shared" si="4108"/>
        <v>4.6297895504297175E-4</v>
      </c>
      <c r="AB3895" s="34">
        <f t="shared" si="4109"/>
        <v>1.9253560391868981E-3</v>
      </c>
      <c r="AC3895" s="36">
        <f t="shared" si="4110"/>
        <v>319.85397095742223</v>
      </c>
      <c r="AD3895" s="34">
        <f t="shared" si="4111"/>
        <v>0</v>
      </c>
      <c r="AE3895">
        <f t="shared" si="4138"/>
        <v>166127.18086806458</v>
      </c>
      <c r="AF3895" s="36">
        <f t="shared" si="4152"/>
        <v>0</v>
      </c>
      <c r="AG3895" s="34">
        <f t="shared" si="4112"/>
        <v>252.10371566913864</v>
      </c>
      <c r="AH3895">
        <f t="shared" si="4148"/>
        <v>4.4334068984651367</v>
      </c>
      <c r="AI3895" s="29">
        <f t="shared" si="4139"/>
        <v>252.10371566913864</v>
      </c>
      <c r="AJ3895">
        <f t="shared" si="4140"/>
        <v>124226.14498436503</v>
      </c>
      <c r="AK3895" s="36">
        <f t="shared" si="4153"/>
        <v>-3.4454170975661667E-14</v>
      </c>
      <c r="AL3895" s="36">
        <f t="shared" si="4141"/>
        <v>-1.6615046857663461E-4</v>
      </c>
      <c r="AM3895" s="36">
        <f t="shared" si="4142"/>
        <v>-1.1005324884602143E-3</v>
      </c>
      <c r="AN3895" s="37">
        <f t="shared" si="4154"/>
        <v>1.6568124044976099E-12</v>
      </c>
      <c r="AO3895" s="36">
        <f t="shared" si="4155"/>
        <v>0.29337912198008348</v>
      </c>
      <c r="AP3895" s="36">
        <f t="shared" si="4156"/>
        <v>0.57049680879381304</v>
      </c>
      <c r="AQ3895" s="74">
        <f t="shared" si="4113"/>
        <v>3.5949555096919404E-13</v>
      </c>
      <c r="AR3895" s="73">
        <f t="shared" si="4114"/>
        <v>3.3755584383532667E-14</v>
      </c>
      <c r="AS3895" s="72">
        <f t="shared" si="4157"/>
        <v>2.5251525124822292E-2</v>
      </c>
      <c r="AT3895" s="37">
        <f t="shared" si="4115"/>
        <v>9.8387218926827606E-9</v>
      </c>
      <c r="AU3895" s="37">
        <f t="shared" si="4116"/>
        <v>85.547274995795334</v>
      </c>
      <c r="AV3895" s="34">
        <f t="shared" si="4117"/>
        <v>17.0638553077655</v>
      </c>
      <c r="AW3895" s="34">
        <f t="shared" si="4118"/>
        <v>3.7446353802899748</v>
      </c>
      <c r="AX3895" s="37">
        <f t="shared" si="4119"/>
        <v>149.6855765710678</v>
      </c>
      <c r="AY3895" s="7">
        <f t="shared" si="4120"/>
        <v>210.31276477503485</v>
      </c>
      <c r="AZ3895" s="37">
        <f t="shared" si="4121"/>
        <v>189.50427408697939</v>
      </c>
      <c r="BA3895" s="2">
        <f>BE3895*'mass balance'!$B$17+BF3895*'mass balance'!$C$17+BG3895*'mass balance'!$D$17+BH3895*'mass balance'!$E$17</f>
        <v>1.7823240929880435E-3</v>
      </c>
      <c r="BB3895" s="2">
        <f>BE3895*'mass balance'!$B$18+BF3895*'mass balance'!$C$18+BG3895*'mass balance'!$D$18+BH3895*'mass balance'!$E$18</f>
        <v>1.8097444636493982E-3</v>
      </c>
      <c r="BC3895" s="2">
        <f>BE3895*'mass balance'!$B$19+BF3895*'mass balance'!$C$19+BG3895*'mass balance'!$D$19+BH3895*'mass balance'!$E$19</f>
        <v>-2.2621805795617475E-3</v>
      </c>
      <c r="BD3895" s="2">
        <f>BE3895*'mass balance'!$B$20+BF3895*'mass balance'!$C$20+BG3895*'mass balance'!$D$20+BH3895*'mass balance'!$E$20</f>
        <v>8.2261111984063546E-5</v>
      </c>
      <c r="BE3895" s="2">
        <f>N3895*'mass balance'!$H$11+R3895*'mass balance'!$I$11+S3895*'mass balance'!$J$11</f>
        <v>-4.163210501205856E-3</v>
      </c>
      <c r="BF3895" s="2">
        <f>N3895*'mass balance'!$H$12+R3895*'mass balance'!$I$12+S3895*'mass balance'!$J$12</f>
        <v>2.3140442218103267E-4</v>
      </c>
      <c r="BG3895" s="2">
        <f>N3895*'mass balance'!$H$13+R3895*'mass balance'!$I$13+S3895*'mass balance'!$J$13</f>
        <v>1.2828252775470717E-3</v>
      </c>
      <c r="BH3895" s="2">
        <f>N3895*'mass balance'!$H$14+R3895*'mass balance'!$I$14+S3895*'mass balance'!$J$14</f>
        <v>4.5535114856939046E-4</v>
      </c>
      <c r="BI3895" s="36">
        <f t="shared" si="4122"/>
        <v>6.4767575960678318E-26</v>
      </c>
      <c r="BJ3895" s="36">
        <f t="shared" si="4123"/>
        <v>2.3234451421601717E-29</v>
      </c>
      <c r="BK3895" s="36">
        <f t="shared" si="4124"/>
        <v>1.0951361286344135E-25</v>
      </c>
      <c r="BL3895" s="36">
        <f t="shared" si="4125"/>
        <v>5.6449422935872176E-26</v>
      </c>
      <c r="BM3895" s="36">
        <f t="shared" si="4158"/>
        <v>1.1461469112055856E-22</v>
      </c>
      <c r="BN3895" s="36">
        <f t="shared" ca="1" si="4126"/>
        <v>0.14392602743841743</v>
      </c>
      <c r="BO3895" s="36">
        <f t="shared" ca="1" si="4143"/>
        <v>1</v>
      </c>
      <c r="BP3895" s="36">
        <f t="shared" si="4159"/>
        <v>-1.1461469112055856E-22</v>
      </c>
      <c r="BQ3895" s="36">
        <f t="shared" si="4160"/>
        <v>1</v>
      </c>
      <c r="BR3895" s="2">
        <f t="shared" si="4149"/>
        <v>-5</v>
      </c>
      <c r="BS3895">
        <v>0</v>
      </c>
      <c r="BT3895" s="37">
        <f t="shared" si="4144"/>
        <v>2.2678360310106518</v>
      </c>
      <c r="BU3895" s="34">
        <f t="shared" si="4127"/>
        <v>-5</v>
      </c>
      <c r="BV3895" s="34">
        <f t="shared" si="4128"/>
        <v>-5</v>
      </c>
      <c r="BW3895" s="34">
        <f t="shared" si="4129"/>
        <v>-5</v>
      </c>
      <c r="BX3895" s="34">
        <f t="shared" si="4130"/>
        <v>-5</v>
      </c>
      <c r="BY3895" s="34">
        <f t="shared" si="4131"/>
        <v>40.085303743242726</v>
      </c>
      <c r="BZ3895" s="36">
        <f t="shared" si="4145"/>
        <v>2.2621805795617475E-3</v>
      </c>
      <c r="CA3895" s="34">
        <f t="shared" si="4146"/>
        <v>1.1967202544306476E-2</v>
      </c>
    </row>
    <row r="3896" spans="1:79" ht="13.2" x14ac:dyDescent="0.25">
      <c r="A3896" s="75">
        <f t="shared" si="4132"/>
        <v>10.580821917807727</v>
      </c>
      <c r="B3896" s="34">
        <f t="shared" si="4150"/>
        <v>3861.9999999998204</v>
      </c>
      <c r="C3896">
        <f t="shared" si="4133"/>
        <v>20</v>
      </c>
      <c r="D3896" s="35">
        <f t="shared" si="4093"/>
        <v>3000</v>
      </c>
      <c r="E3896" s="27">
        <v>0</v>
      </c>
      <c r="F3896" s="64">
        <f t="shared" si="4134"/>
        <v>0.96267801959344901</v>
      </c>
      <c r="G3896" s="34">
        <v>0</v>
      </c>
      <c r="H3896" s="34">
        <f t="shared" si="4094"/>
        <v>1</v>
      </c>
      <c r="I3896" s="34">
        <f t="shared" si="4135"/>
        <v>12793.990880396937</v>
      </c>
      <c r="J3896" s="34">
        <f t="shared" si="4095"/>
        <v>149232.95956290633</v>
      </c>
      <c r="K3896" s="34">
        <f t="shared" si="4096"/>
        <v>130859.36910072652</v>
      </c>
      <c r="L3896" s="36">
        <f t="shared" si="4147"/>
        <v>13942.996457207541</v>
      </c>
      <c r="M3896" s="34">
        <f t="shared" si="4097"/>
        <v>149.95224105927213</v>
      </c>
      <c r="N3896" s="34">
        <f t="shared" si="4136"/>
        <v>1749.0880629478188</v>
      </c>
      <c r="O3896" s="34">
        <f t="shared" si="4098"/>
        <v>13.261852397919354</v>
      </c>
      <c r="P3896">
        <f t="shared" si="4151"/>
        <v>528.31417428628254</v>
      </c>
      <c r="Q3896" s="36">
        <f t="shared" si="4099"/>
        <v>1244.4909426838312</v>
      </c>
      <c r="R3896" s="34">
        <f t="shared" si="4100"/>
        <v>860.78442673172094</v>
      </c>
      <c r="S3896" s="34">
        <f t="shared" si="4101"/>
        <v>143.99716767980362</v>
      </c>
      <c r="T3896" s="36">
        <f t="shared" si="4137"/>
        <v>9.2134050886346578E-5</v>
      </c>
      <c r="U3896" s="36">
        <f t="shared" si="4102"/>
        <v>27368.075126910146</v>
      </c>
      <c r="V3896" s="36">
        <f t="shared" si="4103"/>
        <v>1.8437301402005554E-2</v>
      </c>
      <c r="W3896" s="68">
        <f t="shared" si="4104"/>
        <v>39.837132734878686</v>
      </c>
      <c r="X3896">
        <f t="shared" si="4105"/>
        <v>7.0260732117999503</v>
      </c>
      <c r="Y3896">
        <f t="shared" si="4106"/>
        <v>5.4790819485161157E-3</v>
      </c>
      <c r="Z3896" s="34">
        <f t="shared" si="4107"/>
        <v>1.6980387444359678E-3</v>
      </c>
      <c r="AA3896" s="36">
        <f t="shared" si="4108"/>
        <v>4.628169784383881E-4</v>
      </c>
      <c r="AB3896" s="34">
        <f t="shared" si="4109"/>
        <v>1.9253560391868981E-3</v>
      </c>
      <c r="AC3896" s="36">
        <f t="shared" si="4110"/>
        <v>319.85397095742223</v>
      </c>
      <c r="AD3896" s="34">
        <f t="shared" si="4111"/>
        <v>0</v>
      </c>
      <c r="AE3896">
        <f t="shared" si="4138"/>
        <v>166127.18086806458</v>
      </c>
      <c r="AF3896" s="36">
        <f t="shared" si="4152"/>
        <v>0</v>
      </c>
      <c r="AG3896" s="34">
        <f t="shared" si="4112"/>
        <v>252.32562976032284</v>
      </c>
      <c r="AH3896">
        <f t="shared" si="4148"/>
        <v>4.4336506447260717</v>
      </c>
      <c r="AI3896" s="29">
        <f t="shared" si="4139"/>
        <v>252.32562976032284</v>
      </c>
      <c r="AJ3896">
        <f t="shared" si="4140"/>
        <v>124478.47061412536</v>
      </c>
      <c r="AK3896" s="36">
        <f t="shared" si="4153"/>
        <v>-3.3755584383532667E-14</v>
      </c>
      <c r="AL3896" s="36">
        <f t="shared" si="4141"/>
        <v>-1.6605637197557327E-4</v>
      </c>
      <c r="AM3896" s="36">
        <f t="shared" si="4142"/>
        <v>-1.0984094761325013E-3</v>
      </c>
      <c r="AN3896" s="37">
        <f t="shared" si="4154"/>
        <v>1.6223582335219482E-12</v>
      </c>
      <c r="AO3896" s="36">
        <f t="shared" si="4155"/>
        <v>0.29321297151150683</v>
      </c>
      <c r="AP3896" s="36">
        <f t="shared" si="4156"/>
        <v>0.56939627630535283</v>
      </c>
      <c r="AQ3896" s="74">
        <f t="shared" si="4113"/>
        <v>3.5261843655883726E-13</v>
      </c>
      <c r="AR3896" s="73">
        <f t="shared" si="4114"/>
        <v>3.3070790532970831E-14</v>
      </c>
      <c r="AS3896" s="72">
        <f t="shared" si="4157"/>
        <v>2.5208647052217852E-2</v>
      </c>
      <c r="AT3896" s="37">
        <f t="shared" si="4115"/>
        <v>9.6505081138884305E-9</v>
      </c>
      <c r="AU3896" s="37">
        <f t="shared" si="4116"/>
        <v>85.382247682792183</v>
      </c>
      <c r="AV3896" s="34">
        <f t="shared" si="4117"/>
        <v>17.098513861655199</v>
      </c>
      <c r="AW3896" s="34">
        <f t="shared" si="4118"/>
        <v>3.7463690676653587</v>
      </c>
      <c r="AX3896" s="37">
        <f t="shared" si="4119"/>
        <v>149.75487834792844</v>
      </c>
      <c r="AY3896" s="7">
        <f t="shared" si="4120"/>
        <v>210.43689401212768</v>
      </c>
      <c r="AZ3896" s="37">
        <f t="shared" si="4121"/>
        <v>189.59201108280712</v>
      </c>
      <c r="BA3896" s="2">
        <f>BE3896*'mass balance'!$B$17+BF3896*'mass balance'!$C$17+BG3896*'mass balance'!$D$17+BH3896*'mass balance'!$E$17</f>
        <v>1.7828574795382569E-3</v>
      </c>
      <c r="BB3896" s="2">
        <f>BE3896*'mass balance'!$B$18+BF3896*'mass balance'!$C$18+BG3896*'mass balance'!$D$18+BH3896*'mass balance'!$E$18</f>
        <v>1.8102860561465385E-3</v>
      </c>
      <c r="BC3896" s="2">
        <f>BE3896*'mass balance'!$B$19+BF3896*'mass balance'!$C$19+BG3896*'mass balance'!$D$19+BH3896*'mass balance'!$E$19</f>
        <v>-2.2628575701831724E-3</v>
      </c>
      <c r="BD3896" s="2">
        <f>BE3896*'mass balance'!$B$20+BF3896*'mass balance'!$C$20+BG3896*'mass balance'!$D$20+BH3896*'mass balance'!$E$20</f>
        <v>8.2285729824842625E-5</v>
      </c>
      <c r="BE3896" s="2">
        <f>N3896*'mass balance'!$H$11+R3896*'mass balance'!$I$11+S3896*'mass balance'!$J$11</f>
        <v>-4.1644953879709972E-3</v>
      </c>
      <c r="BF3896" s="2">
        <f>N3896*'mass balance'!$H$12+R3896*'mass balance'!$I$12+S3896*'mass balance'!$J$12</f>
        <v>2.3143056153145051E-4</v>
      </c>
      <c r="BG3896" s="2">
        <f>N3896*'mass balance'!$H$13+R3896*'mass balance'!$I$13+S3896*'mass balance'!$J$13</f>
        <v>1.2832870147177489E-3</v>
      </c>
      <c r="BH3896" s="2">
        <f>N3896*'mass balance'!$H$14+R3896*'mass balance'!$I$14+S3896*'mass balance'!$J$14</f>
        <v>4.5549168305932772E-4</v>
      </c>
      <c r="BI3896" s="36">
        <f t="shared" si="4122"/>
        <v>6.4767575960678318E-26</v>
      </c>
      <c r="BJ3896" s="36">
        <f t="shared" si="4123"/>
        <v>2.3235896381515999E-29</v>
      </c>
      <c r="BK3896" s="36">
        <f t="shared" si="4124"/>
        <v>1.0953684731486295E-25</v>
      </c>
      <c r="BL3896" s="36">
        <f t="shared" si="4125"/>
        <v>5.6465096534439118E-26</v>
      </c>
      <c r="BM3896" s="36">
        <f t="shared" si="4158"/>
        <v>1.1467114054349442E-22</v>
      </c>
      <c r="BN3896" s="36">
        <f t="shared" ca="1" si="4126"/>
        <v>0.12486022650804462</v>
      </c>
      <c r="BO3896" s="36">
        <f t="shared" ca="1" si="4143"/>
        <v>1</v>
      </c>
      <c r="BP3896" s="36">
        <f t="shared" si="4159"/>
        <v>-1.1467114054349442E-22</v>
      </c>
      <c r="BQ3896" s="36">
        <f t="shared" si="4160"/>
        <v>1</v>
      </c>
      <c r="BR3896" s="2">
        <f t="shared" si="4149"/>
        <v>-5</v>
      </c>
      <c r="BS3896">
        <v>0</v>
      </c>
      <c r="BT3896" s="37">
        <f t="shared" si="4144"/>
        <v>2.2685147141086301</v>
      </c>
      <c r="BU3896" s="34">
        <f t="shared" si="4127"/>
        <v>-5</v>
      </c>
      <c r="BV3896" s="34">
        <f t="shared" si="4128"/>
        <v>-5</v>
      </c>
      <c r="BW3896" s="34">
        <f t="shared" si="4129"/>
        <v>-5</v>
      </c>
      <c r="BX3896" s="34">
        <f t="shared" si="4130"/>
        <v>-5</v>
      </c>
      <c r="BY3896" s="34">
        <f t="shared" si="4131"/>
        <v>40.097675223436056</v>
      </c>
      <c r="BZ3896" s="36">
        <f t="shared" si="4145"/>
        <v>2.2628575701831724E-3</v>
      </c>
      <c r="CA3896" s="34">
        <f t="shared" si="4146"/>
        <v>1.1965244216528843E-2</v>
      </c>
    </row>
    <row r="3897" spans="1:79" ht="13.2" x14ac:dyDescent="0.25">
      <c r="A3897" s="75">
        <f t="shared" si="4132"/>
        <v>10.583561643835123</v>
      </c>
      <c r="B3897" s="34">
        <f t="shared" si="4150"/>
        <v>3862.9999999998199</v>
      </c>
      <c r="C3897">
        <f t="shared" si="4133"/>
        <v>20</v>
      </c>
      <c r="D3897" s="35">
        <f t="shared" si="4093"/>
        <v>3000</v>
      </c>
      <c r="E3897" s="27">
        <v>0</v>
      </c>
      <c r="F3897" s="64">
        <f t="shared" si="4134"/>
        <v>0.96267801959344901</v>
      </c>
      <c r="G3897" s="34">
        <v>0</v>
      </c>
      <c r="H3897" s="34">
        <f t="shared" si="4094"/>
        <v>1</v>
      </c>
      <c r="I3897" s="34">
        <f t="shared" si="4135"/>
        <v>12793.990880396937</v>
      </c>
      <c r="J3897" s="34">
        <f t="shared" si="4095"/>
        <v>149279.00104351857</v>
      </c>
      <c r="K3897" s="34">
        <f t="shared" si="4096"/>
        <v>130899.74194545884</v>
      </c>
      <c r="L3897" s="36">
        <f t="shared" si="4147"/>
        <v>13949.449512698242</v>
      </c>
      <c r="M3897" s="34">
        <f t="shared" si="4097"/>
        <v>149.95224105927213</v>
      </c>
      <c r="N3897" s="34">
        <f t="shared" si="4136"/>
        <v>1749.6276930963809</v>
      </c>
      <c r="O3897" s="34">
        <f t="shared" si="4098"/>
        <v>13.261852397919354</v>
      </c>
      <c r="P3897">
        <f t="shared" si="4151"/>
        <v>528.5586870560918</v>
      </c>
      <c r="Q3897" s="36">
        <f t="shared" si="4099"/>
        <v>1244.9736316964718</v>
      </c>
      <c r="R3897" s="34">
        <f t="shared" si="4100"/>
        <v>861.0400357978973</v>
      </c>
      <c r="S3897" s="34">
        <f t="shared" si="4101"/>
        <v>144.01341799529314</v>
      </c>
      <c r="T3897" s="36">
        <f t="shared" si="4137"/>
        <v>9.197205610063719E-5</v>
      </c>
      <c r="U3897" s="36">
        <f t="shared" si="4102"/>
        <v>27368.075219044196</v>
      </c>
      <c r="V3897" s="36">
        <f t="shared" si="4103"/>
        <v>1.8439382081572989E-2</v>
      </c>
      <c r="W3897" s="68">
        <f t="shared" si="4104"/>
        <v>39.855570036280689</v>
      </c>
      <c r="X3897">
        <f t="shared" si="4105"/>
        <v>7.0271569732807961</v>
      </c>
      <c r="Y3897">
        <f t="shared" si="4106"/>
        <v>5.4790819485161157E-3</v>
      </c>
      <c r="Z3897" s="34">
        <f t="shared" si="4107"/>
        <v>1.6980387444359678E-3</v>
      </c>
      <c r="AA3897" s="36">
        <f t="shared" si="4108"/>
        <v>4.6265508346230008E-4</v>
      </c>
      <c r="AB3897" s="34">
        <f t="shared" si="4109"/>
        <v>1.9253560391868981E-3</v>
      </c>
      <c r="AC3897" s="36">
        <f t="shared" si="4110"/>
        <v>319.85397095742223</v>
      </c>
      <c r="AD3897" s="34">
        <f t="shared" si="4111"/>
        <v>0</v>
      </c>
      <c r="AE3897">
        <f t="shared" si="4138"/>
        <v>166127.18086806458</v>
      </c>
      <c r="AF3897" s="36">
        <f t="shared" si="4152"/>
        <v>0</v>
      </c>
      <c r="AG3897" s="34">
        <f t="shared" si="4112"/>
        <v>252.54755568766461</v>
      </c>
      <c r="AH3897">
        <f t="shared" si="4148"/>
        <v>4.4338940398315572</v>
      </c>
      <c r="AI3897" s="29">
        <f t="shared" si="4139"/>
        <v>252.54755568766461</v>
      </c>
      <c r="AJ3897">
        <f t="shared" si="4140"/>
        <v>124731.01816981302</v>
      </c>
      <c r="AK3897" s="36">
        <f t="shared" si="4153"/>
        <v>-3.3070790532970831E-14</v>
      </c>
      <c r="AL3897" s="36">
        <f t="shared" si="4141"/>
        <v>-1.6596232866458277E-4</v>
      </c>
      <c r="AM3897" s="36">
        <f t="shared" si="4142"/>
        <v>-1.0962905592598379E-3</v>
      </c>
      <c r="AN3897" s="37">
        <f t="shared" si="4154"/>
        <v>1.5886026491384155E-12</v>
      </c>
      <c r="AO3897" s="36">
        <f t="shared" si="4155"/>
        <v>0.29304691513953124</v>
      </c>
      <c r="AP3897" s="36">
        <f t="shared" si="4156"/>
        <v>0.56829786682922034</v>
      </c>
      <c r="AQ3897" s="74">
        <f t="shared" si="4113"/>
        <v>3.4586898270667888E-13</v>
      </c>
      <c r="AR3897" s="73">
        <f t="shared" si="4114"/>
        <v>3.2399524629450983E-14</v>
      </c>
      <c r="AS3897" s="72">
        <f t="shared" si="4157"/>
        <v>2.5165841788249762E-2</v>
      </c>
      <c r="AT3897" s="37">
        <f t="shared" si="4115"/>
        <v>9.4657881661732153E-9</v>
      </c>
      <c r="AU3897" s="37">
        <f t="shared" si="4116"/>
        <v>85.217538720245372</v>
      </c>
      <c r="AV3897" s="34">
        <f t="shared" si="4117"/>
        <v>17.133202898425765</v>
      </c>
      <c r="AW3897" s="34">
        <f t="shared" si="4118"/>
        <v>3.7481029508773704</v>
      </c>
      <c r="AX3897" s="37">
        <f t="shared" si="4119"/>
        <v>149.82418795261179</v>
      </c>
      <c r="AY3897" s="7">
        <f t="shared" si="4120"/>
        <v>210.56106383819562</v>
      </c>
      <c r="AZ3897" s="37">
        <f t="shared" si="4121"/>
        <v>189.67975798889248</v>
      </c>
      <c r="BA3897" s="2">
        <f>BE3897*'mass balance'!$B$17+BF3897*'mass balance'!$C$17+BG3897*'mass balance'!$D$17+BH3897*'mass balance'!$E$17</f>
        <v>1.7833908971224351E-3</v>
      </c>
      <c r="BB3897" s="2">
        <f>BE3897*'mass balance'!$B$18+BF3897*'mass balance'!$C$18+BG3897*'mass balance'!$D$18+BH3897*'mass balance'!$E$18</f>
        <v>1.8108276801550879E-3</v>
      </c>
      <c r="BC3897" s="2">
        <f>BE3897*'mass balance'!$B$19+BF3897*'mass balance'!$C$19+BG3897*'mass balance'!$D$19+BH3897*'mass balance'!$E$19</f>
        <v>-2.2635346001938592E-3</v>
      </c>
      <c r="BD3897" s="2">
        <f>BE3897*'mass balance'!$B$20+BF3897*'mass balance'!$C$20+BG3897*'mass balance'!$D$20+BH3897*'mass balance'!$E$20</f>
        <v>8.2310349097958484E-5</v>
      </c>
      <c r="BE3897" s="2">
        <f>N3897*'mass balance'!$H$11+R3897*'mass balance'!$I$11+S3897*'mass balance'!$J$11</f>
        <v>-4.1657802216580496E-3</v>
      </c>
      <c r="BF3897" s="2">
        <f>N3897*'mass balance'!$H$12+R3897*'mass balance'!$I$12+S3897*'mass balance'!$J$12</f>
        <v>2.3145667884819638E-4</v>
      </c>
      <c r="BG3897" s="2">
        <f>N3897*'mass balance'!$H$13+R3897*'mass balance'!$I$13+S3897*'mass balance'!$J$13</f>
        <v>1.2837486884537768E-3</v>
      </c>
      <c r="BH3897" s="2">
        <f>N3897*'mass balance'!$H$14+R3897*'mass balance'!$I$14+S3897*'mass balance'!$J$14</f>
        <v>4.556322117438491E-4</v>
      </c>
      <c r="BI3897" s="36">
        <f t="shared" si="4122"/>
        <v>6.4767575960678318E-26</v>
      </c>
      <c r="BJ3897" s="36">
        <f t="shared" si="4123"/>
        <v>2.3237342049747004E-29</v>
      </c>
      <c r="BK3897" s="36">
        <f t="shared" si="4124"/>
        <v>1.0956008321124447E-25</v>
      </c>
      <c r="BL3897" s="36">
        <f t="shared" si="4125"/>
        <v>5.6480773248427071E-26</v>
      </c>
      <c r="BM3897" s="36">
        <f t="shared" si="4158"/>
        <v>1.1472760564002887E-22</v>
      </c>
      <c r="BN3897" s="36">
        <f t="shared" ca="1" si="4126"/>
        <v>0.51965225211478572</v>
      </c>
      <c r="BO3897" s="36">
        <f t="shared" ca="1" si="4143"/>
        <v>1</v>
      </c>
      <c r="BP3897" s="36">
        <f t="shared" si="4159"/>
        <v>-1.1472760564002887E-22</v>
      </c>
      <c r="BQ3897" s="36">
        <f t="shared" si="4160"/>
        <v>1</v>
      </c>
      <c r="BR3897" s="2">
        <f t="shared" si="4149"/>
        <v>-5</v>
      </c>
      <c r="BS3897">
        <v>0</v>
      </c>
      <c r="BT3897" s="37">
        <f t="shared" si="4144"/>
        <v>2.2691934366943438</v>
      </c>
      <c r="BU3897" s="34">
        <f t="shared" si="4127"/>
        <v>-5</v>
      </c>
      <c r="BV3897" s="34">
        <f t="shared" si="4128"/>
        <v>-5</v>
      </c>
      <c r="BW3897" s="34">
        <f t="shared" si="4129"/>
        <v>-5</v>
      </c>
      <c r="BX3897" s="34">
        <f t="shared" si="4130"/>
        <v>-5</v>
      </c>
      <c r="BY3897" s="34">
        <f t="shared" si="4131"/>
        <v>40.110046192569172</v>
      </c>
      <c r="BZ3897" s="36">
        <f t="shared" si="4145"/>
        <v>2.2635346001938592E-3</v>
      </c>
      <c r="CA3897" s="34">
        <f t="shared" si="4146"/>
        <v>1.1963287283544649E-2</v>
      </c>
    </row>
    <row r="3898" spans="1:79" ht="13.2" x14ac:dyDescent="0.25">
      <c r="A3898" s="75">
        <f t="shared" si="4132"/>
        <v>10.58630136986252</v>
      </c>
      <c r="B3898" s="34">
        <f t="shared" si="4150"/>
        <v>3863.9999999998199</v>
      </c>
      <c r="C3898">
        <f t="shared" si="4133"/>
        <v>20</v>
      </c>
      <c r="D3898" s="35">
        <f t="shared" si="4093"/>
        <v>3000</v>
      </c>
      <c r="E3898" s="27">
        <v>0</v>
      </c>
      <c r="F3898" s="64">
        <f t="shared" si="4134"/>
        <v>0.96267801959344901</v>
      </c>
      <c r="G3898" s="34">
        <v>0</v>
      </c>
      <c r="H3898" s="34">
        <f t="shared" si="4094"/>
        <v>1</v>
      </c>
      <c r="I3898" s="34">
        <f t="shared" si="4135"/>
        <v>12793.990880396937</v>
      </c>
      <c r="J3898" s="34">
        <f t="shared" si="4095"/>
        <v>149325.04061969201</v>
      </c>
      <c r="K3898" s="34">
        <f t="shared" si="4096"/>
        <v>130940.11312022728</v>
      </c>
      <c r="L3898" s="36">
        <f t="shared" si="4147"/>
        <v>13955.903296426792</v>
      </c>
      <c r="M3898" s="34">
        <f t="shared" si="4097"/>
        <v>149.95224105927213</v>
      </c>
      <c r="N3898" s="34">
        <f t="shared" si="4136"/>
        <v>1750.167300923928</v>
      </c>
      <c r="O3898" s="34">
        <f t="shared" si="4098"/>
        <v>13.261852397919354</v>
      </c>
      <c r="P3898">
        <f t="shared" si="4151"/>
        <v>528.8032274195665</v>
      </c>
      <c r="Q3898" s="36">
        <f t="shared" si="4099"/>
        <v>1245.4563464148146</v>
      </c>
      <c r="R3898" s="34">
        <f t="shared" si="4100"/>
        <v>861.29567304867464</v>
      </c>
      <c r="S3898" s="34">
        <f t="shared" si="4101"/>
        <v>144.02965460410871</v>
      </c>
      <c r="T3898" s="36">
        <f t="shared" si="4137"/>
        <v>9.1810373854746399E-5</v>
      </c>
      <c r="U3898" s="36">
        <f t="shared" si="4102"/>
        <v>27368.075311016251</v>
      </c>
      <c r="V3898" s="36">
        <f t="shared" si="4103"/>
        <v>1.8441461006147016E-2</v>
      </c>
      <c r="W3898" s="68">
        <f t="shared" si="4104"/>
        <v>39.874009418362263</v>
      </c>
      <c r="X3898">
        <f t="shared" si="4105"/>
        <v>7.0282405228267288</v>
      </c>
      <c r="Y3898">
        <f t="shared" si="4106"/>
        <v>5.4790819485161157E-3</v>
      </c>
      <c r="Z3898" s="34">
        <f t="shared" si="4107"/>
        <v>1.6980387444359678E-3</v>
      </c>
      <c r="AA3898" s="36">
        <f t="shared" si="4108"/>
        <v>4.6249327005612315E-4</v>
      </c>
      <c r="AB3898" s="34">
        <f t="shared" si="4109"/>
        <v>1.9253560391868981E-3</v>
      </c>
      <c r="AC3898" s="36">
        <f t="shared" si="4110"/>
        <v>319.85397095742223</v>
      </c>
      <c r="AD3898" s="34">
        <f t="shared" si="4111"/>
        <v>0</v>
      </c>
      <c r="AE3898">
        <f t="shared" si="4138"/>
        <v>166127.18086806458</v>
      </c>
      <c r="AF3898" s="36">
        <f t="shared" si="4152"/>
        <v>0</v>
      </c>
      <c r="AG3898" s="34">
        <f t="shared" si="4112"/>
        <v>252.76949343371712</v>
      </c>
      <c r="AH3898">
        <f t="shared" si="4148"/>
        <v>4.4341370838924945</v>
      </c>
      <c r="AI3898" s="29">
        <f t="shared" si="4139"/>
        <v>252.76949343371712</v>
      </c>
      <c r="AJ3898">
        <f t="shared" si="4140"/>
        <v>124983.78766324674</v>
      </c>
      <c r="AK3898" s="36">
        <f t="shared" si="4153"/>
        <v>-3.2399524629450983E-14</v>
      </c>
      <c r="AL3898" s="36">
        <f t="shared" si="4141"/>
        <v>-1.6586833861348334E-4</v>
      </c>
      <c r="AM3898" s="36">
        <f t="shared" si="4142"/>
        <v>-1.0941757299417747E-3</v>
      </c>
      <c r="AN3898" s="37">
        <f t="shared" si="4154"/>
        <v>1.5555318586054447E-12</v>
      </c>
      <c r="AO3898" s="36">
        <f t="shared" si="4155"/>
        <v>0.29288095281086668</v>
      </c>
      <c r="AP3898" s="36">
        <f t="shared" si="4156"/>
        <v>0.56720157626996048</v>
      </c>
      <c r="AQ3898" s="74">
        <f t="shared" si="4113"/>
        <v>3.3924489424567488E-13</v>
      </c>
      <c r="AR3898" s="73">
        <f t="shared" si="4114"/>
        <v>3.1741526813513416E-14</v>
      </c>
      <c r="AS3898" s="72">
        <f t="shared" si="4157"/>
        <v>2.5123109209286135E-2</v>
      </c>
      <c r="AT3898" s="37">
        <f t="shared" si="4115"/>
        <v>9.2844992351012084E-9</v>
      </c>
      <c r="AU3898" s="37">
        <f t="shared" si="4116"/>
        <v>85.053147494032245</v>
      </c>
      <c r="AV3898" s="34">
        <f t="shared" si="4117"/>
        <v>17.167922419700588</v>
      </c>
      <c r="AW3898" s="34">
        <f t="shared" si="4118"/>
        <v>3.749837029760934</v>
      </c>
      <c r="AX3898" s="37">
        <f t="shared" si="4119"/>
        <v>149.89350537851982</v>
      </c>
      <c r="AY3898" s="7">
        <f t="shared" si="4120"/>
        <v>210.6852742463436</v>
      </c>
      <c r="AZ3898" s="37">
        <f t="shared" si="4121"/>
        <v>189.7675147968821</v>
      </c>
      <c r="BA3898" s="2">
        <f>BE3898*'mass balance'!$B$17+BF3898*'mass balance'!$C$17+BG3898*'mass balance'!$D$17+BH3898*'mass balance'!$E$17</f>
        <v>1.7839243456979205E-3</v>
      </c>
      <c r="BB3898" s="2">
        <f>BE3898*'mass balance'!$B$18+BF3898*'mass balance'!$C$18+BG3898*'mass balance'!$D$18+BH3898*'mass balance'!$E$18</f>
        <v>1.8113693356317353E-3</v>
      </c>
      <c r="BC3898" s="2">
        <f>BE3898*'mass balance'!$B$19+BF3898*'mass balance'!$C$19+BG3898*'mass balance'!$D$19+BH3898*'mass balance'!$E$19</f>
        <v>-2.2642116695396684E-3</v>
      </c>
      <c r="BD3898" s="2">
        <f>BE3898*'mass balance'!$B$20+BF3898*'mass balance'!$C$20+BG3898*'mass balance'!$D$20+BH3898*'mass balance'!$E$20</f>
        <v>8.2334969801442509E-5</v>
      </c>
      <c r="BE3898" s="2">
        <f>N3898*'mass balance'!$H$11+R3898*'mass balance'!$I$11+S3898*'mass balance'!$J$11</f>
        <v>-4.1670650021998282E-3</v>
      </c>
      <c r="BF3898" s="2">
        <f>N3898*'mass balance'!$H$12+R3898*'mass balance'!$I$12+S3898*'mass balance'!$J$12</f>
        <v>2.3148277413573642E-4</v>
      </c>
      <c r="BG3898" s="2">
        <f>N3898*'mass balance'!$H$13+R3898*'mass balance'!$I$13+S3898*'mass balance'!$J$13</f>
        <v>1.2842102987433526E-3</v>
      </c>
      <c r="BH3898" s="2">
        <f>N3898*'mass balance'!$H$14+R3898*'mass balance'!$I$14+S3898*'mass balance'!$J$14</f>
        <v>4.5577273461560615E-4</v>
      </c>
      <c r="BI3898" s="36">
        <f t="shared" si="4122"/>
        <v>6.4767575960678318E-26</v>
      </c>
      <c r="BJ3898" s="36">
        <f t="shared" si="4123"/>
        <v>2.3238788425394347E-29</v>
      </c>
      <c r="BK3898" s="36">
        <f t="shared" si="4124"/>
        <v>1.0958332055329422E-25</v>
      </c>
      <c r="BL3898" s="36">
        <f t="shared" si="4125"/>
        <v>5.6496453077613002E-26</v>
      </c>
      <c r="BM3898" s="36">
        <f t="shared" si="4158"/>
        <v>1.1478408641327728E-22</v>
      </c>
      <c r="BN3898" s="36">
        <f t="shared" ca="1" si="4126"/>
        <v>0.81561021643899767</v>
      </c>
      <c r="BO3898" s="36">
        <f t="shared" ca="1" si="4143"/>
        <v>1</v>
      </c>
      <c r="BP3898" s="36">
        <f t="shared" si="4159"/>
        <v>-1.1478408641327728E-22</v>
      </c>
      <c r="BQ3898" s="36">
        <f t="shared" si="4160"/>
        <v>1</v>
      </c>
      <c r="BR3898" s="2">
        <f t="shared" si="4149"/>
        <v>-5</v>
      </c>
      <c r="BS3898">
        <v>0</v>
      </c>
      <c r="BT3898" s="37">
        <f t="shared" si="4144"/>
        <v>2.2698721987135175</v>
      </c>
      <c r="BU3898" s="34">
        <f t="shared" si="4127"/>
        <v>-5</v>
      </c>
      <c r="BV3898" s="34">
        <f t="shared" si="4128"/>
        <v>-5</v>
      </c>
      <c r="BW3898" s="34">
        <f t="shared" si="4129"/>
        <v>-5</v>
      </c>
      <c r="BX3898" s="34">
        <f t="shared" si="4130"/>
        <v>-5</v>
      </c>
      <c r="BY3898" s="34">
        <f t="shared" si="4131"/>
        <v>40.122416649995159</v>
      </c>
      <c r="BZ3898" s="36">
        <f t="shared" si="4145"/>
        <v>2.2642116695396684E-3</v>
      </c>
      <c r="CA3898" s="34">
        <f t="shared" si="4146"/>
        <v>1.1961331743966179E-2</v>
      </c>
    </row>
    <row r="3899" spans="1:79" ht="13.2" x14ac:dyDescent="0.25">
      <c r="A3899" s="75">
        <f t="shared" si="4132"/>
        <v>10.589041095889916</v>
      </c>
      <c r="B3899" s="34">
        <f t="shared" si="4150"/>
        <v>3864.9999999998195</v>
      </c>
      <c r="C3899">
        <f t="shared" si="4133"/>
        <v>20</v>
      </c>
      <c r="D3899" s="35">
        <f t="shared" si="4093"/>
        <v>3000</v>
      </c>
      <c r="E3899" s="27">
        <v>0</v>
      </c>
      <c r="F3899" s="64">
        <f t="shared" si="4134"/>
        <v>0.96267801959344901</v>
      </c>
      <c r="G3899" s="34">
        <v>0</v>
      </c>
      <c r="H3899" s="34">
        <f t="shared" si="4094"/>
        <v>1</v>
      </c>
      <c r="I3899" s="34">
        <f t="shared" si="4135"/>
        <v>12793.990880396937</v>
      </c>
      <c r="J3899" s="34">
        <f t="shared" si="4095"/>
        <v>149371.07828902069</v>
      </c>
      <c r="K3899" s="34">
        <f t="shared" si="4096"/>
        <v>130980.48262292202</v>
      </c>
      <c r="L3899" s="36">
        <f t="shared" si="4147"/>
        <v>13962.357807778944</v>
      </c>
      <c r="M3899" s="34">
        <f t="shared" si="4097"/>
        <v>149.95224105927213</v>
      </c>
      <c r="N3899" s="34">
        <f t="shared" si="4136"/>
        <v>1750.7068864022606</v>
      </c>
      <c r="O3899" s="34">
        <f t="shared" si="4098"/>
        <v>13.261852397919354</v>
      </c>
      <c r="P3899">
        <f t="shared" si="4151"/>
        <v>529.04779535343198</v>
      </c>
      <c r="Q3899" s="36">
        <f t="shared" si="4099"/>
        <v>1245.9390868009234</v>
      </c>
      <c r="R3899" s="34">
        <f t="shared" si="4100"/>
        <v>861.55133845990611</v>
      </c>
      <c r="S3899" s="34">
        <f t="shared" si="4101"/>
        <v>144.0458775090309</v>
      </c>
      <c r="T3899" s="36">
        <f t="shared" si="4137"/>
        <v>9.1649003481579787E-5</v>
      </c>
      <c r="U3899" s="36">
        <f t="shared" si="4102"/>
        <v>27368.075402826624</v>
      </c>
      <c r="V3899" s="36">
        <f t="shared" si="4103"/>
        <v>1.844353817608364E-2</v>
      </c>
      <c r="W3899" s="68">
        <f t="shared" si="4104"/>
        <v>39.892450879368411</v>
      </c>
      <c r="X3899">
        <f t="shared" si="4105"/>
        <v>7.0293238604791446</v>
      </c>
      <c r="Y3899">
        <f t="shared" si="4106"/>
        <v>5.4790819485161157E-3</v>
      </c>
      <c r="Z3899" s="34">
        <f t="shared" si="4107"/>
        <v>1.6980387444359678E-3</v>
      </c>
      <c r="AA3899" s="36">
        <f t="shared" si="4108"/>
        <v>4.623315381613285E-4</v>
      </c>
      <c r="AB3899" s="34">
        <f t="shared" si="4109"/>
        <v>1.9253560391868981E-3</v>
      </c>
      <c r="AC3899" s="36">
        <f t="shared" si="4110"/>
        <v>319.85397095742223</v>
      </c>
      <c r="AD3899" s="34">
        <f t="shared" si="4111"/>
        <v>0</v>
      </c>
      <c r="AE3899">
        <f t="shared" si="4138"/>
        <v>166127.18086806458</v>
      </c>
      <c r="AF3899" s="36">
        <f t="shared" si="4152"/>
        <v>0</v>
      </c>
      <c r="AG3899" s="34">
        <f t="shared" si="4112"/>
        <v>252.99144298103829</v>
      </c>
      <c r="AH3899">
        <f t="shared" si="4148"/>
        <v>4.4343797770190463</v>
      </c>
      <c r="AI3899" s="29">
        <f t="shared" si="4139"/>
        <v>252.99144298103829</v>
      </c>
      <c r="AJ3899">
        <f t="shared" si="4140"/>
        <v>125236.77910622778</v>
      </c>
      <c r="AK3899" s="36">
        <f t="shared" si="4153"/>
        <v>-3.1741526813513416E-14</v>
      </c>
      <c r="AL3899" s="36">
        <f t="shared" si="4141"/>
        <v>-1.6577440179211191E-4</v>
      </c>
      <c r="AM3899" s="36">
        <f t="shared" si="4142"/>
        <v>-1.0920649802931026E-3</v>
      </c>
      <c r="AN3899" s="37">
        <f t="shared" si="4154"/>
        <v>1.5231323339759936E-12</v>
      </c>
      <c r="AO3899" s="36">
        <f t="shared" si="4155"/>
        <v>0.2927150844722532</v>
      </c>
      <c r="AP3899" s="36">
        <f t="shared" si="4156"/>
        <v>0.56610740054001873</v>
      </c>
      <c r="AQ3899" s="74">
        <f t="shared" si="4113"/>
        <v>3.3274391588579095E-13</v>
      </c>
      <c r="AR3899" s="73">
        <f t="shared" si="4114"/>
        <v>3.1096542071637808E-14</v>
      </c>
      <c r="AS3899" s="72">
        <f t="shared" si="4157"/>
        <v>2.5080449191904986E-2</v>
      </c>
      <c r="AT3899" s="37">
        <f t="shared" si="4115"/>
        <v>9.106579597595798E-9</v>
      </c>
      <c r="AU3899" s="37">
        <f t="shared" si="4116"/>
        <v>84.889073391214808</v>
      </c>
      <c r="AV3899" s="34">
        <f t="shared" si="4117"/>
        <v>17.202672427100659</v>
      </c>
      <c r="AW3899" s="34">
        <f t="shared" si="4118"/>
        <v>3.7515713041510055</v>
      </c>
      <c r="AX3899" s="37">
        <f t="shared" si="4119"/>
        <v>149.96283061905561</v>
      </c>
      <c r="AY3899" s="7">
        <f t="shared" si="4120"/>
        <v>210.80952522967567</v>
      </c>
      <c r="AZ3899" s="37">
        <f t="shared" si="4121"/>
        <v>189.85528149842401</v>
      </c>
      <c r="BA3899" s="2">
        <f>BE3899*'mass balance'!$B$17+BF3899*'mass balance'!$C$17+BG3899*'mass balance'!$D$17+BH3899*'mass balance'!$E$17</f>
        <v>1.7844578252220694E-3</v>
      </c>
      <c r="BB3899" s="2">
        <f>BE3899*'mass balance'!$B$18+BF3899*'mass balance'!$C$18+BG3899*'mass balance'!$D$18+BH3899*'mass balance'!$E$18</f>
        <v>1.8119110225331787E-3</v>
      </c>
      <c r="BC3899" s="2">
        <f>BE3899*'mass balance'!$B$19+BF3899*'mass balance'!$C$19+BG3899*'mass balance'!$D$19+BH3899*'mass balance'!$E$19</f>
        <v>-2.2648887781664736E-3</v>
      </c>
      <c r="BD3899" s="2">
        <f>BE3899*'mass balance'!$B$20+BF3899*'mass balance'!$C$20+BG3899*'mass balance'!$D$20+BH3899*'mass balance'!$E$20</f>
        <v>8.2359591933326304E-5</v>
      </c>
      <c r="BE3899" s="2">
        <f>N3899*'mass balance'!$H$11+R3899*'mass balance'!$I$11+S3899*'mass balance'!$J$11</f>
        <v>-4.1683497295291914E-3</v>
      </c>
      <c r="BF3899" s="2">
        <f>N3899*'mass balance'!$H$12+R3899*'mass balance'!$I$12+S3899*'mass balance'!$J$12</f>
        <v>2.3150884739853947E-4</v>
      </c>
      <c r="BG3899" s="2">
        <f>N3899*'mass balance'!$H$13+R3899*'mass balance'!$I$13+S3899*'mass balance'!$J$13</f>
        <v>1.2846718455746956E-3</v>
      </c>
      <c r="BH3899" s="2">
        <f>N3899*'mass balance'!$H$14+R3899*'mass balance'!$I$14+S3899*'mass balance'!$J$14</f>
        <v>4.559132516672553E-4</v>
      </c>
      <c r="BI3899" s="36">
        <f t="shared" si="4122"/>
        <v>6.4767575960678318E-26</v>
      </c>
      <c r="BJ3899" s="36">
        <f t="shared" si="4123"/>
        <v>2.324023550755901E-29</v>
      </c>
      <c r="BK3899" s="36">
        <f t="shared" si="4124"/>
        <v>1.0960655934171961E-25</v>
      </c>
      <c r="BL3899" s="36">
        <f t="shared" si="4125"/>
        <v>5.6512136021774245E-26</v>
      </c>
      <c r="BM3899" s="36">
        <f t="shared" si="4158"/>
        <v>1.148405828663549E-22</v>
      </c>
      <c r="BN3899" s="36">
        <f t="shared" ca="1" si="4126"/>
        <v>0.35498204746462925</v>
      </c>
      <c r="BO3899" s="36">
        <f t="shared" ca="1" si="4143"/>
        <v>1</v>
      </c>
      <c r="BP3899" s="36">
        <f t="shared" si="4159"/>
        <v>-1.148405828663549E-22</v>
      </c>
      <c r="BQ3899" s="36">
        <f t="shared" si="4160"/>
        <v>1</v>
      </c>
      <c r="BR3899" s="2">
        <f t="shared" si="4149"/>
        <v>-5</v>
      </c>
      <c r="BS3899">
        <v>0</v>
      </c>
      <c r="BT3899" s="37">
        <f t="shared" si="4144"/>
        <v>2.2705510001118898</v>
      </c>
      <c r="BU3899" s="34">
        <f t="shared" si="4127"/>
        <v>-5</v>
      </c>
      <c r="BV3899" s="34">
        <f t="shared" si="4128"/>
        <v>-5</v>
      </c>
      <c r="BW3899" s="34">
        <f t="shared" si="4129"/>
        <v>-5</v>
      </c>
      <c r="BX3899" s="34">
        <f t="shared" si="4130"/>
        <v>-5</v>
      </c>
      <c r="BY3899" s="34">
        <f t="shared" si="4131"/>
        <v>40.134786595067567</v>
      </c>
      <c r="BZ3899" s="36">
        <f t="shared" si="4145"/>
        <v>2.2648887781664736E-3</v>
      </c>
      <c r="CA3899" s="34">
        <f t="shared" si="4146"/>
        <v>1.1959377596407491E-2</v>
      </c>
    </row>
    <row r="3900" spans="1:79" ht="13.2" x14ac:dyDescent="0.25">
      <c r="A3900" s="75">
        <f t="shared" si="4132"/>
        <v>10.591780821917313</v>
      </c>
      <c r="B3900" s="34">
        <f t="shared" si="4150"/>
        <v>3865.999999999819</v>
      </c>
      <c r="C3900">
        <f t="shared" si="4133"/>
        <v>20</v>
      </c>
      <c r="D3900" s="35">
        <f t="shared" si="4093"/>
        <v>3000</v>
      </c>
      <c r="E3900" s="27">
        <v>0</v>
      </c>
      <c r="F3900" s="64">
        <f t="shared" si="4134"/>
        <v>0.96267801959344901</v>
      </c>
      <c r="G3900" s="34">
        <v>0</v>
      </c>
      <c r="H3900" s="34">
        <f t="shared" si="4094"/>
        <v>1</v>
      </c>
      <c r="I3900" s="34">
        <f t="shared" si="4135"/>
        <v>12793.990880396937</v>
      </c>
      <c r="J3900" s="34">
        <f t="shared" si="4095"/>
        <v>149417.11404910035</v>
      </c>
      <c r="K3900" s="34">
        <f t="shared" si="4096"/>
        <v>131020.85045143483</v>
      </c>
      <c r="L3900" s="36">
        <f t="shared" si="4147"/>
        <v>13968.813046140574</v>
      </c>
      <c r="M3900" s="34">
        <f t="shared" si="4097"/>
        <v>149.95224105927213</v>
      </c>
      <c r="N3900" s="34">
        <f t="shared" si="4136"/>
        <v>1751.2464495031995</v>
      </c>
      <c r="O3900" s="34">
        <f t="shared" si="4098"/>
        <v>13.261852397919354</v>
      </c>
      <c r="P3900">
        <f t="shared" si="4151"/>
        <v>529.2923908344186</v>
      </c>
      <c r="Q3900" s="36">
        <f t="shared" si="4099"/>
        <v>1246.421852816874</v>
      </c>
      <c r="R3900" s="34">
        <f t="shared" si="4100"/>
        <v>861.8070320074504</v>
      </c>
      <c r="S3900" s="34">
        <f t="shared" si="4101"/>
        <v>144.06208671284116</v>
      </c>
      <c r="T3900" s="36">
        <f t="shared" si="4137"/>
        <v>9.1487944314514401E-5</v>
      </c>
      <c r="U3900" s="36">
        <f t="shared" si="4102"/>
        <v>27368.075494475626</v>
      </c>
      <c r="V3900" s="36">
        <f t="shared" si="4103"/>
        <v>1.8445613591739036E-2</v>
      </c>
      <c r="W3900" s="68">
        <f t="shared" si="4104"/>
        <v>39.910894417544498</v>
      </c>
      <c r="X3900">
        <f t="shared" si="4105"/>
        <v>7.0304069862794352</v>
      </c>
      <c r="Y3900">
        <f t="shared" si="4106"/>
        <v>5.4790819485161157E-3</v>
      </c>
      <c r="Z3900" s="34">
        <f t="shared" si="4107"/>
        <v>1.6980387444359678E-3</v>
      </c>
      <c r="AA3900" s="36">
        <f t="shared" si="4108"/>
        <v>4.6216988771944175E-4</v>
      </c>
      <c r="AB3900" s="34">
        <f t="shared" si="4109"/>
        <v>1.9253560391868981E-3</v>
      </c>
      <c r="AC3900" s="36">
        <f t="shared" si="4110"/>
        <v>319.85397095742223</v>
      </c>
      <c r="AD3900" s="34">
        <f t="shared" si="4111"/>
        <v>0</v>
      </c>
      <c r="AE3900">
        <f t="shared" si="4138"/>
        <v>166127.18086806458</v>
      </c>
      <c r="AF3900" s="36">
        <f t="shared" si="4152"/>
        <v>0</v>
      </c>
      <c r="AG3900" s="34">
        <f t="shared" si="4112"/>
        <v>253.21340431219198</v>
      </c>
      <c r="AH3900">
        <f t="shared" si="4148"/>
        <v>4.434622119321773</v>
      </c>
      <c r="AI3900" s="29">
        <f t="shared" si="4139"/>
        <v>253.21340431219198</v>
      </c>
      <c r="AJ3900">
        <f t="shared" si="4140"/>
        <v>125489.99251053997</v>
      </c>
      <c r="AK3900" s="36">
        <f t="shared" si="4153"/>
        <v>-3.1096542071637808E-14</v>
      </c>
      <c r="AL3900" s="36">
        <f t="shared" si="4141"/>
        <v>-1.6568051817032289E-4</v>
      </c>
      <c r="AM3900" s="36">
        <f t="shared" si="4142"/>
        <v>-1.0899583024438241E-3</v>
      </c>
      <c r="AN3900" s="37">
        <f t="shared" si="4154"/>
        <v>1.4913908071624802E-12</v>
      </c>
      <c r="AO3900" s="36">
        <f t="shared" si="4155"/>
        <v>0.29254931007046109</v>
      </c>
      <c r="AP3900" s="36">
        <f t="shared" si="4156"/>
        <v>0.56501533555972561</v>
      </c>
      <c r="AQ3900" s="74">
        <f t="shared" si="4113"/>
        <v>3.2636383154616976E-13</v>
      </c>
      <c r="AR3900" s="73">
        <f t="shared" si="4114"/>
        <v>3.046432014867355E-14</v>
      </c>
      <c r="AS3900" s="72">
        <f t="shared" si="4157"/>
        <v>2.5037861612893928E-2</v>
      </c>
      <c r="AT3900" s="37">
        <f t="shared" si="4115"/>
        <v>8.9319686036623241E-9</v>
      </c>
      <c r="AU3900" s="37">
        <f t="shared" si="4116"/>
        <v>84.725315800037507</v>
      </c>
      <c r="AV3900" s="34">
        <f t="shared" si="4117"/>
        <v>17.237452922244582</v>
      </c>
      <c r="AW3900" s="34">
        <f t="shared" si="4118"/>
        <v>3.7533057738825755</v>
      </c>
      <c r="AX3900" s="37">
        <f t="shared" si="4119"/>
        <v>150.03216366762385</v>
      </c>
      <c r="AY3900" s="7">
        <f t="shared" si="4120"/>
        <v>210.93381678129549</v>
      </c>
      <c r="AZ3900" s="37">
        <f t="shared" si="4121"/>
        <v>189.94305808516833</v>
      </c>
      <c r="BA3900" s="2">
        <f>BE3900*'mass balance'!$B$17+BF3900*'mass balance'!$C$17+BG3900*'mass balance'!$D$17+BH3900*'mass balance'!$E$17</f>
        <v>1.784991335652252E-3</v>
      </c>
      <c r="BB3900" s="2">
        <f>BE3900*'mass balance'!$B$18+BF3900*'mass balance'!$C$18+BG3900*'mass balance'!$D$18+BH3900*'mass balance'!$E$18</f>
        <v>1.812452740816133E-3</v>
      </c>
      <c r="BC3900" s="2">
        <f>BE3900*'mass balance'!$B$19+BF3900*'mass balance'!$C$19+BG3900*'mass balance'!$D$19+BH3900*'mass balance'!$E$19</f>
        <v>-2.2655659260201657E-3</v>
      </c>
      <c r="BD3900" s="2">
        <f>BE3900*'mass balance'!$B$20+BF3900*'mass balance'!$C$20+BG3900*'mass balance'!$D$20+BH3900*'mass balance'!$E$20</f>
        <v>8.2384215491642396E-5</v>
      </c>
      <c r="BE3900" s="2">
        <f>N3900*'mass balance'!$H$11+R3900*'mass balance'!$I$11+S3900*'mass balance'!$J$11</f>
        <v>-4.1696344035790462E-3</v>
      </c>
      <c r="BF3900" s="2">
        <f>N3900*'mass balance'!$H$12+R3900*'mass balance'!$I$12+S3900*'mass balance'!$J$12</f>
        <v>2.3153489864107592E-4</v>
      </c>
      <c r="BG3900" s="2">
        <f>N3900*'mass balance'!$H$13+R3900*'mass balance'!$I$13+S3900*'mass balance'!$J$13</f>
        <v>1.285133328936048E-3</v>
      </c>
      <c r="BH3900" s="2">
        <f>N3900*'mass balance'!$H$14+R3900*'mass balance'!$I$14+S3900*'mass balance'!$J$14</f>
        <v>4.5605376289145811E-4</v>
      </c>
      <c r="BI3900" s="36">
        <f t="shared" si="4122"/>
        <v>6.4767575960678318E-26</v>
      </c>
      <c r="BJ3900" s="36">
        <f t="shared" si="4123"/>
        <v>2.3241683295343626E-29</v>
      </c>
      <c r="BK3900" s="36">
        <f t="shared" si="4124"/>
        <v>1.0962979957722717E-25</v>
      </c>
      <c r="BL3900" s="36">
        <f t="shared" si="4125"/>
        <v>5.6527822080688718E-26</v>
      </c>
      <c r="BM3900" s="36">
        <f t="shared" si="4158"/>
        <v>1.1489709500237667E-22</v>
      </c>
      <c r="BN3900" s="36">
        <f t="shared" ca="1" si="4126"/>
        <v>0.73237003704088321</v>
      </c>
      <c r="BO3900" s="36">
        <f t="shared" ca="1" si="4143"/>
        <v>1</v>
      </c>
      <c r="BP3900" s="36">
        <f t="shared" si="4159"/>
        <v>-1.1489709500237667E-22</v>
      </c>
      <c r="BQ3900" s="36">
        <f t="shared" si="4160"/>
        <v>1</v>
      </c>
      <c r="BR3900" s="2">
        <f t="shared" si="4149"/>
        <v>-5</v>
      </c>
      <c r="BS3900">
        <v>0</v>
      </c>
      <c r="BT3900" s="37">
        <f t="shared" si="4144"/>
        <v>2.2712298408352161</v>
      </c>
      <c r="BU3900" s="34">
        <f t="shared" si="4127"/>
        <v>-5</v>
      </c>
      <c r="BV3900" s="34">
        <f t="shared" si="4128"/>
        <v>-5</v>
      </c>
      <c r="BW3900" s="34">
        <f t="shared" si="4129"/>
        <v>-5</v>
      </c>
      <c r="BX3900" s="34">
        <f t="shared" si="4130"/>
        <v>-5</v>
      </c>
      <c r="BY3900" s="34">
        <f t="shared" si="4131"/>
        <v>40.147156027140376</v>
      </c>
      <c r="BZ3900" s="36">
        <f t="shared" si="4145"/>
        <v>2.2655659260201657E-3</v>
      </c>
      <c r="CA3900" s="34">
        <f t="shared" si="4146"/>
        <v>1.1957424839484379E-2</v>
      </c>
    </row>
    <row r="3901" spans="1:79" ht="13.2" x14ac:dyDescent="0.25">
      <c r="A3901" s="75">
        <f t="shared" si="4132"/>
        <v>10.594520547944709</v>
      </c>
      <c r="B3901" s="34">
        <f t="shared" si="4150"/>
        <v>3866.999999999819</v>
      </c>
      <c r="C3901">
        <f t="shared" si="4133"/>
        <v>20</v>
      </c>
      <c r="D3901" s="35">
        <f t="shared" si="4093"/>
        <v>3000</v>
      </c>
      <c r="E3901" s="27">
        <v>0</v>
      </c>
      <c r="F3901" s="64">
        <f t="shared" si="4134"/>
        <v>0.96267801959344901</v>
      </c>
      <c r="G3901" s="34">
        <v>0</v>
      </c>
      <c r="H3901" s="34">
        <f t="shared" si="4094"/>
        <v>1</v>
      </c>
      <c r="I3901" s="34">
        <f t="shared" si="4135"/>
        <v>12793.990880396937</v>
      </c>
      <c r="J3901" s="34">
        <f t="shared" si="4095"/>
        <v>149463.14789752796</v>
      </c>
      <c r="K3901" s="34">
        <f t="shared" si="4096"/>
        <v>131061.21660365857</v>
      </c>
      <c r="L3901" s="36">
        <f t="shared" si="4147"/>
        <v>13975.269010897682</v>
      </c>
      <c r="M3901" s="34">
        <f t="shared" si="4097"/>
        <v>149.95224105927213</v>
      </c>
      <c r="N3901" s="34">
        <f t="shared" si="4136"/>
        <v>1751.7859901985801</v>
      </c>
      <c r="O3901" s="34">
        <f t="shared" si="4098"/>
        <v>13.261852397919354</v>
      </c>
      <c r="P3901">
        <f t="shared" si="4151"/>
        <v>529.53701383926136</v>
      </c>
      <c r="Q3901" s="36">
        <f t="shared" si="4099"/>
        <v>1246.9046444247545</v>
      </c>
      <c r="R3901" s="34">
        <f t="shared" si="4100"/>
        <v>862.06275366717091</v>
      </c>
      <c r="S3901" s="34">
        <f t="shared" si="4101"/>
        <v>144.07828221832369</v>
      </c>
      <c r="T3901" s="36">
        <f t="shared" si="4137"/>
        <v>9.1327195704029264E-5</v>
      </c>
      <c r="U3901" s="36">
        <f t="shared" si="4102"/>
        <v>27368.075585963572</v>
      </c>
      <c r="V3901" s="36">
        <f t="shared" si="4103"/>
        <v>1.8447687253469694E-2</v>
      </c>
      <c r="W3901" s="68">
        <f t="shared" si="4104"/>
        <v>39.929340031136235</v>
      </c>
      <c r="X3901">
        <f t="shared" si="4105"/>
        <v>7.0314899002689764</v>
      </c>
      <c r="Y3901">
        <f t="shared" si="4106"/>
        <v>5.4790819485161157E-3</v>
      </c>
      <c r="Z3901" s="34">
        <f t="shared" si="4107"/>
        <v>1.6980387444359678E-3</v>
      </c>
      <c r="AA3901" s="36">
        <f t="shared" si="4108"/>
        <v>4.6200831867204651E-4</v>
      </c>
      <c r="AB3901" s="34">
        <f t="shared" si="4109"/>
        <v>1.9253560391868981E-3</v>
      </c>
      <c r="AC3901" s="36">
        <f t="shared" si="4110"/>
        <v>319.85397095742223</v>
      </c>
      <c r="AD3901" s="34">
        <f t="shared" si="4111"/>
        <v>0</v>
      </c>
      <c r="AE3901">
        <f t="shared" si="4138"/>
        <v>166127.18086806458</v>
      </c>
      <c r="AF3901" s="36">
        <f t="shared" si="4152"/>
        <v>0</v>
      </c>
      <c r="AG3901" s="34">
        <f t="shared" si="4112"/>
        <v>253.43537740974716</v>
      </c>
      <c r="AH3901">
        <f t="shared" si="4148"/>
        <v>4.4348641109108371</v>
      </c>
      <c r="AI3901" s="29">
        <f t="shared" si="4139"/>
        <v>253.43537740974716</v>
      </c>
      <c r="AJ3901">
        <f t="shared" si="4140"/>
        <v>125743.42788794971</v>
      </c>
      <c r="AK3901" s="36">
        <f t="shared" si="4153"/>
        <v>-3.046432014867355E-14</v>
      </c>
      <c r="AL3901" s="36">
        <f t="shared" si="4141"/>
        <v>-1.6558668771798741E-4</v>
      </c>
      <c r="AM3901" s="36">
        <f t="shared" si="4142"/>
        <v>-1.0878556885391228E-3</v>
      </c>
      <c r="AN3901" s="37">
        <f t="shared" si="4154"/>
        <v>1.4602942650908424E-12</v>
      </c>
      <c r="AO3901" s="36">
        <f t="shared" si="4155"/>
        <v>0.29238362955229075</v>
      </c>
      <c r="AP3901" s="36">
        <f t="shared" si="4156"/>
        <v>0.56392537725728176</v>
      </c>
      <c r="AQ3901" s="74">
        <f t="shared" si="4113"/>
        <v>3.201024636980469E-13</v>
      </c>
      <c r="AR3901" s="73">
        <f t="shared" si="4114"/>
        <v>2.9844615461800541E-14</v>
      </c>
      <c r="AS3901" s="72">
        <f t="shared" si="4157"/>
        <v>2.4995346349249794E-2</v>
      </c>
      <c r="AT3901" s="37">
        <f t="shared" si="4115"/>
        <v>8.7606066584049104E-9</v>
      </c>
      <c r="AU3901" s="37">
        <f t="shared" si="4116"/>
        <v>84.561874109924887</v>
      </c>
      <c r="AV3901" s="34">
        <f t="shared" si="4117"/>
        <v>17.272263906748556</v>
      </c>
      <c r="AW3901" s="34">
        <f t="shared" si="4118"/>
        <v>3.7550404387906675</v>
      </c>
      <c r="AX3901" s="37">
        <f t="shared" si="4119"/>
        <v>150.10150451763036</v>
      </c>
      <c r="AY3901" s="7">
        <f t="shared" si="4120"/>
        <v>211.05814889430582</v>
      </c>
      <c r="AZ3901" s="37">
        <f t="shared" si="4121"/>
        <v>190.03084454876659</v>
      </c>
      <c r="BA3901" s="2">
        <f>BE3901*'mass balance'!$B$17+BF3901*'mass balance'!$C$17+BG3901*'mass balance'!$D$17+BH3901*'mass balance'!$E$17</f>
        <v>1.7855248769458496E-3</v>
      </c>
      <c r="BB3901" s="2">
        <f>BE3901*'mass balance'!$B$18+BF3901*'mass balance'!$C$18+BG3901*'mass balance'!$D$18+BH3901*'mass balance'!$E$18</f>
        <v>1.8129944904373245E-3</v>
      </c>
      <c r="BC3901" s="2">
        <f>BE3901*'mass balance'!$B$19+BF3901*'mass balance'!$C$19+BG3901*'mass balance'!$D$19+BH3901*'mass balance'!$E$19</f>
        <v>-2.2662431130466543E-3</v>
      </c>
      <c r="BD3901" s="2">
        <f>BE3901*'mass balance'!$B$20+BF3901*'mass balance'!$C$20+BG3901*'mass balance'!$D$20+BH3901*'mass balance'!$E$20</f>
        <v>8.2408840474423823E-5</v>
      </c>
      <c r="BE3901" s="2">
        <f>N3901*'mass balance'!$H$11+R3901*'mass balance'!$I$11+S3901*'mass balance'!$J$11</f>
        <v>-4.1709190242823335E-3</v>
      </c>
      <c r="BF3901" s="2">
        <f>N3901*'mass balance'!$H$12+R3901*'mass balance'!$I$12+S3901*'mass balance'!$J$12</f>
        <v>2.3156092786782043E-4</v>
      </c>
      <c r="BG3901" s="2">
        <f>N3901*'mass balance'!$H$13+R3901*'mass balance'!$I$13+S3901*'mass balance'!$J$13</f>
        <v>1.2855947488156644E-3</v>
      </c>
      <c r="BH3901" s="2">
        <f>N3901*'mass balance'!$H$14+R3901*'mass balance'!$I$14+S3901*'mass balance'!$J$14</f>
        <v>4.5619426828088014E-4</v>
      </c>
      <c r="BI3901" s="36">
        <f t="shared" si="4122"/>
        <v>6.4767575960678318E-26</v>
      </c>
      <c r="BJ3901" s="36">
        <f t="shared" si="4123"/>
        <v>2.3243131787851799E-29</v>
      </c>
      <c r="BK3901" s="36">
        <f t="shared" si="4124"/>
        <v>1.0965304126052252E-25</v>
      </c>
      <c r="BL3901" s="36">
        <f t="shared" si="4125"/>
        <v>5.6543511254134385E-26</v>
      </c>
      <c r="BM3901" s="36">
        <f t="shared" si="4158"/>
        <v>1.1495362282445737E-22</v>
      </c>
      <c r="BN3901" s="36">
        <f t="shared" ca="1" si="4126"/>
        <v>0.54808898566588393</v>
      </c>
      <c r="BO3901" s="36">
        <f t="shared" ca="1" si="4143"/>
        <v>1</v>
      </c>
      <c r="BP3901" s="36">
        <f t="shared" si="4159"/>
        <v>-1.1495362282445737E-22</v>
      </c>
      <c r="BQ3901" s="36">
        <f t="shared" si="4160"/>
        <v>1</v>
      </c>
      <c r="BR3901" s="2">
        <f t="shared" si="4149"/>
        <v>-5</v>
      </c>
      <c r="BS3901">
        <v>0</v>
      </c>
      <c r="BT3901" s="37">
        <f t="shared" si="4144"/>
        <v>2.2719087208292708</v>
      </c>
      <c r="BU3901" s="34">
        <f t="shared" si="4127"/>
        <v>-5</v>
      </c>
      <c r="BV3901" s="34">
        <f t="shared" si="4128"/>
        <v>-5</v>
      </c>
      <c r="BW3901" s="34">
        <f t="shared" si="4129"/>
        <v>-5</v>
      </c>
      <c r="BX3901" s="34">
        <f t="shared" si="4130"/>
        <v>-5</v>
      </c>
      <c r="BY3901" s="34">
        <f t="shared" si="4131"/>
        <v>40.159524945567924</v>
      </c>
      <c r="BZ3901" s="36">
        <f t="shared" si="4145"/>
        <v>2.2662431130466543E-3</v>
      </c>
      <c r="CA3901" s="34">
        <f t="shared" si="4146"/>
        <v>1.1955473471814429E-2</v>
      </c>
    </row>
    <row r="3902" spans="1:79" ht="13.2" x14ac:dyDescent="0.25">
      <c r="A3902" s="75">
        <f t="shared" si="4132"/>
        <v>10.597260273972106</v>
      </c>
      <c r="B3902" s="34">
        <f t="shared" si="4150"/>
        <v>3867.9999999998186</v>
      </c>
      <c r="C3902">
        <f t="shared" si="4133"/>
        <v>20</v>
      </c>
      <c r="D3902" s="35">
        <f t="shared" si="4093"/>
        <v>3000</v>
      </c>
      <c r="E3902" s="27">
        <v>0</v>
      </c>
      <c r="F3902" s="64">
        <f t="shared" si="4134"/>
        <v>0.96267801959344901</v>
      </c>
      <c r="G3902" s="34">
        <v>0</v>
      </c>
      <c r="H3902" s="34">
        <f t="shared" si="4094"/>
        <v>1</v>
      </c>
      <c r="I3902" s="34">
        <f t="shared" si="4135"/>
        <v>12793.990880396937</v>
      </c>
      <c r="J3902" s="34">
        <f t="shared" si="4095"/>
        <v>149509.17983190238</v>
      </c>
      <c r="K3902" s="34">
        <f t="shared" si="4096"/>
        <v>131101.58107748773</v>
      </c>
      <c r="L3902" s="36">
        <f t="shared" si="4147"/>
        <v>13981.725701436397</v>
      </c>
      <c r="M3902" s="34">
        <f t="shared" si="4097"/>
        <v>149.95224105927213</v>
      </c>
      <c r="N3902" s="34">
        <f t="shared" si="4136"/>
        <v>1752.3255084602599</v>
      </c>
      <c r="O3902" s="34">
        <f t="shared" si="4098"/>
        <v>13.261852397919354</v>
      </c>
      <c r="P3902">
        <f t="shared" si="4151"/>
        <v>529.78166434469983</v>
      </c>
      <c r="Q3902" s="36">
        <f t="shared" si="4099"/>
        <v>1247.3874615866648</v>
      </c>
      <c r="R3902" s="34">
        <f t="shared" si="4100"/>
        <v>862.318503414936</v>
      </c>
      <c r="S3902" s="34">
        <f t="shared" si="4101"/>
        <v>144.09446402826404</v>
      </c>
      <c r="T3902" s="36">
        <f t="shared" si="4137"/>
        <v>9.116675699274922E-5</v>
      </c>
      <c r="U3902" s="36">
        <f t="shared" si="4102"/>
        <v>27368.075677290766</v>
      </c>
      <c r="V3902" s="36">
        <f t="shared" si="4103"/>
        <v>1.8449759161632249E-2</v>
      </c>
      <c r="W3902" s="68">
        <f t="shared" si="4104"/>
        <v>39.947787718389705</v>
      </c>
      <c r="X3902">
        <f t="shared" si="4105"/>
        <v>7.0325726024891422</v>
      </c>
      <c r="Y3902">
        <f t="shared" si="4106"/>
        <v>5.4790819485161157E-3</v>
      </c>
      <c r="Z3902" s="34">
        <f t="shared" si="4107"/>
        <v>1.6980387444359678E-3</v>
      </c>
      <c r="AA3902" s="36">
        <f t="shared" si="4108"/>
        <v>4.6184683096077986E-4</v>
      </c>
      <c r="AB3902" s="34">
        <f t="shared" si="4109"/>
        <v>1.9253560391868981E-3</v>
      </c>
      <c r="AC3902" s="36">
        <f t="shared" si="4110"/>
        <v>319.85397095742223</v>
      </c>
      <c r="AD3902" s="34">
        <f t="shared" si="4111"/>
        <v>0</v>
      </c>
      <c r="AE3902">
        <f t="shared" si="4138"/>
        <v>166127.18086806458</v>
      </c>
      <c r="AF3902" s="36">
        <f t="shared" si="4152"/>
        <v>0</v>
      </c>
      <c r="AG3902" s="34">
        <f t="shared" si="4112"/>
        <v>253.6573622562787</v>
      </c>
      <c r="AH3902">
        <f t="shared" si="4148"/>
        <v>4.435105751896856</v>
      </c>
      <c r="AI3902" s="29">
        <f t="shared" si="4139"/>
        <v>253.6573622562787</v>
      </c>
      <c r="AJ3902">
        <f t="shared" si="4140"/>
        <v>125997.08525020599</v>
      </c>
      <c r="AK3902" s="36">
        <f t="shared" si="4153"/>
        <v>-2.9844615461800541E-14</v>
      </c>
      <c r="AL3902" s="36">
        <f t="shared" si="4141"/>
        <v>-1.6549291040499395E-4</v>
      </c>
      <c r="AM3902" s="36">
        <f t="shared" si="4142"/>
        <v>-1.0857571307393357E-3</v>
      </c>
      <c r="AN3902" s="37">
        <f t="shared" si="4154"/>
        <v>1.429829944942169E-12</v>
      </c>
      <c r="AO3902" s="36">
        <f t="shared" si="4155"/>
        <v>0.29221804286457276</v>
      </c>
      <c r="AP3902" s="36">
        <f t="shared" si="4156"/>
        <v>0.56283752156874267</v>
      </c>
      <c r="AQ3902" s="74">
        <f t="shared" si="4113"/>
        <v>3.1395767271824952E-13</v>
      </c>
      <c r="AR3902" s="73">
        <f t="shared" si="4114"/>
        <v>2.9237187015993977E-14</v>
      </c>
      <c r="AS3902" s="72">
        <f t="shared" si="4157"/>
        <v>2.4952903278178271E-2</v>
      </c>
      <c r="AT3902" s="37">
        <f t="shared" si="4115"/>
        <v>8.592435204332944E-9</v>
      </c>
      <c r="AU3902" s="37">
        <f t="shared" si="4116"/>
        <v>84.398747711479373</v>
      </c>
      <c r="AV3902" s="34">
        <f t="shared" si="4117"/>
        <v>17.307105382226396</v>
      </c>
      <c r="AW3902" s="34">
        <f t="shared" si="4118"/>
        <v>3.7567752987103393</v>
      </c>
      <c r="AX3902" s="37">
        <f t="shared" si="4119"/>
        <v>150.17085316248244</v>
      </c>
      <c r="AY3902" s="7">
        <f t="shared" si="4120"/>
        <v>211.18252156180887</v>
      </c>
      <c r="AZ3902" s="37">
        <f t="shared" si="4121"/>
        <v>190.11864088087214</v>
      </c>
      <c r="BA3902" s="2">
        <f>BE3902*'mass balance'!$B$17+BF3902*'mass balance'!$C$17+BG3902*'mass balance'!$D$17+BH3902*'mass balance'!$E$17</f>
        <v>1.7860584490602557E-3</v>
      </c>
      <c r="BB3902" s="2">
        <f>BE3902*'mass balance'!$B$18+BF3902*'mass balance'!$C$18+BG3902*'mass balance'!$D$18+BH3902*'mass balance'!$E$18</f>
        <v>1.8135362713534908E-3</v>
      </c>
      <c r="BC3902" s="2">
        <f>BE3902*'mass balance'!$B$19+BF3902*'mass balance'!$C$19+BG3902*'mass balance'!$D$19+BH3902*'mass balance'!$E$19</f>
        <v>-2.2669203391918638E-3</v>
      </c>
      <c r="BD3902" s="2">
        <f>BE3902*'mass balance'!$B$20+BF3902*'mass balance'!$C$20+BG3902*'mass balance'!$D$20+BH3902*'mass balance'!$E$20</f>
        <v>8.2433466879704143E-5</v>
      </c>
      <c r="BE3902" s="2">
        <f>N3902*'mass balance'!$H$11+R3902*'mass balance'!$I$11+S3902*'mass balance'!$J$11</f>
        <v>-4.1722035915720468E-3</v>
      </c>
      <c r="BF3902" s="2">
        <f>N3902*'mass balance'!$H$12+R3902*'mass balance'!$I$12+S3902*'mass balance'!$J$12</f>
        <v>2.3158693508324997E-4</v>
      </c>
      <c r="BG3902" s="2">
        <f>N3902*'mass balance'!$H$13+R3902*'mass balance'!$I$13+S3902*'mass balance'!$J$13</f>
        <v>1.2860561052018275E-3</v>
      </c>
      <c r="BH3902" s="2">
        <f>N3902*'mass balance'!$H$14+R3902*'mass balance'!$I$14+S3902*'mass balance'!$J$14</f>
        <v>4.563347678281926E-4</v>
      </c>
      <c r="BI3902" s="36">
        <f t="shared" si="4122"/>
        <v>6.4767575960678318E-26</v>
      </c>
      <c r="BJ3902" s="36">
        <f t="shared" si="4123"/>
        <v>2.3244580984189019E-29</v>
      </c>
      <c r="BK3902" s="36">
        <f t="shared" si="4124"/>
        <v>1.0967628439231036E-25</v>
      </c>
      <c r="BL3902" s="36">
        <f t="shared" si="4125"/>
        <v>5.6559203541889844E-26</v>
      </c>
      <c r="BM3902" s="36">
        <f t="shared" si="4158"/>
        <v>1.150101663357115E-22</v>
      </c>
      <c r="BN3902" s="36">
        <f t="shared" ca="1" si="4126"/>
        <v>0.98937537377186713</v>
      </c>
      <c r="BO3902" s="36">
        <f t="shared" ca="1" si="4143"/>
        <v>1</v>
      </c>
      <c r="BP3902" s="36">
        <f t="shared" si="4159"/>
        <v>-1.150101663357115E-22</v>
      </c>
      <c r="BQ3902" s="36">
        <f t="shared" si="4160"/>
        <v>1</v>
      </c>
      <c r="BR3902" s="2">
        <f t="shared" si="4149"/>
        <v>-5</v>
      </c>
      <c r="BS3902">
        <v>0</v>
      </c>
      <c r="BT3902" s="37">
        <f t="shared" si="4144"/>
        <v>2.2725876400398435</v>
      </c>
      <c r="BU3902" s="34">
        <f t="shared" si="4127"/>
        <v>-5</v>
      </c>
      <c r="BV3902" s="34">
        <f t="shared" si="4128"/>
        <v>-5</v>
      </c>
      <c r="BW3902" s="34">
        <f t="shared" si="4129"/>
        <v>-5</v>
      </c>
      <c r="BX3902" s="34">
        <f t="shared" si="4130"/>
        <v>-5</v>
      </c>
      <c r="BY3902" s="34">
        <f t="shared" si="4131"/>
        <v>40.171893349705044</v>
      </c>
      <c r="BZ3902" s="36">
        <f t="shared" si="4145"/>
        <v>2.2669203391918638E-3</v>
      </c>
      <c r="CA3902" s="34">
        <f t="shared" si="4146"/>
        <v>1.1953523492016973E-2</v>
      </c>
    </row>
    <row r="3903" spans="1:79" ht="13.2" x14ac:dyDescent="0.25">
      <c r="A3903" s="75">
        <f t="shared" si="4132"/>
        <v>10.599999999999502</v>
      </c>
      <c r="B3903" s="34">
        <f t="shared" si="4150"/>
        <v>3868.9999999998181</v>
      </c>
      <c r="C3903">
        <f t="shared" si="4133"/>
        <v>20</v>
      </c>
      <c r="D3903" s="35">
        <f t="shared" si="4093"/>
        <v>3000</v>
      </c>
      <c r="E3903" s="27">
        <v>0</v>
      </c>
      <c r="F3903" s="64">
        <f t="shared" si="4134"/>
        <v>0.96267801959344901</v>
      </c>
      <c r="G3903" s="34">
        <v>0</v>
      </c>
      <c r="H3903" s="34">
        <f t="shared" si="4094"/>
        <v>1</v>
      </c>
      <c r="I3903" s="34">
        <f t="shared" si="4135"/>
        <v>12793.990880396937</v>
      </c>
      <c r="J3903" s="34">
        <f t="shared" si="4095"/>
        <v>149555.20984982373</v>
      </c>
      <c r="K3903" s="34">
        <f t="shared" si="4096"/>
        <v>131141.94387081786</v>
      </c>
      <c r="L3903" s="36">
        <f t="shared" si="4147"/>
        <v>13988.183117142968</v>
      </c>
      <c r="M3903" s="34">
        <f t="shared" si="4097"/>
        <v>149.95224105927213</v>
      </c>
      <c r="N3903" s="34">
        <f t="shared" si="4136"/>
        <v>1752.8650042601109</v>
      </c>
      <c r="O3903" s="34">
        <f t="shared" si="4098"/>
        <v>13.261852397919354</v>
      </c>
      <c r="P3903">
        <f t="shared" si="4151"/>
        <v>530.02634232747857</v>
      </c>
      <c r="Q3903" s="36">
        <f t="shared" si="4099"/>
        <v>1247.8703042647176</v>
      </c>
      <c r="R3903" s="34">
        <f t="shared" si="4100"/>
        <v>862.57428122661918</v>
      </c>
      <c r="S3903" s="34">
        <f t="shared" si="4101"/>
        <v>144.11063214544981</v>
      </c>
      <c r="T3903" s="36">
        <f t="shared" si="4137"/>
        <v>9.1006627515450967E-5</v>
      </c>
      <c r="U3903" s="36">
        <f t="shared" si="4102"/>
        <v>27368.075768457522</v>
      </c>
      <c r="V3903" s="36">
        <f t="shared" si="4103"/>
        <v>1.8451829316583634E-2</v>
      </c>
      <c r="W3903" s="68">
        <f t="shared" si="4104"/>
        <v>39.966237477551338</v>
      </c>
      <c r="X3903">
        <f t="shared" si="4105"/>
        <v>7.0336550929812942</v>
      </c>
      <c r="Y3903">
        <f t="shared" si="4106"/>
        <v>5.4790819485161157E-3</v>
      </c>
      <c r="Z3903" s="34">
        <f t="shared" si="4107"/>
        <v>1.6980387444359678E-3</v>
      </c>
      <c r="AA3903" s="36">
        <f t="shared" si="4108"/>
        <v>4.6168542452733644E-4</v>
      </c>
      <c r="AB3903" s="34">
        <f t="shared" si="4109"/>
        <v>1.9253560391868981E-3</v>
      </c>
      <c r="AC3903" s="36">
        <f t="shared" si="4110"/>
        <v>319.85397095742223</v>
      </c>
      <c r="AD3903" s="34">
        <f t="shared" si="4111"/>
        <v>0</v>
      </c>
      <c r="AE3903">
        <f t="shared" si="4138"/>
        <v>166127.18086806458</v>
      </c>
      <c r="AF3903" s="36">
        <f t="shared" si="4152"/>
        <v>0</v>
      </c>
      <c r="AG3903" s="34">
        <f t="shared" si="4112"/>
        <v>253.87935883436694</v>
      </c>
      <c r="AH3903">
        <f t="shared" si="4148"/>
        <v>4.4353470423902763</v>
      </c>
      <c r="AI3903" s="29">
        <f t="shared" si="4139"/>
        <v>253.87935883436694</v>
      </c>
      <c r="AJ3903">
        <f t="shared" si="4140"/>
        <v>126250.96460904035</v>
      </c>
      <c r="AK3903" s="36">
        <f t="shared" si="4153"/>
        <v>-2.9237187015993977E-14</v>
      </c>
      <c r="AL3903" s="36">
        <f t="shared" si="4141"/>
        <v>-1.6539918620124785E-4</v>
      </c>
      <c r="AM3903" s="36">
        <f t="shared" si="4142"/>
        <v>-1.0836626212199223E-3</v>
      </c>
      <c r="AN3903" s="37">
        <f t="shared" si="4154"/>
        <v>1.3999853294803684E-12</v>
      </c>
      <c r="AO3903" s="36">
        <f t="shared" si="4155"/>
        <v>0.29205254995416774</v>
      </c>
      <c r="AP3903" s="36">
        <f t="shared" si="4156"/>
        <v>0.56175176443800334</v>
      </c>
      <c r="AQ3903" s="74">
        <f t="shared" si="4113"/>
        <v>3.0792735625311351E-13</v>
      </c>
      <c r="AR3903" s="73">
        <f t="shared" si="4114"/>
        <v>2.8641798320968598E-14</v>
      </c>
      <c r="AS3903" s="72">
        <f t="shared" si="4157"/>
        <v>2.4910532277093562E-2</v>
      </c>
      <c r="AT3903" s="37">
        <f t="shared" si="4115"/>
        <v>8.4273967039526634E-9</v>
      </c>
      <c r="AU3903" s="37">
        <f t="shared" si="4116"/>
        <v>84.235935996478929</v>
      </c>
      <c r="AV3903" s="34">
        <f t="shared" si="4117"/>
        <v>17.341977350289525</v>
      </c>
      <c r="AW3903" s="34">
        <f t="shared" si="4118"/>
        <v>3.7585103534766797</v>
      </c>
      <c r="AX3903" s="37">
        <f t="shared" si="4119"/>
        <v>150.24020959558862</v>
      </c>
      <c r="AY3903" s="7">
        <f t="shared" si="4120"/>
        <v>211.30693477690616</v>
      </c>
      <c r="AZ3903" s="37">
        <f t="shared" si="4121"/>
        <v>190.20644707313997</v>
      </c>
      <c r="BA3903" s="2">
        <f>BE3903*'mass balance'!$B$17+BF3903*'mass balance'!$C$17+BG3903*'mass balance'!$D$17+BH3903*'mass balance'!$E$17</f>
        <v>1.7865920519528821E-3</v>
      </c>
      <c r="BB3903" s="2">
        <f>BE3903*'mass balance'!$B$18+BF3903*'mass balance'!$C$18+BG3903*'mass balance'!$D$18+BH3903*'mass balance'!$E$18</f>
        <v>1.8140780835213879E-3</v>
      </c>
      <c r="BC3903" s="2">
        <f>BE3903*'mass balance'!$B$19+BF3903*'mass balance'!$C$19+BG3903*'mass balance'!$D$19+BH3903*'mass balance'!$E$19</f>
        <v>-2.2675976044017341E-3</v>
      </c>
      <c r="BD3903" s="2">
        <f>BE3903*'mass balance'!$B$20+BF3903*'mass balance'!$C$20+BG3903*'mass balance'!$D$20+BH3903*'mass balance'!$E$20</f>
        <v>8.2458094705517628E-5</v>
      </c>
      <c r="BE3903" s="2">
        <f>N3903*'mass balance'!$H$11+R3903*'mass balance'!$I$11+S3903*'mass balance'!$J$11</f>
        <v>-4.1734881053812163E-3</v>
      </c>
      <c r="BF3903" s="2">
        <f>N3903*'mass balance'!$H$12+R3903*'mass balance'!$I$12+S3903*'mass balance'!$J$12</f>
        <v>2.316129202918447E-4</v>
      </c>
      <c r="BG3903" s="2">
        <f>N3903*'mass balance'!$H$13+R3903*'mass balance'!$I$13+S3903*'mass balance'!$J$13</f>
        <v>1.2865173980828311E-3</v>
      </c>
      <c r="BH3903" s="2">
        <f>N3903*'mass balance'!$H$14+R3903*'mass balance'!$I$14+S3903*'mass balance'!$J$14</f>
        <v>4.5647526152607046E-4</v>
      </c>
      <c r="BI3903" s="36">
        <f t="shared" si="4122"/>
        <v>6.4767575960678318E-26</v>
      </c>
      <c r="BJ3903" s="36">
        <f t="shared" si="4123"/>
        <v>2.3246030883461719E-29</v>
      </c>
      <c r="BK3903" s="36">
        <f t="shared" si="4124"/>
        <v>1.0969952897329455E-25</v>
      </c>
      <c r="BL3903" s="36">
        <f t="shared" si="4125"/>
        <v>5.657489894373384E-26</v>
      </c>
      <c r="BM3903" s="36">
        <f t="shared" si="4158"/>
        <v>1.1506672553925339E-22</v>
      </c>
      <c r="BN3903" s="36">
        <f t="shared" ca="1" si="4126"/>
        <v>0.21149755864120801</v>
      </c>
      <c r="BO3903" s="36">
        <f t="shared" ca="1" si="4143"/>
        <v>1</v>
      </c>
      <c r="BP3903" s="36">
        <f t="shared" si="4159"/>
        <v>-1.1506672553925339E-22</v>
      </c>
      <c r="BQ3903" s="36">
        <f t="shared" si="4160"/>
        <v>1</v>
      </c>
      <c r="BR3903" s="2">
        <f t="shared" si="4149"/>
        <v>-5</v>
      </c>
      <c r="BS3903">
        <v>0</v>
      </c>
      <c r="BT3903" s="37">
        <f t="shared" si="4144"/>
        <v>2.2732665984127385</v>
      </c>
      <c r="BU3903" s="34">
        <f t="shared" si="4127"/>
        <v>-5</v>
      </c>
      <c r="BV3903" s="34">
        <f t="shared" si="4128"/>
        <v>-5</v>
      </c>
      <c r="BW3903" s="34">
        <f t="shared" si="4129"/>
        <v>-5</v>
      </c>
      <c r="BX3903" s="34">
        <f t="shared" si="4130"/>
        <v>-5</v>
      </c>
      <c r="BY3903" s="34">
        <f t="shared" si="4131"/>
        <v>40.184261238906899</v>
      </c>
      <c r="BZ3903" s="36">
        <f t="shared" si="4145"/>
        <v>2.2675976044017341E-3</v>
      </c>
      <c r="CA3903" s="34">
        <f t="shared" si="4146"/>
        <v>1.1951574898713084E-2</v>
      </c>
    </row>
    <row r="3904" spans="1:79" ht="13.2" x14ac:dyDescent="0.25">
      <c r="A3904" s="75">
        <f t="shared" si="4132"/>
        <v>10.602739726026899</v>
      </c>
      <c r="B3904" s="34">
        <f t="shared" si="4150"/>
        <v>3869.9999999998181</v>
      </c>
      <c r="C3904">
        <f t="shared" si="4133"/>
        <v>20</v>
      </c>
      <c r="D3904" s="35">
        <f t="shared" si="4093"/>
        <v>3000</v>
      </c>
      <c r="E3904" s="27">
        <v>0</v>
      </c>
      <c r="F3904" s="64">
        <f t="shared" si="4134"/>
        <v>0.96267801959344901</v>
      </c>
      <c r="G3904" s="34">
        <v>0</v>
      </c>
      <c r="H3904" s="34">
        <f t="shared" si="4094"/>
        <v>1</v>
      </c>
      <c r="I3904" s="34">
        <f t="shared" si="4135"/>
        <v>12793.990880396937</v>
      </c>
      <c r="J3904" s="34">
        <f t="shared" si="4095"/>
        <v>149601.23794889401</v>
      </c>
      <c r="K3904" s="34">
        <f t="shared" si="4096"/>
        <v>131182.30498154624</v>
      </c>
      <c r="L3904" s="36">
        <f t="shared" si="4147"/>
        <v>13994.641257403773</v>
      </c>
      <c r="M3904" s="34">
        <f t="shared" si="4097"/>
        <v>149.95224105927213</v>
      </c>
      <c r="N3904" s="34">
        <f t="shared" si="4136"/>
        <v>1753.404477570027</v>
      </c>
      <c r="O3904" s="34">
        <f t="shared" si="4098"/>
        <v>13.261852397919354</v>
      </c>
      <c r="P3904">
        <f t="shared" si="4151"/>
        <v>530.27104776434669</v>
      </c>
      <c r="Q3904" s="36">
        <f t="shared" si="4099"/>
        <v>1248.3531724210366</v>
      </c>
      <c r="R3904" s="34">
        <f t="shared" si="4100"/>
        <v>862.83008707809881</v>
      </c>
      <c r="S3904" s="34">
        <f t="shared" si="4101"/>
        <v>144.12678657266986</v>
      </c>
      <c r="T3904" s="36">
        <f t="shared" si="4137"/>
        <v>9.084680664062687E-5</v>
      </c>
      <c r="U3904" s="36">
        <f t="shared" si="4102"/>
        <v>27368.075859464148</v>
      </c>
      <c r="V3904" s="36">
        <f t="shared" si="4103"/>
        <v>1.8453897718680942E-2</v>
      </c>
      <c r="W3904" s="68">
        <f t="shared" si="4104"/>
        <v>39.984689306867921</v>
      </c>
      <c r="X3904">
        <f t="shared" si="4105"/>
        <v>7.0347373717867887</v>
      </c>
      <c r="Y3904">
        <f t="shared" si="4106"/>
        <v>5.4790819485161157E-3</v>
      </c>
      <c r="Z3904" s="34">
        <f t="shared" si="4107"/>
        <v>1.6980387444359678E-3</v>
      </c>
      <c r="AA3904" s="36">
        <f t="shared" si="4108"/>
        <v>4.6152409931346473E-4</v>
      </c>
      <c r="AB3904" s="34">
        <f t="shared" si="4109"/>
        <v>1.9253560391868981E-3</v>
      </c>
      <c r="AC3904" s="36">
        <f t="shared" si="4110"/>
        <v>319.85397095742223</v>
      </c>
      <c r="AD3904" s="34">
        <f t="shared" si="4111"/>
        <v>0</v>
      </c>
      <c r="AE3904">
        <f t="shared" si="4138"/>
        <v>166127.18086806458</v>
      </c>
      <c r="AF3904" s="36">
        <f t="shared" si="4152"/>
        <v>0</v>
      </c>
      <c r="AG3904" s="34">
        <f t="shared" si="4112"/>
        <v>254.10136712659778</v>
      </c>
      <c r="AH3904">
        <f t="shared" si="4148"/>
        <v>4.4355879825016018</v>
      </c>
      <c r="AI3904" s="29">
        <f t="shared" si="4139"/>
        <v>254.10136712659778</v>
      </c>
      <c r="AJ3904">
        <f t="shared" si="4140"/>
        <v>126505.06597616695</v>
      </c>
      <c r="AK3904" s="36">
        <f t="shared" si="4153"/>
        <v>-2.8641798320968598E-14</v>
      </c>
      <c r="AL3904" s="36">
        <f t="shared" si="4141"/>
        <v>-1.6530551507667156E-4</v>
      </c>
      <c r="AM3904" s="36">
        <f t="shared" si="4142"/>
        <v>-1.0815721521714367E-3</v>
      </c>
      <c r="AN3904" s="37">
        <f t="shared" si="4154"/>
        <v>1.3707481424643745E-12</v>
      </c>
      <c r="AO3904" s="36">
        <f t="shared" si="4155"/>
        <v>0.29188715076796651</v>
      </c>
      <c r="AP3904" s="36">
        <f t="shared" si="4156"/>
        <v>0.56066810181678339</v>
      </c>
      <c r="AQ3904" s="74">
        <f t="shared" si="4113"/>
        <v>3.0200944859266006E-13</v>
      </c>
      <c r="AR3904" s="73">
        <f t="shared" si="4114"/>
        <v>2.805821730957677E-14</v>
      </c>
      <c r="AS3904" s="72">
        <f t="shared" si="4157"/>
        <v>2.4868233223618034E-2</v>
      </c>
      <c r="AT3904" s="37">
        <f t="shared" si="4115"/>
        <v>8.2654346226395391E-9</v>
      </c>
      <c r="AU3904" s="37">
        <f t="shared" si="4116"/>
        <v>84.073438357874835</v>
      </c>
      <c r="AV3904" s="34">
        <f t="shared" si="4117"/>
        <v>17.376879812546964</v>
      </c>
      <c r="AW3904" s="34">
        <f t="shared" si="4118"/>
        <v>3.7602456029248157</v>
      </c>
      <c r="AX3904" s="37">
        <f t="shared" si="4119"/>
        <v>150.30957381035887</v>
      </c>
      <c r="AY3904" s="7">
        <f t="shared" si="4120"/>
        <v>211.43138853269858</v>
      </c>
      <c r="AZ3904" s="37">
        <f t="shared" si="4121"/>
        <v>190.29426311722679</v>
      </c>
      <c r="BA3904" s="2">
        <f>BE3904*'mass balance'!$B$17+BF3904*'mass balance'!$C$17+BG3904*'mass balance'!$D$17+BH3904*'mass balance'!$E$17</f>
        <v>1.7871256855811466E-3</v>
      </c>
      <c r="BB3904" s="2">
        <f>BE3904*'mass balance'!$B$18+BF3904*'mass balance'!$C$18+BG3904*'mass balance'!$D$18+BH3904*'mass balance'!$E$18</f>
        <v>1.8146199268977805E-3</v>
      </c>
      <c r="BC3904" s="2">
        <f>BE3904*'mass balance'!$B$19+BF3904*'mass balance'!$C$19+BG3904*'mass balance'!$D$19+BH3904*'mass balance'!$E$19</f>
        <v>-2.268274908622225E-3</v>
      </c>
      <c r="BD3904" s="2">
        <f>BE3904*'mass balance'!$B$20+BF3904*'mass balance'!$C$20+BG3904*'mass balance'!$D$20+BH3904*'mass balance'!$E$20</f>
        <v>8.248272394989908E-5</v>
      </c>
      <c r="BE3904" s="2">
        <f>N3904*'mass balance'!$H$11+R3904*'mass balance'!$I$11+S3904*'mass balance'!$J$11</f>
        <v>-4.1747725656429207E-3</v>
      </c>
      <c r="BF3904" s="2">
        <f>N3904*'mass balance'!$H$12+R3904*'mass balance'!$I$12+S3904*'mass balance'!$J$12</f>
        <v>2.3163888349808683E-4</v>
      </c>
      <c r="BG3904" s="2">
        <f>N3904*'mass balance'!$H$13+R3904*'mass balance'!$I$13+S3904*'mass balance'!$J$13</f>
        <v>1.2869786274469972E-3</v>
      </c>
      <c r="BH3904" s="2">
        <f>N3904*'mass balance'!$H$14+R3904*'mass balance'!$I$14+S3904*'mass balance'!$J$14</f>
        <v>4.5661574936719444E-4</v>
      </c>
      <c r="BI3904" s="36">
        <f t="shared" si="4122"/>
        <v>6.4767575960678318E-26</v>
      </c>
      <c r="BJ3904" s="36">
        <f t="shared" si="4123"/>
        <v>2.3247481484778009E-29</v>
      </c>
      <c r="BK3904" s="36">
        <f t="shared" si="4124"/>
        <v>1.09722775004178E-25</v>
      </c>
      <c r="BL3904" s="36">
        <f t="shared" si="4125"/>
        <v>5.6590597459445668E-26</v>
      </c>
      <c r="BM3904" s="36">
        <f t="shared" si="4158"/>
        <v>1.1512330043819713E-22</v>
      </c>
      <c r="BN3904" s="36">
        <f t="shared" ca="1" si="4126"/>
        <v>0.22911144245096793</v>
      </c>
      <c r="BO3904" s="36">
        <f t="shared" ca="1" si="4143"/>
        <v>1</v>
      </c>
      <c r="BP3904" s="36">
        <f t="shared" si="4159"/>
        <v>-1.1512330043819713E-22</v>
      </c>
      <c r="BQ3904" s="36">
        <f t="shared" si="4160"/>
        <v>1</v>
      </c>
      <c r="BR3904" s="2">
        <f t="shared" si="4149"/>
        <v>-5</v>
      </c>
      <c r="BS3904">
        <v>0</v>
      </c>
      <c r="BT3904" s="37">
        <f t="shared" si="4144"/>
        <v>2.2739455958937804</v>
      </c>
      <c r="BU3904" s="34">
        <f t="shared" si="4127"/>
        <v>-5</v>
      </c>
      <c r="BV3904" s="34">
        <f t="shared" si="4128"/>
        <v>-5</v>
      </c>
      <c r="BW3904" s="34">
        <f t="shared" si="4129"/>
        <v>-5</v>
      </c>
      <c r="BX3904" s="34">
        <f t="shared" si="4130"/>
        <v>-5</v>
      </c>
      <c r="BY3904" s="34">
        <f t="shared" si="4131"/>
        <v>40.196628612529175</v>
      </c>
      <c r="BZ3904" s="36">
        <f t="shared" si="4145"/>
        <v>2.268274908622225E-3</v>
      </c>
      <c r="CA3904" s="34">
        <f t="shared" si="4146"/>
        <v>1.1949627690525615E-2</v>
      </c>
    </row>
    <row r="3905" spans="1:79" ht="13.2" x14ac:dyDescent="0.25">
      <c r="A3905" s="75">
        <f t="shared" si="4132"/>
        <v>10.605479452054295</v>
      </c>
      <c r="B3905" s="34">
        <f t="shared" si="4150"/>
        <v>3870.9999999998176</v>
      </c>
      <c r="C3905">
        <f t="shared" si="4133"/>
        <v>20</v>
      </c>
      <c r="D3905" s="35">
        <f t="shared" si="4093"/>
        <v>3000</v>
      </c>
      <c r="E3905" s="27">
        <v>0</v>
      </c>
      <c r="F3905" s="64">
        <f t="shared" si="4134"/>
        <v>0.96267801959344901</v>
      </c>
      <c r="G3905" s="34">
        <v>0</v>
      </c>
      <c r="H3905" s="34">
        <f t="shared" si="4094"/>
        <v>1</v>
      </c>
      <c r="I3905" s="34">
        <f t="shared" si="4135"/>
        <v>12793.990880396937</v>
      </c>
      <c r="J3905" s="34">
        <f t="shared" si="4095"/>
        <v>149647.26412671641</v>
      </c>
      <c r="K3905" s="34">
        <f t="shared" si="4096"/>
        <v>131222.66440757117</v>
      </c>
      <c r="L3905" s="36">
        <f t="shared" si="4147"/>
        <v>14001.10012160531</v>
      </c>
      <c r="M3905" s="34">
        <f t="shared" si="4097"/>
        <v>149.95224105927213</v>
      </c>
      <c r="N3905" s="34">
        <f t="shared" si="4136"/>
        <v>1753.943928361917</v>
      </c>
      <c r="O3905" s="34">
        <f t="shared" si="4098"/>
        <v>13.261852397919354</v>
      </c>
      <c r="P3905">
        <f t="shared" si="4151"/>
        <v>530.51578063205807</v>
      </c>
      <c r="Q3905" s="36">
        <f t="shared" si="4099"/>
        <v>1248.8360660177589</v>
      </c>
      <c r="R3905" s="34">
        <f t="shared" si="4100"/>
        <v>863.08592094525841</v>
      </c>
      <c r="S3905" s="34">
        <f t="shared" si="4101"/>
        <v>144.14292731271576</v>
      </c>
      <c r="T3905" s="36">
        <f t="shared" si="4137"/>
        <v>9.0687293695665736E-5</v>
      </c>
      <c r="U3905" s="36">
        <f t="shared" si="4102"/>
        <v>27368.075950310955</v>
      </c>
      <c r="V3905" s="36">
        <f t="shared" si="4103"/>
        <v>1.8455964368281546E-2</v>
      </c>
      <c r="W3905" s="68">
        <f t="shared" si="4104"/>
        <v>40.0031432045866</v>
      </c>
      <c r="X3905">
        <f t="shared" si="4105"/>
        <v>7.0358194389469748</v>
      </c>
      <c r="Y3905">
        <f t="shared" si="4106"/>
        <v>5.4790819485161157E-3</v>
      </c>
      <c r="Z3905" s="34">
        <f t="shared" si="4107"/>
        <v>1.6980387444359678E-3</v>
      </c>
      <c r="AA3905" s="36">
        <f t="shared" si="4108"/>
        <v>4.6136285526097006E-4</v>
      </c>
      <c r="AB3905" s="34">
        <f t="shared" si="4109"/>
        <v>1.9253560391868981E-3</v>
      </c>
      <c r="AC3905" s="36">
        <f t="shared" si="4110"/>
        <v>319.85397095742223</v>
      </c>
      <c r="AD3905" s="34">
        <f t="shared" si="4111"/>
        <v>0</v>
      </c>
      <c r="AE3905">
        <f t="shared" si="4138"/>
        <v>166127.18086806458</v>
      </c>
      <c r="AF3905" s="36">
        <f t="shared" si="4152"/>
        <v>0</v>
      </c>
      <c r="AG3905" s="34">
        <f t="shared" si="4112"/>
        <v>254.32338711556281</v>
      </c>
      <c r="AH3905">
        <f t="shared" si="4148"/>
        <v>4.4358285723415634</v>
      </c>
      <c r="AI3905" s="29">
        <f t="shared" si="4139"/>
        <v>254.32338711556281</v>
      </c>
      <c r="AJ3905">
        <f t="shared" si="4140"/>
        <v>126759.38936328252</v>
      </c>
      <c r="AK3905" s="36">
        <f t="shared" si="4153"/>
        <v>-2.805821730957677E-14</v>
      </c>
      <c r="AL3905" s="36">
        <f t="shared" si="4141"/>
        <v>-1.6521189700120467E-4</v>
      </c>
      <c r="AM3905" s="36">
        <f t="shared" si="4142"/>
        <v>-1.0794857157994983E-3</v>
      </c>
      <c r="AN3905" s="37">
        <f t="shared" si="4154"/>
        <v>1.3421063441434059E-12</v>
      </c>
      <c r="AO3905" s="36">
        <f t="shared" si="4155"/>
        <v>0.29172184525288986</v>
      </c>
      <c r="AP3905" s="36">
        <f t="shared" si="4156"/>
        <v>0.55958652966461198</v>
      </c>
      <c r="AQ3905" s="74">
        <f t="shared" si="4113"/>
        <v>2.9620192005487155E-13</v>
      </c>
      <c r="AR3905" s="73">
        <f t="shared" si="4114"/>
        <v>2.7486216257636107E-14</v>
      </c>
      <c r="AS3905" s="72">
        <f t="shared" si="4157"/>
        <v>2.4826005995581837E-2</v>
      </c>
      <c r="AT3905" s="37">
        <f t="shared" si="4115"/>
        <v>8.106493411787069E-9</v>
      </c>
      <c r="AU3905" s="37">
        <f t="shared" si="4116"/>
        <v>83.911254189789432</v>
      </c>
      <c r="AV3905" s="34">
        <f t="shared" si="4117"/>
        <v>17.411812770605348</v>
      </c>
      <c r="AW3905" s="34">
        <f t="shared" si="4118"/>
        <v>3.7619810468899026</v>
      </c>
      <c r="AX3905" s="37">
        <f t="shared" si="4119"/>
        <v>150.37894580020446</v>
      </c>
      <c r="AY3905" s="7">
        <f t="shared" si="4120"/>
        <v>211.55588282228629</v>
      </c>
      <c r="AZ3905" s="37">
        <f t="shared" si="4121"/>
        <v>190.38208900479106</v>
      </c>
      <c r="BA3905" s="2">
        <f>BE3905*'mass balance'!$B$17+BF3905*'mass balance'!$C$17+BG3905*'mass balance'!$D$17+BH3905*'mass balance'!$E$17</f>
        <v>1.7876593499024864E-3</v>
      </c>
      <c r="BB3905" s="2">
        <f>BE3905*'mass balance'!$B$18+BF3905*'mass balance'!$C$18+BG3905*'mass balance'!$D$18+BH3905*'mass balance'!$E$18</f>
        <v>1.8151618014394474E-3</v>
      </c>
      <c r="BC3905" s="2">
        <f>BE3905*'mass balance'!$B$19+BF3905*'mass balance'!$C$19+BG3905*'mass balance'!$D$19+BH3905*'mass balance'!$E$19</f>
        <v>-2.2689522517993096E-3</v>
      </c>
      <c r="BD3905" s="2">
        <f>BE3905*'mass balance'!$B$20+BF3905*'mass balance'!$C$20+BG3905*'mass balance'!$D$20+BH3905*'mass balance'!$E$20</f>
        <v>8.250735461088398E-5</v>
      </c>
      <c r="BE3905" s="2">
        <f>N3905*'mass balance'!$H$11+R3905*'mass balance'!$I$11+S3905*'mass balance'!$J$11</f>
        <v>-4.1760569722902778E-3</v>
      </c>
      <c r="BF3905" s="2">
        <f>N3905*'mass balance'!$H$12+R3905*'mass balance'!$I$12+S3905*'mass balance'!$J$12</f>
        <v>2.3166482470646298E-4</v>
      </c>
      <c r="BG3905" s="2">
        <f>N3905*'mass balance'!$H$13+R3905*'mass balance'!$I$13+S3905*'mass balance'!$J$13</f>
        <v>1.2874397932826596E-3</v>
      </c>
      <c r="BH3905" s="2">
        <f>N3905*'mass balance'!$H$14+R3905*'mass balance'!$I$14+S3905*'mass balance'!$J$14</f>
        <v>4.5675623134424915E-4</v>
      </c>
      <c r="BI3905" s="36">
        <f t="shared" si="4122"/>
        <v>6.4767575960678318E-26</v>
      </c>
      <c r="BJ3905" s="36">
        <f t="shared" si="4123"/>
        <v>2.3248932787247237E-29</v>
      </c>
      <c r="BK3905" s="36">
        <f t="shared" si="4124"/>
        <v>1.0974602248566279E-25</v>
      </c>
      <c r="BL3905" s="36">
        <f t="shared" si="4125"/>
        <v>5.6606299088804866E-26</v>
      </c>
      <c r="BM3905" s="36">
        <f t="shared" si="4158"/>
        <v>1.1517989103565657E-22</v>
      </c>
      <c r="BN3905" s="36">
        <f t="shared" ca="1" si="4126"/>
        <v>9.1919755999130603E-2</v>
      </c>
      <c r="BO3905" s="36">
        <f t="shared" ca="1" si="4143"/>
        <v>1</v>
      </c>
      <c r="BP3905" s="36">
        <f t="shared" si="4159"/>
        <v>-1.1517989103565657E-22</v>
      </c>
      <c r="BQ3905" s="36">
        <f t="shared" si="4160"/>
        <v>1</v>
      </c>
      <c r="BR3905" s="2">
        <f t="shared" si="4149"/>
        <v>-5</v>
      </c>
      <c r="BS3905">
        <v>0</v>
      </c>
      <c r="BT3905" s="37">
        <f t="shared" si="4144"/>
        <v>2.2746246324288077</v>
      </c>
      <c r="BU3905" s="34">
        <f t="shared" si="4127"/>
        <v>-5</v>
      </c>
      <c r="BV3905" s="34">
        <f t="shared" si="4128"/>
        <v>-5</v>
      </c>
      <c r="BW3905" s="34">
        <f t="shared" si="4129"/>
        <v>-5</v>
      </c>
      <c r="BX3905" s="34">
        <f t="shared" si="4130"/>
        <v>-5</v>
      </c>
      <c r="BY3905" s="34">
        <f t="shared" si="4131"/>
        <v>40.208995469927864</v>
      </c>
      <c r="BZ3905" s="36">
        <f t="shared" si="4145"/>
        <v>2.2689522517993096E-3</v>
      </c>
      <c r="CA3905" s="34">
        <f t="shared" si="4146"/>
        <v>1.1947681866079144E-2</v>
      </c>
    </row>
    <row r="3906" spans="1:79" ht="13.2" x14ac:dyDescent="0.25">
      <c r="A3906" s="75">
        <f t="shared" si="4132"/>
        <v>10.608219178081692</v>
      </c>
      <c r="B3906" s="34">
        <f t="shared" si="4150"/>
        <v>3871.9999999998176</v>
      </c>
      <c r="C3906">
        <f t="shared" si="4133"/>
        <v>20</v>
      </c>
      <c r="D3906" s="35">
        <f t="shared" si="4093"/>
        <v>3000</v>
      </c>
      <c r="E3906" s="27">
        <v>0</v>
      </c>
      <c r="F3906" s="64">
        <f t="shared" si="4134"/>
        <v>0.96267801959344901</v>
      </c>
      <c r="G3906" s="34">
        <v>0</v>
      </c>
      <c r="H3906" s="34">
        <f t="shared" si="4094"/>
        <v>1</v>
      </c>
      <c r="I3906" s="34">
        <f t="shared" si="4135"/>
        <v>12793.990880396937</v>
      </c>
      <c r="J3906" s="34">
        <f t="shared" si="4095"/>
        <v>149693.288380896</v>
      </c>
      <c r="K3906" s="34">
        <f t="shared" si="4096"/>
        <v>131263.02214679253</v>
      </c>
      <c r="L3906" s="36">
        <f t="shared" si="4147"/>
        <v>14007.559709134208</v>
      </c>
      <c r="M3906" s="34">
        <f t="shared" si="4097"/>
        <v>149.95224105927213</v>
      </c>
      <c r="N3906" s="34">
        <f t="shared" si="4136"/>
        <v>1754.4833566077104</v>
      </c>
      <c r="O3906" s="34">
        <f t="shared" si="4098"/>
        <v>13.261852397919354</v>
      </c>
      <c r="P3906">
        <f t="shared" si="4151"/>
        <v>530.76054090737148</v>
      </c>
      <c r="Q3906" s="36">
        <f t="shared" si="4099"/>
        <v>1249.3189850170313</v>
      </c>
      <c r="R3906" s="34">
        <f t="shared" si="4100"/>
        <v>863.34178280398669</v>
      </c>
      <c r="S3906" s="34">
        <f t="shared" si="4101"/>
        <v>144.15905436837932</v>
      </c>
      <c r="T3906" s="36">
        <f t="shared" si="4137"/>
        <v>9.0528088041665834E-5</v>
      </c>
      <c r="U3906" s="36">
        <f t="shared" si="4102"/>
        <v>27368.076040998247</v>
      </c>
      <c r="V3906" s="36">
        <f t="shared" si="4103"/>
        <v>1.8458029265743001E-2</v>
      </c>
      <c r="W3906" s="68">
        <f t="shared" si="4104"/>
        <v>40.021599168954879</v>
      </c>
      <c r="X3906">
        <f t="shared" si="4105"/>
        <v>7.0369012945031901</v>
      </c>
      <c r="Y3906">
        <f t="shared" si="4106"/>
        <v>5.4790819485161157E-3</v>
      </c>
      <c r="Z3906" s="34">
        <f t="shared" si="4107"/>
        <v>1.6980387444359678E-3</v>
      </c>
      <c r="AA3906" s="36">
        <f t="shared" si="4108"/>
        <v>4.6120169231171214E-4</v>
      </c>
      <c r="AB3906" s="34">
        <f t="shared" si="4109"/>
        <v>1.9253560391868981E-3</v>
      </c>
      <c r="AC3906" s="36">
        <f t="shared" si="4110"/>
        <v>319.85397095742223</v>
      </c>
      <c r="AD3906" s="34">
        <f t="shared" si="4111"/>
        <v>0</v>
      </c>
      <c r="AE3906">
        <f t="shared" si="4138"/>
        <v>166127.18086806458</v>
      </c>
      <c r="AF3906" s="36">
        <f t="shared" si="4152"/>
        <v>0</v>
      </c>
      <c r="AG3906" s="34">
        <f t="shared" si="4112"/>
        <v>254.54541878385828</v>
      </c>
      <c r="AH3906">
        <f t="shared" si="4148"/>
        <v>4.4360688120199825</v>
      </c>
      <c r="AI3906" s="29">
        <f t="shared" si="4139"/>
        <v>254.54541878385828</v>
      </c>
      <c r="AJ3906">
        <f t="shared" si="4140"/>
        <v>127013.93478206638</v>
      </c>
      <c r="AK3906" s="36">
        <f t="shared" si="4153"/>
        <v>-2.7486216257636107E-14</v>
      </c>
      <c r="AL3906" s="36">
        <f t="shared" si="4141"/>
        <v>-1.6511833194480358E-4</v>
      </c>
      <c r="AM3906" s="36">
        <f t="shared" si="4142"/>
        <v>-1.0774033043247618E-3</v>
      </c>
      <c r="AN3906" s="37">
        <f t="shared" si="4154"/>
        <v>1.3140481268338291E-12</v>
      </c>
      <c r="AO3906" s="36">
        <f t="shared" si="4155"/>
        <v>0.29155663335588866</v>
      </c>
      <c r="AP3906" s="36">
        <f t="shared" si="4156"/>
        <v>0.55850704394881245</v>
      </c>
      <c r="AQ3906" s="74">
        <f t="shared" si="4113"/>
        <v>2.9050277637991201E-13</v>
      </c>
      <c r="AR3906" s="73">
        <f t="shared" si="4114"/>
        <v>2.6925571705162578E-14</v>
      </c>
      <c r="AS3906" s="72">
        <f t="shared" si="4157"/>
        <v>2.4783850471022578E-2</v>
      </c>
      <c r="AT3906" s="37">
        <f t="shared" si="4115"/>
        <v>7.950518492227705E-9</v>
      </c>
      <c r="AU3906" s="37">
        <f t="shared" si="4116"/>
        <v>83.749382887513818</v>
      </c>
      <c r="AV3906" s="34">
        <f t="shared" si="4117"/>
        <v>17.446776226068927</v>
      </c>
      <c r="AW3906" s="34">
        <f t="shared" si="4118"/>
        <v>3.7637166852071333</v>
      </c>
      <c r="AX3906" s="37">
        <f t="shared" si="4119"/>
        <v>150.44832555853793</v>
      </c>
      <c r="AY3906" s="7">
        <f t="shared" si="4120"/>
        <v>211.68041763876886</v>
      </c>
      <c r="AZ3906" s="37">
        <f t="shared" si="4121"/>
        <v>190.46992472749281</v>
      </c>
      <c r="BA3906" s="2">
        <f>BE3906*'mass balance'!$B$17+BF3906*'mass balance'!$C$17+BG3906*'mass balance'!$D$17+BH3906*'mass balance'!$E$17</f>
        <v>1.7881930448743473E-3</v>
      </c>
      <c r="BB3906" s="2">
        <f>BE3906*'mass balance'!$B$18+BF3906*'mass balance'!$C$18+BG3906*'mass balance'!$D$18+BH3906*'mass balance'!$E$18</f>
        <v>1.8157037071031823E-3</v>
      </c>
      <c r="BC3906" s="2">
        <f>BE3906*'mass balance'!$B$19+BF3906*'mass balance'!$C$19+BG3906*'mass balance'!$D$19+BH3906*'mass balance'!$E$19</f>
        <v>-2.2696296338789793E-3</v>
      </c>
      <c r="BD3906" s="2">
        <f>BE3906*'mass balance'!$B$20+BF3906*'mass balance'!$C$20+BG3906*'mass balance'!$D$20+BH3906*'mass balance'!$E$20</f>
        <v>8.2531986686508322E-5</v>
      </c>
      <c r="BE3906" s="2">
        <f>N3906*'mass balance'!$H$11+R3906*'mass balance'!$I$11+S3906*'mass balance'!$J$11</f>
        <v>-4.1773413252564531E-3</v>
      </c>
      <c r="BF3906" s="2">
        <f>N3906*'mass balance'!$H$12+R3906*'mass balance'!$I$12+S3906*'mass balance'!$J$12</f>
        <v>2.3169074392146008E-4</v>
      </c>
      <c r="BG3906" s="2">
        <f>N3906*'mass balance'!$H$13+R3906*'mass balance'!$I$13+S3906*'mass balance'!$J$13</f>
        <v>1.2879008955781802E-3</v>
      </c>
      <c r="BH3906" s="2">
        <f>N3906*'mass balance'!$H$14+R3906*'mass balance'!$I$14+S3906*'mass balance'!$J$14</f>
        <v>4.5689670744992453E-4</v>
      </c>
      <c r="BI3906" s="36">
        <f t="shared" si="4122"/>
        <v>6.4767575960678318E-26</v>
      </c>
      <c r="BJ3906" s="36">
        <f t="shared" si="4123"/>
        <v>2.3250384789980239E-29</v>
      </c>
      <c r="BK3906" s="36">
        <f t="shared" si="4124"/>
        <v>1.0976927141845002E-25</v>
      </c>
      <c r="BL3906" s="36">
        <f t="shared" si="4125"/>
        <v>5.6622003831591351E-26</v>
      </c>
      <c r="BM3906" s="36">
        <f t="shared" si="4158"/>
        <v>1.1523649733474538E-22</v>
      </c>
      <c r="BN3906" s="36">
        <f t="shared" ca="1" si="4126"/>
        <v>0.43405127557087142</v>
      </c>
      <c r="BO3906" s="36">
        <f t="shared" ca="1" si="4143"/>
        <v>1</v>
      </c>
      <c r="BP3906" s="36">
        <f t="shared" si="4159"/>
        <v>-1.1523649733474538E-22</v>
      </c>
      <c r="BQ3906" s="36">
        <f t="shared" si="4160"/>
        <v>1</v>
      </c>
      <c r="BR3906" s="2">
        <f t="shared" si="4149"/>
        <v>-5</v>
      </c>
      <c r="BS3906">
        <v>0</v>
      </c>
      <c r="BT3906" s="37">
        <f t="shared" si="4144"/>
        <v>2.2753037079636766</v>
      </c>
      <c r="BU3906" s="34">
        <f t="shared" si="4127"/>
        <v>-5</v>
      </c>
      <c r="BV3906" s="34">
        <f t="shared" si="4128"/>
        <v>-5</v>
      </c>
      <c r="BW3906" s="34">
        <f t="shared" si="4129"/>
        <v>-5</v>
      </c>
      <c r="BX3906" s="34">
        <f t="shared" si="4130"/>
        <v>-5</v>
      </c>
      <c r="BY3906" s="34">
        <f t="shared" si="4131"/>
        <v>40.22136181045947</v>
      </c>
      <c r="BZ3906" s="36">
        <f t="shared" si="4145"/>
        <v>2.2696296338789793E-3</v>
      </c>
      <c r="CA3906" s="34">
        <f t="shared" si="4146"/>
        <v>1.1945737424000015E-2</v>
      </c>
    </row>
    <row r="3907" spans="1:79" ht="13.2" x14ac:dyDescent="0.25">
      <c r="A3907" s="75">
        <f t="shared" si="4132"/>
        <v>10.610958904109088</v>
      </c>
      <c r="B3907" s="34">
        <f t="shared" si="4150"/>
        <v>3872.9999999998172</v>
      </c>
      <c r="C3907">
        <f t="shared" si="4133"/>
        <v>20</v>
      </c>
      <c r="D3907" s="35">
        <f t="shared" si="4093"/>
        <v>3000</v>
      </c>
      <c r="E3907" s="27">
        <v>0</v>
      </c>
      <c r="F3907" s="64">
        <f t="shared" si="4134"/>
        <v>0.96267801959344901</v>
      </c>
      <c r="G3907" s="34">
        <v>0</v>
      </c>
      <c r="H3907" s="34">
        <f t="shared" si="4094"/>
        <v>1</v>
      </c>
      <c r="I3907" s="34">
        <f t="shared" si="4135"/>
        <v>12793.990880396937</v>
      </c>
      <c r="J3907" s="34">
        <f t="shared" si="4095"/>
        <v>149739.3107090391</v>
      </c>
      <c r="K3907" s="34">
        <f t="shared" si="4096"/>
        <v>131303.37819711139</v>
      </c>
      <c r="L3907" s="36">
        <f t="shared" si="4147"/>
        <v>14014.020019377218</v>
      </c>
      <c r="M3907" s="34">
        <f t="shared" si="4097"/>
        <v>149.95224105927213</v>
      </c>
      <c r="N3907" s="34">
        <f t="shared" si="4136"/>
        <v>1755.0227622793525</v>
      </c>
      <c r="O3907" s="34">
        <f t="shared" si="4098"/>
        <v>13.261852397919354</v>
      </c>
      <c r="P3907">
        <f t="shared" si="4151"/>
        <v>531.00532856705024</v>
      </c>
      <c r="Q3907" s="36">
        <f t="shared" si="4099"/>
        <v>1249.8019293810157</v>
      </c>
      <c r="R3907" s="34">
        <f t="shared" si="4100"/>
        <v>863.59767263017682</v>
      </c>
      <c r="S3907" s="34">
        <f t="shared" si="4101"/>
        <v>144.17516774245587</v>
      </c>
      <c r="T3907" s="36">
        <f t="shared" si="4137"/>
        <v>9.0369189023562009E-5</v>
      </c>
      <c r="U3907" s="36">
        <f t="shared" si="4102"/>
        <v>27368.076131526333</v>
      </c>
      <c r="V3907" s="36">
        <f t="shared" si="4103"/>
        <v>1.8460092411423133E-2</v>
      </c>
      <c r="W3907" s="68">
        <f t="shared" si="4104"/>
        <v>40.040057198220623</v>
      </c>
      <c r="X3907">
        <f t="shared" si="4105"/>
        <v>7.0379829384967669</v>
      </c>
      <c r="Y3907">
        <f t="shared" si="4106"/>
        <v>5.4790819485161157E-3</v>
      </c>
      <c r="Z3907" s="34">
        <f t="shared" si="4107"/>
        <v>1.6980387444359678E-3</v>
      </c>
      <c r="AA3907" s="36">
        <f t="shared" si="4108"/>
        <v>4.6104061040760691E-4</v>
      </c>
      <c r="AB3907" s="34">
        <f t="shared" si="4109"/>
        <v>1.9253560391868981E-3</v>
      </c>
      <c r="AC3907" s="36">
        <f t="shared" si="4110"/>
        <v>319.85397095742223</v>
      </c>
      <c r="AD3907" s="34">
        <f t="shared" si="4111"/>
        <v>0</v>
      </c>
      <c r="AE3907">
        <f t="shared" si="4138"/>
        <v>166127.18086806458</v>
      </c>
      <c r="AF3907" s="36">
        <f t="shared" si="4152"/>
        <v>0</v>
      </c>
      <c r="AG3907" s="34">
        <f t="shared" si="4112"/>
        <v>254.76746211408738</v>
      </c>
      <c r="AH3907">
        <f t="shared" si="4148"/>
        <v>4.4363087016481018</v>
      </c>
      <c r="AI3907" s="29">
        <f t="shared" si="4139"/>
        <v>254.76746211408738</v>
      </c>
      <c r="AJ3907">
        <f t="shared" si="4140"/>
        <v>127268.70224418047</v>
      </c>
      <c r="AK3907" s="36">
        <f t="shared" si="4153"/>
        <v>-2.6925571705162578E-14</v>
      </c>
      <c r="AL3907" s="36">
        <f t="shared" si="4141"/>
        <v>-1.6502481987744184E-4</v>
      </c>
      <c r="AM3907" s="36">
        <f t="shared" si="4142"/>
        <v>-1.0753249099828886E-3</v>
      </c>
      <c r="AN3907" s="37">
        <f t="shared" si="4154"/>
        <v>1.286561910576193E-12</v>
      </c>
      <c r="AO3907" s="36">
        <f t="shared" si="4155"/>
        <v>0.29139151502394384</v>
      </c>
      <c r="AP3907" s="36">
        <f t="shared" si="4156"/>
        <v>0.55742964064448774</v>
      </c>
      <c r="AQ3907" s="74">
        <f t="shared" si="4113"/>
        <v>2.8491005813413712E-13</v>
      </c>
      <c r="AR3907" s="73">
        <f t="shared" si="4114"/>
        <v>2.6376064378985066E-14</v>
      </c>
      <c r="AS3907" s="72">
        <f t="shared" si="4157"/>
        <v>2.4741766528184956E-2</v>
      </c>
      <c r="AT3907" s="37">
        <f t="shared" si="4115"/>
        <v>7.7974562379217363E-9</v>
      </c>
      <c r="AU3907" s="37">
        <f t="shared" si="4116"/>
        <v>83.587823847505661</v>
      </c>
      <c r="AV3907" s="34">
        <f t="shared" si="4117"/>
        <v>17.481770180539556</v>
      </c>
      <c r="AW3907" s="34">
        <f t="shared" si="4118"/>
        <v>3.7654525177117324</v>
      </c>
      <c r="AX3907" s="37">
        <f t="shared" si="4119"/>
        <v>150.51771307877328</v>
      </c>
      <c r="AY3907" s="7">
        <f t="shared" si="4120"/>
        <v>211.8049929752452</v>
      </c>
      <c r="AZ3907" s="37">
        <f t="shared" si="4121"/>
        <v>190.55777027699389</v>
      </c>
      <c r="BA3907" s="2">
        <f>BE3907*'mass balance'!$B$17+BF3907*'mass balance'!$C$17+BG3907*'mass balance'!$D$17+BH3907*'mass balance'!$E$17</f>
        <v>1.7887267704541883E-3</v>
      </c>
      <c r="BB3907" s="2">
        <f>BE3907*'mass balance'!$B$18+BF3907*'mass balance'!$C$18+BG3907*'mass balance'!$D$18+BH3907*'mass balance'!$E$18</f>
        <v>1.8162456438457913E-3</v>
      </c>
      <c r="BC3907" s="2">
        <f>BE3907*'mass balance'!$B$19+BF3907*'mass balance'!$C$19+BG3907*'mass balance'!$D$19+BH3907*'mass balance'!$E$19</f>
        <v>-2.27030705480724E-3</v>
      </c>
      <c r="BD3907" s="2">
        <f>BE3907*'mass balance'!$B$20+BF3907*'mass balance'!$C$20+BG3907*'mass balance'!$D$20+BH3907*'mass balance'!$E$20</f>
        <v>8.2556620174808684E-5</v>
      </c>
      <c r="BE3907" s="2">
        <f>N3907*'mass balance'!$H$11+R3907*'mass balance'!$I$11+S3907*'mass balance'!$J$11</f>
        <v>-4.1786256244746483E-3</v>
      </c>
      <c r="BF3907" s="2">
        <f>N3907*'mass balance'!$H$12+R3907*'mass balance'!$I$12+S3907*'mass balance'!$J$12</f>
        <v>2.3171664114757077E-4</v>
      </c>
      <c r="BG3907" s="2">
        <f>N3907*'mass balance'!$H$13+R3907*'mass balance'!$I$13+S3907*'mass balance'!$J$13</f>
        <v>1.2883619343219306E-3</v>
      </c>
      <c r="BH3907" s="2">
        <f>N3907*'mass balance'!$H$14+R3907*'mass balance'!$I$14+S3907*'mass balance'!$J$14</f>
        <v>4.5703717767691467E-4</v>
      </c>
      <c r="BI3907" s="36">
        <f t="shared" si="4122"/>
        <v>6.4767575960678318E-26</v>
      </c>
      <c r="BJ3907" s="36">
        <f t="shared" si="4123"/>
        <v>2.3251837492089119E-29</v>
      </c>
      <c r="BK3907" s="36">
        <f t="shared" si="4124"/>
        <v>1.0979252180324E-25</v>
      </c>
      <c r="BL3907" s="36">
        <f t="shared" si="4125"/>
        <v>5.6637711687585394E-26</v>
      </c>
      <c r="BM3907" s="36">
        <f t="shared" si="4158"/>
        <v>1.1529311933857699E-22</v>
      </c>
      <c r="BN3907" s="36">
        <f t="shared" ca="1" si="4126"/>
        <v>0.75406110222241096</v>
      </c>
      <c r="BO3907" s="36">
        <f t="shared" ca="1" si="4143"/>
        <v>1</v>
      </c>
      <c r="BP3907" s="36">
        <f t="shared" si="4159"/>
        <v>-1.1529311933857699E-22</v>
      </c>
      <c r="BQ3907" s="36">
        <f t="shared" si="4160"/>
        <v>1</v>
      </c>
      <c r="BR3907" s="2">
        <f t="shared" si="4149"/>
        <v>-5</v>
      </c>
      <c r="BS3907">
        <v>0</v>
      </c>
      <c r="BT3907" s="37">
        <f t="shared" si="4144"/>
        <v>2.275982822444258</v>
      </c>
      <c r="BU3907" s="34">
        <f t="shared" si="4127"/>
        <v>-5</v>
      </c>
      <c r="BV3907" s="34">
        <f t="shared" si="4128"/>
        <v>-5</v>
      </c>
      <c r="BW3907" s="34">
        <f t="shared" si="4129"/>
        <v>-5</v>
      </c>
      <c r="BX3907" s="34">
        <f t="shared" si="4130"/>
        <v>-5</v>
      </c>
      <c r="BY3907" s="34">
        <f t="shared" si="4131"/>
        <v>40.233727633480825</v>
      </c>
      <c r="BZ3907" s="36">
        <f t="shared" si="4145"/>
        <v>2.27030705480724E-3</v>
      </c>
      <c r="CA3907" s="34">
        <f t="shared" si="4146"/>
        <v>1.1943794362916295E-2</v>
      </c>
    </row>
    <row r="3908" spans="1:79" ht="13.2" x14ac:dyDescent="0.25">
      <c r="A3908" s="75">
        <f t="shared" si="4132"/>
        <v>10.613698630136485</v>
      </c>
      <c r="B3908" s="34">
        <f t="shared" si="4150"/>
        <v>3873.9999999998167</v>
      </c>
      <c r="C3908">
        <f t="shared" si="4133"/>
        <v>20</v>
      </c>
      <c r="D3908" s="35">
        <f t="shared" si="4093"/>
        <v>3000</v>
      </c>
      <c r="E3908" s="27">
        <v>0</v>
      </c>
      <c r="F3908" s="64">
        <f t="shared" si="4134"/>
        <v>0.96267801959344901</v>
      </c>
      <c r="G3908" s="34">
        <v>0</v>
      </c>
      <c r="H3908" s="34">
        <f t="shared" si="4094"/>
        <v>1</v>
      </c>
      <c r="I3908" s="34">
        <f t="shared" si="4135"/>
        <v>12793.990880396937</v>
      </c>
      <c r="J3908" s="34">
        <f t="shared" si="4095"/>
        <v>149785.33110875386</v>
      </c>
      <c r="K3908" s="34">
        <f t="shared" si="4096"/>
        <v>131343.73255643039</v>
      </c>
      <c r="L3908" s="36">
        <f t="shared" si="4147"/>
        <v>14020.481051721215</v>
      </c>
      <c r="M3908" s="34">
        <f t="shared" si="4097"/>
        <v>149.95224105927213</v>
      </c>
      <c r="N3908" s="34">
        <f t="shared" si="4136"/>
        <v>1755.5621453488095</v>
      </c>
      <c r="O3908" s="34">
        <f t="shared" si="4098"/>
        <v>13.261852397919354</v>
      </c>
      <c r="P3908">
        <f t="shared" si="4151"/>
        <v>531.25014358786245</v>
      </c>
      <c r="Q3908" s="36">
        <f t="shared" si="4099"/>
        <v>1250.2848990718833</v>
      </c>
      <c r="R3908" s="34">
        <f t="shared" si="4100"/>
        <v>863.85359039972764</v>
      </c>
      <c r="S3908" s="34">
        <f t="shared" si="4101"/>
        <v>144.19126743774098</v>
      </c>
      <c r="T3908" s="36">
        <f t="shared" si="4137"/>
        <v>9.021059599505743E-5</v>
      </c>
      <c r="U3908" s="36">
        <f t="shared" si="4102"/>
        <v>27368.076221895524</v>
      </c>
      <c r="V3908" s="36">
        <f t="shared" si="4103"/>
        <v>1.8462153805679952E-2</v>
      </c>
      <c r="W3908" s="68">
        <f t="shared" si="4104"/>
        <v>40.058517290632047</v>
      </c>
      <c r="X3908">
        <f t="shared" si="4105"/>
        <v>7.0390643709690277</v>
      </c>
      <c r="Y3908">
        <f t="shared" si="4106"/>
        <v>5.4790819485161157E-3</v>
      </c>
      <c r="Z3908" s="34">
        <f t="shared" si="4107"/>
        <v>1.6980387444359678E-3</v>
      </c>
      <c r="AA3908" s="36">
        <f t="shared" si="4108"/>
        <v>4.6087960949062516E-4</v>
      </c>
      <c r="AB3908" s="34">
        <f t="shared" si="4109"/>
        <v>1.9253560391868981E-3</v>
      </c>
      <c r="AC3908" s="36">
        <f t="shared" si="4110"/>
        <v>319.85397095742223</v>
      </c>
      <c r="AD3908" s="34">
        <f t="shared" si="4111"/>
        <v>0</v>
      </c>
      <c r="AE3908">
        <f t="shared" si="4138"/>
        <v>166127.18086806458</v>
      </c>
      <c r="AF3908" s="36">
        <f t="shared" si="4152"/>
        <v>0</v>
      </c>
      <c r="AG3908" s="34">
        <f t="shared" si="4112"/>
        <v>254.98951708885761</v>
      </c>
      <c r="AH3908">
        <f t="shared" si="4148"/>
        <v>4.4365482413359132</v>
      </c>
      <c r="AI3908" s="29">
        <f t="shared" si="4139"/>
        <v>254.98951708885761</v>
      </c>
      <c r="AJ3908">
        <f t="shared" si="4140"/>
        <v>127523.69176126934</v>
      </c>
      <c r="AK3908" s="36">
        <f t="shared" si="4153"/>
        <v>-2.6376064378985066E-14</v>
      </c>
      <c r="AL3908" s="36">
        <f t="shared" si="4141"/>
        <v>-1.6493136076911003E-4</v>
      </c>
      <c r="AM3908" s="36">
        <f t="shared" si="4142"/>
        <v>-1.0732505250245199E-3</v>
      </c>
      <c r="AN3908" s="37">
        <f t="shared" si="4154"/>
        <v>1.2596363388710304E-12</v>
      </c>
      <c r="AO3908" s="36">
        <f t="shared" si="4155"/>
        <v>0.29122649020406638</v>
      </c>
      <c r="AP3908" s="36">
        <f t="shared" si="4156"/>
        <v>0.55635431573450489</v>
      </c>
      <c r="AQ3908" s="74">
        <f t="shared" si="4113"/>
        <v>2.7942184012374323E-13</v>
      </c>
      <c r="AR3908" s="73">
        <f t="shared" si="4114"/>
        <v>2.5837479116718206E-14</v>
      </c>
      <c r="AS3908" s="72">
        <f t="shared" si="4157"/>
        <v>2.4699754045520435E-2</v>
      </c>
      <c r="AT3908" s="37">
        <f t="shared" si="4115"/>
        <v>7.647253959909941E-9</v>
      </c>
      <c r="AU3908" s="37">
        <f t="shared" si="4116"/>
        <v>83.426576467386866</v>
      </c>
      <c r="AV3908" s="34">
        <f t="shared" si="4117"/>
        <v>17.516794635616694</v>
      </c>
      <c r="AW3908" s="34">
        <f t="shared" si="4118"/>
        <v>3.7671885442389588</v>
      </c>
      <c r="AX3908" s="37">
        <f t="shared" si="4119"/>
        <v>150.58710835432581</v>
      </c>
      <c r="AY3908" s="7">
        <f t="shared" si="4120"/>
        <v>211.9296088248135</v>
      </c>
      <c r="AZ3908" s="37">
        <f t="shared" si="4121"/>
        <v>190.64562564495785</v>
      </c>
      <c r="BA3908" s="2">
        <f>BE3908*'mass balance'!$B$17+BF3908*'mass balance'!$C$17+BG3908*'mass balance'!$D$17+BH3908*'mass balance'!$E$17</f>
        <v>1.789260526599486E-3</v>
      </c>
      <c r="BB3908" s="2">
        <f>BE3908*'mass balance'!$B$18+BF3908*'mass balance'!$C$18+BG3908*'mass balance'!$D$18+BH3908*'mass balance'!$E$18</f>
        <v>1.8167876116240936E-3</v>
      </c>
      <c r="BC3908" s="2">
        <f>BE3908*'mass balance'!$B$19+BF3908*'mass balance'!$C$19+BG3908*'mass balance'!$D$19+BH3908*'mass balance'!$E$19</f>
        <v>-2.2709845145301175E-3</v>
      </c>
      <c r="BD3908" s="2">
        <f>BE3908*'mass balance'!$B$20+BF3908*'mass balance'!$C$20+BG3908*'mass balance'!$D$20+BH3908*'mass balance'!$E$20</f>
        <v>8.258125507382243E-5</v>
      </c>
      <c r="BE3908" s="2">
        <f>N3908*'mass balance'!$H$11+R3908*'mass balance'!$I$11+S3908*'mass balance'!$J$11</f>
        <v>-4.1799098698781173E-3</v>
      </c>
      <c r="BF3908" s="2">
        <f>N3908*'mass balance'!$H$12+R3908*'mass balance'!$I$12+S3908*'mass balance'!$J$12</f>
        <v>2.3174251638928802E-4</v>
      </c>
      <c r="BG3908" s="2">
        <f>N3908*'mass balance'!$H$13+R3908*'mass balance'!$I$13+S3908*'mass balance'!$J$13</f>
        <v>1.288822909502312E-3</v>
      </c>
      <c r="BH3908" s="2">
        <f>N3908*'mass balance'!$H$14+R3908*'mass balance'!$I$14+S3908*'mass balance'!$J$14</f>
        <v>4.571776420179191E-4</v>
      </c>
      <c r="BI3908" s="36">
        <f t="shared" si="4122"/>
        <v>6.4767575960678318E-26</v>
      </c>
      <c r="BJ3908" s="36">
        <f t="shared" si="4123"/>
        <v>2.3253290892687393E-29</v>
      </c>
      <c r="BK3908" s="36">
        <f t="shared" si="4124"/>
        <v>1.0981577364073209E-25</v>
      </c>
      <c r="BL3908" s="36">
        <f t="shared" si="4125"/>
        <v>5.6653422656567669E-26</v>
      </c>
      <c r="BM3908" s="36">
        <f t="shared" si="4158"/>
        <v>1.1534975705026458E-22</v>
      </c>
      <c r="BN3908" s="36">
        <f t="shared" ca="1" si="4126"/>
        <v>0.36487042426063587</v>
      </c>
      <c r="BO3908" s="36">
        <f t="shared" ca="1" si="4143"/>
        <v>1</v>
      </c>
      <c r="BP3908" s="36">
        <f t="shared" si="4159"/>
        <v>-1.1534975705026458E-22</v>
      </c>
      <c r="BQ3908" s="36">
        <f t="shared" si="4160"/>
        <v>1</v>
      </c>
      <c r="BR3908" s="2">
        <f t="shared" si="4149"/>
        <v>-5</v>
      </c>
      <c r="BS3908">
        <v>0</v>
      </c>
      <c r="BT3908" s="37">
        <f t="shared" si="4144"/>
        <v>2.2766619758164426</v>
      </c>
      <c r="BU3908" s="34">
        <f t="shared" si="4127"/>
        <v>-5</v>
      </c>
      <c r="BV3908" s="34">
        <f t="shared" si="4128"/>
        <v>-5</v>
      </c>
      <c r="BW3908" s="34">
        <f t="shared" si="4129"/>
        <v>-5</v>
      </c>
      <c r="BX3908" s="34">
        <f t="shared" si="4130"/>
        <v>-5</v>
      </c>
      <c r="BY3908" s="34">
        <f t="shared" si="4131"/>
        <v>40.246092938349264</v>
      </c>
      <c r="BZ3908" s="36">
        <f t="shared" si="4145"/>
        <v>2.2709845145301175E-3</v>
      </c>
      <c r="CA3908" s="34">
        <f t="shared" si="4146"/>
        <v>1.1941852681457815E-2</v>
      </c>
    </row>
    <row r="3909" spans="1:79" ht="13.2" x14ac:dyDescent="0.25">
      <c r="A3909" s="75">
        <f t="shared" si="4132"/>
        <v>10.616438356163881</v>
      </c>
      <c r="B3909" s="34">
        <f t="shared" si="4150"/>
        <v>3874.9999999998167</v>
      </c>
      <c r="C3909">
        <f t="shared" si="4133"/>
        <v>20</v>
      </c>
      <c r="D3909" s="35">
        <f t="shared" si="4093"/>
        <v>3000</v>
      </c>
      <c r="E3909" s="27">
        <v>0</v>
      </c>
      <c r="F3909" s="64">
        <f t="shared" si="4134"/>
        <v>0.96267801959344901</v>
      </c>
      <c r="G3909" s="34">
        <v>0</v>
      </c>
      <c r="H3909" s="34">
        <f t="shared" si="4094"/>
        <v>1</v>
      </c>
      <c r="I3909" s="34">
        <f t="shared" si="4135"/>
        <v>12793.990880396937</v>
      </c>
      <c r="J3909" s="34">
        <f t="shared" si="4095"/>
        <v>149831.34957764987</v>
      </c>
      <c r="K3909" s="34">
        <f t="shared" si="4096"/>
        <v>131384.08522265338</v>
      </c>
      <c r="L3909" s="36">
        <f t="shared" si="4147"/>
        <v>14026.942805553204</v>
      </c>
      <c r="M3909" s="34">
        <f t="shared" si="4097"/>
        <v>149.95224105927213</v>
      </c>
      <c r="N3909" s="34">
        <f t="shared" si="4136"/>
        <v>1756.1015057880643</v>
      </c>
      <c r="O3909" s="34">
        <f t="shared" si="4098"/>
        <v>13.261852397919354</v>
      </c>
      <c r="P3909">
        <f t="shared" si="4151"/>
        <v>531.4949859465811</v>
      </c>
      <c r="Q3909" s="36">
        <f t="shared" si="4099"/>
        <v>1250.767894051819</v>
      </c>
      <c r="R3909" s="34">
        <f t="shared" si="4100"/>
        <v>864.10953608854243</v>
      </c>
      <c r="S3909" s="34">
        <f t="shared" si="4101"/>
        <v>144.20735345703304</v>
      </c>
      <c r="T3909" s="36">
        <f t="shared" si="4137"/>
        <v>9.0052308310311374E-5</v>
      </c>
      <c r="U3909" s="36">
        <f t="shared" si="4102"/>
        <v>27368.076312106121</v>
      </c>
      <c r="V3909" s="36">
        <f t="shared" si="4103"/>
        <v>1.8464213448871693E-2</v>
      </c>
      <c r="W3909" s="68">
        <f t="shared" si="4104"/>
        <v>40.076979444437725</v>
      </c>
      <c r="X3909">
        <f t="shared" si="4105"/>
        <v>7.0401455919612905</v>
      </c>
      <c r="Y3909">
        <f t="shared" si="4106"/>
        <v>5.4790819485161157E-3</v>
      </c>
      <c r="Z3909" s="34">
        <f t="shared" si="4107"/>
        <v>1.6980387444359678E-3</v>
      </c>
      <c r="AA3909" s="36">
        <f t="shared" si="4108"/>
        <v>4.6071868950279231E-4</v>
      </c>
      <c r="AB3909" s="34">
        <f t="shared" si="4109"/>
        <v>1.9253560391868981E-3</v>
      </c>
      <c r="AC3909" s="36">
        <f t="shared" si="4110"/>
        <v>319.85397095742223</v>
      </c>
      <c r="AD3909" s="34">
        <f t="shared" si="4111"/>
        <v>0</v>
      </c>
      <c r="AE3909">
        <f t="shared" si="4138"/>
        <v>166127.18086806458</v>
      </c>
      <c r="AF3909" s="36">
        <f t="shared" si="4152"/>
        <v>0</v>
      </c>
      <c r="AG3909" s="34">
        <f t="shared" si="4112"/>
        <v>255.21158369078262</v>
      </c>
      <c r="AH3909">
        <f t="shared" si="4148"/>
        <v>4.4367874311941478</v>
      </c>
      <c r="AI3909" s="29">
        <f t="shared" si="4139"/>
        <v>255.21158369078262</v>
      </c>
      <c r="AJ3909">
        <f t="shared" si="4140"/>
        <v>127778.90334496011</v>
      </c>
      <c r="AK3909" s="36">
        <f t="shared" si="4153"/>
        <v>-2.5837479116718206E-14</v>
      </c>
      <c r="AL3909" s="36">
        <f t="shared" si="4141"/>
        <v>-1.6483795458981554E-4</v>
      </c>
      <c r="AM3909" s="36">
        <f t="shared" si="4142"/>
        <v>-1.0711801417152438E-3</v>
      </c>
      <c r="AN3909" s="37">
        <f t="shared" si="4154"/>
        <v>1.2332602744920454E-12</v>
      </c>
      <c r="AO3909" s="36">
        <f t="shared" si="4155"/>
        <v>0.29106155884329726</v>
      </c>
      <c r="AP3909" s="36">
        <f t="shared" si="4156"/>
        <v>0.5552810652094804</v>
      </c>
      <c r="AQ3909" s="74">
        <f t="shared" si="4113"/>
        <v>2.7403623081790588E-13</v>
      </c>
      <c r="AR3909" s="73">
        <f t="shared" si="4114"/>
        <v>2.5309604792070459E-14</v>
      </c>
      <c r="AS3909" s="72">
        <f t="shared" si="4157"/>
        <v>2.4657812901686851E-2</v>
      </c>
      <c r="AT3909" s="37">
        <f t="shared" si="4115"/>
        <v>7.4998598905259821E-9</v>
      </c>
      <c r="AU3909" s="37">
        <f t="shared" si="4116"/>
        <v>83.265640145941404</v>
      </c>
      <c r="AV3909" s="34">
        <f t="shared" si="4117"/>
        <v>17.551849592897426</v>
      </c>
      <c r="AW3909" s="34">
        <f t="shared" si="4118"/>
        <v>3.768924764624106</v>
      </c>
      <c r="AX3909" s="37">
        <f t="shared" si="4119"/>
        <v>150.65651137861218</v>
      </c>
      <c r="AY3909" s="7">
        <f t="shared" si="4120"/>
        <v>212.05426518057146</v>
      </c>
      <c r="AZ3909" s="37">
        <f t="shared" si="4121"/>
        <v>190.73349082304992</v>
      </c>
      <c r="BA3909" s="2">
        <f>BE3909*'mass balance'!$B$17+BF3909*'mass balance'!$C$17+BG3909*'mass balance'!$D$17+BH3909*'mass balance'!$E$17</f>
        <v>1.7897943132677248E-3</v>
      </c>
      <c r="BB3909" s="2">
        <f>BE3909*'mass balance'!$B$18+BF3909*'mass balance'!$C$18+BG3909*'mass balance'!$D$18+BH3909*'mass balance'!$E$18</f>
        <v>1.8173296103949216E-3</v>
      </c>
      <c r="BC3909" s="2">
        <f>BE3909*'mass balance'!$B$19+BF3909*'mass balance'!$C$19+BG3909*'mass balance'!$D$19+BH3909*'mass balance'!$E$19</f>
        <v>-2.2716620129936515E-3</v>
      </c>
      <c r="BD3909" s="2">
        <f>BE3909*'mass balance'!$B$20+BF3909*'mass balance'!$C$20+BG3909*'mass balance'!$D$20+BH3909*'mass balance'!$E$20</f>
        <v>8.2605891381587289E-5</v>
      </c>
      <c r="BE3909" s="2">
        <f>N3909*'mass balance'!$H$11+R3909*'mass balance'!$I$11+S3909*'mass balance'!$J$11</f>
        <v>-4.1811940614001524E-3</v>
      </c>
      <c r="BF3909" s="2">
        <f>N3909*'mass balance'!$H$12+R3909*'mass balance'!$I$12+S3909*'mass balance'!$J$12</f>
        <v>2.3176836965110945E-4</v>
      </c>
      <c r="BG3909" s="2">
        <f>N3909*'mass balance'!$H$13+R3909*'mass balance'!$I$13+S3909*'mass balance'!$J$13</f>
        <v>1.2892838211077393E-3</v>
      </c>
      <c r="BH3909" s="2">
        <f>N3909*'mass balance'!$H$14+R3909*'mass balance'!$I$14+S3909*'mass balance'!$J$14</f>
        <v>4.5731810046564168E-4</v>
      </c>
      <c r="BI3909" s="36">
        <f t="shared" si="4122"/>
        <v>6.4767575960678318E-26</v>
      </c>
      <c r="BJ3909" s="36">
        <f t="shared" si="4123"/>
        <v>2.3254744990890068E-29</v>
      </c>
      <c r="BK3909" s="36">
        <f t="shared" si="4124"/>
        <v>1.0983902693162478E-25</v>
      </c>
      <c r="BL3909" s="36">
        <f t="shared" si="4125"/>
        <v>5.6669136738319218E-26</v>
      </c>
      <c r="BM3909" s="36">
        <f t="shared" si="4158"/>
        <v>1.1540641047292116E-22</v>
      </c>
      <c r="BN3909" s="36">
        <f t="shared" ca="1" si="4126"/>
        <v>4.2298398235886103E-2</v>
      </c>
      <c r="BO3909" s="36">
        <f t="shared" ca="1" si="4143"/>
        <v>1</v>
      </c>
      <c r="BP3909" s="36">
        <f t="shared" si="4159"/>
        <v>-1.1540641047292116E-22</v>
      </c>
      <c r="BQ3909" s="36">
        <f t="shared" si="4160"/>
        <v>1</v>
      </c>
      <c r="BR3909" s="2">
        <f t="shared" si="4149"/>
        <v>-5</v>
      </c>
      <c r="BS3909">
        <v>0</v>
      </c>
      <c r="BT3909" s="37">
        <f t="shared" si="4144"/>
        <v>2.2773411680261355</v>
      </c>
      <c r="BU3909" s="34">
        <f t="shared" si="4127"/>
        <v>-5</v>
      </c>
      <c r="BV3909" s="34">
        <f t="shared" si="4128"/>
        <v>-5</v>
      </c>
      <c r="BW3909" s="34">
        <f t="shared" si="4129"/>
        <v>-5</v>
      </c>
      <c r="BX3909" s="34">
        <f t="shared" si="4130"/>
        <v>-5</v>
      </c>
      <c r="BY3909" s="34">
        <f t="shared" si="4131"/>
        <v>40.258457724422506</v>
      </c>
      <c r="BZ3909" s="36">
        <f t="shared" si="4145"/>
        <v>2.2716620129936515E-3</v>
      </c>
      <c r="CA3909" s="34">
        <f t="shared" si="4146"/>
        <v>1.1939912378256128E-2</v>
      </c>
    </row>
    <row r="3910" spans="1:79" ht="13.2" x14ac:dyDescent="0.25">
      <c r="A3910" s="75">
        <f t="shared" si="4132"/>
        <v>10.619178082191278</v>
      </c>
      <c r="B3910" s="34">
        <f t="shared" si="4150"/>
        <v>3875.9999999998163</v>
      </c>
      <c r="C3910">
        <f t="shared" si="4133"/>
        <v>20</v>
      </c>
      <c r="D3910" s="35">
        <f t="shared" si="4093"/>
        <v>3000</v>
      </c>
      <c r="E3910" s="27">
        <v>0</v>
      </c>
      <c r="F3910" s="64">
        <f t="shared" si="4134"/>
        <v>0.96267801959344901</v>
      </c>
      <c r="G3910" s="34">
        <v>0</v>
      </c>
      <c r="H3910" s="34">
        <f t="shared" si="4094"/>
        <v>1</v>
      </c>
      <c r="I3910" s="34">
        <f t="shared" si="4135"/>
        <v>12793.990880396937</v>
      </c>
      <c r="J3910" s="34">
        <f t="shared" si="4095"/>
        <v>149877.36611333815</v>
      </c>
      <c r="K3910" s="34">
        <f t="shared" si="4096"/>
        <v>131424.43619368557</v>
      </c>
      <c r="L3910" s="36">
        <f t="shared" si="4147"/>
        <v>14033.405280260309</v>
      </c>
      <c r="M3910" s="34">
        <f t="shared" si="4097"/>
        <v>149.95224105927213</v>
      </c>
      <c r="N3910" s="34">
        <f t="shared" si="4136"/>
        <v>1756.6408435691171</v>
      </c>
      <c r="O3910" s="34">
        <f t="shared" si="4098"/>
        <v>13.261852397919354</v>
      </c>
      <c r="P3910">
        <f t="shared" si="4151"/>
        <v>531.7398556199837</v>
      </c>
      <c r="Q3910" s="36">
        <f t="shared" si="4099"/>
        <v>1251.2509142830183</v>
      </c>
      <c r="R3910" s="34">
        <f t="shared" si="4100"/>
        <v>864.36550967253004</v>
      </c>
      <c r="S3910" s="34">
        <f t="shared" si="4101"/>
        <v>144.22342580313125</v>
      </c>
      <c r="T3910" s="36">
        <f t="shared" si="4137"/>
        <v>8.9894325332242716E-5</v>
      </c>
      <c r="U3910" s="36">
        <f t="shared" si="4102"/>
        <v>27368.076402158429</v>
      </c>
      <c r="V3910" s="36">
        <f t="shared" si="4103"/>
        <v>1.8466271341356859E-2</v>
      </c>
      <c r="W3910" s="68">
        <f t="shared" si="4104"/>
        <v>40.095443657886598</v>
      </c>
      <c r="X3910">
        <f t="shared" si="4105"/>
        <v>7.0412266015148601</v>
      </c>
      <c r="Y3910">
        <f t="shared" si="4106"/>
        <v>5.4790819485161157E-3</v>
      </c>
      <c r="Z3910" s="34">
        <f t="shared" si="4107"/>
        <v>1.6980387444359678E-3</v>
      </c>
      <c r="AA3910" s="36">
        <f t="shared" si="4108"/>
        <v>4.6055785038619029E-4</v>
      </c>
      <c r="AB3910" s="34">
        <f t="shared" si="4109"/>
        <v>1.9253560391868981E-3</v>
      </c>
      <c r="AC3910" s="36">
        <f t="shared" si="4110"/>
        <v>319.85397095742223</v>
      </c>
      <c r="AD3910" s="34">
        <f t="shared" si="4111"/>
        <v>0</v>
      </c>
      <c r="AE3910">
        <f t="shared" si="4138"/>
        <v>166127.18086806458</v>
      </c>
      <c r="AF3910" s="36">
        <f t="shared" si="4152"/>
        <v>0</v>
      </c>
      <c r="AG3910" s="34">
        <f t="shared" si="4112"/>
        <v>255.43366190248116</v>
      </c>
      <c r="AH3910">
        <f t="shared" si="4148"/>
        <v>4.437026271332968</v>
      </c>
      <c r="AI3910" s="29">
        <f t="shared" si="4139"/>
        <v>255.43366190248116</v>
      </c>
      <c r="AJ3910">
        <f t="shared" si="4140"/>
        <v>128034.3370068626</v>
      </c>
      <c r="AK3910" s="36">
        <f t="shared" si="4153"/>
        <v>-2.5309604792070459E-14</v>
      </c>
      <c r="AL3910" s="36">
        <f t="shared" si="4141"/>
        <v>-1.6474460130958308E-4</v>
      </c>
      <c r="AM3910" s="36">
        <f t="shared" si="4142"/>
        <v>-1.0691137523355704E-3</v>
      </c>
      <c r="AN3910" s="37">
        <f t="shared" si="4154"/>
        <v>1.2074227953753272E-12</v>
      </c>
      <c r="AO3910" s="36">
        <f t="shared" si="4155"/>
        <v>0.29089672088870744</v>
      </c>
      <c r="AP3910" s="36">
        <f t="shared" si="4156"/>
        <v>0.55420988506776514</v>
      </c>
      <c r="AQ3910" s="74">
        <f t="shared" si="4113"/>
        <v>2.6875137178126008E-13</v>
      </c>
      <c r="AR3910" s="73">
        <f t="shared" si="4114"/>
        <v>2.4792234241464693E-14</v>
      </c>
      <c r="AS3910" s="72">
        <f t="shared" si="4157"/>
        <v>2.4615942975548095E-2</v>
      </c>
      <c r="AT3910" s="37">
        <f t="shared" si="4115"/>
        <v>7.3552231678644397E-9</v>
      </c>
      <c r="AU3910" s="37">
        <f t="shared" si="4116"/>
        <v>83.105014283113022</v>
      </c>
      <c r="AV3910" s="34">
        <f t="shared" si="4117"/>
        <v>17.58693505397644</v>
      </c>
      <c r="AW3910" s="34">
        <f t="shared" si="4118"/>
        <v>3.7706611787024973</v>
      </c>
      <c r="AX3910" s="37">
        <f t="shared" si="4119"/>
        <v>150.7259221450503</v>
      </c>
      <c r="AY3910" s="7">
        <f t="shared" si="4120"/>
        <v>212.17896203561585</v>
      </c>
      <c r="AZ3910" s="37">
        <f t="shared" si="4121"/>
        <v>190.8213658029369</v>
      </c>
      <c r="BA3910" s="2">
        <f>BE3910*'mass balance'!$B$17+BF3910*'mass balance'!$C$17+BG3910*'mass balance'!$D$17+BH3910*'mass balance'!$E$17</f>
        <v>1.7903281304164063E-3</v>
      </c>
      <c r="BB3910" s="2">
        <f>BE3910*'mass balance'!$B$18+BF3910*'mass balance'!$C$18+BG3910*'mass balance'!$D$18+BH3910*'mass balance'!$E$18</f>
        <v>1.8178716401151204E-3</v>
      </c>
      <c r="BC3910" s="2">
        <f>BE3910*'mass balance'!$B$19+BF3910*'mass balance'!$C$19+BG3910*'mass balance'!$D$19+BH3910*'mass balance'!$E$19</f>
        <v>-2.2723395501438996E-3</v>
      </c>
      <c r="BD3910" s="2">
        <f>BE3910*'mass balance'!$B$20+BF3910*'mass balance'!$C$20+BG3910*'mass balance'!$D$20+BH3910*'mass balance'!$E$20</f>
        <v>8.2630529096141818E-5</v>
      </c>
      <c r="BE3910" s="2">
        <f>N3910*'mass balance'!$H$11+R3910*'mass balance'!$I$11+S3910*'mass balance'!$J$11</f>
        <v>-4.182478198974088E-3</v>
      </c>
      <c r="BF3910" s="2">
        <f>N3910*'mass balance'!$H$12+R3910*'mass balance'!$I$12+S3910*'mass balance'!$J$12</f>
        <v>2.3179420093753382E-4</v>
      </c>
      <c r="BG3910" s="2">
        <f>N3910*'mass balance'!$H$13+R3910*'mass balance'!$I$13+S3910*'mass balance'!$J$13</f>
        <v>1.289744669126648E-3</v>
      </c>
      <c r="BH3910" s="2">
        <f>N3910*'mass balance'!$H$14+R3910*'mass balance'!$I$14+S3910*'mass balance'!$J$14</f>
        <v>4.5745855301279083E-4</v>
      </c>
      <c r="BI3910" s="36">
        <f t="shared" si="4122"/>
        <v>6.4767575960678318E-26</v>
      </c>
      <c r="BJ3910" s="36">
        <f t="shared" si="4123"/>
        <v>2.3256199785813329E-29</v>
      </c>
      <c r="BK3910" s="36">
        <f t="shared" si="4124"/>
        <v>1.0986228167661566E-25</v>
      </c>
      <c r="BL3910" s="36">
        <f t="shared" si="4125"/>
        <v>5.6684853932621335E-26</v>
      </c>
      <c r="BM3910" s="36">
        <f t="shared" si="4158"/>
        <v>1.1546307960965947E-22</v>
      </c>
      <c r="BN3910" s="36">
        <f t="shared" ca="1" si="4126"/>
        <v>0.56296175429255857</v>
      </c>
      <c r="BO3910" s="36">
        <f t="shared" ca="1" si="4143"/>
        <v>1</v>
      </c>
      <c r="BP3910" s="36">
        <f t="shared" si="4159"/>
        <v>-1.1546307960965947E-22</v>
      </c>
      <c r="BQ3910" s="36">
        <f t="shared" si="4160"/>
        <v>1</v>
      </c>
      <c r="BR3910" s="2">
        <f t="shared" si="4149"/>
        <v>-5</v>
      </c>
      <c r="BS3910">
        <v>0</v>
      </c>
      <c r="BT3910" s="37">
        <f t="shared" si="4144"/>
        <v>2.2780203990192596</v>
      </c>
      <c r="BU3910" s="34">
        <f t="shared" si="4127"/>
        <v>-5</v>
      </c>
      <c r="BV3910" s="34">
        <f t="shared" si="4128"/>
        <v>-5</v>
      </c>
      <c r="BW3910" s="34">
        <f t="shared" si="4129"/>
        <v>-5</v>
      </c>
      <c r="BX3910" s="34">
        <f t="shared" si="4130"/>
        <v>-5</v>
      </c>
      <c r="BY3910" s="34">
        <f t="shared" si="4131"/>
        <v>40.270821991058654</v>
      </c>
      <c r="BZ3910" s="36">
        <f t="shared" si="4145"/>
        <v>2.2723395501438996E-3</v>
      </c>
      <c r="CA3910" s="34">
        <f t="shared" si="4146"/>
        <v>1.1937973451944547E-2</v>
      </c>
    </row>
    <row r="3911" spans="1:79" ht="13.2" x14ac:dyDescent="0.25">
      <c r="A3911" s="75">
        <f t="shared" si="4132"/>
        <v>10.621917808218674</v>
      </c>
      <c r="B3911" s="34">
        <f t="shared" si="4150"/>
        <v>3876.9999999998158</v>
      </c>
      <c r="C3911">
        <f t="shared" si="4133"/>
        <v>20</v>
      </c>
      <c r="D3911" s="35">
        <f t="shared" si="4093"/>
        <v>3000</v>
      </c>
      <c r="E3911" s="27">
        <v>0</v>
      </c>
      <c r="F3911" s="64">
        <f t="shared" si="4134"/>
        <v>0.96267801959344901</v>
      </c>
      <c r="G3911" s="34">
        <v>0</v>
      </c>
      <c r="H3911" s="34">
        <f t="shared" si="4094"/>
        <v>1</v>
      </c>
      <c r="I3911" s="34">
        <f t="shared" si="4135"/>
        <v>12793.990880396937</v>
      </c>
      <c r="J3911" s="34">
        <f t="shared" si="4095"/>
        <v>149923.38071343157</v>
      </c>
      <c r="K3911" s="34">
        <f t="shared" si="4096"/>
        <v>131464.78546743368</v>
      </c>
      <c r="L3911" s="36">
        <f t="shared" si="4147"/>
        <v>14039.868475229785</v>
      </c>
      <c r="M3911" s="34">
        <f t="shared" si="4097"/>
        <v>149.95224105927213</v>
      </c>
      <c r="N3911" s="34">
        <f t="shared" si="4136"/>
        <v>1757.180158663989</v>
      </c>
      <c r="O3911" s="34">
        <f t="shared" si="4098"/>
        <v>13.261852397919354</v>
      </c>
      <c r="P3911">
        <f t="shared" si="4151"/>
        <v>531.9847525848528</v>
      </c>
      <c r="Q3911" s="36">
        <f t="shared" si="4099"/>
        <v>1251.7339597276905</v>
      </c>
      <c r="R3911" s="34">
        <f t="shared" si="4100"/>
        <v>864.62151112760398</v>
      </c>
      <c r="S3911" s="34">
        <f t="shared" si="4101"/>
        <v>144.23948447883743</v>
      </c>
      <c r="T3911" s="36">
        <f t="shared" si="4137"/>
        <v>8.9736646415917466E-5</v>
      </c>
      <c r="U3911" s="36">
        <f t="shared" si="4102"/>
        <v>27368.076492052754</v>
      </c>
      <c r="V3911" s="36">
        <f t="shared" si="4103"/>
        <v>1.8468327483494119E-2</v>
      </c>
      <c r="W3911" s="68">
        <f t="shared" si="4104"/>
        <v>40.113909929227958</v>
      </c>
      <c r="X3911">
        <f t="shared" si="4105"/>
        <v>7.0423073996710395</v>
      </c>
      <c r="Y3911">
        <f t="shared" si="4106"/>
        <v>5.4790819485161157E-3</v>
      </c>
      <c r="Z3911" s="34">
        <f t="shared" si="4107"/>
        <v>1.6980387444359678E-3</v>
      </c>
      <c r="AA3911" s="36">
        <f t="shared" si="4108"/>
        <v>4.6039709208295479E-4</v>
      </c>
      <c r="AB3911" s="34">
        <f t="shared" si="4109"/>
        <v>1.9253560391868981E-3</v>
      </c>
      <c r="AC3911" s="36">
        <f t="shared" si="4110"/>
        <v>319.85397095742223</v>
      </c>
      <c r="AD3911" s="34">
        <f t="shared" si="4111"/>
        <v>0</v>
      </c>
      <c r="AE3911">
        <f t="shared" si="4138"/>
        <v>166127.18086806458</v>
      </c>
      <c r="AF3911" s="36">
        <f t="shared" si="4152"/>
        <v>0</v>
      </c>
      <c r="AG3911" s="34">
        <f t="shared" si="4112"/>
        <v>255.65575170657803</v>
      </c>
      <c r="AH3911">
        <f t="shared" si="4148"/>
        <v>4.4372647618631618</v>
      </c>
      <c r="AI3911" s="29">
        <f t="shared" si="4139"/>
        <v>255.65575170657803</v>
      </c>
      <c r="AJ3911">
        <f t="shared" si="4140"/>
        <v>128289.99275856918</v>
      </c>
      <c r="AK3911" s="36">
        <f t="shared" si="4153"/>
        <v>-2.4792234241464693E-14</v>
      </c>
      <c r="AL3911" s="36">
        <f t="shared" si="4141"/>
        <v>-1.64651300898454E-4</v>
      </c>
      <c r="AM3911" s="36">
        <f t="shared" si="4142"/>
        <v>-1.0670513491808998E-3</v>
      </c>
      <c r="AN3911" s="37">
        <f t="shared" si="4154"/>
        <v>1.1821131905832567E-12</v>
      </c>
      <c r="AO3911" s="36">
        <f t="shared" si="4155"/>
        <v>0.29073197628739783</v>
      </c>
      <c r="AP3911" s="36">
        <f t="shared" si="4156"/>
        <v>0.5531407713154296</v>
      </c>
      <c r="AQ3911" s="74">
        <f t="shared" si="4113"/>
        <v>2.6356543711557826E-13</v>
      </c>
      <c r="AR3911" s="73">
        <f t="shared" si="4114"/>
        <v>2.428516419194921E-14</v>
      </c>
      <c r="AS3911" s="72">
        <f t="shared" si="4157"/>
        <v>2.4574144146173746E-2</v>
      </c>
      <c r="AT3911" s="37">
        <f t="shared" si="4115"/>
        <v>7.2132938205005895E-9</v>
      </c>
      <c r="AU3911" s="37">
        <f t="shared" si="4116"/>
        <v>82.94469828000301</v>
      </c>
      <c r="AV3911" s="34">
        <f t="shared" si="4117"/>
        <v>17.622051020446044</v>
      </c>
      <c r="AW3911" s="34">
        <f t="shared" si="4118"/>
        <v>3.772397786309496</v>
      </c>
      <c r="AX3911" s="37">
        <f t="shared" si="4119"/>
        <v>150.79534064705959</v>
      </c>
      <c r="AY3911" s="7">
        <f t="shared" si="4120"/>
        <v>212.30369938304307</v>
      </c>
      <c r="AZ3911" s="37">
        <f t="shared" si="4121"/>
        <v>190.90925057628755</v>
      </c>
      <c r="BA3911" s="2">
        <f>BE3911*'mass balance'!$B$17+BF3911*'mass balance'!$C$17+BG3911*'mass balance'!$D$17+BH3911*'mass balance'!$E$17</f>
        <v>1.7908619780030418E-3</v>
      </c>
      <c r="BB3911" s="2">
        <f>BE3911*'mass balance'!$B$18+BF3911*'mass balance'!$C$18+BG3911*'mass balance'!$D$18+BH3911*'mass balance'!$E$18</f>
        <v>1.8184137007415501E-3</v>
      </c>
      <c r="BC3911" s="2">
        <f>BE3911*'mass balance'!$B$19+BF3911*'mass balance'!$C$19+BG3911*'mass balance'!$D$19+BH3911*'mass balance'!$E$19</f>
        <v>-2.2730171259269377E-3</v>
      </c>
      <c r="BD3911" s="2">
        <f>BE3911*'mass balance'!$B$20+BF3911*'mass balance'!$C$20+BG3911*'mass balance'!$D$20+BH3911*'mass balance'!$E$20</f>
        <v>8.2655168215524992E-5</v>
      </c>
      <c r="BE3911" s="2">
        <f>N3911*'mass balance'!$H$11+R3911*'mass balance'!$I$11+S3911*'mass balance'!$J$11</f>
        <v>-4.1837622825333072E-3</v>
      </c>
      <c r="BF3911" s="2">
        <f>N3911*'mass balance'!$H$12+R3911*'mass balance'!$I$12+S3911*'mass balance'!$J$12</f>
        <v>2.3182001025306423E-4</v>
      </c>
      <c r="BG3911" s="2">
        <f>N3911*'mass balance'!$H$13+R3911*'mass balance'!$I$13+S3911*'mass balance'!$J$13</f>
        <v>1.290205453547496E-3</v>
      </c>
      <c r="BH3911" s="2">
        <f>N3911*'mass balance'!$H$14+R3911*'mass balance'!$I$14+S3911*'mass balance'!$J$14</f>
        <v>4.5759899965208038E-4</v>
      </c>
      <c r="BI3911" s="36">
        <f t="shared" si="4122"/>
        <v>6.4767575960678318E-26</v>
      </c>
      <c r="BJ3911" s="36">
        <f t="shared" si="4123"/>
        <v>2.325765527657485E-29</v>
      </c>
      <c r="BK3911" s="36">
        <f t="shared" si="4124"/>
        <v>1.0988553787640148E-25</v>
      </c>
      <c r="BL3911" s="36">
        <f t="shared" si="4125"/>
        <v>5.6700574239255817E-26</v>
      </c>
      <c r="BM3911" s="36">
        <f t="shared" si="4158"/>
        <v>1.1551976446359209E-22</v>
      </c>
      <c r="BN3911" s="36">
        <f t="shared" ca="1" si="4126"/>
        <v>0.8785278866922408</v>
      </c>
      <c r="BO3911" s="36">
        <f t="shared" ca="1" si="4143"/>
        <v>1</v>
      </c>
      <c r="BP3911" s="36">
        <f t="shared" si="4159"/>
        <v>-1.1551976446359209E-22</v>
      </c>
      <c r="BQ3911" s="36">
        <f t="shared" si="4160"/>
        <v>1</v>
      </c>
      <c r="BR3911" s="2">
        <f t="shared" si="4149"/>
        <v>-5</v>
      </c>
      <c r="BS3911">
        <v>0</v>
      </c>
      <c r="BT3911" s="37">
        <f t="shared" si="4144"/>
        <v>2.2786996687417549</v>
      </c>
      <c r="BU3911" s="34">
        <f t="shared" si="4127"/>
        <v>-5</v>
      </c>
      <c r="BV3911" s="34">
        <f t="shared" si="4128"/>
        <v>-5</v>
      </c>
      <c r="BW3911" s="34">
        <f t="shared" si="4129"/>
        <v>-5</v>
      </c>
      <c r="BX3911" s="34">
        <f t="shared" si="4130"/>
        <v>-5</v>
      </c>
      <c r="BY3911" s="34">
        <f t="shared" si="4131"/>
        <v>40.283185737616293</v>
      </c>
      <c r="BZ3911" s="36">
        <f t="shared" si="4145"/>
        <v>2.2730171259269377E-3</v>
      </c>
      <c r="CA3911" s="34">
        <f t="shared" si="4146"/>
        <v>1.1936035901158095E-2</v>
      </c>
    </row>
    <row r="3912" spans="1:79" ht="13.2" x14ac:dyDescent="0.25">
      <c r="A3912" s="75">
        <f t="shared" si="4132"/>
        <v>10.624657534246071</v>
      </c>
      <c r="B3912" s="34">
        <f t="shared" si="4150"/>
        <v>3877.9999999998158</v>
      </c>
      <c r="C3912">
        <f t="shared" si="4133"/>
        <v>20</v>
      </c>
      <c r="D3912" s="35">
        <f t="shared" si="4093"/>
        <v>3000</v>
      </c>
      <c r="E3912" s="27">
        <v>0</v>
      </c>
      <c r="F3912" s="64">
        <f t="shared" si="4134"/>
        <v>0.96267801959344901</v>
      </c>
      <c r="G3912" s="34">
        <v>0</v>
      </c>
      <c r="H3912" s="34">
        <f t="shared" si="4094"/>
        <v>1</v>
      </c>
      <c r="I3912" s="34">
        <f t="shared" si="4135"/>
        <v>12793.990880396937</v>
      </c>
      <c r="J3912" s="34">
        <f t="shared" si="4095"/>
        <v>149969.39337554411</v>
      </c>
      <c r="K3912" s="34">
        <f t="shared" si="4096"/>
        <v>131505.13304180553</v>
      </c>
      <c r="L3912" s="36">
        <f t="shared" si="4147"/>
        <v>14046.332389849009</v>
      </c>
      <c r="M3912" s="34">
        <f t="shared" si="4097"/>
        <v>149.95224105927213</v>
      </c>
      <c r="N3912" s="34">
        <f t="shared" si="4136"/>
        <v>1757.7194510447155</v>
      </c>
      <c r="O3912" s="34">
        <f t="shared" si="4098"/>
        <v>13.261852397919354</v>
      </c>
      <c r="P3912">
        <f t="shared" si="4151"/>
        <v>532.22967681797536</v>
      </c>
      <c r="Q3912" s="36">
        <f t="shared" si="4099"/>
        <v>1252.2170303480557</v>
      </c>
      <c r="R3912" s="34">
        <f t="shared" si="4100"/>
        <v>864.87754042968277</v>
      </c>
      <c r="S3912" s="34">
        <f t="shared" si="4101"/>
        <v>144.25552948695474</v>
      </c>
      <c r="T3912" s="36">
        <f t="shared" si="4137"/>
        <v>8.957927090855483E-5</v>
      </c>
      <c r="U3912" s="36">
        <f t="shared" si="4102"/>
        <v>27368.076581789403</v>
      </c>
      <c r="V3912" s="36">
        <f t="shared" si="4103"/>
        <v>1.8470381875642414E-2</v>
      </c>
      <c r="W3912" s="68">
        <f t="shared" si="4104"/>
        <v>40.132378256711455</v>
      </c>
      <c r="X3912">
        <f t="shared" si="4105"/>
        <v>7.0433879864711146</v>
      </c>
      <c r="Y3912">
        <f t="shared" si="4106"/>
        <v>5.4790819485161157E-3</v>
      </c>
      <c r="Z3912" s="34">
        <f t="shared" si="4107"/>
        <v>1.6980387444359678E-3</v>
      </c>
      <c r="AA3912" s="36">
        <f t="shared" si="4108"/>
        <v>4.6023641453527757E-4</v>
      </c>
      <c r="AB3912" s="34">
        <f t="shared" si="4109"/>
        <v>1.9253560391868981E-3</v>
      </c>
      <c r="AC3912" s="36">
        <f t="shared" si="4110"/>
        <v>319.85397095742223</v>
      </c>
      <c r="AD3912" s="34">
        <f t="shared" si="4111"/>
        <v>0</v>
      </c>
      <c r="AE3912">
        <f t="shared" si="4138"/>
        <v>166127.18086806458</v>
      </c>
      <c r="AF3912" s="36">
        <f t="shared" si="4152"/>
        <v>0</v>
      </c>
      <c r="AG3912" s="34">
        <f t="shared" si="4112"/>
        <v>255.87785308570335</v>
      </c>
      <c r="AH3912">
        <f t="shared" si="4148"/>
        <v>4.4375029028953463</v>
      </c>
      <c r="AI3912" s="29">
        <f t="shared" si="4139"/>
        <v>255.87785308570335</v>
      </c>
      <c r="AJ3912">
        <f t="shared" si="4140"/>
        <v>128545.87061165489</v>
      </c>
      <c r="AK3912" s="36">
        <f t="shared" si="4153"/>
        <v>-2.428516419194921E-14</v>
      </c>
      <c r="AL3912" s="36">
        <f t="shared" si="4141"/>
        <v>-1.6455805332648684E-4</v>
      </c>
      <c r="AM3912" s="36">
        <f t="shared" si="4142"/>
        <v>-1.0649929245614958E-3</v>
      </c>
      <c r="AN3912" s="37">
        <f t="shared" si="4154"/>
        <v>1.1573209563417919E-12</v>
      </c>
      <c r="AO3912" s="36">
        <f t="shared" si="4155"/>
        <v>0.2905673249864994</v>
      </c>
      <c r="AP3912" s="36">
        <f t="shared" si="4156"/>
        <v>0.55207371996624865</v>
      </c>
      <c r="AQ3912" s="74">
        <f t="shared" si="4113"/>
        <v>2.5847663291050283E-13</v>
      </c>
      <c r="AR3912" s="73">
        <f t="shared" si="4114"/>
        <v>2.3788195190377133E-14</v>
      </c>
      <c r="AS3912" s="72">
        <f t="shared" si="4157"/>
        <v>2.4532416292838748E-2</v>
      </c>
      <c r="AT3912" s="37">
        <f t="shared" si="4115"/>
        <v>7.074022752457963E-9</v>
      </c>
      <c r="AU3912" s="37">
        <f t="shared" si="4116"/>
        <v>82.784691538868017</v>
      </c>
      <c r="AV3912" s="34">
        <f t="shared" si="4117"/>
        <v>17.657197493896152</v>
      </c>
      <c r="AW3912" s="34">
        <f t="shared" si="4118"/>
        <v>3.7741345872804932</v>
      </c>
      <c r="AX3912" s="37">
        <f t="shared" si="4119"/>
        <v>150.86476687806066</v>
      </c>
      <c r="AY3912" s="7">
        <f t="shared" si="4120"/>
        <v>212.42847721594876</v>
      </c>
      <c r="AZ3912" s="37">
        <f t="shared" si="4121"/>
        <v>190.99714513477213</v>
      </c>
      <c r="BA3912" s="2">
        <f>BE3912*'mass balance'!$B$17+BF3912*'mass balance'!$C$17+BG3912*'mass balance'!$D$17+BH3912*'mass balance'!$E$17</f>
        <v>1.7913958559851561E-3</v>
      </c>
      <c r="BB3912" s="2">
        <f>BE3912*'mass balance'!$B$18+BF3912*'mass balance'!$C$18+BG3912*'mass balance'!$D$18+BH3912*'mass balance'!$E$18</f>
        <v>1.8189557922310817E-3</v>
      </c>
      <c r="BC3912" s="2">
        <f>BE3912*'mass balance'!$B$19+BF3912*'mass balance'!$C$19+BG3912*'mass balance'!$D$19+BH3912*'mass balance'!$E$19</f>
        <v>-2.2736947402888521E-3</v>
      </c>
      <c r="BD3912" s="2">
        <f>BE3912*'mass balance'!$B$20+BF3912*'mass balance'!$C$20+BG3912*'mass balance'!$D$20+BH3912*'mass balance'!$E$20</f>
        <v>8.2679808737776427E-5</v>
      </c>
      <c r="BE3912" s="2">
        <f>N3912*'mass balance'!$H$11+R3912*'mass balance'!$I$11+S3912*'mass balance'!$J$11</f>
        <v>-4.1850463120112272E-3</v>
      </c>
      <c r="BF3912" s="2">
        <f>N3912*'mass balance'!$H$12+R3912*'mass balance'!$I$12+S3912*'mass balance'!$J$12</f>
        <v>2.3184579760220588E-4</v>
      </c>
      <c r="BG3912" s="2">
        <f>N3912*'mass balance'!$H$13+R3912*'mass balance'!$I$13+S3912*'mass balance'!$J$13</f>
        <v>1.2906661743587553E-3</v>
      </c>
      <c r="BH3912" s="2">
        <f>N3912*'mass balance'!$H$14+R3912*'mass balance'!$I$14+S3912*'mass balance'!$J$14</f>
        <v>4.5773944037622792E-4</v>
      </c>
      <c r="BI3912" s="36">
        <f t="shared" si="4122"/>
        <v>6.4767575960678318E-26</v>
      </c>
      <c r="BJ3912" s="36">
        <f t="shared" si="4123"/>
        <v>2.3259111462293652E-29</v>
      </c>
      <c r="BK3912" s="36">
        <f t="shared" si="4124"/>
        <v>1.0990879553167806E-25</v>
      </c>
      <c r="BL3912" s="36">
        <f t="shared" si="4125"/>
        <v>5.6716297658004695E-26</v>
      </c>
      <c r="BM3912" s="36">
        <f t="shared" si="4158"/>
        <v>1.1557646503783135E-22</v>
      </c>
      <c r="BN3912" s="36">
        <f t="shared" ca="1" si="4126"/>
        <v>0.40860054835274173</v>
      </c>
      <c r="BO3912" s="36">
        <f t="shared" ca="1" si="4143"/>
        <v>1</v>
      </c>
      <c r="BP3912" s="36">
        <f t="shared" si="4159"/>
        <v>-1.1557646503783135E-22</v>
      </c>
      <c r="BQ3912" s="36">
        <f t="shared" si="4160"/>
        <v>1</v>
      </c>
      <c r="BR3912" s="2">
        <f t="shared" si="4149"/>
        <v>-5</v>
      </c>
      <c r="BS3912">
        <v>0</v>
      </c>
      <c r="BT3912" s="37">
        <f t="shared" si="4144"/>
        <v>2.279378977139574</v>
      </c>
      <c r="BU3912" s="34">
        <f t="shared" si="4127"/>
        <v>-5</v>
      </c>
      <c r="BV3912" s="34">
        <f t="shared" si="4128"/>
        <v>-5</v>
      </c>
      <c r="BW3912" s="34">
        <f t="shared" si="4129"/>
        <v>-5</v>
      </c>
      <c r="BX3912" s="34">
        <f t="shared" si="4130"/>
        <v>-5</v>
      </c>
      <c r="BY3912" s="34">
        <f t="shared" si="4131"/>
        <v>40.295548963454323</v>
      </c>
      <c r="BZ3912" s="36">
        <f t="shared" si="4145"/>
        <v>2.2736947402888521E-3</v>
      </c>
      <c r="CA3912" s="34">
        <f t="shared" si="4146"/>
        <v>1.1934099724533527E-2</v>
      </c>
    </row>
    <row r="3913" spans="1:79" ht="13.2" x14ac:dyDescent="0.25">
      <c r="A3913" s="75">
        <f t="shared" si="4132"/>
        <v>10.627397260273467</v>
      </c>
      <c r="B3913" s="34">
        <f t="shared" si="4150"/>
        <v>3878.9999999998154</v>
      </c>
      <c r="C3913">
        <f t="shared" si="4133"/>
        <v>20</v>
      </c>
      <c r="D3913" s="35">
        <f t="shared" si="4093"/>
        <v>3000</v>
      </c>
      <c r="E3913" s="27">
        <v>0</v>
      </c>
      <c r="F3913" s="64">
        <f t="shared" si="4134"/>
        <v>0.96267801959344901</v>
      </c>
      <c r="G3913" s="34">
        <v>0</v>
      </c>
      <c r="H3913" s="34">
        <f t="shared" si="4094"/>
        <v>1</v>
      </c>
      <c r="I3913" s="34">
        <f t="shared" si="4135"/>
        <v>12793.990880396937</v>
      </c>
      <c r="J3913" s="34">
        <f t="shared" si="4095"/>
        <v>150015.40409729179</v>
      </c>
      <c r="K3913" s="34">
        <f t="shared" si="4096"/>
        <v>131545.47891471058</v>
      </c>
      <c r="L3913" s="36">
        <f t="shared" si="4147"/>
        <v>14052.797023505485</v>
      </c>
      <c r="M3913" s="34">
        <f t="shared" si="4097"/>
        <v>149.95224105927213</v>
      </c>
      <c r="N3913" s="34">
        <f t="shared" si="4136"/>
        <v>1758.2587206833541</v>
      </c>
      <c r="O3913" s="34">
        <f t="shared" si="4098"/>
        <v>13.261852397919354</v>
      </c>
      <c r="P3913">
        <f t="shared" si="4151"/>
        <v>532.47462829614335</v>
      </c>
      <c r="Q3913" s="36">
        <f t="shared" si="4099"/>
        <v>1252.7001261063465</v>
      </c>
      <c r="R3913" s="34">
        <f t="shared" si="4100"/>
        <v>865.13359755469025</v>
      </c>
      <c r="S3913" s="34">
        <f t="shared" si="4101"/>
        <v>144.27156083028819</v>
      </c>
      <c r="T3913" s="36">
        <f t="shared" si="4137"/>
        <v>8.9422198182733217E-5</v>
      </c>
      <c r="U3913" s="36">
        <f t="shared" si="4102"/>
        <v>27368.076671368672</v>
      </c>
      <c r="V3913" s="36">
        <f t="shared" si="4103"/>
        <v>1.8472434518160857E-2</v>
      </c>
      <c r="W3913" s="68">
        <f t="shared" si="4104"/>
        <v>40.1508486385871</v>
      </c>
      <c r="X3913">
        <f t="shared" si="4105"/>
        <v>7.0444683619563753</v>
      </c>
      <c r="Y3913">
        <f t="shared" si="4106"/>
        <v>5.4790819485161157E-3</v>
      </c>
      <c r="Z3913" s="34">
        <f t="shared" si="4107"/>
        <v>1.6980387444359678E-3</v>
      </c>
      <c r="AA3913" s="36">
        <f t="shared" si="4108"/>
        <v>4.600758176854042E-4</v>
      </c>
      <c r="AB3913" s="34">
        <f t="shared" si="4109"/>
        <v>1.9253560391868981E-3</v>
      </c>
      <c r="AC3913" s="36">
        <f t="shared" si="4110"/>
        <v>319.85397095742223</v>
      </c>
      <c r="AD3913" s="34">
        <f t="shared" si="4111"/>
        <v>0</v>
      </c>
      <c r="AE3913">
        <f t="shared" si="4138"/>
        <v>166127.18086806458</v>
      </c>
      <c r="AF3913" s="36">
        <f t="shared" si="4152"/>
        <v>0</v>
      </c>
      <c r="AG3913" s="34">
        <f t="shared" si="4112"/>
        <v>256.09996602249271</v>
      </c>
      <c r="AH3913">
        <f t="shared" si="4148"/>
        <v>4.4377406945399116</v>
      </c>
      <c r="AI3913" s="29">
        <f t="shared" si="4139"/>
        <v>256.09996602249271</v>
      </c>
      <c r="AJ3913">
        <f t="shared" si="4140"/>
        <v>128801.97057767738</v>
      </c>
      <c r="AK3913" s="36">
        <f t="shared" si="4153"/>
        <v>-2.3788195190377133E-14</v>
      </c>
      <c r="AL3913" s="36">
        <f t="shared" si="4141"/>
        <v>-1.6446485856375692E-4</v>
      </c>
      <c r="AM3913" s="36">
        <f t="shared" si="4142"/>
        <v>-1.0629384708024563E-3</v>
      </c>
      <c r="AN3913" s="37">
        <f t="shared" si="4154"/>
        <v>1.1330357921498427E-12</v>
      </c>
      <c r="AO3913" s="36">
        <f t="shared" si="4155"/>
        <v>0.29040276693317291</v>
      </c>
      <c r="AP3913" s="36">
        <f t="shared" si="4156"/>
        <v>0.55100872704168713</v>
      </c>
      <c r="AQ3913" s="74">
        <f t="shared" si="4113"/>
        <v>2.5348319670319273E-13</v>
      </c>
      <c r="AR3913" s="73">
        <f t="shared" si="4114"/>
        <v>2.3301131533832702E-14</v>
      </c>
      <c r="AS3913" s="72">
        <f t="shared" si="4157"/>
        <v>2.4490759295023E-2</v>
      </c>
      <c r="AT3913" s="37">
        <f t="shared" si="4115"/>
        <v>6.9373617284199024E-9</v>
      </c>
      <c r="AU3913" s="37">
        <f t="shared" si="4116"/>
        <v>82.624993463117747</v>
      </c>
      <c r="AV3913" s="34">
        <f t="shared" si="4117"/>
        <v>17.692374475914303</v>
      </c>
      <c r="AW3913" s="34">
        <f t="shared" si="4118"/>
        <v>3.7758715814509176</v>
      </c>
      <c r="AX3913" s="37">
        <f t="shared" si="4119"/>
        <v>150.93420083147558</v>
      </c>
      <c r="AY3913" s="7">
        <f t="shared" si="4120"/>
        <v>212.55329552742791</v>
      </c>
      <c r="AZ3913" s="37">
        <f t="shared" si="4121"/>
        <v>191.08504947006267</v>
      </c>
      <c r="BA3913" s="2">
        <f>BE3913*'mass balance'!$B$17+BF3913*'mass balance'!$C$17+BG3913*'mass balance'!$D$17+BH3913*'mass balance'!$E$17</f>
        <v>1.7919297643202898E-3</v>
      </c>
      <c r="BB3913" s="2">
        <f>BE3913*'mass balance'!$B$18+BF3913*'mass balance'!$C$18+BG3913*'mass balance'!$D$18+BH3913*'mass balance'!$E$18</f>
        <v>1.8194979145406025E-3</v>
      </c>
      <c r="BC3913" s="2">
        <f>BE3913*'mass balance'!$B$19+BF3913*'mass balance'!$C$19+BG3913*'mass balance'!$D$19+BH3913*'mass balance'!$E$19</f>
        <v>-2.274372393175753E-3</v>
      </c>
      <c r="BD3913" s="2">
        <f>BE3913*'mass balance'!$B$20+BF3913*'mass balance'!$C$20+BG3913*'mass balance'!$D$20+BH3913*'mass balance'!$E$20</f>
        <v>8.2704450660936452E-5</v>
      </c>
      <c r="BE3913" s="2">
        <f>N3913*'mass balance'!$H$11+R3913*'mass balance'!$I$11+S3913*'mass balance'!$J$11</f>
        <v>-4.1863302873413194E-3</v>
      </c>
      <c r="BF3913" s="2">
        <f>N3913*'mass balance'!$H$12+R3913*'mass balance'!$I$12+S3913*'mass balance'!$J$12</f>
        <v>2.3187156298946692E-4</v>
      </c>
      <c r="BG3913" s="2">
        <f>N3913*'mass balance'!$H$13+R3913*'mass balance'!$I$13+S3913*'mass balance'!$J$13</f>
        <v>1.2911268315489235E-3</v>
      </c>
      <c r="BH3913" s="2">
        <f>N3913*'mass balance'!$H$14+R3913*'mass balance'!$I$14+S3913*'mass balance'!$J$14</f>
        <v>4.5787987517795676E-4</v>
      </c>
      <c r="BI3913" s="36">
        <f t="shared" si="4122"/>
        <v>6.4767575960678318E-26</v>
      </c>
      <c r="BJ3913" s="36">
        <f t="shared" si="4123"/>
        <v>2.3260568342090169E-29</v>
      </c>
      <c r="BK3913" s="36">
        <f t="shared" si="4124"/>
        <v>1.0993205464314035E-25</v>
      </c>
      <c r="BL3913" s="36">
        <f t="shared" si="4125"/>
        <v>5.6732024188650466E-26</v>
      </c>
      <c r="BM3913" s="36">
        <f t="shared" si="4158"/>
        <v>1.1563318133548935E-22</v>
      </c>
      <c r="BN3913" s="36">
        <f t="shared" ca="1" si="4126"/>
        <v>0.88962454010193104</v>
      </c>
      <c r="BO3913" s="36">
        <f t="shared" ca="1" si="4143"/>
        <v>1</v>
      </c>
      <c r="BP3913" s="36">
        <f t="shared" si="4159"/>
        <v>-1.1563318133548935E-22</v>
      </c>
      <c r="BQ3913" s="36">
        <f t="shared" si="4160"/>
        <v>1</v>
      </c>
      <c r="BR3913" s="2">
        <f t="shared" si="4149"/>
        <v>-5</v>
      </c>
      <c r="BS3913">
        <v>0</v>
      </c>
      <c r="BT3913" s="37">
        <f t="shared" si="4144"/>
        <v>2.2800583241586923</v>
      </c>
      <c r="BU3913" s="34">
        <f t="shared" si="4127"/>
        <v>-5</v>
      </c>
      <c r="BV3913" s="34">
        <f t="shared" si="4128"/>
        <v>-5</v>
      </c>
      <c r="BW3913" s="34">
        <f t="shared" si="4129"/>
        <v>-5</v>
      </c>
      <c r="BX3913" s="34">
        <f t="shared" si="4130"/>
        <v>-5</v>
      </c>
      <c r="BY3913" s="34">
        <f t="shared" si="4131"/>
        <v>40.307911667932196</v>
      </c>
      <c r="BZ3913" s="36">
        <f t="shared" si="4145"/>
        <v>2.274372393175753E-3</v>
      </c>
      <c r="CA3913" s="34">
        <f t="shared" si="4146"/>
        <v>1.1932164920709348E-2</v>
      </c>
    </row>
    <row r="3914" spans="1:79" ht="13.2" x14ac:dyDescent="0.25">
      <c r="A3914" s="75">
        <f t="shared" si="4132"/>
        <v>10.630136986300863</v>
      </c>
      <c r="B3914" s="34">
        <f t="shared" si="4150"/>
        <v>3879.9999999998154</v>
      </c>
      <c r="C3914">
        <f t="shared" si="4133"/>
        <v>20</v>
      </c>
      <c r="D3914" s="35">
        <f t="shared" si="4093"/>
        <v>3000</v>
      </c>
      <c r="E3914" s="27">
        <v>0</v>
      </c>
      <c r="F3914" s="64">
        <f t="shared" si="4134"/>
        <v>0.96267801959344901</v>
      </c>
      <c r="G3914" s="34">
        <v>0</v>
      </c>
      <c r="H3914" s="34">
        <f t="shared" si="4094"/>
        <v>1</v>
      </c>
      <c r="I3914" s="34">
        <f t="shared" si="4135"/>
        <v>12793.990880396937</v>
      </c>
      <c r="J3914" s="34">
        <f t="shared" si="4095"/>
        <v>150061.41287629181</v>
      </c>
      <c r="K3914" s="34">
        <f t="shared" si="4096"/>
        <v>131585.8230840594</v>
      </c>
      <c r="L3914" s="36">
        <f t="shared" si="4147"/>
        <v>14059.262375586841</v>
      </c>
      <c r="M3914" s="34">
        <f t="shared" si="4097"/>
        <v>149.95224105927213</v>
      </c>
      <c r="N3914" s="34">
        <f t="shared" si="4136"/>
        <v>1758.7979675519775</v>
      </c>
      <c r="O3914" s="34">
        <f t="shared" si="4098"/>
        <v>13.261852397919354</v>
      </c>
      <c r="P3914">
        <f t="shared" si="4151"/>
        <v>532.7196069961534</v>
      </c>
      <c r="Q3914" s="36">
        <f t="shared" si="4099"/>
        <v>1253.183246964807</v>
      </c>
      <c r="R3914" s="34">
        <f t="shared" si="4100"/>
        <v>865.38968247855496</v>
      </c>
      <c r="S3914" s="34">
        <f t="shared" si="4101"/>
        <v>144.28757851164426</v>
      </c>
      <c r="T3914" s="36">
        <f t="shared" si="4137"/>
        <v>8.926542760317549E-5</v>
      </c>
      <c r="U3914" s="36">
        <f t="shared" si="4102"/>
        <v>27368.076760790871</v>
      </c>
      <c r="V3914" s="36">
        <f t="shared" si="4103"/>
        <v>1.8474485411408843E-2</v>
      </c>
      <c r="W3914" s="68">
        <f t="shared" si="4104"/>
        <v>40.169321073105259</v>
      </c>
      <c r="X3914">
        <f t="shared" si="4105"/>
        <v>7.0455485261680924</v>
      </c>
      <c r="Y3914">
        <f t="shared" si="4106"/>
        <v>5.4790819485161157E-3</v>
      </c>
      <c r="Z3914" s="34">
        <f t="shared" si="4107"/>
        <v>1.6980387444359678E-3</v>
      </c>
      <c r="AA3914" s="36">
        <f t="shared" si="4108"/>
        <v>4.5991530147563648E-4</v>
      </c>
      <c r="AB3914" s="34">
        <f t="shared" si="4109"/>
        <v>1.9253560391868981E-3</v>
      </c>
      <c r="AC3914" s="36">
        <f t="shared" si="4110"/>
        <v>319.85397095742223</v>
      </c>
      <c r="AD3914" s="34">
        <f t="shared" si="4111"/>
        <v>0</v>
      </c>
      <c r="AE3914">
        <f t="shared" si="4138"/>
        <v>166127.18086806458</v>
      </c>
      <c r="AF3914" s="36">
        <f t="shared" si="4152"/>
        <v>0</v>
      </c>
      <c r="AG3914" s="34">
        <f t="shared" si="4112"/>
        <v>256.32209049958715</v>
      </c>
      <c r="AH3914">
        <f t="shared" si="4148"/>
        <v>4.4379781369073612</v>
      </c>
      <c r="AI3914" s="29">
        <f t="shared" si="4139"/>
        <v>256.32209049958715</v>
      </c>
      <c r="AJ3914">
        <f t="shared" si="4140"/>
        <v>129058.29266817696</v>
      </c>
      <c r="AK3914" s="36">
        <f t="shared" si="4153"/>
        <v>-2.3301131533832702E-14</v>
      </c>
      <c r="AL3914" s="36">
        <f t="shared" si="4141"/>
        <v>-1.6437171658035667E-4</v>
      </c>
      <c r="AM3914" s="36">
        <f t="shared" si="4142"/>
        <v>-1.0608879802436841E-3</v>
      </c>
      <c r="AN3914" s="37">
        <f t="shared" si="4154"/>
        <v>1.1092475969594656E-12</v>
      </c>
      <c r="AO3914" s="36">
        <f t="shared" si="4155"/>
        <v>0.29023830207460916</v>
      </c>
      <c r="AP3914" s="36">
        <f t="shared" si="4156"/>
        <v>0.54994578857088472</v>
      </c>
      <c r="AQ3914" s="74">
        <f t="shared" si="4113"/>
        <v>2.4858339694674462E-13</v>
      </c>
      <c r="AR3914" s="73">
        <f t="shared" si="4114"/>
        <v>2.2823781201283317E-14</v>
      </c>
      <c r="AS3914" s="72">
        <f t="shared" si="4157"/>
        <v>2.4449173032411082E-2</v>
      </c>
      <c r="AT3914" s="37">
        <f t="shared" si="4115"/>
        <v>6.8032633591812285E-9</v>
      </c>
      <c r="AU3914" s="37">
        <f t="shared" si="4116"/>
        <v>82.46560345731281</v>
      </c>
      <c r="AV3914" s="34">
        <f t="shared" si="4117"/>
        <v>17.727581968085637</v>
      </c>
      <c r="AW3914" s="34">
        <f t="shared" si="4118"/>
        <v>3.7776087686562279</v>
      </c>
      <c r="AX3914" s="37">
        <f t="shared" si="4119"/>
        <v>151.00364250072769</v>
      </c>
      <c r="AY3914" s="7">
        <f t="shared" si="4120"/>
        <v>212.67815431057483</v>
      </c>
      <c r="AZ3914" s="37">
        <f t="shared" si="4121"/>
        <v>191.17296357383296</v>
      </c>
      <c r="BA3914" s="2">
        <f>BE3914*'mass balance'!$B$17+BF3914*'mass balance'!$C$17+BG3914*'mass balance'!$D$17+BH3914*'mass balance'!$E$17</f>
        <v>1.7924637029659936E-3</v>
      </c>
      <c r="BB3914" s="2">
        <f>BE3914*'mass balance'!$B$18+BF3914*'mass balance'!$C$18+BG3914*'mass balance'!$D$18+BH3914*'mass balance'!$E$18</f>
        <v>1.8200400676270088E-3</v>
      </c>
      <c r="BC3914" s="2">
        <f>BE3914*'mass balance'!$B$19+BF3914*'mass balance'!$C$19+BG3914*'mass balance'!$D$19+BH3914*'mass balance'!$E$19</f>
        <v>-2.2750500845337609E-3</v>
      </c>
      <c r="BD3914" s="2">
        <f>BE3914*'mass balance'!$B$20+BF3914*'mass balance'!$C$20+BG3914*'mass balance'!$D$20+BH3914*'mass balance'!$E$20</f>
        <v>8.272909398304586E-5</v>
      </c>
      <c r="BE3914" s="2">
        <f>N3914*'mass balance'!$H$11+R3914*'mass balance'!$I$11+S3914*'mass balance'!$J$11</f>
        <v>-4.1876142084570894E-3</v>
      </c>
      <c r="BF3914" s="2">
        <f>N3914*'mass balance'!$H$12+R3914*'mass balance'!$I$12+S3914*'mass balance'!$J$12</f>
        <v>2.3189730641935791E-4</v>
      </c>
      <c r="BG3914" s="2">
        <f>N3914*'mass balance'!$H$13+R3914*'mass balance'!$I$13+S3914*'mass balance'!$J$13</f>
        <v>1.2915874251065145E-3</v>
      </c>
      <c r="BH3914" s="2">
        <f>N3914*'mass balance'!$H$14+R3914*'mass balance'!$I$14+S3914*'mass balance'!$J$14</f>
        <v>4.5802030404999407E-4</v>
      </c>
      <c r="BI3914" s="36">
        <f t="shared" si="4122"/>
        <v>6.4767575960678318E-26</v>
      </c>
      <c r="BJ3914" s="36">
        <f t="shared" si="4123"/>
        <v>2.3262025915086032E-29</v>
      </c>
      <c r="BK3914" s="36">
        <f t="shared" si="4124"/>
        <v>1.0995531521148245E-25</v>
      </c>
      <c r="BL3914" s="36">
        <f t="shared" si="4125"/>
        <v>5.6747753830975882E-26</v>
      </c>
      <c r="BM3914" s="36">
        <f t="shared" si="4158"/>
        <v>1.1568991335967799E-22</v>
      </c>
      <c r="BN3914" s="36">
        <f t="shared" ca="1" si="4126"/>
        <v>0.30011116673918015</v>
      </c>
      <c r="BO3914" s="36">
        <f t="shared" ca="1" si="4143"/>
        <v>1</v>
      </c>
      <c r="BP3914" s="36">
        <f t="shared" si="4159"/>
        <v>-1.1568991335967799E-22</v>
      </c>
      <c r="BQ3914" s="36">
        <f t="shared" si="4160"/>
        <v>1</v>
      </c>
      <c r="BR3914" s="2">
        <f t="shared" si="4149"/>
        <v>-5</v>
      </c>
      <c r="BS3914">
        <v>0</v>
      </c>
      <c r="BT3914" s="37">
        <f t="shared" si="4144"/>
        <v>2.2807377097450954</v>
      </c>
      <c r="BU3914" s="34">
        <f t="shared" si="4127"/>
        <v>-5</v>
      </c>
      <c r="BV3914" s="34">
        <f t="shared" si="4128"/>
        <v>-5</v>
      </c>
      <c r="BW3914" s="34">
        <f t="shared" si="4129"/>
        <v>-5</v>
      </c>
      <c r="BX3914" s="34">
        <f t="shared" si="4130"/>
        <v>-5</v>
      </c>
      <c r="BY3914" s="34">
        <f t="shared" si="4131"/>
        <v>40.320273850409663</v>
      </c>
      <c r="BZ3914" s="36">
        <f t="shared" si="4145"/>
        <v>2.2750500845337609E-3</v>
      </c>
      <c r="CA3914" s="34">
        <f t="shared" si="4146"/>
        <v>1.193023148832576E-2</v>
      </c>
    </row>
    <row r="3915" spans="1:79" ht="13.2" x14ac:dyDescent="0.25">
      <c r="A3915" s="75">
        <f t="shared" si="4132"/>
        <v>10.63287671232826</v>
      </c>
      <c r="B3915" s="34">
        <f t="shared" si="4150"/>
        <v>3880.9999999998149</v>
      </c>
      <c r="C3915">
        <f t="shared" si="4133"/>
        <v>20</v>
      </c>
      <c r="D3915" s="35">
        <f t="shared" si="4093"/>
        <v>3000</v>
      </c>
      <c r="E3915" s="27">
        <v>0</v>
      </c>
      <c r="F3915" s="64">
        <f t="shared" si="4134"/>
        <v>0.96267801959344901</v>
      </c>
      <c r="G3915" s="34">
        <v>0</v>
      </c>
      <c r="H3915" s="34">
        <f t="shared" si="4094"/>
        <v>1</v>
      </c>
      <c r="I3915" s="34">
        <f t="shared" si="4135"/>
        <v>12793.990880396937</v>
      </c>
      <c r="J3915" s="34">
        <f t="shared" si="4095"/>
        <v>150107.41971016291</v>
      </c>
      <c r="K3915" s="34">
        <f t="shared" si="4096"/>
        <v>131626.16554776399</v>
      </c>
      <c r="L3915" s="36">
        <f t="shared" si="4147"/>
        <v>14065.728445480834</v>
      </c>
      <c r="M3915" s="34">
        <f t="shared" si="4097"/>
        <v>149.95224105927213</v>
      </c>
      <c r="N3915" s="34">
        <f t="shared" si="4136"/>
        <v>1759.3371916226768</v>
      </c>
      <c r="O3915" s="34">
        <f t="shared" si="4098"/>
        <v>13.261852397919354</v>
      </c>
      <c r="P3915">
        <f t="shared" si="4151"/>
        <v>532.96461289480703</v>
      </c>
      <c r="Q3915" s="36">
        <f t="shared" si="4099"/>
        <v>1253.6663928856942</v>
      </c>
      <c r="R3915" s="34">
        <f t="shared" si="4100"/>
        <v>865.64579517721097</v>
      </c>
      <c r="S3915" s="34">
        <f t="shared" si="4101"/>
        <v>144.30358253383156</v>
      </c>
      <c r="T3915" s="36">
        <f t="shared" si="4137"/>
        <v>8.9108958518456977E-5</v>
      </c>
      <c r="U3915" s="36">
        <f t="shared" si="4102"/>
        <v>27368.076850056299</v>
      </c>
      <c r="V3915" s="36">
        <f t="shared" si="4103"/>
        <v>1.8476534555745959E-2</v>
      </c>
      <c r="W3915" s="68">
        <f t="shared" si="4104"/>
        <v>40.187795558516669</v>
      </c>
      <c r="X3915">
        <f t="shared" si="4105"/>
        <v>7.0466284791475324</v>
      </c>
      <c r="Y3915">
        <f t="shared" si="4106"/>
        <v>5.4790819485161157E-3</v>
      </c>
      <c r="Z3915" s="34">
        <f t="shared" si="4107"/>
        <v>1.6980387444359678E-3</v>
      </c>
      <c r="AA3915" s="36">
        <f t="shared" si="4108"/>
        <v>4.5975486584833041E-4</v>
      </c>
      <c r="AB3915" s="34">
        <f t="shared" si="4109"/>
        <v>1.9253560391868981E-3</v>
      </c>
      <c r="AC3915" s="36">
        <f t="shared" si="4110"/>
        <v>319.85397095742223</v>
      </c>
      <c r="AD3915" s="34">
        <f t="shared" si="4111"/>
        <v>0</v>
      </c>
      <c r="AE3915">
        <f t="shared" si="4138"/>
        <v>166127.18086806458</v>
      </c>
      <c r="AF3915" s="36">
        <f t="shared" si="4152"/>
        <v>0</v>
      </c>
      <c r="AG3915" s="34">
        <f t="shared" si="4112"/>
        <v>256.5442264996334</v>
      </c>
      <c r="AH3915">
        <f t="shared" si="4148"/>
        <v>4.4382152301082556</v>
      </c>
      <c r="AI3915" s="29">
        <f t="shared" si="4139"/>
        <v>256.5442264996334</v>
      </c>
      <c r="AJ3915">
        <f t="shared" si="4140"/>
        <v>129314.8368946766</v>
      </c>
      <c r="AK3915" s="36">
        <f t="shared" si="4153"/>
        <v>-2.2823781201283317E-14</v>
      </c>
      <c r="AL3915" s="36">
        <f t="shared" si="4141"/>
        <v>-1.6427862734639539E-4</v>
      </c>
      <c r="AM3915" s="36">
        <f t="shared" si="4142"/>
        <v>-1.0588414452398602E-3</v>
      </c>
      <c r="AN3915" s="37">
        <f t="shared" si="4154"/>
        <v>1.0859464654256328E-12</v>
      </c>
      <c r="AO3915" s="36">
        <f t="shared" si="4155"/>
        <v>0.29007393035802881</v>
      </c>
      <c r="AP3915" s="36">
        <f t="shared" si="4156"/>
        <v>0.54888490059064099</v>
      </c>
      <c r="AQ3915" s="74">
        <f t="shared" si="4113"/>
        <v>2.4377553248725373E-13</v>
      </c>
      <c r="AR3915" s="73">
        <f t="shared" si="4114"/>
        <v>2.2355955786436497E-14</v>
      </c>
      <c r="AS3915" s="72">
        <f t="shared" si="4157"/>
        <v>2.4407657384891868E-2</v>
      </c>
      <c r="AT3915" s="37">
        <f t="shared" si="4115"/>
        <v>6.6716810873363721E-9</v>
      </c>
      <c r="AU3915" s="37">
        <f t="shared" si="4116"/>
        <v>82.30652092716241</v>
      </c>
      <c r="AV3915" s="34">
        <f t="shared" si="4117"/>
        <v>17.762819971992933</v>
      </c>
      <c r="AW3915" s="34">
        <f t="shared" si="4118"/>
        <v>3.7793461487319218</v>
      </c>
      <c r="AX3915" s="37">
        <f t="shared" si="4119"/>
        <v>151.07309187924176</v>
      </c>
      <c r="AY3915" s="7">
        <f t="shared" si="4120"/>
        <v>212.80305355848327</v>
      </c>
      <c r="AZ3915" s="37">
        <f t="shared" si="4121"/>
        <v>191.26088743775841</v>
      </c>
      <c r="BA3915" s="2">
        <f>BE3915*'mass balance'!$B$17+BF3915*'mass balance'!$C$17+BG3915*'mass balance'!$D$17+BH3915*'mass balance'!$E$17</f>
        <v>1.792997671879833E-3</v>
      </c>
      <c r="BB3915" s="2">
        <f>BE3915*'mass balance'!$B$18+BF3915*'mass balance'!$C$18+BG3915*'mass balance'!$D$18+BH3915*'mass balance'!$E$18</f>
        <v>1.8205822514472151E-3</v>
      </c>
      <c r="BC3915" s="2">
        <f>BE3915*'mass balance'!$B$19+BF3915*'mass balance'!$C$19+BG3915*'mass balance'!$D$19+BH3915*'mass balance'!$E$19</f>
        <v>-2.2757278143090182E-3</v>
      </c>
      <c r="BD3915" s="2">
        <f>BE3915*'mass balance'!$B$20+BF3915*'mass balance'!$C$20+BG3915*'mass balance'!$D$20+BH3915*'mass balance'!$E$20</f>
        <v>8.2753738702146136E-5</v>
      </c>
      <c r="BE3915" s="2">
        <f>N3915*'mass balance'!$H$11+R3915*'mass balance'!$I$11+S3915*'mass balance'!$J$11</f>
        <v>-4.1888980752920876E-3</v>
      </c>
      <c r="BF3915" s="2">
        <f>N3915*'mass balance'!$H$12+R3915*'mass balance'!$I$12+S3915*'mass balance'!$J$12</f>
        <v>2.3192302789639283E-4</v>
      </c>
      <c r="BG3915" s="2">
        <f>N3915*'mass balance'!$H$13+R3915*'mass balance'!$I$13+S3915*'mass balance'!$J$13</f>
        <v>1.2920479550200591E-3</v>
      </c>
      <c r="BH3915" s="2">
        <f>N3915*'mass balance'!$H$14+R3915*'mass balance'!$I$14+S3915*'mass balance'!$J$14</f>
        <v>4.5816072698507201E-4</v>
      </c>
      <c r="BI3915" s="36">
        <f t="shared" si="4122"/>
        <v>6.4767575960678318E-26</v>
      </c>
      <c r="BJ3915" s="36">
        <f t="shared" si="4123"/>
        <v>2.326348418040441E-29</v>
      </c>
      <c r="BK3915" s="36">
        <f t="shared" si="4124"/>
        <v>1.0997857723739752E-25</v>
      </c>
      <c r="BL3915" s="36">
        <f t="shared" si="4125"/>
        <v>5.6763486584764052E-26</v>
      </c>
      <c r="BM3915" s="36">
        <f t="shared" si="4158"/>
        <v>1.1574666111350896E-22</v>
      </c>
      <c r="BN3915" s="36">
        <f t="shared" ca="1" si="4126"/>
        <v>0.4601693666997515</v>
      </c>
      <c r="BO3915" s="36">
        <f t="shared" ca="1" si="4143"/>
        <v>1</v>
      </c>
      <c r="BP3915" s="36">
        <f t="shared" si="4159"/>
        <v>-1.1574666111350896E-22</v>
      </c>
      <c r="BQ3915" s="36">
        <f t="shared" si="4160"/>
        <v>1</v>
      </c>
      <c r="BR3915" s="2">
        <f t="shared" si="4149"/>
        <v>-5</v>
      </c>
      <c r="BS3915">
        <v>0</v>
      </c>
      <c r="BT3915" s="37">
        <f t="shared" si="4144"/>
        <v>2.2814171338447906</v>
      </c>
      <c r="BU3915" s="34">
        <f t="shared" si="4127"/>
        <v>-5</v>
      </c>
      <c r="BV3915" s="34">
        <f t="shared" si="4128"/>
        <v>-5</v>
      </c>
      <c r="BW3915" s="34">
        <f t="shared" si="4129"/>
        <v>-5</v>
      </c>
      <c r="BX3915" s="34">
        <f t="shared" si="4130"/>
        <v>-5</v>
      </c>
      <c r="BY3915" s="34">
        <f t="shared" si="4131"/>
        <v>40.332635510246909</v>
      </c>
      <c r="BZ3915" s="36">
        <f t="shared" si="4145"/>
        <v>2.2757278143090182E-3</v>
      </c>
      <c r="CA3915" s="34">
        <f t="shared" si="4146"/>
        <v>1.1928299426024712E-2</v>
      </c>
    </row>
    <row r="3916" spans="1:79" ht="13.2" x14ac:dyDescent="0.25">
      <c r="A3916" s="75">
        <f t="shared" si="4132"/>
        <v>10.635616438355656</v>
      </c>
      <c r="B3916" s="34">
        <f t="shared" si="4150"/>
        <v>3881.9999999998145</v>
      </c>
      <c r="C3916">
        <f t="shared" si="4133"/>
        <v>20</v>
      </c>
      <c r="D3916" s="35">
        <f t="shared" si="4093"/>
        <v>3000</v>
      </c>
      <c r="E3916" s="27">
        <v>0</v>
      </c>
      <c r="F3916" s="64">
        <f t="shared" si="4134"/>
        <v>0.96267801959344901</v>
      </c>
      <c r="G3916" s="34">
        <v>0</v>
      </c>
      <c r="H3916" s="34">
        <f t="shared" si="4094"/>
        <v>1</v>
      </c>
      <c r="I3916" s="34">
        <f t="shared" si="4135"/>
        <v>12793.990880396937</v>
      </c>
      <c r="J3916" s="34">
        <f t="shared" si="4095"/>
        <v>150153.42459652576</v>
      </c>
      <c r="K3916" s="34">
        <f t="shared" si="4096"/>
        <v>131666.50630373796</v>
      </c>
      <c r="L3916" s="36">
        <f t="shared" si="4147"/>
        <v>14072.195232575345</v>
      </c>
      <c r="M3916" s="34">
        <f t="shared" si="4097"/>
        <v>149.95224105927213</v>
      </c>
      <c r="N3916" s="34">
        <f t="shared" si="4136"/>
        <v>1759.8763928675642</v>
      </c>
      <c r="O3916" s="34">
        <f t="shared" si="4098"/>
        <v>13.261852397919354</v>
      </c>
      <c r="P3916">
        <f t="shared" si="4151"/>
        <v>533.20964596891042</v>
      </c>
      <c r="Q3916" s="36">
        <f t="shared" si="4099"/>
        <v>1254.1495638312763</v>
      </c>
      <c r="R3916" s="34">
        <f t="shared" si="4100"/>
        <v>865.90193562659681</v>
      </c>
      <c r="S3916" s="34">
        <f t="shared" si="4101"/>
        <v>144.31957289965999</v>
      </c>
      <c r="T3916" s="36">
        <f t="shared" si="4137"/>
        <v>8.8952790302499182E-5</v>
      </c>
      <c r="U3916" s="36">
        <f t="shared" si="4102"/>
        <v>27368.076939165257</v>
      </c>
      <c r="V3916" s="36">
        <f t="shared" si="4103"/>
        <v>1.8478581951531989E-2</v>
      </c>
      <c r="W3916" s="68">
        <f t="shared" si="4104"/>
        <v>40.206272093072414</v>
      </c>
      <c r="X3916">
        <f t="shared" si="4105"/>
        <v>7.0477082209359594</v>
      </c>
      <c r="Y3916">
        <f t="shared" si="4106"/>
        <v>5.4790819485161157E-3</v>
      </c>
      <c r="Z3916" s="34">
        <f t="shared" si="4107"/>
        <v>1.6980387444359678E-3</v>
      </c>
      <c r="AA3916" s="36">
        <f t="shared" si="4108"/>
        <v>4.5959451074589606E-4</v>
      </c>
      <c r="AB3916" s="34">
        <f t="shared" si="4109"/>
        <v>1.9253560391868981E-3</v>
      </c>
      <c r="AC3916" s="36">
        <f t="shared" si="4110"/>
        <v>319.85397095742223</v>
      </c>
      <c r="AD3916" s="34">
        <f t="shared" si="4111"/>
        <v>0</v>
      </c>
      <c r="AE3916">
        <f t="shared" si="4138"/>
        <v>166127.18086806458</v>
      </c>
      <c r="AF3916" s="36">
        <f t="shared" si="4152"/>
        <v>0</v>
      </c>
      <c r="AG3916" s="34">
        <f t="shared" si="4112"/>
        <v>256.76637400528364</v>
      </c>
      <c r="AH3916">
        <f t="shared" si="4148"/>
        <v>4.4384519742530983</v>
      </c>
      <c r="AI3916" s="29">
        <f t="shared" si="4139"/>
        <v>256.76637400528364</v>
      </c>
      <c r="AJ3916">
        <f t="shared" si="4140"/>
        <v>129571.60326868188</v>
      </c>
      <c r="AK3916" s="36">
        <f t="shared" si="4153"/>
        <v>-2.2355955786436497E-14</v>
      </c>
      <c r="AL3916" s="36">
        <f t="shared" si="4141"/>
        <v>-1.641855908319992E-4</v>
      </c>
      <c r="AM3916" s="36">
        <f t="shared" si="4142"/>
        <v>-1.0567988581604122E-3</v>
      </c>
      <c r="AN3916" s="37">
        <f t="shared" si="4154"/>
        <v>1.0631226842243496E-12</v>
      </c>
      <c r="AO3916" s="36">
        <f t="shared" si="4155"/>
        <v>0.28990965173068239</v>
      </c>
      <c r="AP3916" s="36">
        <f t="shared" si="4156"/>
        <v>0.54782605914540117</v>
      </c>
      <c r="AQ3916" s="74">
        <f t="shared" si="4113"/>
        <v>2.3905793204937874E-13</v>
      </c>
      <c r="AR3916" s="73">
        <f t="shared" si="4114"/>
        <v>2.1897470431781143E-14</v>
      </c>
      <c r="AS3916" s="72">
        <f t="shared" si="4157"/>
        <v>2.4366212232558172E-2</v>
      </c>
      <c r="AT3916" s="37">
        <f t="shared" si="4115"/>
        <v>6.5425691732002566E-9</v>
      </c>
      <c r="AU3916" s="37">
        <f t="shared" si="4116"/>
        <v>82.147745279522269</v>
      </c>
      <c r="AV3916" s="34">
        <f t="shared" si="4117"/>
        <v>17.798088489216561</v>
      </c>
      <c r="AW3916" s="34">
        <f t="shared" si="4118"/>
        <v>3.7810837215135265</v>
      </c>
      <c r="AX3916" s="37">
        <f t="shared" si="4119"/>
        <v>151.14254896044386</v>
      </c>
      <c r="AY3916" s="7">
        <f t="shared" si="4120"/>
        <v>212.92799326424637</v>
      </c>
      <c r="AZ3916" s="37">
        <f t="shared" si="4121"/>
        <v>191.34882105351628</v>
      </c>
      <c r="BA3916" s="2">
        <f>BE3916*'mass balance'!$B$17+BF3916*'mass balance'!$C$17+BG3916*'mass balance'!$D$17+BH3916*'mass balance'!$E$17</f>
        <v>1.793531671019386E-3</v>
      </c>
      <c r="BB3916" s="2">
        <f>BE3916*'mass balance'!$B$18+BF3916*'mass balance'!$C$18+BG3916*'mass balance'!$D$18+BH3916*'mass balance'!$E$18</f>
        <v>1.8211244659581455E-3</v>
      </c>
      <c r="BC3916" s="2">
        <f>BE3916*'mass balance'!$B$19+BF3916*'mass balance'!$C$19+BG3916*'mass balance'!$D$19+BH3916*'mass balance'!$E$19</f>
        <v>-2.2764055824476817E-3</v>
      </c>
      <c r="BD3916" s="2">
        <f>BE3916*'mass balance'!$B$20+BF3916*'mass balance'!$C$20+BG3916*'mass balance'!$D$20+BH3916*'mass balance'!$E$20</f>
        <v>8.2778384816279319E-5</v>
      </c>
      <c r="BE3916" s="2">
        <f>N3916*'mass balance'!$H$11+R3916*'mass balance'!$I$11+S3916*'mass balance'!$J$11</f>
        <v>-4.1901818877799141E-3</v>
      </c>
      <c r="BF3916" s="2">
        <f>N3916*'mass balance'!$H$12+R3916*'mass balance'!$I$12+S3916*'mass balance'!$J$12</f>
        <v>2.3194872742508769E-4</v>
      </c>
      <c r="BG3916" s="2">
        <f>N3916*'mass balance'!$H$13+R3916*'mass balance'!$I$13+S3916*'mass balance'!$J$13</f>
        <v>1.2925084212781161E-3</v>
      </c>
      <c r="BH3916" s="2">
        <f>N3916*'mass balance'!$H$14+R3916*'mass balance'!$I$14+S3916*'mass balance'!$J$14</f>
        <v>4.5830114397592812E-4</v>
      </c>
      <c r="BI3916" s="36">
        <f t="shared" si="4122"/>
        <v>6.4767575960678318E-26</v>
      </c>
      <c r="BJ3916" s="36">
        <f t="shared" si="4123"/>
        <v>2.3264943137169771E-29</v>
      </c>
      <c r="BK3916" s="36">
        <f t="shared" si="4124"/>
        <v>1.1000184072157792E-25</v>
      </c>
      <c r="BL3916" s="36">
        <f t="shared" si="4125"/>
        <v>5.6779222449798575E-26</v>
      </c>
      <c r="BM3916" s="36">
        <f t="shared" si="4158"/>
        <v>1.1580342460009374E-22</v>
      </c>
      <c r="BN3916" s="36">
        <f t="shared" ca="1" si="4126"/>
        <v>0.85060070840172486</v>
      </c>
      <c r="BO3916" s="36">
        <f t="shared" ca="1" si="4143"/>
        <v>1</v>
      </c>
      <c r="BP3916" s="36">
        <f t="shared" si="4159"/>
        <v>-1.1580342460009374E-22</v>
      </c>
      <c r="BQ3916" s="36">
        <f t="shared" si="4160"/>
        <v>1</v>
      </c>
      <c r="BR3916" s="2">
        <f t="shared" si="4149"/>
        <v>-5</v>
      </c>
      <c r="BS3916">
        <v>0</v>
      </c>
      <c r="BT3916" s="37">
        <f t="shared" si="4144"/>
        <v>2.2820965964038007</v>
      </c>
      <c r="BU3916" s="34">
        <f t="shared" si="4127"/>
        <v>-5</v>
      </c>
      <c r="BV3916" s="34">
        <f t="shared" si="4128"/>
        <v>-5</v>
      </c>
      <c r="BW3916" s="34">
        <f t="shared" si="4129"/>
        <v>-5</v>
      </c>
      <c r="BX3916" s="34">
        <f t="shared" si="4130"/>
        <v>-5</v>
      </c>
      <c r="BY3916" s="34">
        <f t="shared" si="4131"/>
        <v>40.344996646804617</v>
      </c>
      <c r="BZ3916" s="36">
        <f t="shared" si="4145"/>
        <v>2.2764055824476817E-3</v>
      </c>
      <c r="CA3916" s="34">
        <f t="shared" si="4146"/>
        <v>1.1926368732449864E-2</v>
      </c>
    </row>
    <row r="3917" spans="1:79" ht="13.2" x14ac:dyDescent="0.25">
      <c r="A3917" s="75">
        <f t="shared" si="4132"/>
        <v>10.638356164383053</v>
      </c>
      <c r="B3917" s="34">
        <f t="shared" si="4150"/>
        <v>3882.9999999998145</v>
      </c>
      <c r="C3917">
        <f t="shared" si="4133"/>
        <v>20</v>
      </c>
      <c r="D3917" s="35">
        <f t="shared" si="4093"/>
        <v>3000</v>
      </c>
      <c r="E3917" s="27">
        <v>0</v>
      </c>
      <c r="F3917" s="64">
        <f t="shared" si="4134"/>
        <v>0.96267801959344901</v>
      </c>
      <c r="G3917" s="34">
        <v>0</v>
      </c>
      <c r="H3917" s="34">
        <f t="shared" si="4094"/>
        <v>1</v>
      </c>
      <c r="I3917" s="34">
        <f t="shared" si="4135"/>
        <v>12793.990880396937</v>
      </c>
      <c r="J3917" s="34">
        <f t="shared" si="4095"/>
        <v>150199.42753300216</v>
      </c>
      <c r="K3917" s="34">
        <f t="shared" si="4096"/>
        <v>131706.8453498958</v>
      </c>
      <c r="L3917" s="36">
        <f t="shared" si="4147"/>
        <v>14078.662736258382</v>
      </c>
      <c r="M3917" s="34">
        <f t="shared" si="4097"/>
        <v>149.95224105927213</v>
      </c>
      <c r="N3917" s="34">
        <f t="shared" si="4136"/>
        <v>1760.415571258766</v>
      </c>
      <c r="O3917" s="34">
        <f t="shared" si="4098"/>
        <v>13.261852397919354</v>
      </c>
      <c r="P3917">
        <f t="shared" si="4151"/>
        <v>533.45470619527453</v>
      </c>
      <c r="Q3917" s="36">
        <f t="shared" si="4099"/>
        <v>1254.6327597638344</v>
      </c>
      <c r="R3917" s="34">
        <f t="shared" si="4100"/>
        <v>866.15810380265657</v>
      </c>
      <c r="S3917" s="34">
        <f t="shared" si="4101"/>
        <v>144.3355496119417</v>
      </c>
      <c r="T3917" s="36">
        <f t="shared" si="4137"/>
        <v>8.8796922313075138E-5</v>
      </c>
      <c r="U3917" s="36">
        <f t="shared" si="4102"/>
        <v>27368.077028118048</v>
      </c>
      <c r="V3917" s="36">
        <f t="shared" si="4103"/>
        <v>1.848062759912698E-2</v>
      </c>
      <c r="W3917" s="68">
        <f t="shared" si="4104"/>
        <v>40.224750675023948</v>
      </c>
      <c r="X3917">
        <f t="shared" si="4105"/>
        <v>7.0487877515746211</v>
      </c>
      <c r="Y3917">
        <f t="shared" si="4106"/>
        <v>5.4790819485161157E-3</v>
      </c>
      <c r="Z3917" s="34">
        <f t="shared" si="4107"/>
        <v>1.6980387444359678E-3</v>
      </c>
      <c r="AA3917" s="36">
        <f t="shared" si="4108"/>
        <v>4.5943423611079914E-4</v>
      </c>
      <c r="AB3917" s="34">
        <f t="shared" si="4109"/>
        <v>1.9253560391868981E-3</v>
      </c>
      <c r="AC3917" s="36">
        <f t="shared" si="4110"/>
        <v>319.85397095742223</v>
      </c>
      <c r="AD3917" s="34">
        <f t="shared" si="4111"/>
        <v>0</v>
      </c>
      <c r="AE3917">
        <f t="shared" si="4138"/>
        <v>166127.18086806458</v>
      </c>
      <c r="AF3917" s="36">
        <f t="shared" si="4152"/>
        <v>0</v>
      </c>
      <c r="AG3917" s="34">
        <f t="shared" si="4112"/>
        <v>256.98853299919597</v>
      </c>
      <c r="AH3917">
        <f t="shared" si="4148"/>
        <v>4.438688369452791</v>
      </c>
      <c r="AI3917" s="29">
        <f t="shared" si="4139"/>
        <v>256.98853299919597</v>
      </c>
      <c r="AJ3917">
        <f t="shared" si="4140"/>
        <v>129828.59180168108</v>
      </c>
      <c r="AK3917" s="36">
        <f t="shared" si="4153"/>
        <v>-2.1897470431781143E-14</v>
      </c>
      <c r="AL3917" s="36">
        <f t="shared" si="4141"/>
        <v>-1.6409260700731143E-4</v>
      </c>
      <c r="AM3917" s="36">
        <f t="shared" si="4142"/>
        <v>-1.0547602113894891E-3</v>
      </c>
      <c r="AN3917" s="37">
        <f t="shared" si="4154"/>
        <v>1.040766728437913E-12</v>
      </c>
      <c r="AO3917" s="36">
        <f t="shared" si="4155"/>
        <v>0.28974546613985042</v>
      </c>
      <c r="AP3917" s="36">
        <f t="shared" si="4156"/>
        <v>0.54676926028724071</v>
      </c>
      <c r="AQ3917" s="74">
        <f t="shared" si="4113"/>
        <v>2.344289537302782E-13</v>
      </c>
      <c r="AR3917" s="73">
        <f t="shared" si="4114"/>
        <v>2.144814376379307E-14</v>
      </c>
      <c r="AS3917" s="72">
        <f t="shared" si="4157"/>
        <v>2.432483745570644E-2</v>
      </c>
      <c r="AT3917" s="37">
        <f t="shared" si="4115"/>
        <v>6.4158826809582684E-9</v>
      </c>
      <c r="AU3917" s="37">
        <f t="shared" si="4116"/>
        <v>81.989275922392224</v>
      </c>
      <c r="AV3917" s="34">
        <f t="shared" si="4117"/>
        <v>17.833387521334526</v>
      </c>
      <c r="AW3917" s="34">
        <f t="shared" si="4118"/>
        <v>3.782821486836605</v>
      </c>
      <c r="AX3917" s="37">
        <f t="shared" si="4119"/>
        <v>151.21201373776142</v>
      </c>
      <c r="AY3917" s="7">
        <f t="shared" si="4120"/>
        <v>213.0529734209565</v>
      </c>
      <c r="AZ3917" s="37">
        <f t="shared" si="4121"/>
        <v>191.43676441278538</v>
      </c>
      <c r="BA3917" s="2">
        <f>BE3917*'mass balance'!$B$17+BF3917*'mass balance'!$C$17+BG3917*'mass balance'!$D$17+BH3917*'mass balance'!$E$17</f>
        <v>1.7940657003422435E-3</v>
      </c>
      <c r="BB3917" s="2">
        <f>BE3917*'mass balance'!$B$18+BF3917*'mass balance'!$C$18+BG3917*'mass balance'!$D$18+BH3917*'mass balance'!$E$18</f>
        <v>1.8216667111167393E-3</v>
      </c>
      <c r="BC3917" s="2">
        <f>BE3917*'mass balance'!$B$19+BF3917*'mass balance'!$C$19+BG3917*'mass balance'!$D$19+BH3917*'mass balance'!$E$19</f>
        <v>-2.2770833888959238E-3</v>
      </c>
      <c r="BD3917" s="2">
        <f>BE3917*'mass balance'!$B$20+BF3917*'mass balance'!$C$20+BG3917*'mass balance'!$D$20+BH3917*'mass balance'!$E$20</f>
        <v>8.2803032323488151E-5</v>
      </c>
      <c r="BE3917" s="2">
        <f>N3917*'mass balance'!$H$11+R3917*'mass balance'!$I$11+S3917*'mass balance'!$J$11</f>
        <v>-4.1914656458542044E-3</v>
      </c>
      <c r="BF3917" s="2">
        <f>N3917*'mass balance'!$H$12+R3917*'mass balance'!$I$12+S3917*'mass balance'!$J$12</f>
        <v>2.3197440500996217E-4</v>
      </c>
      <c r="BG3917" s="2">
        <f>N3917*'mass balance'!$H$13+R3917*'mass balance'!$I$13+S3917*'mass balance'!$J$13</f>
        <v>1.2929688238692547E-3</v>
      </c>
      <c r="BH3917" s="2">
        <f>N3917*'mass balance'!$H$14+R3917*'mass balance'!$I$14+S3917*'mass balance'!$J$14</f>
        <v>4.584415550153036E-4</v>
      </c>
      <c r="BI3917" s="36">
        <f t="shared" si="4122"/>
        <v>6.4767575960678318E-26</v>
      </c>
      <c r="BJ3917" s="36">
        <f t="shared" si="4123"/>
        <v>2.3266402784507919E-29</v>
      </c>
      <c r="BK3917" s="36">
        <f t="shared" si="4124"/>
        <v>1.100251056647151E-25</v>
      </c>
      <c r="BL3917" s="36">
        <f t="shared" si="4125"/>
        <v>5.679496142586333E-26</v>
      </c>
      <c r="BM3917" s="36">
        <f t="shared" si="4158"/>
        <v>1.1586020382254352E-22</v>
      </c>
      <c r="BN3917" s="36">
        <f t="shared" ca="1" si="4126"/>
        <v>0.1778202519312736</v>
      </c>
      <c r="BO3917" s="36">
        <f t="shared" ca="1" si="4143"/>
        <v>1</v>
      </c>
      <c r="BP3917" s="36">
        <f t="shared" si="4159"/>
        <v>-1.1586020382254352E-22</v>
      </c>
      <c r="BQ3917" s="36">
        <f t="shared" si="4160"/>
        <v>1</v>
      </c>
      <c r="BR3917" s="2">
        <f t="shared" si="4149"/>
        <v>-5</v>
      </c>
      <c r="BS3917">
        <v>0</v>
      </c>
      <c r="BT3917" s="37">
        <f t="shared" si="4144"/>
        <v>2.2827760973681634</v>
      </c>
      <c r="BU3917" s="34">
        <f t="shared" si="4127"/>
        <v>-5</v>
      </c>
      <c r="BV3917" s="34">
        <f t="shared" si="4128"/>
        <v>-5</v>
      </c>
      <c r="BW3917" s="34">
        <f t="shared" si="4129"/>
        <v>-5</v>
      </c>
      <c r="BX3917" s="34">
        <f t="shared" si="4130"/>
        <v>-5</v>
      </c>
      <c r="BY3917" s="34">
        <f t="shared" si="4131"/>
        <v>40.357357259443802</v>
      </c>
      <c r="BZ3917" s="36">
        <f t="shared" si="4145"/>
        <v>2.2770833888959238E-3</v>
      </c>
      <c r="CA3917" s="34">
        <f t="shared" si="4146"/>
        <v>1.1924439406246594E-2</v>
      </c>
    </row>
    <row r="3918" spans="1:79" ht="13.2" x14ac:dyDescent="0.25">
      <c r="A3918" s="75">
        <f t="shared" si="4132"/>
        <v>10.641095890410449</v>
      </c>
      <c r="B3918" s="34">
        <f t="shared" si="4150"/>
        <v>3883.999999999814</v>
      </c>
      <c r="C3918">
        <f t="shared" si="4133"/>
        <v>20</v>
      </c>
      <c r="D3918" s="35">
        <f t="shared" si="4093"/>
        <v>3000</v>
      </c>
      <c r="E3918" s="27">
        <v>0</v>
      </c>
      <c r="F3918" s="64">
        <f t="shared" si="4134"/>
        <v>0.96267801959344901</v>
      </c>
      <c r="G3918" s="34">
        <v>0</v>
      </c>
      <c r="H3918" s="34">
        <f t="shared" si="4094"/>
        <v>1</v>
      </c>
      <c r="I3918" s="34">
        <f t="shared" si="4135"/>
        <v>12793.990880396937</v>
      </c>
      <c r="J3918" s="34">
        <f t="shared" si="4095"/>
        <v>150245.42851721568</v>
      </c>
      <c r="K3918" s="34">
        <f t="shared" si="4096"/>
        <v>131747.18268415375</v>
      </c>
      <c r="L3918" s="36">
        <f t="shared" si="4147"/>
        <v>14085.130955918075</v>
      </c>
      <c r="M3918" s="34">
        <f t="shared" si="4097"/>
        <v>149.95224105927213</v>
      </c>
      <c r="N3918" s="34">
        <f t="shared" si="4136"/>
        <v>1760.9547267684291</v>
      </c>
      <c r="O3918" s="34">
        <f t="shared" si="4098"/>
        <v>13.261852397919354</v>
      </c>
      <c r="P3918">
        <f t="shared" si="4151"/>
        <v>533.69979355071496</v>
      </c>
      <c r="Q3918" s="36">
        <f t="shared" si="4099"/>
        <v>1255.1159806456603</v>
      </c>
      <c r="R3918" s="34">
        <f t="shared" si="4100"/>
        <v>866.41429968133889</v>
      </c>
      <c r="S3918" s="34">
        <f t="shared" si="4101"/>
        <v>144.35151267349011</v>
      </c>
      <c r="T3918" s="36">
        <f t="shared" si="4137"/>
        <v>8.8641353933290249E-5</v>
      </c>
      <c r="U3918" s="36">
        <f t="shared" si="4102"/>
        <v>27368.07711691497</v>
      </c>
      <c r="V3918" s="36">
        <f t="shared" si="4103"/>
        <v>1.8482671498891177E-2</v>
      </c>
      <c r="W3918" s="68">
        <f t="shared" si="4104"/>
        <v>40.243231302623073</v>
      </c>
      <c r="X3918">
        <f t="shared" si="4105"/>
        <v>7.049867071104762</v>
      </c>
      <c r="Y3918">
        <f t="shared" si="4106"/>
        <v>5.4790819485161157E-3</v>
      </c>
      <c r="Z3918" s="34">
        <f t="shared" si="4107"/>
        <v>1.6980387444359678E-3</v>
      </c>
      <c r="AA3918" s="36">
        <f t="shared" si="4108"/>
        <v>4.5927404188555977E-4</v>
      </c>
      <c r="AB3918" s="34">
        <f t="shared" si="4109"/>
        <v>1.9253560391868981E-3</v>
      </c>
      <c r="AC3918" s="36">
        <f t="shared" si="4110"/>
        <v>319.85397095742223</v>
      </c>
      <c r="AD3918" s="34">
        <f t="shared" si="4111"/>
        <v>0</v>
      </c>
      <c r="AE3918">
        <f t="shared" si="4138"/>
        <v>166127.18086806458</v>
      </c>
      <c r="AF3918" s="36">
        <f t="shared" si="4152"/>
        <v>0</v>
      </c>
      <c r="AG3918" s="34">
        <f t="shared" si="4112"/>
        <v>257.21070346403303</v>
      </c>
      <c r="AH3918">
        <f t="shared" si="4148"/>
        <v>4.4389244158172119</v>
      </c>
      <c r="AI3918" s="29">
        <f t="shared" si="4139"/>
        <v>257.21070346403303</v>
      </c>
      <c r="AJ3918">
        <f t="shared" si="4140"/>
        <v>130085.80250514511</v>
      </c>
      <c r="AK3918" s="36">
        <f t="shared" si="4153"/>
        <v>-2.144814376379307E-14</v>
      </c>
      <c r="AL3918" s="36">
        <f t="shared" si="4141"/>
        <v>-1.6399967584249196E-4</v>
      </c>
      <c r="AM3918" s="36">
        <f t="shared" si="4142"/>
        <v>-1.0527254973259307E-3</v>
      </c>
      <c r="AN3918" s="37">
        <f t="shared" si="4154"/>
        <v>1.018869258006132E-12</v>
      </c>
      <c r="AO3918" s="36">
        <f t="shared" si="4155"/>
        <v>0.28958137353284308</v>
      </c>
      <c r="AP3918" s="36">
        <f t="shared" si="4156"/>
        <v>0.54571450007585121</v>
      </c>
      <c r="AQ3918" s="74">
        <f t="shared" si="4113"/>
        <v>2.2988698450178908E-13</v>
      </c>
      <c r="AR3918" s="73">
        <f t="shared" si="4114"/>
        <v>2.1007797829285015E-14</v>
      </c>
      <c r="AS3918" s="72">
        <f t="shared" si="4157"/>
        <v>2.4283532934836344E-2</v>
      </c>
      <c r="AT3918" s="37">
        <f t="shared" si="4115"/>
        <v>6.2915774650418215E-9</v>
      </c>
      <c r="AU3918" s="37">
        <f t="shared" si="4116"/>
        <v>81.831112264914211</v>
      </c>
      <c r="AV3918" s="34">
        <f t="shared" si="4117"/>
        <v>17.86871706992245</v>
      </c>
      <c r="AW3918" s="34">
        <f t="shared" si="4118"/>
        <v>3.784559444536753</v>
      </c>
      <c r="AX3918" s="37">
        <f t="shared" si="4119"/>
        <v>151.28148620462318</v>
      </c>
      <c r="AY3918" s="7">
        <f t="shared" si="4120"/>
        <v>213.17799402170542</v>
      </c>
      <c r="AZ3918" s="37">
        <f t="shared" si="4121"/>
        <v>191.52471750724624</v>
      </c>
      <c r="BA3918" s="2">
        <f>BE3918*'mass balance'!$B$17+BF3918*'mass balance'!$C$17+BG3918*'mass balance'!$D$17+BH3918*'mass balance'!$E$17</f>
        <v>1.7945997598060091E-3</v>
      </c>
      <c r="BB3918" s="2">
        <f>BE3918*'mass balance'!$B$18+BF3918*'mass balance'!$C$18+BG3918*'mass balance'!$D$18+BH3918*'mass balance'!$E$18</f>
        <v>1.8222089868799481E-3</v>
      </c>
      <c r="BC3918" s="2">
        <f>BE3918*'mass balance'!$B$19+BF3918*'mass balance'!$C$19+BG3918*'mass balance'!$D$19+BH3918*'mass balance'!$E$19</f>
        <v>-2.2777612335999346E-3</v>
      </c>
      <c r="BD3918" s="2">
        <f>BE3918*'mass balance'!$B$20+BF3918*'mass balance'!$C$20+BG3918*'mass balance'!$D$20+BH3918*'mass balance'!$E$20</f>
        <v>8.2827681221815799E-5</v>
      </c>
      <c r="BE3918" s="2">
        <f>N3918*'mass balance'!$H$11+R3918*'mass balance'!$I$11+S3918*'mass balance'!$J$11</f>
        <v>-4.1927493494486401E-3</v>
      </c>
      <c r="BF3918" s="2">
        <f>N3918*'mass balance'!$H$12+R3918*'mass balance'!$I$12+S3918*'mass balance'!$J$12</f>
        <v>2.3200006065553794E-4</v>
      </c>
      <c r="BG3918" s="2">
        <f>N3918*'mass balance'!$H$13+R3918*'mass balance'!$I$13+S3918*'mass balance'!$J$13</f>
        <v>1.2934291627820691E-3</v>
      </c>
      <c r="BH3918" s="2">
        <f>N3918*'mass balance'!$H$14+R3918*'mass balance'!$I$14+S3918*'mass balance'!$J$14</f>
        <v>4.5858196009594497E-4</v>
      </c>
      <c r="BI3918" s="36">
        <f t="shared" si="4122"/>
        <v>6.4767575960678318E-26</v>
      </c>
      <c r="BJ3918" s="36">
        <f t="shared" si="4123"/>
        <v>2.3267863121545979E-29</v>
      </c>
      <c r="BK3918" s="36">
        <f t="shared" si="4124"/>
        <v>1.1004837206749962E-25</v>
      </c>
      <c r="BL3918" s="36">
        <f t="shared" si="4125"/>
        <v>5.6810703512742478E-26</v>
      </c>
      <c r="BM3918" s="36">
        <f t="shared" si="4158"/>
        <v>1.1591699878396939E-22</v>
      </c>
      <c r="BN3918" s="36">
        <f t="shared" ca="1" si="4126"/>
        <v>0.34590947930653881</v>
      </c>
      <c r="BO3918" s="36">
        <f t="shared" ca="1" si="4143"/>
        <v>1</v>
      </c>
      <c r="BP3918" s="36">
        <f t="shared" si="4159"/>
        <v>-1.1591699878396939E-22</v>
      </c>
      <c r="BQ3918" s="36">
        <f t="shared" si="4160"/>
        <v>1</v>
      </c>
      <c r="BR3918" s="2">
        <f t="shared" si="4149"/>
        <v>-5</v>
      </c>
      <c r="BS3918">
        <v>0</v>
      </c>
      <c r="BT3918" s="37">
        <f t="shared" si="4144"/>
        <v>2.2834556366839345</v>
      </c>
      <c r="BU3918" s="34">
        <f t="shared" si="4127"/>
        <v>-5</v>
      </c>
      <c r="BV3918" s="34">
        <f t="shared" si="4128"/>
        <v>-5</v>
      </c>
      <c r="BW3918" s="34">
        <f t="shared" si="4129"/>
        <v>-5</v>
      </c>
      <c r="BX3918" s="34">
        <f t="shared" si="4130"/>
        <v>-5</v>
      </c>
      <c r="BY3918" s="34">
        <f t="shared" si="4131"/>
        <v>40.369717347525913</v>
      </c>
      <c r="BZ3918" s="36">
        <f t="shared" si="4145"/>
        <v>2.2777612335999346E-3</v>
      </c>
      <c r="CA3918" s="34">
        <f t="shared" si="4146"/>
        <v>1.1922511446062E-2</v>
      </c>
    </row>
    <row r="3919" spans="1:79" ht="13.2" x14ac:dyDescent="0.25">
      <c r="A3919" s="75">
        <f t="shared" si="4132"/>
        <v>10.643835616437846</v>
      </c>
      <c r="B3919" s="34">
        <f t="shared" si="4150"/>
        <v>3884.9999999998136</v>
      </c>
      <c r="C3919">
        <f t="shared" si="4133"/>
        <v>20</v>
      </c>
      <c r="D3919" s="35">
        <f t="shared" si="4093"/>
        <v>3000</v>
      </c>
      <c r="E3919" s="27">
        <v>0</v>
      </c>
      <c r="F3919" s="64">
        <f t="shared" si="4134"/>
        <v>0.96267801959344901</v>
      </c>
      <c r="G3919" s="34">
        <v>0</v>
      </c>
      <c r="H3919" s="34">
        <f t="shared" si="4094"/>
        <v>1</v>
      </c>
      <c r="I3919" s="34">
        <f t="shared" si="4135"/>
        <v>12793.990880396937</v>
      </c>
      <c r="J3919" s="34">
        <f t="shared" si="4095"/>
        <v>150291.42754679138</v>
      </c>
      <c r="K3919" s="34">
        <f t="shared" si="4096"/>
        <v>131787.51830442925</v>
      </c>
      <c r="L3919" s="36">
        <f t="shared" si="4147"/>
        <v>14091.599890942689</v>
      </c>
      <c r="M3919" s="34">
        <f t="shared" si="4097"/>
        <v>149.95224105927213</v>
      </c>
      <c r="N3919" s="34">
        <f t="shared" si="4136"/>
        <v>1761.4938593687186</v>
      </c>
      <c r="O3919" s="34">
        <f t="shared" si="4098"/>
        <v>13.261852397919354</v>
      </c>
      <c r="P3919">
        <f t="shared" si="4151"/>
        <v>533.94490801205257</v>
      </c>
      <c r="Q3919" s="36">
        <f t="shared" si="4099"/>
        <v>1255.5992264390595</v>
      </c>
      <c r="R3919" s="34">
        <f t="shared" si="4100"/>
        <v>866.67052323859798</v>
      </c>
      <c r="S3919" s="34">
        <f t="shared" si="4101"/>
        <v>144.36746208712054</v>
      </c>
      <c r="T3919" s="36">
        <f t="shared" si="4137"/>
        <v>8.8486084521807745E-5</v>
      </c>
      <c r="U3919" s="36">
        <f t="shared" si="4102"/>
        <v>27368.077205556325</v>
      </c>
      <c r="V3919" s="36">
        <f t="shared" si="4103"/>
        <v>1.8484713651185074E-2</v>
      </c>
      <c r="W3919" s="68">
        <f t="shared" si="4104"/>
        <v>40.261713974121967</v>
      </c>
      <c r="X3919">
        <f t="shared" si="4105"/>
        <v>7.0509461795676183</v>
      </c>
      <c r="Y3919">
        <f t="shared" si="4106"/>
        <v>5.4790819485161157E-3</v>
      </c>
      <c r="Z3919" s="34">
        <f t="shared" si="4107"/>
        <v>1.6980387444359678E-3</v>
      </c>
      <c r="AA3919" s="36">
        <f t="shared" si="4108"/>
        <v>4.5911392801275272E-4</v>
      </c>
      <c r="AB3919" s="34">
        <f t="shared" si="4109"/>
        <v>1.9253560391868981E-3</v>
      </c>
      <c r="AC3919" s="36">
        <f t="shared" si="4110"/>
        <v>319.85397095742223</v>
      </c>
      <c r="AD3919" s="34">
        <f t="shared" si="4111"/>
        <v>0</v>
      </c>
      <c r="AE3919">
        <f t="shared" si="4138"/>
        <v>166127.18086806458</v>
      </c>
      <c r="AF3919" s="36">
        <f t="shared" si="4152"/>
        <v>0</v>
      </c>
      <c r="AG3919" s="34">
        <f t="shared" si="4112"/>
        <v>257.43288538246418</v>
      </c>
      <c r="AH3919">
        <f t="shared" si="4148"/>
        <v>4.4391601134574898</v>
      </c>
      <c r="AI3919" s="29">
        <f t="shared" si="4139"/>
        <v>257.43288538246418</v>
      </c>
      <c r="AJ3919">
        <f t="shared" si="4140"/>
        <v>130343.23539052758</v>
      </c>
      <c r="AK3919" s="36">
        <f t="shared" si="4153"/>
        <v>-2.1007797829285015E-14</v>
      </c>
      <c r="AL3919" s="36">
        <f t="shared" si="4141"/>
        <v>-1.639067973077178E-4</v>
      </c>
      <c r="AM3919" s="36">
        <f t="shared" si="4142"/>
        <v>-1.0506947083832403E-3</v>
      </c>
      <c r="AN3919" s="37">
        <f t="shared" si="4154"/>
        <v>9.9742111424233887E-13</v>
      </c>
      <c r="AO3919" s="36">
        <f t="shared" si="4155"/>
        <v>0.28941737385700056</v>
      </c>
      <c r="AP3919" s="36">
        <f t="shared" si="4156"/>
        <v>0.54466177457852527</v>
      </c>
      <c r="AQ3919" s="74">
        <f t="shared" si="4113"/>
        <v>2.2543043972071643E-13</v>
      </c>
      <c r="AR3919" s="73">
        <f t="shared" si="4114"/>
        <v>2.0576258032881367E-14</v>
      </c>
      <c r="AS3919" s="72">
        <f t="shared" si="4157"/>
        <v>2.42422985506505E-2</v>
      </c>
      <c r="AT3919" s="37">
        <f t="shared" si="4115"/>
        <v>6.1696101567259038E-9</v>
      </c>
      <c r="AU3919" s="37">
        <f t="shared" si="4116"/>
        <v>81.67325371736996</v>
      </c>
      <c r="AV3919" s="34">
        <f t="shared" si="4117"/>
        <v>17.904077136553568</v>
      </c>
      <c r="AW3919" s="34">
        <f t="shared" si="4118"/>
        <v>3.7862975944496022</v>
      </c>
      <c r="AX3919" s="37">
        <f t="shared" si="4119"/>
        <v>151.35096635445933</v>
      </c>
      <c r="AY3919" s="7">
        <f t="shared" si="4120"/>
        <v>213.30305505958444</v>
      </c>
      <c r="AZ3919" s="37">
        <f t="shared" si="4121"/>
        <v>191.61268032858129</v>
      </c>
      <c r="BA3919" s="2">
        <f>BE3919*'mass balance'!$B$17+BF3919*'mass balance'!$C$17+BG3919*'mass balance'!$D$17+BH3919*'mass balance'!$E$17</f>
        <v>1.7951338493683014E-3</v>
      </c>
      <c r="BB3919" s="2">
        <f>BE3919*'mass balance'!$B$18+BF3919*'mass balance'!$C$18+BG3919*'mass balance'!$D$18+BH3919*'mass balance'!$E$18</f>
        <v>1.8227512932047368E-3</v>
      </c>
      <c r="BC3919" s="2">
        <f>BE3919*'mass balance'!$B$19+BF3919*'mass balance'!$C$19+BG3919*'mass balance'!$D$19+BH3919*'mass balance'!$E$19</f>
        <v>-2.2784391165059205E-3</v>
      </c>
      <c r="BD3919" s="2">
        <f>BE3919*'mass balance'!$B$20+BF3919*'mass balance'!$C$20+BG3919*'mass balance'!$D$20+BH3919*'mass balance'!$E$20</f>
        <v>8.2852331509306198E-5</v>
      </c>
      <c r="BE3919" s="2">
        <f>N3919*'mass balance'!$H$11+R3919*'mass balance'!$I$11+S3919*'mass balance'!$J$11</f>
        <v>-4.1940329984969486E-3</v>
      </c>
      <c r="BF3919" s="2">
        <f>N3919*'mass balance'!$H$12+R3919*'mass balance'!$I$12+S3919*'mass balance'!$J$12</f>
        <v>2.3202569436633981E-4</v>
      </c>
      <c r="BG3919" s="2">
        <f>N3919*'mass balance'!$H$13+R3919*'mass balance'!$I$13+S3919*'mass balance'!$J$13</f>
        <v>1.2938894380051726E-3</v>
      </c>
      <c r="BH3919" s="2">
        <f>N3919*'mass balance'!$H$14+R3919*'mass balance'!$I$14+S3919*'mass balance'!$J$14</f>
        <v>4.5872235921060376E-4</v>
      </c>
      <c r="BI3919" s="36">
        <f t="shared" si="4122"/>
        <v>6.4767575960678318E-26</v>
      </c>
      <c r="BJ3919" s="36">
        <f t="shared" si="4123"/>
        <v>2.3269324147412455E-29</v>
      </c>
      <c r="BK3919" s="36">
        <f t="shared" si="4124"/>
        <v>1.1007163993062117E-25</v>
      </c>
      <c r="BL3919" s="36">
        <f t="shared" si="4125"/>
        <v>5.6826448710220598E-26</v>
      </c>
      <c r="BM3919" s="36">
        <f t="shared" si="4158"/>
        <v>1.1597380948748213E-22</v>
      </c>
      <c r="BN3919" s="36">
        <f t="shared" ca="1" si="4126"/>
        <v>0.21558446013320176</v>
      </c>
      <c r="BO3919" s="36">
        <f t="shared" ca="1" si="4143"/>
        <v>1</v>
      </c>
      <c r="BP3919" s="36">
        <f t="shared" si="4159"/>
        <v>-1.1597380948748213E-22</v>
      </c>
      <c r="BQ3919" s="36">
        <f t="shared" si="4160"/>
        <v>1</v>
      </c>
      <c r="BR3919" s="2">
        <f t="shared" si="4149"/>
        <v>-5</v>
      </c>
      <c r="BS3919">
        <v>0</v>
      </c>
      <c r="BT3919" s="37">
        <f t="shared" si="4144"/>
        <v>2.2841352142971854</v>
      </c>
      <c r="BU3919" s="34">
        <f t="shared" si="4127"/>
        <v>-5</v>
      </c>
      <c r="BV3919" s="34">
        <f t="shared" si="4128"/>
        <v>-5</v>
      </c>
      <c r="BW3919" s="34">
        <f t="shared" si="4129"/>
        <v>-5</v>
      </c>
      <c r="BX3919" s="34">
        <f t="shared" si="4130"/>
        <v>-5</v>
      </c>
      <c r="BY3919" s="34">
        <f t="shared" si="4131"/>
        <v>40.382076910412835</v>
      </c>
      <c r="BZ3919" s="36">
        <f t="shared" si="4145"/>
        <v>2.2784391165059205E-3</v>
      </c>
      <c r="CA3919" s="34">
        <f t="shared" si="4146"/>
        <v>1.1920584850544881E-2</v>
      </c>
    </row>
    <row r="3920" spans="1:79" ht="13.2" x14ac:dyDescent="0.25">
      <c r="A3920" s="75">
        <f t="shared" si="4132"/>
        <v>10.646575342465242</v>
      </c>
      <c r="B3920" s="34">
        <f t="shared" si="4150"/>
        <v>3885.9999999998136</v>
      </c>
      <c r="C3920">
        <f t="shared" si="4133"/>
        <v>20</v>
      </c>
      <c r="D3920" s="35">
        <f t="shared" si="4093"/>
        <v>3000</v>
      </c>
      <c r="E3920" s="27">
        <v>0</v>
      </c>
      <c r="F3920" s="64">
        <f t="shared" si="4134"/>
        <v>0.96267801959344901</v>
      </c>
      <c r="G3920" s="34">
        <v>0</v>
      </c>
      <c r="H3920" s="34">
        <f t="shared" si="4094"/>
        <v>1</v>
      </c>
      <c r="I3920" s="34">
        <f t="shared" si="4135"/>
        <v>12793.990880396937</v>
      </c>
      <c r="J3920" s="34">
        <f t="shared" si="4095"/>
        <v>150337.42461935579</v>
      </c>
      <c r="K3920" s="34">
        <f t="shared" si="4096"/>
        <v>131827.85220864112</v>
      </c>
      <c r="L3920" s="36">
        <f t="shared" si="4147"/>
        <v>14098.069540720602</v>
      </c>
      <c r="M3920" s="34">
        <f t="shared" si="4097"/>
        <v>149.95224105927213</v>
      </c>
      <c r="N3920" s="34">
        <f t="shared" si="4136"/>
        <v>1762.0329690318158</v>
      </c>
      <c r="O3920" s="34">
        <f t="shared" si="4098"/>
        <v>13.261852397919354</v>
      </c>
      <c r="P3920">
        <f t="shared" si="4151"/>
        <v>534.1900495561124</v>
      </c>
      <c r="Q3920" s="36">
        <f t="shared" si="4099"/>
        <v>1256.0824971063485</v>
      </c>
      <c r="R3920" s="34">
        <f t="shared" si="4100"/>
        <v>866.92677445039283</v>
      </c>
      <c r="S3920" s="34">
        <f t="shared" si="4101"/>
        <v>144.38339785565017</v>
      </c>
      <c r="T3920" s="36">
        <f t="shared" si="4137"/>
        <v>8.8331113446032128E-5</v>
      </c>
      <c r="U3920" s="36">
        <f t="shared" si="4102"/>
        <v>27368.07729404241</v>
      </c>
      <c r="V3920" s="36">
        <f t="shared" si="4103"/>
        <v>1.8486754056369337E-2</v>
      </c>
      <c r="W3920" s="68">
        <f t="shared" si="4104"/>
        <v>40.280198687773151</v>
      </c>
      <c r="X3920">
        <f t="shared" si="4105"/>
        <v>7.0520250770044157</v>
      </c>
      <c r="Y3920">
        <f t="shared" si="4106"/>
        <v>5.4790819485161157E-3</v>
      </c>
      <c r="Z3920" s="34">
        <f t="shared" si="4107"/>
        <v>1.6980387444359678E-3</v>
      </c>
      <c r="AA3920" s="36">
        <f t="shared" si="4108"/>
        <v>4.5895389443500681E-4</v>
      </c>
      <c r="AB3920" s="34">
        <f t="shared" si="4109"/>
        <v>1.9253560391868981E-3</v>
      </c>
      <c r="AC3920" s="36">
        <f t="shared" si="4110"/>
        <v>319.85397095742223</v>
      </c>
      <c r="AD3920" s="34">
        <f t="shared" si="4111"/>
        <v>0</v>
      </c>
      <c r="AE3920">
        <f t="shared" si="4138"/>
        <v>166127.18086806458</v>
      </c>
      <c r="AF3920" s="36">
        <f t="shared" si="4152"/>
        <v>0</v>
      </c>
      <c r="AG3920" s="34">
        <f t="shared" si="4112"/>
        <v>257.65507873716365</v>
      </c>
      <c r="AH3920">
        <f t="shared" si="4148"/>
        <v>4.4393954624840717</v>
      </c>
      <c r="AI3920" s="29">
        <f t="shared" si="4139"/>
        <v>257.65507873716365</v>
      </c>
      <c r="AJ3920">
        <f t="shared" si="4140"/>
        <v>130600.89046926475</v>
      </c>
      <c r="AK3920" s="36">
        <f t="shared" si="4153"/>
        <v>-2.0576258032881367E-14</v>
      </c>
      <c r="AL3920" s="36">
        <f t="shared" si="4141"/>
        <v>-1.638139713731828E-4</v>
      </c>
      <c r="AM3920" s="36">
        <f t="shared" si="4142"/>
        <v>-1.0486678369895563E-3</v>
      </c>
      <c r="AN3920" s="37">
        <f t="shared" si="4154"/>
        <v>9.7641331641305379E-13</v>
      </c>
      <c r="AO3920" s="36">
        <f t="shared" si="4155"/>
        <v>0.28925346705969285</v>
      </c>
      <c r="AP3920" s="36">
        <f t="shared" si="4156"/>
        <v>0.54361107987014201</v>
      </c>
      <c r="AQ3920" s="74">
        <f t="shared" si="4113"/>
        <v>2.2105776264711106E-13</v>
      </c>
      <c r="AR3920" s="73">
        <f t="shared" si="4114"/>
        <v>2.0153353075598746E-14</v>
      </c>
      <c r="AS3920" s="72">
        <f t="shared" si="4157"/>
        <v>2.4201134184054101E-2</v>
      </c>
      <c r="AT3920" s="37">
        <f t="shared" si="4115"/>
        <v>6.0499381509452273E-9</v>
      </c>
      <c r="AU3920" s="37">
        <f t="shared" si="4116"/>
        <v>81.515699691178767</v>
      </c>
      <c r="AV3920" s="34">
        <f t="shared" si="4117"/>
        <v>17.939467722798739</v>
      </c>
      <c r="AW3920" s="34">
        <f t="shared" si="4118"/>
        <v>3.7880359364108145</v>
      </c>
      <c r="AX3920" s="37">
        <f t="shared" si="4119"/>
        <v>151.42045418070137</v>
      </c>
      <c r="AY3920" s="7">
        <f t="shared" si="4120"/>
        <v>213.42815652768408</v>
      </c>
      <c r="AZ3920" s="37">
        <f t="shared" si="4121"/>
        <v>191.70065286847452</v>
      </c>
      <c r="BA3920" s="2">
        <f>BE3920*'mass balance'!$B$17+BF3920*'mass balance'!$C$17+BG3920*'mass balance'!$D$17+BH3920*'mass balance'!$E$17</f>
        <v>1.7956679689867501E-3</v>
      </c>
      <c r="BB3920" s="2">
        <f>BE3920*'mass balance'!$B$18+BF3920*'mass balance'!$C$18+BG3920*'mass balance'!$D$18+BH3920*'mass balance'!$E$18</f>
        <v>1.8232936300480848E-3</v>
      </c>
      <c r="BC3920" s="2">
        <f>BE3920*'mass balance'!$B$19+BF3920*'mass balance'!$C$19+BG3920*'mass balance'!$D$19+BH3920*'mass balance'!$E$19</f>
        <v>-2.2791170375601063E-3</v>
      </c>
      <c r="BD3920" s="2">
        <f>BE3920*'mass balance'!$B$20+BF3920*'mass balance'!$C$20+BG3920*'mass balance'!$D$20+BH3920*'mass balance'!$E$20</f>
        <v>8.2876983184003881E-5</v>
      </c>
      <c r="BE3920" s="2">
        <f>N3920*'mass balance'!$H$11+R3920*'mass balance'!$I$11+S3920*'mass balance'!$J$11</f>
        <v>-4.1953165929328948E-3</v>
      </c>
      <c r="BF3920" s="2">
        <f>N3920*'mass balance'!$H$12+R3920*'mass balance'!$I$12+S3920*'mass balance'!$J$12</f>
        <v>2.3205130614689542E-4</v>
      </c>
      <c r="BG3920" s="2">
        <f>N3920*'mass balance'!$H$13+R3920*'mass balance'!$I$13+S3920*'mass balance'!$J$13</f>
        <v>1.2943496495271944E-3</v>
      </c>
      <c r="BH3920" s="2">
        <f>N3920*'mass balance'!$H$14+R3920*'mass balance'!$I$14+S3920*'mass balance'!$J$14</f>
        <v>4.5886275235203531E-4</v>
      </c>
      <c r="BI3920" s="36">
        <f t="shared" si="4122"/>
        <v>6.4767575960678318E-26</v>
      </c>
      <c r="BJ3920" s="36">
        <f t="shared" si="4123"/>
        <v>2.3270785861237276E-29</v>
      </c>
      <c r="BK3920" s="36">
        <f t="shared" si="4124"/>
        <v>1.1009490925476858E-25</v>
      </c>
      <c r="BL3920" s="36">
        <f t="shared" si="4125"/>
        <v>5.6842197018082656E-26</v>
      </c>
      <c r="BM3920" s="36">
        <f t="shared" si="4158"/>
        <v>1.1603063593619235E-22</v>
      </c>
      <c r="BN3920" s="36">
        <f t="shared" ca="1" si="4126"/>
        <v>0.5057549732559532</v>
      </c>
      <c r="BO3920" s="36">
        <f t="shared" ca="1" si="4143"/>
        <v>1</v>
      </c>
      <c r="BP3920" s="36">
        <f t="shared" si="4159"/>
        <v>-1.1603063593619235E-22</v>
      </c>
      <c r="BQ3920" s="36">
        <f t="shared" si="4160"/>
        <v>1</v>
      </c>
      <c r="BR3920" s="2">
        <f t="shared" si="4149"/>
        <v>-5</v>
      </c>
      <c r="BS3920">
        <v>0</v>
      </c>
      <c r="BT3920" s="37">
        <f t="shared" si="4144"/>
        <v>2.2848148301540063</v>
      </c>
      <c r="BU3920" s="34">
        <f t="shared" si="4127"/>
        <v>-5</v>
      </c>
      <c r="BV3920" s="34">
        <f t="shared" si="4128"/>
        <v>-5</v>
      </c>
      <c r="BW3920" s="34">
        <f t="shared" si="4129"/>
        <v>-5</v>
      </c>
      <c r="BX3920" s="34">
        <f t="shared" si="4130"/>
        <v>-5</v>
      </c>
      <c r="BY3920" s="34">
        <f t="shared" si="4131"/>
        <v>40.394435947466839</v>
      </c>
      <c r="BZ3920" s="36">
        <f t="shared" si="4145"/>
        <v>2.2791170375601063E-3</v>
      </c>
      <c r="CA3920" s="34">
        <f t="shared" si="4146"/>
        <v>1.1918659618345763E-2</v>
      </c>
    </row>
    <row r="3921" spans="1:79" ht="13.2" x14ac:dyDescent="0.25">
      <c r="A3921" s="75">
        <f t="shared" si="4132"/>
        <v>10.649315068492639</v>
      </c>
      <c r="B3921" s="34">
        <f t="shared" si="4150"/>
        <v>3886.9999999998131</v>
      </c>
      <c r="C3921">
        <f t="shared" si="4133"/>
        <v>20</v>
      </c>
      <c r="D3921" s="35">
        <f t="shared" si="4093"/>
        <v>3000</v>
      </c>
      <c r="E3921" s="27">
        <v>0</v>
      </c>
      <c r="F3921" s="64">
        <f t="shared" si="4134"/>
        <v>0.96267801959344901</v>
      </c>
      <c r="G3921" s="34">
        <v>0</v>
      </c>
      <c r="H3921" s="34">
        <f t="shared" si="4094"/>
        <v>1</v>
      </c>
      <c r="I3921" s="34">
        <f t="shared" si="4135"/>
        <v>12793.990880396937</v>
      </c>
      <c r="J3921" s="34">
        <f t="shared" si="4095"/>
        <v>150383.41973253709</v>
      </c>
      <c r="K3921" s="34">
        <f t="shared" si="4096"/>
        <v>131868.18439470945</v>
      </c>
      <c r="L3921" s="36">
        <f t="shared" si="4147"/>
        <v>14104.539904640333</v>
      </c>
      <c r="M3921" s="34">
        <f t="shared" si="4097"/>
        <v>149.95224105927213</v>
      </c>
      <c r="N3921" s="34">
        <f t="shared" si="4136"/>
        <v>1762.5720557299219</v>
      </c>
      <c r="O3921" s="34">
        <f t="shared" si="4098"/>
        <v>13.261852397919354</v>
      </c>
      <c r="P3921">
        <f t="shared" si="4151"/>
        <v>534.43521815972451</v>
      </c>
      <c r="Q3921" s="36">
        <f t="shared" si="4099"/>
        <v>1256.5657926098554</v>
      </c>
      <c r="R3921" s="34">
        <f t="shared" si="4100"/>
        <v>867.1830532926873</v>
      </c>
      <c r="S3921" s="34">
        <f t="shared" si="4101"/>
        <v>144.39931998189763</v>
      </c>
      <c r="T3921" s="36">
        <f t="shared" si="4137"/>
        <v>8.8176440090392206E-5</v>
      </c>
      <c r="U3921" s="36">
        <f t="shared" si="4102"/>
        <v>27368.077382373525</v>
      </c>
      <c r="V3921" s="36">
        <f t="shared" si="4103"/>
        <v>1.8488792714804896E-2</v>
      </c>
      <c r="W3921" s="68">
        <f t="shared" si="4104"/>
        <v>40.29868544182952</v>
      </c>
      <c r="X3921">
        <f t="shared" si="4105"/>
        <v>7.0531037634563747</v>
      </c>
      <c r="Y3921">
        <f t="shared" si="4106"/>
        <v>5.4790819485161157E-3</v>
      </c>
      <c r="Z3921" s="34">
        <f t="shared" si="4107"/>
        <v>1.6980387444359678E-3</v>
      </c>
      <c r="AA3921" s="36">
        <f t="shared" si="4108"/>
        <v>4.5879394109500573E-4</v>
      </c>
      <c r="AB3921" s="34">
        <f t="shared" si="4109"/>
        <v>1.9253560391868981E-3</v>
      </c>
      <c r="AC3921" s="36">
        <f t="shared" si="4110"/>
        <v>319.85397095742223</v>
      </c>
      <c r="AD3921" s="34">
        <f t="shared" si="4111"/>
        <v>0</v>
      </c>
      <c r="AE3921">
        <f t="shared" si="4138"/>
        <v>166127.18086806458</v>
      </c>
      <c r="AF3921" s="36">
        <f t="shared" si="4152"/>
        <v>0</v>
      </c>
      <c r="AG3921" s="34">
        <f t="shared" si="4112"/>
        <v>257.87728351081103</v>
      </c>
      <c r="AH3921">
        <f t="shared" si="4148"/>
        <v>4.4396304630072336</v>
      </c>
      <c r="AI3921" s="29">
        <f t="shared" si="4139"/>
        <v>257.87728351081103</v>
      </c>
      <c r="AJ3921">
        <f t="shared" si="4140"/>
        <v>130858.76775277556</v>
      </c>
      <c r="AK3921" s="36">
        <f t="shared" si="4153"/>
        <v>-2.0153353075598746E-14</v>
      </c>
      <c r="AL3921" s="36">
        <f t="shared" si="4141"/>
        <v>-1.6372119800909767E-4</v>
      </c>
      <c r="AM3921" s="36">
        <f t="shared" si="4142"/>
        <v>-1.0466448755876232E-3</v>
      </c>
      <c r="AN3921" s="37">
        <f t="shared" si="4154"/>
        <v>9.5583705838017245E-13</v>
      </c>
      <c r="AO3921" s="36">
        <f t="shared" si="4155"/>
        <v>0.28908965308831969</v>
      </c>
      <c r="AP3921" s="36">
        <f t="shared" si="4156"/>
        <v>0.54256241203315247</v>
      </c>
      <c r="AQ3921" s="74">
        <f t="shared" si="4113"/>
        <v>2.1676742397040709E-13</v>
      </c>
      <c r="AR3921" s="73">
        <f t="shared" si="4114"/>
        <v>1.973891489451338E-14</v>
      </c>
      <c r="AS3921" s="72">
        <f t="shared" si="4157"/>
        <v>2.416003971615455E-2</v>
      </c>
      <c r="AT3921" s="37">
        <f t="shared" si="4115"/>
        <v>5.9325195933255028E-9</v>
      </c>
      <c r="AU3921" s="37">
        <f t="shared" si="4116"/>
        <v>81.358449598895405</v>
      </c>
      <c r="AV3921" s="34">
        <f t="shared" si="4117"/>
        <v>17.974888830226444</v>
      </c>
      <c r="AW3921" s="34">
        <f t="shared" si="4118"/>
        <v>3.78977447025609</v>
      </c>
      <c r="AX3921" s="37">
        <f t="shared" si="4119"/>
        <v>151.48994967678206</v>
      </c>
      <c r="AY3921" s="7">
        <f t="shared" si="4120"/>
        <v>213.55329841909409</v>
      </c>
      <c r="AZ3921" s="37">
        <f t="shared" si="4121"/>
        <v>191.78863511861158</v>
      </c>
      <c r="BA3921" s="2">
        <f>BE3921*'mass balance'!$B$17+BF3921*'mass balance'!$C$17+BG3921*'mass balance'!$D$17+BH3921*'mass balance'!$E$17</f>
        <v>1.7962021186189981E-3</v>
      </c>
      <c r="BB3921" s="2">
        <f>BE3921*'mass balance'!$B$18+BF3921*'mass balance'!$C$18+BG3921*'mass balance'!$D$18+BH3921*'mass balance'!$E$18</f>
        <v>1.8238359973669826E-3</v>
      </c>
      <c r="BC3921" s="2">
        <f>BE3921*'mass balance'!$B$19+BF3921*'mass balance'!$C$19+BG3921*'mass balance'!$D$19+BH3921*'mass balance'!$E$19</f>
        <v>-2.2797949967087285E-3</v>
      </c>
      <c r="BD3921" s="2">
        <f>BE3921*'mass balance'!$B$20+BF3921*'mass balance'!$C$20+BG3921*'mass balance'!$D$20+BH3921*'mass balance'!$E$20</f>
        <v>8.290163624395376E-5</v>
      </c>
      <c r="BE3921" s="2">
        <f>N3921*'mass balance'!$H$11+R3921*'mass balance'!$I$11+S3921*'mass balance'!$J$11</f>
        <v>-4.1966001326902902E-3</v>
      </c>
      <c r="BF3921" s="2">
        <f>N3921*'mass balance'!$H$12+R3921*'mass balance'!$I$12+S3921*'mass balance'!$J$12</f>
        <v>2.3207689600173492E-4</v>
      </c>
      <c r="BG3921" s="2">
        <f>N3921*'mass balance'!$H$13+R3921*'mass balance'!$I$13+S3921*'mass balance'!$J$13</f>
        <v>1.2948097973367878E-3</v>
      </c>
      <c r="BH3921" s="2">
        <f>N3921*'mass balance'!$H$14+R3921*'mass balance'!$I$14+S3921*'mass balance'!$J$14</f>
        <v>4.5900313951300042E-4</v>
      </c>
      <c r="BI3921" s="36">
        <f t="shared" si="4122"/>
        <v>6.4767575960678318E-26</v>
      </c>
      <c r="BJ3921" s="36">
        <f t="shared" si="4123"/>
        <v>2.3272248262151569E-29</v>
      </c>
      <c r="BK3921" s="36">
        <f t="shared" si="4124"/>
        <v>1.1011818004062981E-25</v>
      </c>
      <c r="BL3921" s="36">
        <f t="shared" si="4125"/>
        <v>5.6857948436113907E-26</v>
      </c>
      <c r="BM3921" s="36">
        <f t="shared" si="4158"/>
        <v>1.1608747813321042E-22</v>
      </c>
      <c r="BN3921" s="36">
        <f t="shared" ca="1" si="4126"/>
        <v>0.18513041117721973</v>
      </c>
      <c r="BO3921" s="36">
        <f t="shared" ca="1" si="4143"/>
        <v>1</v>
      </c>
      <c r="BP3921" s="36">
        <f t="shared" si="4159"/>
        <v>-1.1608747813321042E-22</v>
      </c>
      <c r="BQ3921" s="36">
        <f t="shared" si="4160"/>
        <v>1</v>
      </c>
      <c r="BR3921" s="2">
        <f t="shared" si="4149"/>
        <v>-5</v>
      </c>
      <c r="BS3921">
        <v>0</v>
      </c>
      <c r="BT3921" s="37">
        <f t="shared" si="4144"/>
        <v>2.2854944842005001</v>
      </c>
      <c r="BU3921" s="34">
        <f t="shared" si="4127"/>
        <v>-5</v>
      </c>
      <c r="BV3921" s="34">
        <f t="shared" si="4128"/>
        <v>-5</v>
      </c>
      <c r="BW3921" s="34">
        <f t="shared" si="4129"/>
        <v>-5</v>
      </c>
      <c r="BX3921" s="34">
        <f t="shared" si="4130"/>
        <v>-5</v>
      </c>
      <c r="BY3921" s="34">
        <f t="shared" si="4131"/>
        <v>40.406794458050641</v>
      </c>
      <c r="BZ3921" s="36">
        <f t="shared" si="4145"/>
        <v>2.2797949967087285E-3</v>
      </c>
      <c r="CA3921" s="34">
        <f t="shared" si="4146"/>
        <v>1.1916735748116865E-2</v>
      </c>
    </row>
    <row r="3922" spans="1:79" ht="13.2" x14ac:dyDescent="0.25">
      <c r="A3922" s="75">
        <f t="shared" si="4132"/>
        <v>10.652054794520035</v>
      </c>
      <c r="B3922" s="34">
        <f t="shared" si="4150"/>
        <v>3887.9999999998126</v>
      </c>
      <c r="C3922">
        <f t="shared" si="4133"/>
        <v>20</v>
      </c>
      <c r="D3922" s="35">
        <f t="shared" si="4093"/>
        <v>3000</v>
      </c>
      <c r="E3922" s="27">
        <v>0</v>
      </c>
      <c r="F3922" s="64">
        <f t="shared" si="4134"/>
        <v>0.96267801959344901</v>
      </c>
      <c r="G3922" s="34">
        <v>0</v>
      </c>
      <c r="H3922" s="34">
        <f t="shared" si="4094"/>
        <v>1</v>
      </c>
      <c r="I3922" s="34">
        <f t="shared" si="4135"/>
        <v>12793.990880396937</v>
      </c>
      <c r="J3922" s="34">
        <f t="shared" si="4095"/>
        <v>150429.41288396495</v>
      </c>
      <c r="K3922" s="34">
        <f t="shared" si="4096"/>
        <v>131908.51486055582</v>
      </c>
      <c r="L3922" s="36">
        <f t="shared" si="4147"/>
        <v>14111.010982090515</v>
      </c>
      <c r="M3922" s="34">
        <f t="shared" si="4097"/>
        <v>149.95224105927213</v>
      </c>
      <c r="N3922" s="34">
        <f t="shared" si="4136"/>
        <v>1763.1111194352552</v>
      </c>
      <c r="O3922" s="34">
        <f t="shared" si="4098"/>
        <v>13.261852397919354</v>
      </c>
      <c r="P3922">
        <f t="shared" si="4151"/>
        <v>534.68041379972408</v>
      </c>
      <c r="Q3922" s="36">
        <f t="shared" si="4099"/>
        <v>1257.0491129119221</v>
      </c>
      <c r="R3922" s="34">
        <f t="shared" si="4100"/>
        <v>867.43935974145097</v>
      </c>
      <c r="S3922" s="34">
        <f t="shared" si="4101"/>
        <v>144.41522846868361</v>
      </c>
      <c r="T3922" s="36">
        <f t="shared" si="4137"/>
        <v>8.8022063814884372E-5</v>
      </c>
      <c r="U3922" s="36">
        <f t="shared" si="4102"/>
        <v>27368.077470549964</v>
      </c>
      <c r="V3922" s="36">
        <f t="shared" si="4103"/>
        <v>1.8490829626852882E-2</v>
      </c>
      <c r="W3922" s="68">
        <f t="shared" si="4104"/>
        <v>40.317174234544325</v>
      </c>
      <c r="X3922">
        <f t="shared" si="4105"/>
        <v>7.0541822389647066</v>
      </c>
      <c r="Y3922">
        <f t="shared" si="4106"/>
        <v>5.4790819485161157E-3</v>
      </c>
      <c r="Z3922" s="34">
        <f t="shared" si="4107"/>
        <v>1.6980387444359678E-3</v>
      </c>
      <c r="AA3922" s="36">
        <f t="shared" si="4108"/>
        <v>4.5863406793548734E-4</v>
      </c>
      <c r="AB3922" s="34">
        <f t="shared" si="4109"/>
        <v>1.9253560391868981E-3</v>
      </c>
      <c r="AC3922" s="36">
        <f t="shared" si="4110"/>
        <v>319.85397095742223</v>
      </c>
      <c r="AD3922" s="34">
        <f t="shared" si="4111"/>
        <v>0</v>
      </c>
      <c r="AE3922">
        <f t="shared" si="4138"/>
        <v>166127.18086806458</v>
      </c>
      <c r="AF3922" s="36">
        <f t="shared" si="4152"/>
        <v>0</v>
      </c>
      <c r="AG3922" s="34">
        <f t="shared" si="4112"/>
        <v>258.09949968609214</v>
      </c>
      <c r="AH3922">
        <f t="shared" si="4148"/>
        <v>4.4398651151379909</v>
      </c>
      <c r="AI3922" s="29">
        <f t="shared" si="4139"/>
        <v>258.09949968609214</v>
      </c>
      <c r="AJ3922">
        <f t="shared" si="4140"/>
        <v>131116.86725246164</v>
      </c>
      <c r="AK3922" s="36">
        <f t="shared" si="4153"/>
        <v>-1.973891489451338E-14</v>
      </c>
      <c r="AL3922" s="36">
        <f t="shared" si="4141"/>
        <v>-1.6362847718569E-4</v>
      </c>
      <c r="AM3922" s="36">
        <f t="shared" si="4142"/>
        <v>-1.0446258166347648E-3</v>
      </c>
      <c r="AN3922" s="37">
        <f t="shared" si="4154"/>
        <v>9.3568370530457378E-13</v>
      </c>
      <c r="AO3922" s="36">
        <f t="shared" si="4155"/>
        <v>0.28892593189031057</v>
      </c>
      <c r="AP3922" s="36">
        <f t="shared" si="4156"/>
        <v>0.54151576715756489</v>
      </c>
      <c r="AQ3922" s="74">
        <f t="shared" si="4113"/>
        <v>2.1255792134329845E-13</v>
      </c>
      <c r="AR3922" s="73">
        <f t="shared" si="4114"/>
        <v>1.9332778603496708E-14</v>
      </c>
      <c r="AS3922" s="72">
        <f t="shared" si="4157"/>
        <v>2.411901502826113E-2</v>
      </c>
      <c r="AT3922" s="37">
        <f t="shared" si="4115"/>
        <v>5.8173133674265108E-9</v>
      </c>
      <c r="AU3922" s="37">
        <f t="shared" si="4116"/>
        <v>81.201502854207845</v>
      </c>
      <c r="AV3922" s="34">
        <f t="shared" si="4117"/>
        <v>18.010340460402784</v>
      </c>
      <c r="AW3922" s="34">
        <f t="shared" si="4118"/>
        <v>3.7915131958211599</v>
      </c>
      <c r="AX3922" s="37">
        <f t="shared" si="4119"/>
        <v>151.55945283613573</v>
      </c>
      <c r="AY3922" s="7">
        <f t="shared" si="4120"/>
        <v>213.67848072690398</v>
      </c>
      <c r="AZ3922" s="37">
        <f t="shared" si="4121"/>
        <v>191.87662707068006</v>
      </c>
      <c r="BA3922" s="2">
        <f>BE3922*'mass balance'!$B$17+BF3922*'mass balance'!$C$17+BG3922*'mass balance'!$D$17+BH3922*'mass balance'!$E$17</f>
        <v>1.7967362982227023E-3</v>
      </c>
      <c r="BB3922" s="2">
        <f>BE3922*'mass balance'!$B$18+BF3922*'mass balance'!$C$18+BG3922*'mass balance'!$D$18+BH3922*'mass balance'!$E$18</f>
        <v>1.8243783951184364E-3</v>
      </c>
      <c r="BC3922" s="2">
        <f>BE3922*'mass balance'!$B$19+BF3922*'mass balance'!$C$19+BG3922*'mass balance'!$D$19+BH3922*'mass balance'!$E$19</f>
        <v>-2.280472993898045E-3</v>
      </c>
      <c r="BD3922" s="2">
        <f>BE3922*'mass balance'!$B$20+BF3922*'mass balance'!$C$20+BG3922*'mass balance'!$D$20+BH3922*'mass balance'!$E$20</f>
        <v>8.2926290687201617E-5</v>
      </c>
      <c r="BE3922" s="2">
        <f>N3922*'mass balance'!$H$11+R3922*'mass balance'!$I$11+S3922*'mass balance'!$J$11</f>
        <v>-4.1978836177029881E-3</v>
      </c>
      <c r="BF3922" s="2">
        <f>N3922*'mass balance'!$H$12+R3922*'mass balance'!$I$12+S3922*'mass balance'!$J$12</f>
        <v>2.3210246393539166E-4</v>
      </c>
      <c r="BG3922" s="2">
        <f>N3922*'mass balance'!$H$13+R3922*'mass balance'!$I$13+S3922*'mass balance'!$J$13</f>
        <v>1.2952698814226217E-3</v>
      </c>
      <c r="BH3922" s="2">
        <f>N3922*'mass balance'!$H$14+R3922*'mass balance'!$I$14+S3922*'mass balance'!$J$14</f>
        <v>4.5914352068626431E-4</v>
      </c>
      <c r="BI3922" s="36">
        <f t="shared" si="4122"/>
        <v>6.4767575960678318E-26</v>
      </c>
      <c r="BJ3922" s="36">
        <f t="shared" si="4123"/>
        <v>2.327371134928792E-29</v>
      </c>
      <c r="BK3922" s="36">
        <f t="shared" si="4124"/>
        <v>1.1014145228889197E-25</v>
      </c>
      <c r="BL3922" s="36">
        <f t="shared" si="4125"/>
        <v>5.6873702964100018E-26</v>
      </c>
      <c r="BM3922" s="36">
        <f t="shared" si="4158"/>
        <v>1.1614433608164654E-22</v>
      </c>
      <c r="BN3922" s="36">
        <f t="shared" ca="1" si="4126"/>
        <v>4.9000220580845744E-2</v>
      </c>
      <c r="BO3922" s="36">
        <f t="shared" ca="1" si="4143"/>
        <v>1</v>
      </c>
      <c r="BP3922" s="36">
        <f t="shared" si="4159"/>
        <v>-1.1614433608164654E-22</v>
      </c>
      <c r="BQ3922" s="36">
        <f t="shared" si="4160"/>
        <v>1</v>
      </c>
      <c r="BR3922" s="2">
        <f t="shared" si="4149"/>
        <v>-5</v>
      </c>
      <c r="BS3922">
        <v>0</v>
      </c>
      <c r="BT3922" s="37">
        <f t="shared" si="4144"/>
        <v>2.2861741763827901</v>
      </c>
      <c r="BU3922" s="34">
        <f t="shared" si="4127"/>
        <v>-5</v>
      </c>
      <c r="BV3922" s="34">
        <f t="shared" si="4128"/>
        <v>-5</v>
      </c>
      <c r="BW3922" s="34">
        <f t="shared" si="4129"/>
        <v>-5</v>
      </c>
      <c r="BX3922" s="34">
        <f t="shared" si="4130"/>
        <v>-5</v>
      </c>
      <c r="BY3922" s="34">
        <f t="shared" si="4131"/>
        <v>40.419152441527331</v>
      </c>
      <c r="BZ3922" s="36">
        <f t="shared" si="4145"/>
        <v>2.280472993898045E-3</v>
      </c>
      <c r="CA3922" s="34">
        <f t="shared" si="4146"/>
        <v>1.1914813238512111E-2</v>
      </c>
    </row>
    <row r="3923" spans="1:79" ht="13.2" x14ac:dyDescent="0.25">
      <c r="A3923" s="75">
        <f t="shared" si="4132"/>
        <v>10.654794520547432</v>
      </c>
      <c r="B3923" s="34">
        <f t="shared" si="4150"/>
        <v>3888.9999999998126</v>
      </c>
      <c r="C3923">
        <f t="shared" si="4133"/>
        <v>20</v>
      </c>
      <c r="D3923" s="35">
        <f t="shared" si="4093"/>
        <v>3000</v>
      </c>
      <c r="E3923" s="27">
        <v>0</v>
      </c>
      <c r="F3923" s="64">
        <f t="shared" si="4134"/>
        <v>0.96267801959344901</v>
      </c>
      <c r="G3923" s="34">
        <v>0</v>
      </c>
      <c r="H3923" s="34">
        <f t="shared" si="4094"/>
        <v>1</v>
      </c>
      <c r="I3923" s="34">
        <f t="shared" si="4135"/>
        <v>12793.990880396937</v>
      </c>
      <c r="J3923" s="34">
        <f t="shared" si="4095"/>
        <v>150475.40407127063</v>
      </c>
      <c r="K3923" s="34">
        <f t="shared" si="4096"/>
        <v>131948.84360410308</v>
      </c>
      <c r="L3923" s="36">
        <f t="shared" si="4147"/>
        <v>14117.482772459913</v>
      </c>
      <c r="M3923" s="34">
        <f t="shared" si="4097"/>
        <v>149.95224105927213</v>
      </c>
      <c r="N3923" s="34">
        <f t="shared" si="4136"/>
        <v>1763.6501601200525</v>
      </c>
      <c r="O3923" s="34">
        <f t="shared" si="4098"/>
        <v>13.261852397919354</v>
      </c>
      <c r="P3923">
        <f t="shared" si="4151"/>
        <v>534.92563645295047</v>
      </c>
      <c r="Q3923" s="36">
        <f t="shared" si="4099"/>
        <v>1257.532457974901</v>
      </c>
      <c r="R3923" s="34">
        <f t="shared" si="4100"/>
        <v>867.69569377265759</v>
      </c>
      <c r="S3923" s="34">
        <f t="shared" si="4101"/>
        <v>144.43112331883026</v>
      </c>
      <c r="T3923" s="36">
        <f t="shared" si="4137"/>
        <v>8.7867983996528265E-5</v>
      </c>
      <c r="U3923" s="36">
        <f t="shared" si="4102"/>
        <v>27368.077558572029</v>
      </c>
      <c r="V3923" s="36">
        <f t="shared" si="4103"/>
        <v>1.8492864792874632E-2</v>
      </c>
      <c r="W3923" s="68">
        <f t="shared" si="4104"/>
        <v>40.335665064171181</v>
      </c>
      <c r="X3923">
        <f t="shared" si="4105"/>
        <v>7.0552605035706151</v>
      </c>
      <c r="Y3923">
        <f t="shared" si="4106"/>
        <v>5.4790819485161157E-3</v>
      </c>
      <c r="Z3923" s="34">
        <f t="shared" si="4107"/>
        <v>1.6980387444359678E-3</v>
      </c>
      <c r="AA3923" s="36">
        <f t="shared" si="4108"/>
        <v>4.5847427489924356E-4</v>
      </c>
      <c r="AB3923" s="34">
        <f t="shared" si="4109"/>
        <v>1.9253560391868981E-3</v>
      </c>
      <c r="AC3923" s="36">
        <f t="shared" si="4110"/>
        <v>319.85397095742223</v>
      </c>
      <c r="AD3923" s="34">
        <f t="shared" si="4111"/>
        <v>0</v>
      </c>
      <c r="AE3923">
        <f t="shared" si="4138"/>
        <v>166127.18086806458</v>
      </c>
      <c r="AF3923" s="36">
        <f t="shared" si="4152"/>
        <v>0</v>
      </c>
      <c r="AG3923" s="34">
        <f t="shared" si="4112"/>
        <v>258.32172724569807</v>
      </c>
      <c r="AH3923">
        <f t="shared" si="4148"/>
        <v>4.4400994189870175</v>
      </c>
      <c r="AI3923" s="29">
        <f t="shared" si="4139"/>
        <v>258.32172724569807</v>
      </c>
      <c r="AJ3923">
        <f t="shared" si="4140"/>
        <v>131375.18897970734</v>
      </c>
      <c r="AK3923" s="36">
        <f t="shared" si="4153"/>
        <v>-1.9332778603496708E-14</v>
      </c>
      <c r="AL3923" s="36">
        <f t="shared" si="4141"/>
        <v>-1.6353580887320426E-4</v>
      </c>
      <c r="AM3923" s="36">
        <f t="shared" si="4142"/>
        <v>-1.042610652602855E-3</v>
      </c>
      <c r="AN3923" s="37">
        <f t="shared" si="4154"/>
        <v>9.1594479041006034E-13</v>
      </c>
      <c r="AO3923" s="36">
        <f t="shared" si="4155"/>
        <v>0.28876230341312487</v>
      </c>
      <c r="AP3923" s="36">
        <f t="shared" si="4156"/>
        <v>0.54047114134093011</v>
      </c>
      <c r="AQ3923" s="74">
        <f t="shared" si="4113"/>
        <v>2.084277789232322E-13</v>
      </c>
      <c r="AR3923" s="73">
        <f t="shared" si="4114"/>
        <v>1.8934782435001072E-14</v>
      </c>
      <c r="AS3923" s="72">
        <f t="shared" si="4157"/>
        <v>2.4078060001884675E-2</v>
      </c>
      <c r="AT3923" s="37">
        <f t="shared" si="4115"/>
        <v>5.7042790821936293E-9</v>
      </c>
      <c r="AU3923" s="37">
        <f t="shared" si="4116"/>
        <v>81.044858871935091</v>
      </c>
      <c r="AV3923" s="34">
        <f t="shared" si="4117"/>
        <v>18.045822614891488</v>
      </c>
      <c r="AW3923" s="34">
        <f t="shared" si="4118"/>
        <v>3.7932521129417909</v>
      </c>
      <c r="AX3923" s="37">
        <f t="shared" si="4119"/>
        <v>151.62896365219785</v>
      </c>
      <c r="AY3923" s="7">
        <f t="shared" si="4120"/>
        <v>213.80370344420228</v>
      </c>
      <c r="AZ3923" s="37">
        <f t="shared" si="4121"/>
        <v>191.96462871636902</v>
      </c>
      <c r="BA3923" s="2">
        <f>BE3923*'mass balance'!$B$17+BF3923*'mass balance'!$C$17+BG3923*'mass balance'!$D$17+BH3923*'mass balance'!$E$17</f>
        <v>1.797270507755532E-3</v>
      </c>
      <c r="BB3923" s="2">
        <f>BE3923*'mass balance'!$B$18+BF3923*'mass balance'!$C$18+BG3923*'mass balance'!$D$18+BH3923*'mass balance'!$E$18</f>
        <v>1.8249208232594639E-3</v>
      </c>
      <c r="BC3923" s="2">
        <f>BE3923*'mass balance'!$B$19+BF3923*'mass balance'!$C$19+BG3923*'mass balance'!$D$19+BH3923*'mass balance'!$E$19</f>
        <v>-2.2811510290743288E-3</v>
      </c>
      <c r="BD3923" s="2">
        <f>BE3923*'mass balance'!$B$20+BF3923*'mass balance'!$C$20+BG3923*'mass balance'!$D$20+BH3923*'mass balance'!$E$20</f>
        <v>8.2950946511793798E-5</v>
      </c>
      <c r="BE3923" s="2">
        <f>N3923*'mass balance'!$H$11+R3923*'mass balance'!$I$11+S3923*'mass balance'!$J$11</f>
        <v>-4.1991670479048868E-3</v>
      </c>
      <c r="BF3923" s="2">
        <f>N3923*'mass balance'!$H$12+R3923*'mass balance'!$I$12+S3923*'mass balance'!$J$12</f>
        <v>2.3212800995240135E-4</v>
      </c>
      <c r="BG3923" s="2">
        <f>N3923*'mass balance'!$H$13+R3923*'mass balance'!$I$13+S3923*'mass balance'!$J$13</f>
        <v>1.2957299017733875E-3</v>
      </c>
      <c r="BH3923" s="2">
        <f>N3923*'mass balance'!$H$14+R3923*'mass balance'!$I$14+S3923*'mass balance'!$J$14</f>
        <v>4.5928389586459692E-4</v>
      </c>
      <c r="BI3923" s="36">
        <f t="shared" si="4122"/>
        <v>6.4767575960678318E-26</v>
      </c>
      <c r="BJ3923" s="36">
        <f t="shared" si="4123"/>
        <v>2.3275175121780247E-29</v>
      </c>
      <c r="BK3923" s="36">
        <f t="shared" si="4124"/>
        <v>1.1016472600024125E-25</v>
      </c>
      <c r="BL3923" s="36">
        <f t="shared" si="4125"/>
        <v>5.6889460601827E-26</v>
      </c>
      <c r="BM3923" s="36">
        <f t="shared" si="4158"/>
        <v>1.1620120978461064E-22</v>
      </c>
      <c r="BN3923" s="36">
        <f t="shared" ca="1" si="4126"/>
        <v>0.58015623594247678</v>
      </c>
      <c r="BO3923" s="36">
        <f t="shared" ca="1" si="4143"/>
        <v>1</v>
      </c>
      <c r="BP3923" s="36">
        <f t="shared" si="4159"/>
        <v>-1.1620120978461064E-22</v>
      </c>
      <c r="BQ3923" s="36">
        <f t="shared" si="4160"/>
        <v>1</v>
      </c>
      <c r="BR3923" s="2">
        <f t="shared" si="4149"/>
        <v>-5</v>
      </c>
      <c r="BS3923">
        <v>0</v>
      </c>
      <c r="BT3923" s="37">
        <f t="shared" si="4144"/>
        <v>2.2868539066470146</v>
      </c>
      <c r="BU3923" s="34">
        <f t="shared" si="4127"/>
        <v>-5</v>
      </c>
      <c r="BV3923" s="34">
        <f t="shared" si="4128"/>
        <v>-5</v>
      </c>
      <c r="BW3923" s="34">
        <f t="shared" si="4129"/>
        <v>-5</v>
      </c>
      <c r="BX3923" s="34">
        <f t="shared" si="4130"/>
        <v>-5</v>
      </c>
      <c r="BY3923" s="34">
        <f t="shared" si="4131"/>
        <v>40.431509897260469</v>
      </c>
      <c r="BZ3923" s="36">
        <f t="shared" si="4145"/>
        <v>2.2811510290743288E-3</v>
      </c>
      <c r="CA3923" s="34">
        <f t="shared" si="4146"/>
        <v>1.1912892088187141E-2</v>
      </c>
    </row>
    <row r="3924" spans="1:79" ht="13.2" x14ac:dyDescent="0.25">
      <c r="A3924" s="75">
        <f t="shared" si="4132"/>
        <v>10.657534246574828</v>
      </c>
      <c r="B3924" s="34">
        <f t="shared" si="4150"/>
        <v>3889.9999999998122</v>
      </c>
      <c r="C3924">
        <f t="shared" si="4133"/>
        <v>20</v>
      </c>
      <c r="D3924" s="35">
        <f t="shared" si="4093"/>
        <v>3000</v>
      </c>
      <c r="E3924" s="27">
        <v>0</v>
      </c>
      <c r="F3924" s="64">
        <f t="shared" si="4134"/>
        <v>0.96267801959344901</v>
      </c>
      <c r="G3924" s="34">
        <v>0</v>
      </c>
      <c r="H3924" s="34">
        <f t="shared" si="4094"/>
        <v>1</v>
      </c>
      <c r="I3924" s="34">
        <f t="shared" si="4135"/>
        <v>12793.990880396937</v>
      </c>
      <c r="J3924" s="34">
        <f t="shared" si="4095"/>
        <v>150521.39329208675</v>
      </c>
      <c r="K3924" s="34">
        <f t="shared" si="4096"/>
        <v>131989.17062327542</v>
      </c>
      <c r="L3924" s="36">
        <f t="shared" si="4147"/>
        <v>14123.955275137419</v>
      </c>
      <c r="M3924" s="34">
        <f t="shared" si="4097"/>
        <v>149.95224105927213</v>
      </c>
      <c r="N3924" s="34">
        <f t="shared" si="4136"/>
        <v>1764.1891777565679</v>
      </c>
      <c r="O3924" s="34">
        <f t="shared" si="4098"/>
        <v>13.261852397919354</v>
      </c>
      <c r="P3924">
        <f t="shared" si="4151"/>
        <v>535.1708860962483</v>
      </c>
      <c r="Q3924" s="36">
        <f t="shared" si="4099"/>
        <v>1258.0158277611567</v>
      </c>
      <c r="R3924" s="34">
        <f t="shared" si="4100"/>
        <v>867.95205536228673</v>
      </c>
      <c r="S3924" s="34">
        <f t="shared" si="4101"/>
        <v>144.44700453516134</v>
      </c>
      <c r="T3924" s="36">
        <f t="shared" si="4137"/>
        <v>8.7714200021067439E-5</v>
      </c>
      <c r="U3924" s="36">
        <f t="shared" si="4102"/>
        <v>27368.077646440015</v>
      </c>
      <c r="V3924" s="36">
        <f t="shared" si="4103"/>
        <v>1.8494898213231751E-2</v>
      </c>
      <c r="W3924" s="68">
        <f t="shared" si="4104"/>
        <v>40.354157928964057</v>
      </c>
      <c r="X3924">
        <f t="shared" si="4105"/>
        <v>7.0563385573152937</v>
      </c>
      <c r="Y3924">
        <f t="shared" si="4106"/>
        <v>5.4790819485161157E-3</v>
      </c>
      <c r="Z3924" s="34">
        <f t="shared" si="4107"/>
        <v>1.6980387444359678E-3</v>
      </c>
      <c r="AA3924" s="36">
        <f t="shared" si="4108"/>
        <v>4.5831456192912159E-4</v>
      </c>
      <c r="AB3924" s="34">
        <f t="shared" si="4109"/>
        <v>1.9253560391868981E-3</v>
      </c>
      <c r="AC3924" s="36">
        <f t="shared" si="4110"/>
        <v>319.85397095742223</v>
      </c>
      <c r="AD3924" s="34">
        <f t="shared" si="4111"/>
        <v>0</v>
      </c>
      <c r="AE3924">
        <f t="shared" si="4138"/>
        <v>166127.18086806458</v>
      </c>
      <c r="AF3924" s="36">
        <f t="shared" si="4152"/>
        <v>0</v>
      </c>
      <c r="AG3924" s="34">
        <f t="shared" si="4112"/>
        <v>258.54396617232487</v>
      </c>
      <c r="AH3924">
        <f t="shared" si="4148"/>
        <v>4.4403333746644762</v>
      </c>
      <c r="AI3924" s="29">
        <f t="shared" si="4139"/>
        <v>258.54396617232487</v>
      </c>
      <c r="AJ3924">
        <f t="shared" si="4140"/>
        <v>131633.73294587966</v>
      </c>
      <c r="AK3924" s="36">
        <f t="shared" si="4153"/>
        <v>-1.8934782435001072E-14</v>
      </c>
      <c r="AL3924" s="36">
        <f t="shared" si="4141"/>
        <v>-1.6344319304190173E-4</v>
      </c>
      <c r="AM3924" s="36">
        <f t="shared" si="4142"/>
        <v>-1.0405993759782896E-3</v>
      </c>
      <c r="AN3924" s="37">
        <f t="shared" si="4154"/>
        <v>8.9661201180656365E-13</v>
      </c>
      <c r="AO3924" s="36">
        <f t="shared" si="4155"/>
        <v>0.28859876760425168</v>
      </c>
      <c r="AP3924" s="36">
        <f t="shared" si="4156"/>
        <v>0.5394285306883273</v>
      </c>
      <c r="AQ3924" s="74">
        <f t="shared" si="4113"/>
        <v>2.0437554692140003E-13</v>
      </c>
      <c r="AR3924" s="73">
        <f t="shared" si="4114"/>
        <v>1.8544767682877388E-14</v>
      </c>
      <c r="AS3924" s="72">
        <f t="shared" si="4157"/>
        <v>2.4037174518737228E-2</v>
      </c>
      <c r="AT3924" s="37">
        <f t="shared" si="4115"/>
        <v>5.5933770596145728E-9</v>
      </c>
      <c r="AU3924" s="37">
        <f t="shared" si="4116"/>
        <v>80.888517068025024</v>
      </c>
      <c r="AV3924" s="34">
        <f t="shared" si="4117"/>
        <v>18.081335295253897</v>
      </c>
      <c r="AW3924" s="34">
        <f t="shared" si="4118"/>
        <v>3.7949912214537815</v>
      </c>
      <c r="AX3924" s="37">
        <f t="shared" si="4119"/>
        <v>151.69848211840539</v>
      </c>
      <c r="AY3924" s="7">
        <f t="shared" si="4120"/>
        <v>213.92896656407711</v>
      </c>
      <c r="AZ3924" s="37">
        <f t="shared" si="4121"/>
        <v>192.05264004736944</v>
      </c>
      <c r="BA3924" s="2">
        <f>BE3924*'mass balance'!$B$17+BF3924*'mass balance'!$C$17+BG3924*'mass balance'!$D$17+BH3924*'mass balance'!$E$17</f>
        <v>1.7978047471751695E-3</v>
      </c>
      <c r="BB3924" s="2">
        <f>BE3924*'mass balance'!$B$18+BF3924*'mass balance'!$C$18+BG3924*'mass balance'!$D$18+BH3924*'mass balance'!$E$18</f>
        <v>1.8254632817470957E-3</v>
      </c>
      <c r="BC3924" s="2">
        <f>BE3924*'mass balance'!$B$19+BF3924*'mass balance'!$C$19+BG3924*'mass balance'!$D$19+BH3924*'mass balance'!$E$19</f>
        <v>-2.2818291021838685E-3</v>
      </c>
      <c r="BD3924" s="2">
        <f>BE3924*'mass balance'!$B$20+BF3924*'mass balance'!$C$20+BG3924*'mass balance'!$D$20+BH3924*'mass balance'!$E$20</f>
        <v>8.2975603715777075E-5</v>
      </c>
      <c r="BE3924" s="2">
        <f>N3924*'mass balance'!$H$11+R3924*'mass balance'!$I$11+S3924*'mass balance'!$J$11</f>
        <v>-4.200450423229923E-3</v>
      </c>
      <c r="BF3924" s="2">
        <f>N3924*'mass balance'!$H$12+R3924*'mass balance'!$I$12+S3924*'mass balance'!$J$12</f>
        <v>2.3215353405730234E-4</v>
      </c>
      <c r="BG3924" s="2">
        <f>N3924*'mass balance'!$H$13+R3924*'mass balance'!$I$13+S3924*'mass balance'!$J$13</f>
        <v>1.2961898583777928E-3</v>
      </c>
      <c r="BH3924" s="2">
        <f>N3924*'mass balance'!$H$14+R3924*'mass balance'!$I$14+S3924*'mass balance'!$J$14</f>
        <v>4.594242650407728E-4</v>
      </c>
      <c r="BI3924" s="36">
        <f t="shared" si="4122"/>
        <v>6.4767575960678318E-26</v>
      </c>
      <c r="BJ3924" s="36">
        <f t="shared" si="4123"/>
        <v>2.3276639578763657E-29</v>
      </c>
      <c r="BK3924" s="36">
        <f t="shared" si="4124"/>
        <v>1.1018800117536303E-25</v>
      </c>
      <c r="BL3924" s="36">
        <f t="shared" si="4125"/>
        <v>5.690522134908113E-26</v>
      </c>
      <c r="BM3924" s="36">
        <f t="shared" si="4158"/>
        <v>1.1625809924521248E-22</v>
      </c>
      <c r="BN3924" s="36">
        <f t="shared" ca="1" si="4126"/>
        <v>0.22242269590364394</v>
      </c>
      <c r="BO3924" s="36">
        <f t="shared" ca="1" si="4143"/>
        <v>1</v>
      </c>
      <c r="BP3924" s="36">
        <f t="shared" si="4159"/>
        <v>-1.1625809924521248E-22</v>
      </c>
      <c r="BQ3924" s="36">
        <f t="shared" si="4160"/>
        <v>1</v>
      </c>
      <c r="BR3924" s="2">
        <f t="shared" si="4149"/>
        <v>-5</v>
      </c>
      <c r="BS3924">
        <v>0</v>
      </c>
      <c r="BT3924" s="37">
        <f t="shared" si="4144"/>
        <v>2.2875336749393278</v>
      </c>
      <c r="BU3924" s="34">
        <f t="shared" si="4127"/>
        <v>-5</v>
      </c>
      <c r="BV3924" s="34">
        <f t="shared" si="4128"/>
        <v>-5</v>
      </c>
      <c r="BW3924" s="34">
        <f t="shared" si="4129"/>
        <v>-5</v>
      </c>
      <c r="BX3924" s="34">
        <f t="shared" si="4130"/>
        <v>-5</v>
      </c>
      <c r="BY3924" s="34">
        <f t="shared" si="4131"/>
        <v>40.443866824613941</v>
      </c>
      <c r="BZ3924" s="36">
        <f t="shared" si="4145"/>
        <v>2.2818291021838685E-3</v>
      </c>
      <c r="CA3924" s="34">
        <f t="shared" si="4146"/>
        <v>1.1910972295799276E-2</v>
      </c>
    </row>
    <row r="3925" spans="1:79" ht="13.2" x14ac:dyDescent="0.25">
      <c r="A3925" s="75">
        <f t="shared" si="4132"/>
        <v>10.660273972602225</v>
      </c>
      <c r="B3925" s="34">
        <f t="shared" si="4150"/>
        <v>3890.9999999998122</v>
      </c>
      <c r="C3925">
        <f t="shared" si="4133"/>
        <v>20</v>
      </c>
      <c r="D3925" s="35">
        <f t="shared" si="4093"/>
        <v>3000</v>
      </c>
      <c r="E3925" s="27">
        <v>0</v>
      </c>
      <c r="F3925" s="64">
        <f t="shared" si="4134"/>
        <v>0.96267801959344901</v>
      </c>
      <c r="G3925" s="34">
        <v>0</v>
      </c>
      <c r="H3925" s="34">
        <f t="shared" si="4094"/>
        <v>1</v>
      </c>
      <c r="I3925" s="34">
        <f t="shared" si="4135"/>
        <v>12793.990880396937</v>
      </c>
      <c r="J3925" s="34">
        <f t="shared" si="4095"/>
        <v>150567.3805440478</v>
      </c>
      <c r="K3925" s="34">
        <f t="shared" si="4096"/>
        <v>132029.49591599844</v>
      </c>
      <c r="L3925" s="36">
        <f t="shared" si="4147"/>
        <v>14130.428489512051</v>
      </c>
      <c r="M3925" s="34">
        <f t="shared" si="4097"/>
        <v>149.95224105927213</v>
      </c>
      <c r="N3925" s="34">
        <f t="shared" si="4136"/>
        <v>1764.7281723170752</v>
      </c>
      <c r="O3925" s="34">
        <f t="shared" si="4098"/>
        <v>13.261852397919354</v>
      </c>
      <c r="P3925">
        <f t="shared" si="4151"/>
        <v>535.41616270646671</v>
      </c>
      <c r="Q3925" s="36">
        <f t="shared" si="4099"/>
        <v>1258.4992222330661</v>
      </c>
      <c r="R3925" s="34">
        <f t="shared" si="4100"/>
        <v>868.20844448632272</v>
      </c>
      <c r="S3925" s="34">
        <f t="shared" si="4101"/>
        <v>144.46287212050254</v>
      </c>
      <c r="T3925" s="36">
        <f t="shared" si="4137"/>
        <v>8.7560711249822746E-5</v>
      </c>
      <c r="U3925" s="36">
        <f t="shared" si="4102"/>
        <v>27368.077734154216</v>
      </c>
      <c r="V3925" s="36">
        <f t="shared" si="4103"/>
        <v>1.8496929888286013E-2</v>
      </c>
      <c r="W3925" s="68">
        <f t="shared" si="4104"/>
        <v>40.372652827177291</v>
      </c>
      <c r="X3925">
        <f t="shared" si="4105"/>
        <v>7.0574164002399309</v>
      </c>
      <c r="Y3925">
        <f t="shared" si="4106"/>
        <v>5.4790819485161157E-3</v>
      </c>
      <c r="Z3925" s="34">
        <f t="shared" si="4107"/>
        <v>1.6980387444359678E-3</v>
      </c>
      <c r="AA3925" s="36">
        <f t="shared" si="4108"/>
        <v>4.5815492896802171E-4</v>
      </c>
      <c r="AB3925" s="34">
        <f t="shared" si="4109"/>
        <v>1.9253560391868981E-3</v>
      </c>
      <c r="AC3925" s="36">
        <f t="shared" si="4110"/>
        <v>319.85397095742223</v>
      </c>
      <c r="AD3925" s="34">
        <f t="shared" si="4111"/>
        <v>0</v>
      </c>
      <c r="AE3925">
        <f t="shared" si="4138"/>
        <v>166127.18086806458</v>
      </c>
      <c r="AF3925" s="36">
        <f t="shared" si="4152"/>
        <v>0</v>
      </c>
      <c r="AG3925" s="34">
        <f t="shared" si="4112"/>
        <v>258.76621644867464</v>
      </c>
      <c r="AH3925">
        <f t="shared" si="4148"/>
        <v>4.440566982281041</v>
      </c>
      <c r="AI3925" s="29">
        <f t="shared" si="4139"/>
        <v>258.76621644867464</v>
      </c>
      <c r="AJ3925">
        <f t="shared" si="4140"/>
        <v>131892.49916232834</v>
      </c>
      <c r="AK3925" s="36">
        <f t="shared" si="4153"/>
        <v>-1.8544767682877388E-14</v>
      </c>
      <c r="AL3925" s="36">
        <f t="shared" si="4141"/>
        <v>-1.633506296620606E-4</v>
      </c>
      <c r="AM3925" s="36">
        <f t="shared" si="4142"/>
        <v>-1.0385919792619597E-3</v>
      </c>
      <c r="AN3925" s="37">
        <f t="shared" si="4154"/>
        <v>8.7767722937156256E-13</v>
      </c>
      <c r="AO3925" s="36">
        <f t="shared" si="4155"/>
        <v>0.28843532441120978</v>
      </c>
      <c r="AP3925" s="36">
        <f t="shared" si="4156"/>
        <v>0.53838793131234897</v>
      </c>
      <c r="AQ3925" s="74">
        <f t="shared" si="4113"/>
        <v>2.0039980115911051E-13</v>
      </c>
      <c r="AR3925" s="73">
        <f t="shared" si="4114"/>
        <v>1.8162578646207333E-14</v>
      </c>
      <c r="AS3925" s="72">
        <f t="shared" si="4157"/>
        <v>2.3996358460731674E-2</v>
      </c>
      <c r="AT3925" s="37">
        <f t="shared" si="4115"/>
        <v>5.4845683225781302E-9</v>
      </c>
      <c r="AU3925" s="37">
        <f t="shared" si="4116"/>
        <v>80.732476859552193</v>
      </c>
      <c r="AV3925" s="34">
        <f t="shared" si="4117"/>
        <v>18.116878503048987</v>
      </c>
      <c r="AW3925" s="34">
        <f t="shared" si="4118"/>
        <v>3.7967305211929672</v>
      </c>
      <c r="AX3925" s="37">
        <f t="shared" si="4119"/>
        <v>151.76800822819655</v>
      </c>
      <c r="AY3925" s="7">
        <f t="shared" si="4120"/>
        <v>214.05427007961578</v>
      </c>
      <c r="AZ3925" s="37">
        <f t="shared" si="4121"/>
        <v>192.14066105537384</v>
      </c>
      <c r="BA3925" s="2">
        <f>BE3925*'mass balance'!$B$17+BF3925*'mass balance'!$C$17+BG3925*'mass balance'!$D$17+BH3925*'mass balance'!$E$17</f>
        <v>1.7983390164393119E-3</v>
      </c>
      <c r="BB3925" s="2">
        <f>BE3925*'mass balance'!$B$18+BF3925*'mass balance'!$C$18+BG3925*'mass balance'!$D$18+BH3925*'mass balance'!$E$18</f>
        <v>1.8260057705383789E-3</v>
      </c>
      <c r="BC3925" s="2">
        <f>BE3925*'mass balance'!$B$19+BF3925*'mass balance'!$C$19+BG3925*'mass balance'!$D$19+BH3925*'mass balance'!$E$19</f>
        <v>-2.2825072131729724E-3</v>
      </c>
      <c r="BD3925" s="2">
        <f>BE3925*'mass balance'!$B$20+BF3925*'mass balance'!$C$20+BG3925*'mass balance'!$D$20+BH3925*'mass balance'!$E$20</f>
        <v>8.3000262297199014E-5</v>
      </c>
      <c r="BE3925" s="2">
        <f>N3925*'mass balance'!$H$11+R3925*'mass balance'!$I$11+S3925*'mass balance'!$J$11</f>
        <v>-4.2017337436120834E-3</v>
      </c>
      <c r="BF3925" s="2">
        <f>N3925*'mass balance'!$H$12+R3925*'mass balance'!$I$12+S3925*'mass balance'!$J$12</f>
        <v>2.3217903625463601E-4</v>
      </c>
      <c r="BG3925" s="2">
        <f>N3925*'mass balance'!$H$13+R3925*'mass balance'!$I$13+S3925*'mass balance'!$J$13</f>
        <v>1.2966497512245686E-3</v>
      </c>
      <c r="BH3925" s="2">
        <f>N3925*'mass balance'!$H$14+R3925*'mass balance'!$I$14+S3925*'mass balance'!$J$14</f>
        <v>4.5956462820757161E-4</v>
      </c>
      <c r="BI3925" s="36">
        <f t="shared" si="4122"/>
        <v>6.4767575960678318E-26</v>
      </c>
      <c r="BJ3925" s="36">
        <f t="shared" si="4123"/>
        <v>2.3278104719374773E-29</v>
      </c>
      <c r="BK3925" s="36">
        <f t="shared" si="4124"/>
        <v>1.1021127781494179E-25</v>
      </c>
      <c r="BL3925" s="36">
        <f t="shared" si="4125"/>
        <v>5.6920985205649155E-26</v>
      </c>
      <c r="BM3925" s="36">
        <f t="shared" si="4158"/>
        <v>1.1631500446656156E-22</v>
      </c>
      <c r="BN3925" s="36">
        <f t="shared" ca="1" si="4126"/>
        <v>0.65142097007585442</v>
      </c>
      <c r="BO3925" s="36">
        <f t="shared" ca="1" si="4143"/>
        <v>1</v>
      </c>
      <c r="BP3925" s="36">
        <f t="shared" si="4159"/>
        <v>-1.1631500446656156E-22</v>
      </c>
      <c r="BQ3925" s="36">
        <f t="shared" si="4160"/>
        <v>1</v>
      </c>
      <c r="BR3925" s="2">
        <f t="shared" si="4149"/>
        <v>-5</v>
      </c>
      <c r="BS3925">
        <v>0</v>
      </c>
      <c r="BT3925" s="37">
        <f t="shared" si="4144"/>
        <v>2.2882134812059047</v>
      </c>
      <c r="BU3925" s="34">
        <f t="shared" si="4127"/>
        <v>-5</v>
      </c>
      <c r="BV3925" s="34">
        <f t="shared" si="4128"/>
        <v>-5</v>
      </c>
      <c r="BW3925" s="34">
        <f t="shared" si="4129"/>
        <v>-5</v>
      </c>
      <c r="BX3925" s="34">
        <f t="shared" si="4130"/>
        <v>-5</v>
      </c>
      <c r="BY3925" s="34">
        <f t="shared" si="4131"/>
        <v>40.456223222952175</v>
      </c>
      <c r="BZ3925" s="36">
        <f t="shared" si="4145"/>
        <v>2.2825072131729724E-3</v>
      </c>
      <c r="CA3925" s="34">
        <f t="shared" si="4146"/>
        <v>1.1909053860007563E-2</v>
      </c>
    </row>
    <row r="3926" spans="1:79" ht="13.2" x14ac:dyDescent="0.25">
      <c r="A3926" s="75">
        <f t="shared" si="4132"/>
        <v>10.663013698629621</v>
      </c>
      <c r="B3926" s="34">
        <f t="shared" si="4150"/>
        <v>3891.9999999998117</v>
      </c>
      <c r="C3926">
        <f t="shared" si="4133"/>
        <v>20</v>
      </c>
      <c r="D3926" s="35">
        <f t="shared" si="4093"/>
        <v>3000</v>
      </c>
      <c r="E3926" s="27">
        <v>0</v>
      </c>
      <c r="F3926" s="64">
        <f t="shared" si="4134"/>
        <v>0.96267801959344901</v>
      </c>
      <c r="G3926" s="34">
        <v>0</v>
      </c>
      <c r="H3926" s="34">
        <f t="shared" si="4094"/>
        <v>1</v>
      </c>
      <c r="I3926" s="34">
        <f t="shared" si="4135"/>
        <v>12793.990880396937</v>
      </c>
      <c r="J3926" s="34">
        <f t="shared" si="4095"/>
        <v>150613.36582478942</v>
      </c>
      <c r="K3926" s="34">
        <f t="shared" si="4096"/>
        <v>132069.81948019893</v>
      </c>
      <c r="L3926" s="36">
        <f t="shared" si="4147"/>
        <v>14136.902414972952</v>
      </c>
      <c r="M3926" s="34">
        <f t="shared" si="4097"/>
        <v>149.95224105927213</v>
      </c>
      <c r="N3926" s="34">
        <f t="shared" si="4136"/>
        <v>1765.2671437738636</v>
      </c>
      <c r="O3926" s="34">
        <f t="shared" si="4098"/>
        <v>13.261852397919354</v>
      </c>
      <c r="P3926">
        <f t="shared" si="4151"/>
        <v>535.66146626045986</v>
      </c>
      <c r="Q3926" s="36">
        <f t="shared" si="4099"/>
        <v>1258.9826413530184</v>
      </c>
      <c r="R3926" s="34">
        <f t="shared" si="4100"/>
        <v>868.4648611207549</v>
      </c>
      <c r="S3926" s="34">
        <f t="shared" si="4101"/>
        <v>144.47872607768124</v>
      </c>
      <c r="T3926" s="36">
        <f t="shared" si="4137"/>
        <v>8.7407517077696373E-5</v>
      </c>
      <c r="U3926" s="36">
        <f t="shared" si="4102"/>
        <v>27368.077821714927</v>
      </c>
      <c r="V3926" s="36">
        <f t="shared" si="4103"/>
        <v>1.849895981839942E-2</v>
      </c>
      <c r="W3926" s="68">
        <f t="shared" si="4104"/>
        <v>40.391149757065577</v>
      </c>
      <c r="X3926">
        <f t="shared" si="4105"/>
        <v>7.0584940323857062</v>
      </c>
      <c r="Y3926">
        <f t="shared" si="4106"/>
        <v>5.4790819485161157E-3</v>
      </c>
      <c r="Z3926" s="34">
        <f t="shared" si="4107"/>
        <v>1.6980387444359678E-3</v>
      </c>
      <c r="AA3926" s="36">
        <f t="shared" si="4108"/>
        <v>4.579953759588985E-4</v>
      </c>
      <c r="AB3926" s="34">
        <f t="shared" si="4109"/>
        <v>1.9253560391868981E-3</v>
      </c>
      <c r="AC3926" s="36">
        <f t="shared" si="4110"/>
        <v>319.85397095742223</v>
      </c>
      <c r="AD3926" s="34">
        <f t="shared" si="4111"/>
        <v>0</v>
      </c>
      <c r="AE3926">
        <f t="shared" si="4138"/>
        <v>166127.18086806458</v>
      </c>
      <c r="AF3926" s="36">
        <f t="shared" si="4152"/>
        <v>0</v>
      </c>
      <c r="AG3926" s="34">
        <f t="shared" si="4112"/>
        <v>258.98847805745504</v>
      </c>
      <c r="AH3926">
        <f t="shared" si="4148"/>
        <v>4.440800241947386</v>
      </c>
      <c r="AI3926" s="29">
        <f t="shared" si="4139"/>
        <v>258.98847805745504</v>
      </c>
      <c r="AJ3926">
        <f t="shared" si="4140"/>
        <v>132151.48764038581</v>
      </c>
      <c r="AK3926" s="36">
        <f t="shared" si="4153"/>
        <v>-1.8162578646207333E-14</v>
      </c>
      <c r="AL3926" s="36">
        <f t="shared" si="4141"/>
        <v>-1.6325811870397577E-4</v>
      </c>
      <c r="AM3926" s="36">
        <f t="shared" si="4142"/>
        <v>-1.0365884549692215E-3</v>
      </c>
      <c r="AN3926" s="37">
        <f t="shared" si="4154"/>
        <v>8.5913246168868516E-13</v>
      </c>
      <c r="AO3926" s="36">
        <f t="shared" si="4155"/>
        <v>0.28827197378154773</v>
      </c>
      <c r="AP3926" s="36">
        <f t="shared" si="4156"/>
        <v>0.53734933933308704</v>
      </c>
      <c r="AQ3926" s="74">
        <f t="shared" si="4113"/>
        <v>1.9649914263142564E-13</v>
      </c>
      <c r="AR3926" s="73">
        <f t="shared" si="4114"/>
        <v>1.7788062574132453E-14</v>
      </c>
      <c r="AS3926" s="72">
        <f t="shared" si="4157"/>
        <v>2.3955611709981416E-2</v>
      </c>
      <c r="AT3926" s="37">
        <f t="shared" si="4115"/>
        <v>5.3778145829317053E-9</v>
      </c>
      <c r="AU3926" s="37">
        <f t="shared" si="4116"/>
        <v>80.576737664715679</v>
      </c>
      <c r="AV3926" s="34">
        <f t="shared" si="4117"/>
        <v>18.152452239833352</v>
      </c>
      <c r="AW3926" s="34">
        <f t="shared" si="4118"/>
        <v>3.7984700119952155</v>
      </c>
      <c r="AX3926" s="37">
        <f t="shared" si="4119"/>
        <v>151.83754197501102</v>
      </c>
      <c r="AY3926" s="7">
        <f t="shared" si="4120"/>
        <v>214.17961398390514</v>
      </c>
      <c r="AZ3926" s="37">
        <f t="shared" si="4121"/>
        <v>192.22869173207658</v>
      </c>
      <c r="BA3926" s="2">
        <f>BE3926*'mass balance'!$B$17+BF3926*'mass balance'!$C$17+BG3926*'mass balance'!$D$17+BH3926*'mass balance'!$E$17</f>
        <v>1.7988733155056664E-3</v>
      </c>
      <c r="BB3926" s="2">
        <f>BE3926*'mass balance'!$B$18+BF3926*'mass balance'!$C$18+BG3926*'mass balance'!$D$18+BH3926*'mass balance'!$E$18</f>
        <v>1.8265482895903691E-3</v>
      </c>
      <c r="BC3926" s="2">
        <f>BE3926*'mass balance'!$B$19+BF3926*'mass balance'!$C$19+BG3926*'mass balance'!$D$19+BH3926*'mass balance'!$E$19</f>
        <v>-2.2831853619879609E-3</v>
      </c>
      <c r="BD3926" s="2">
        <f>BE3926*'mass balance'!$B$20+BF3926*'mass balance'!$C$20+BG3926*'mass balance'!$D$20+BH3926*'mass balance'!$E$20</f>
        <v>8.3024922254107701E-5</v>
      </c>
      <c r="BE3926" s="2">
        <f>N3926*'mass balance'!$H$11+R3926*'mass balance'!$I$11+S3926*'mass balance'!$J$11</f>
        <v>-4.2030170089853896E-3</v>
      </c>
      <c r="BF3926" s="2">
        <f>N3926*'mass balance'!$H$12+R3926*'mass balance'!$I$12+S3926*'mass balance'!$J$12</f>
        <v>2.3220451654894654E-4</v>
      </c>
      <c r="BG3926" s="2">
        <f>N3926*'mass balance'!$H$13+R3926*'mass balance'!$I$13+S3926*'mass balance'!$J$13</f>
        <v>1.2971095803024613E-3</v>
      </c>
      <c r="BH3926" s="2">
        <f>N3926*'mass balance'!$H$14+R3926*'mass balance'!$I$14+S3926*'mass balance'!$J$14</f>
        <v>4.5970498535777689E-4</v>
      </c>
      <c r="BI3926" s="36">
        <f t="shared" si="4122"/>
        <v>6.4767575960678318E-26</v>
      </c>
      <c r="BJ3926" s="36">
        <f t="shared" si="4123"/>
        <v>2.3279570542751486E-29</v>
      </c>
      <c r="BK3926" s="36">
        <f t="shared" si="4124"/>
        <v>1.1023455591966117E-25</v>
      </c>
      <c r="BL3926" s="36">
        <f t="shared" si="4125"/>
        <v>5.6936752171318141E-26</v>
      </c>
      <c r="BM3926" s="36">
        <f t="shared" si="4158"/>
        <v>1.163719254517672E-22</v>
      </c>
      <c r="BN3926" s="36">
        <f t="shared" ca="1" si="4126"/>
        <v>0.95536183051918211</v>
      </c>
      <c r="BO3926" s="36">
        <f t="shared" ca="1" si="4143"/>
        <v>1</v>
      </c>
      <c r="BP3926" s="36">
        <f t="shared" si="4159"/>
        <v>-1.163719254517672E-22</v>
      </c>
      <c r="BQ3926" s="36">
        <f t="shared" si="4160"/>
        <v>1</v>
      </c>
      <c r="BR3926" s="2">
        <f t="shared" si="4149"/>
        <v>-5</v>
      </c>
      <c r="BS3926">
        <v>0</v>
      </c>
      <c r="BT3926" s="37">
        <f t="shared" si="4144"/>
        <v>2.2888933253929307</v>
      </c>
      <c r="BU3926" s="34">
        <f t="shared" si="4127"/>
        <v>-5</v>
      </c>
      <c r="BV3926" s="34">
        <f t="shared" si="4128"/>
        <v>-5</v>
      </c>
      <c r="BW3926" s="34">
        <f t="shared" si="4129"/>
        <v>-5</v>
      </c>
      <c r="BX3926" s="34">
        <f t="shared" si="4130"/>
        <v>-5</v>
      </c>
      <c r="BY3926" s="34">
        <f t="shared" si="4131"/>
        <v>40.468579091639874</v>
      </c>
      <c r="BZ3926" s="36">
        <f t="shared" si="4145"/>
        <v>2.2831853619879609E-3</v>
      </c>
      <c r="CA3926" s="34">
        <f t="shared" si="4146"/>
        <v>1.1907136779472709E-2</v>
      </c>
    </row>
    <row r="3927" spans="1:79" ht="13.2" x14ac:dyDescent="0.25">
      <c r="A3927" s="75">
        <f t="shared" si="4132"/>
        <v>10.665753424657018</v>
      </c>
      <c r="B3927" s="34">
        <f t="shared" si="4150"/>
        <v>3892.9999999998113</v>
      </c>
      <c r="C3927">
        <f t="shared" si="4133"/>
        <v>20</v>
      </c>
      <c r="D3927" s="35">
        <f t="shared" si="4093"/>
        <v>3000</v>
      </c>
      <c r="E3927" s="27">
        <v>0</v>
      </c>
      <c r="F3927" s="64">
        <f t="shared" si="4134"/>
        <v>0.96267801959344901</v>
      </c>
      <c r="G3927" s="34">
        <v>0</v>
      </c>
      <c r="H3927" s="34">
        <f t="shared" si="4094"/>
        <v>1</v>
      </c>
      <c r="I3927" s="34">
        <f t="shared" si="4135"/>
        <v>12793.990880396937</v>
      </c>
      <c r="J3927" s="34">
        <f t="shared" si="4095"/>
        <v>150659.34913194907</v>
      </c>
      <c r="K3927" s="34">
        <f t="shared" si="4096"/>
        <v>132110.1413138053</v>
      </c>
      <c r="L3927" s="36">
        <f t="shared" si="4147"/>
        <v>14143.377050909392</v>
      </c>
      <c r="M3927" s="34">
        <f t="shared" si="4097"/>
        <v>149.95224105927213</v>
      </c>
      <c r="N3927" s="34">
        <f t="shared" si="4136"/>
        <v>1765.806092099243</v>
      </c>
      <c r="O3927" s="34">
        <f t="shared" si="4098"/>
        <v>13.261852397919354</v>
      </c>
      <c r="P3927">
        <f t="shared" si="4151"/>
        <v>535.90679673508657</v>
      </c>
      <c r="Q3927" s="36">
        <f t="shared" si="4099"/>
        <v>1259.466085083415</v>
      </c>
      <c r="R3927" s="34">
        <f t="shared" si="4100"/>
        <v>868.72130524157774</v>
      </c>
      <c r="S3927" s="34">
        <f t="shared" si="4101"/>
        <v>144.49456640952667</v>
      </c>
      <c r="T3927" s="36">
        <f t="shared" si="4137"/>
        <v>8.7254616883451712E-5</v>
      </c>
      <c r="U3927" s="36">
        <f t="shared" si="4102"/>
        <v>27368.077909122443</v>
      </c>
      <c r="V3927" s="36">
        <f t="shared" si="4103"/>
        <v>1.8500988003934214E-2</v>
      </c>
      <c r="W3927" s="68">
        <f t="shared" si="4104"/>
        <v>40.409648716883979</v>
      </c>
      <c r="X3927">
        <f t="shared" si="4105"/>
        <v>7.0595714537937901</v>
      </c>
      <c r="Y3927">
        <f t="shared" si="4106"/>
        <v>5.4790819485161157E-3</v>
      </c>
      <c r="Z3927" s="34">
        <f t="shared" si="4107"/>
        <v>1.6980387444359678E-3</v>
      </c>
      <c r="AA3927" s="36">
        <f t="shared" si="4108"/>
        <v>4.5783590284476094E-4</v>
      </c>
      <c r="AB3927" s="34">
        <f t="shared" si="4109"/>
        <v>1.9253560391868981E-3</v>
      </c>
      <c r="AC3927" s="36">
        <f t="shared" si="4110"/>
        <v>319.85397095742223</v>
      </c>
      <c r="AD3927" s="34">
        <f t="shared" si="4111"/>
        <v>0</v>
      </c>
      <c r="AE3927">
        <f t="shared" si="4138"/>
        <v>166127.18086806458</v>
      </c>
      <c r="AF3927" s="36">
        <f t="shared" si="4152"/>
        <v>0</v>
      </c>
      <c r="AG3927" s="34">
        <f t="shared" si="4112"/>
        <v>259.21075098137953</v>
      </c>
      <c r="AH3927">
        <f t="shared" si="4148"/>
        <v>4.4410331537745265</v>
      </c>
      <c r="AI3927" s="29">
        <f t="shared" si="4139"/>
        <v>259.21075098137953</v>
      </c>
      <c r="AJ3927">
        <f t="shared" si="4140"/>
        <v>132410.69839136719</v>
      </c>
      <c r="AK3927" s="36">
        <f t="shared" si="4153"/>
        <v>-1.7788062574132453E-14</v>
      </c>
      <c r="AL3927" s="36">
        <f t="shared" si="4141"/>
        <v>-1.6316566013795914E-4</v>
      </c>
      <c r="AM3927" s="36">
        <f t="shared" si="4142"/>
        <v>-1.0345887956298705E-3</v>
      </c>
      <c r="AN3927" s="37">
        <f t="shared" si="4154"/>
        <v>8.409698830424778E-13</v>
      </c>
      <c r="AO3927" s="36">
        <f t="shared" si="4155"/>
        <v>0.28810871566284374</v>
      </c>
      <c r="AP3927" s="36">
        <f t="shared" si="4156"/>
        <v>0.53631275087811781</v>
      </c>
      <c r="AQ3927" s="74">
        <f t="shared" si="4113"/>
        <v>1.9267219707794802E-13</v>
      </c>
      <c r="AR3927" s="73">
        <f t="shared" si="4114"/>
        <v>1.7421069611663274E-14</v>
      </c>
      <c r="AS3927" s="72">
        <f t="shared" si="4157"/>
        <v>2.3914934148800034E-2</v>
      </c>
      <c r="AT3927" s="37">
        <f t="shared" si="4115"/>
        <v>5.27307822973458E-9</v>
      </c>
      <c r="AU3927" s="37">
        <f t="shared" si="4116"/>
        <v>80.421298902836881</v>
      </c>
      <c r="AV3927" s="34">
        <f t="shared" si="4117"/>
        <v>18.18805650716121</v>
      </c>
      <c r="AW3927" s="34">
        <f t="shared" si="4118"/>
        <v>3.800209693696428</v>
      </c>
      <c r="AX3927" s="37">
        <f t="shared" si="4119"/>
        <v>151.90708335228976</v>
      </c>
      <c r="AY3927" s="7">
        <f t="shared" si="4120"/>
        <v>214.30499827003135</v>
      </c>
      <c r="AZ3927" s="37">
        <f t="shared" si="4121"/>
        <v>192.31673206917372</v>
      </c>
      <c r="BA3927" s="2">
        <f>BE3927*'mass balance'!$B$17+BF3927*'mass balance'!$C$17+BG3927*'mass balance'!$D$17+BH3927*'mass balance'!$E$17</f>
        <v>1.799407644331955E-3</v>
      </c>
      <c r="BB3927" s="2">
        <f>BE3927*'mass balance'!$B$18+BF3927*'mass balance'!$C$18+BG3927*'mass balance'!$D$18+BH3927*'mass balance'!$E$18</f>
        <v>1.8270908388601389E-3</v>
      </c>
      <c r="BC3927" s="2">
        <f>BE3927*'mass balance'!$B$19+BF3927*'mass balance'!$C$19+BG3927*'mass balance'!$D$19+BH3927*'mass balance'!$E$19</f>
        <v>-2.2838635485751741E-3</v>
      </c>
      <c r="BD3927" s="2">
        <f>BE3927*'mass balance'!$B$20+BF3927*'mass balance'!$C$20+BG3927*'mass balance'!$D$20+BH3927*'mass balance'!$E$20</f>
        <v>8.3049583584551774E-5</v>
      </c>
      <c r="BE3927" s="2">
        <f>N3927*'mass balance'!$H$11+R3927*'mass balance'!$I$11+S3927*'mass balance'!$J$11</f>
        <v>-4.2043002192839116E-3</v>
      </c>
      <c r="BF3927" s="2">
        <f>N3927*'mass balance'!$H$12+R3927*'mass balance'!$I$12+S3927*'mass balance'!$J$12</f>
        <v>2.32229974944781E-4</v>
      </c>
      <c r="BG3927" s="2">
        <f>N3927*'mass balance'!$H$13+R3927*'mass balance'!$I$13+S3927*'mass balance'!$J$13</f>
        <v>1.2975693456002389E-3</v>
      </c>
      <c r="BH3927" s="2">
        <f>N3927*'mass balance'!$H$14+R3927*'mass balance'!$I$14+S3927*'mass balance'!$J$14</f>
        <v>4.5984533648417777E-4</v>
      </c>
      <c r="BI3927" s="36">
        <f t="shared" si="4122"/>
        <v>6.4767575960678318E-26</v>
      </c>
      <c r="BJ3927" s="36">
        <f t="shared" si="4123"/>
        <v>2.3281037048033007E-29</v>
      </c>
      <c r="BK3927" s="36">
        <f t="shared" si="4124"/>
        <v>1.1025783549020391E-25</v>
      </c>
      <c r="BL3927" s="36">
        <f t="shared" si="4125"/>
        <v>5.6952522245875456E-26</v>
      </c>
      <c r="BM3927" s="36">
        <f t="shared" si="4158"/>
        <v>1.1642886220393852E-22</v>
      </c>
      <c r="BN3927" s="36">
        <f t="shared" ca="1" si="4126"/>
        <v>0.40670890544016769</v>
      </c>
      <c r="BO3927" s="36">
        <f t="shared" ca="1" si="4143"/>
        <v>1</v>
      </c>
      <c r="BP3927" s="36">
        <f t="shared" si="4159"/>
        <v>-1.1642886220393852E-22</v>
      </c>
      <c r="BQ3927" s="36">
        <f t="shared" si="4160"/>
        <v>1</v>
      </c>
      <c r="BR3927" s="2">
        <f t="shared" si="4149"/>
        <v>-5</v>
      </c>
      <c r="BS3927">
        <v>0</v>
      </c>
      <c r="BT3927" s="37">
        <f t="shared" si="4144"/>
        <v>2.2895732074466117</v>
      </c>
      <c r="BU3927" s="34">
        <f t="shared" si="4127"/>
        <v>-5</v>
      </c>
      <c r="BV3927" s="34">
        <f t="shared" si="4128"/>
        <v>-5</v>
      </c>
      <c r="BW3927" s="34">
        <f t="shared" si="4129"/>
        <v>-5</v>
      </c>
      <c r="BX3927" s="34">
        <f t="shared" si="4130"/>
        <v>-5</v>
      </c>
      <c r="BY3927" s="34">
        <f t="shared" si="4131"/>
        <v>40.480934430042247</v>
      </c>
      <c r="BZ3927" s="36">
        <f t="shared" si="4145"/>
        <v>2.2838635485751741E-3</v>
      </c>
      <c r="CA3927" s="34">
        <f t="shared" si="4146"/>
        <v>1.1905221052857134E-2</v>
      </c>
    </row>
    <row r="3928" spans="1:79" ht="13.2" x14ac:dyDescent="0.25">
      <c r="A3928" s="75">
        <f t="shared" si="4132"/>
        <v>10.668493150684414</v>
      </c>
      <c r="B3928" s="34">
        <f t="shared" si="4150"/>
        <v>3893.9999999998113</v>
      </c>
      <c r="C3928">
        <f t="shared" si="4133"/>
        <v>20</v>
      </c>
      <c r="D3928" s="35">
        <f t="shared" si="4093"/>
        <v>3000</v>
      </c>
      <c r="E3928" s="27">
        <v>0</v>
      </c>
      <c r="F3928" s="64">
        <f t="shared" si="4134"/>
        <v>0.96267801959344901</v>
      </c>
      <c r="G3928" s="34">
        <v>0</v>
      </c>
      <c r="H3928" s="34">
        <f t="shared" si="4094"/>
        <v>1</v>
      </c>
      <c r="I3928" s="34">
        <f t="shared" si="4135"/>
        <v>12793.990880396937</v>
      </c>
      <c r="J3928" s="34">
        <f t="shared" si="4095"/>
        <v>150705.33046316574</v>
      </c>
      <c r="K3928" s="34">
        <f t="shared" si="4096"/>
        <v>132150.46141474711</v>
      </c>
      <c r="L3928" s="36">
        <f t="shared" si="4147"/>
        <v>14149.85239671077</v>
      </c>
      <c r="M3928" s="34">
        <f t="shared" si="4097"/>
        <v>149.95224105927213</v>
      </c>
      <c r="N3928" s="34">
        <f t="shared" si="4136"/>
        <v>1766.3450172655405</v>
      </c>
      <c r="O3928" s="34">
        <f t="shared" si="4098"/>
        <v>13.261852397919354</v>
      </c>
      <c r="P3928">
        <f t="shared" si="4151"/>
        <v>536.15215410721044</v>
      </c>
      <c r="Q3928" s="36">
        <f t="shared" si="4099"/>
        <v>1259.9495533866677</v>
      </c>
      <c r="R3928" s="34">
        <f t="shared" si="4100"/>
        <v>868.97777682479102</v>
      </c>
      <c r="S3928" s="34">
        <f t="shared" si="4101"/>
        <v>144.51039311886905</v>
      </c>
      <c r="T3928" s="36">
        <f t="shared" si="4137"/>
        <v>8.7102010046287648E-5</v>
      </c>
      <c r="U3928" s="36">
        <f t="shared" si="4102"/>
        <v>27368.077996377058</v>
      </c>
      <c r="V3928" s="36">
        <f t="shared" si="4103"/>
        <v>1.8503014445252822E-2</v>
      </c>
      <c r="W3928" s="68">
        <f t="shared" si="4104"/>
        <v>40.428149704887915</v>
      </c>
      <c r="X3928">
        <f t="shared" si="4105"/>
        <v>7.060648664505349</v>
      </c>
      <c r="Y3928">
        <f t="shared" si="4106"/>
        <v>5.4790819485161157E-3</v>
      </c>
      <c r="Z3928" s="34">
        <f t="shared" si="4107"/>
        <v>1.6980387444359678E-3</v>
      </c>
      <c r="AA3928" s="36">
        <f t="shared" si="4108"/>
        <v>4.5767650956867161E-4</v>
      </c>
      <c r="AB3928" s="34">
        <f t="shared" si="4109"/>
        <v>1.9253560391868981E-3</v>
      </c>
      <c r="AC3928" s="36">
        <f t="shared" si="4110"/>
        <v>319.85397095742223</v>
      </c>
      <c r="AD3928" s="34">
        <f t="shared" si="4111"/>
        <v>0</v>
      </c>
      <c r="AE3928">
        <f t="shared" si="4138"/>
        <v>166127.18086806458</v>
      </c>
      <c r="AF3928" s="36">
        <f t="shared" si="4152"/>
        <v>0</v>
      </c>
      <c r="AG3928" s="34">
        <f t="shared" si="4112"/>
        <v>259.43303520316601</v>
      </c>
      <c r="AH3928">
        <f t="shared" si="4148"/>
        <v>4.4412657178722839</v>
      </c>
      <c r="AI3928" s="29">
        <f t="shared" si="4139"/>
        <v>259.43303520316601</v>
      </c>
      <c r="AJ3928">
        <f t="shared" si="4140"/>
        <v>132670.13142657035</v>
      </c>
      <c r="AK3928" s="36">
        <f t="shared" si="4153"/>
        <v>-1.7421069611663274E-14</v>
      </c>
      <c r="AL3928" s="36">
        <f t="shared" si="4141"/>
        <v>-1.6307325393433918E-4</v>
      </c>
      <c r="AM3928" s="36">
        <f t="shared" si="4142"/>
        <v>-1.0325929937881129E-3</v>
      </c>
      <c r="AN3928" s="37">
        <f t="shared" si="4154"/>
        <v>8.2318182046834531E-13</v>
      </c>
      <c r="AO3928" s="36">
        <f t="shared" si="4155"/>
        <v>0.28794555000270577</v>
      </c>
      <c r="AP3928" s="36">
        <f t="shared" si="4156"/>
        <v>0.53527816208248791</v>
      </c>
      <c r="AQ3928" s="74">
        <f t="shared" si="4113"/>
        <v>1.8891761456064681E-13</v>
      </c>
      <c r="AR3928" s="73">
        <f t="shared" si="4114"/>
        <v>1.7061452746451572E-14</v>
      </c>
      <c r="AS3928" s="72">
        <f t="shared" si="4157"/>
        <v>2.3874325659700955E-2</v>
      </c>
      <c r="AT3928" s="37">
        <f t="shared" si="4115"/>
        <v>5.1703223177037772E-9</v>
      </c>
      <c r="AU3928" s="37">
        <f t="shared" si="4116"/>
        <v>80.266159994357366</v>
      </c>
      <c r="AV3928" s="34">
        <f t="shared" si="4117"/>
        <v>18.223691306584417</v>
      </c>
      <c r="AW3928" s="34">
        <f t="shared" si="4118"/>
        <v>3.8019495661325413</v>
      </c>
      <c r="AX3928" s="37">
        <f t="shared" si="4119"/>
        <v>151.97663235347517</v>
      </c>
      <c r="AY3928" s="7">
        <f t="shared" si="4120"/>
        <v>214.43042293108005</v>
      </c>
      <c r="AZ3928" s="37">
        <f t="shared" si="4121"/>
        <v>192.40478205836308</v>
      </c>
      <c r="BA3928" s="2">
        <f>BE3928*'mass balance'!$B$17+BF3928*'mass balance'!$C$17+BG3928*'mass balance'!$D$17+BH3928*'mass balance'!$E$17</f>
        <v>1.7999420028759136E-3</v>
      </c>
      <c r="BB3928" s="2">
        <f>BE3928*'mass balance'!$B$18+BF3928*'mass balance'!$C$18+BG3928*'mass balance'!$D$18+BH3928*'mass balance'!$E$18</f>
        <v>1.827633418304774E-3</v>
      </c>
      <c r="BC3928" s="2">
        <f>BE3928*'mass balance'!$B$19+BF3928*'mass balance'!$C$19+BG3928*'mass balance'!$D$19+BH3928*'mass balance'!$E$19</f>
        <v>-2.2845417728809669E-3</v>
      </c>
      <c r="BD3928" s="2">
        <f>BE3928*'mass balance'!$B$20+BF3928*'mass balance'!$C$20+BG3928*'mass balance'!$D$20+BH3928*'mass balance'!$E$20</f>
        <v>8.3074246286580619E-5</v>
      </c>
      <c r="BE3928" s="2">
        <f>N3928*'mass balance'!$H$11+R3928*'mass balance'!$I$11+S3928*'mass balance'!$J$11</f>
        <v>-4.2055833744417629E-3</v>
      </c>
      <c r="BF3928" s="2">
        <f>N3928*'mass balance'!$H$12+R3928*'mass balance'!$I$12+S3928*'mass balance'!$J$12</f>
        <v>2.3225541144668806E-4</v>
      </c>
      <c r="BG3928" s="2">
        <f>N3928*'mass balance'!$H$13+R3928*'mass balance'!$I$13+S3928*'mass balance'!$J$13</f>
        <v>1.2980290471066903E-3</v>
      </c>
      <c r="BH3928" s="2">
        <f>N3928*'mass balance'!$H$14+R3928*'mass balance'!$I$14+S3928*'mass balance'!$J$14</f>
        <v>4.5998568157956779E-4</v>
      </c>
      <c r="BI3928" s="36">
        <f t="shared" si="4122"/>
        <v>6.4767575960678318E-26</v>
      </c>
      <c r="BJ3928" s="36">
        <f t="shared" si="4123"/>
        <v>2.3282504234359886E-29</v>
      </c>
      <c r="BK3928" s="36">
        <f t="shared" si="4124"/>
        <v>1.1028111652725194E-25</v>
      </c>
      <c r="BL3928" s="36">
        <f t="shared" si="4125"/>
        <v>5.6968295429108902E-26</v>
      </c>
      <c r="BM3928" s="36">
        <f t="shared" si="4158"/>
        <v>1.164858147261844E-22</v>
      </c>
      <c r="BN3928" s="36">
        <f t="shared" ca="1" si="4126"/>
        <v>0.52331165864390372</v>
      </c>
      <c r="BO3928" s="36">
        <f t="shared" ca="1" si="4143"/>
        <v>1</v>
      </c>
      <c r="BP3928" s="36">
        <f t="shared" si="4159"/>
        <v>-1.164858147261844E-22</v>
      </c>
      <c r="BQ3928" s="36">
        <f t="shared" si="4160"/>
        <v>1</v>
      </c>
      <c r="BR3928" s="2">
        <f t="shared" si="4149"/>
        <v>-5</v>
      </c>
      <c r="BS3928">
        <v>0</v>
      </c>
      <c r="BT3928" s="37">
        <f t="shared" si="4144"/>
        <v>2.2902531273131692</v>
      </c>
      <c r="BU3928" s="34">
        <f t="shared" si="4127"/>
        <v>-5</v>
      </c>
      <c r="BV3928" s="34">
        <f t="shared" si="4128"/>
        <v>-5</v>
      </c>
      <c r="BW3928" s="34">
        <f t="shared" si="4129"/>
        <v>-5</v>
      </c>
      <c r="BX3928" s="34">
        <f t="shared" si="4130"/>
        <v>-5</v>
      </c>
      <c r="BY3928" s="34">
        <f t="shared" si="4131"/>
        <v>40.493289237524905</v>
      </c>
      <c r="BZ3928" s="36">
        <f t="shared" si="4145"/>
        <v>2.2845417728809669E-3</v>
      </c>
      <c r="CA3928" s="34">
        <f t="shared" si="4146"/>
        <v>1.1903306678824934E-2</v>
      </c>
    </row>
    <row r="3929" spans="1:79" ht="13.2" x14ac:dyDescent="0.25">
      <c r="A3929" s="75">
        <f t="shared" si="4132"/>
        <v>10.671232876711811</v>
      </c>
      <c r="B3929" s="34">
        <f t="shared" si="4150"/>
        <v>3894.9999999998108</v>
      </c>
      <c r="C3929">
        <f t="shared" si="4133"/>
        <v>20</v>
      </c>
      <c r="D3929" s="35">
        <f t="shared" si="4093"/>
        <v>3000</v>
      </c>
      <c r="E3929" s="27">
        <v>0</v>
      </c>
      <c r="F3929" s="64">
        <f t="shared" si="4134"/>
        <v>0.96267801959344901</v>
      </c>
      <c r="G3929" s="34">
        <v>0</v>
      </c>
      <c r="H3929" s="34">
        <f t="shared" si="4094"/>
        <v>1</v>
      </c>
      <c r="I3929" s="34">
        <f t="shared" si="4135"/>
        <v>12793.990880396937</v>
      </c>
      <c r="J3929" s="34">
        <f t="shared" si="4095"/>
        <v>150751.30981607971</v>
      </c>
      <c r="K3929" s="34">
        <f t="shared" si="4096"/>
        <v>132190.77978095526</v>
      </c>
      <c r="L3929" s="36">
        <f t="shared" si="4147"/>
        <v>14156.328451766609</v>
      </c>
      <c r="M3929" s="34">
        <f t="shared" si="4097"/>
        <v>149.95224105927213</v>
      </c>
      <c r="N3929" s="34">
        <f t="shared" si="4136"/>
        <v>1766.8839192450994</v>
      </c>
      <c r="O3929" s="34">
        <f t="shared" si="4098"/>
        <v>13.261852397919354</v>
      </c>
      <c r="P3929">
        <f t="shared" si="4151"/>
        <v>536.39753835369993</v>
      </c>
      <c r="Q3929" s="36">
        <f t="shared" si="4099"/>
        <v>1260.4330462252028</v>
      </c>
      <c r="R3929" s="34">
        <f t="shared" si="4100"/>
        <v>869.2342758463991</v>
      </c>
      <c r="S3929" s="34">
        <f t="shared" si="4101"/>
        <v>144.52620620854134</v>
      </c>
      <c r="T3929" s="36">
        <f t="shared" si="4137"/>
        <v>8.6949695945838173E-5</v>
      </c>
      <c r="U3929" s="36">
        <f t="shared" si="4102"/>
        <v>27368.078083479068</v>
      </c>
      <c r="V3929" s="36">
        <f t="shared" si="4103"/>
        <v>1.8505039142717936E-2</v>
      </c>
      <c r="W3929" s="68">
        <f t="shared" si="4104"/>
        <v>40.446652719333166</v>
      </c>
      <c r="X3929">
        <f t="shared" si="4105"/>
        <v>7.0617256645615338</v>
      </c>
      <c r="Y3929">
        <f t="shared" si="4106"/>
        <v>5.4790819485161157E-3</v>
      </c>
      <c r="Z3929" s="34">
        <f t="shared" si="4107"/>
        <v>1.6980387444359678E-3</v>
      </c>
      <c r="AA3929" s="36">
        <f t="shared" si="4108"/>
        <v>4.5751719607374779E-4</v>
      </c>
      <c r="AB3929" s="34">
        <f t="shared" si="4109"/>
        <v>1.9253560391868981E-3</v>
      </c>
      <c r="AC3929" s="36">
        <f t="shared" si="4110"/>
        <v>319.85397095742223</v>
      </c>
      <c r="AD3929" s="34">
        <f t="shared" si="4111"/>
        <v>0</v>
      </c>
      <c r="AE3929">
        <f t="shared" si="4138"/>
        <v>166127.18086806458</v>
      </c>
      <c r="AF3929" s="36">
        <f t="shared" si="4152"/>
        <v>0</v>
      </c>
      <c r="AG3929" s="34">
        <f t="shared" si="4112"/>
        <v>259.65533070553931</v>
      </c>
      <c r="AH3929">
        <f t="shared" si="4148"/>
        <v>4.4414979343519576</v>
      </c>
      <c r="AI3929" s="29">
        <f t="shared" si="4139"/>
        <v>259.65533070553931</v>
      </c>
      <c r="AJ3929">
        <f t="shared" si="4140"/>
        <v>132929.7867572759</v>
      </c>
      <c r="AK3929" s="36">
        <f t="shared" si="4153"/>
        <v>-1.7061452746451572E-14</v>
      </c>
      <c r="AL3929" s="36">
        <f t="shared" si="4141"/>
        <v>-1.6298090006346147E-4</v>
      </c>
      <c r="AM3929" s="36">
        <f t="shared" si="4142"/>
        <v>-1.030601042002537E-3</v>
      </c>
      <c r="AN3929" s="37">
        <f t="shared" si="4154"/>
        <v>8.0576075085668206E-13</v>
      </c>
      <c r="AO3929" s="36">
        <f t="shared" si="4155"/>
        <v>0.28778247674877144</v>
      </c>
      <c r="AP3929" s="36">
        <f t="shared" si="4156"/>
        <v>0.5342455690886998</v>
      </c>
      <c r="AQ3929" s="74">
        <f t="shared" si="4113"/>
        <v>1.8523406904861123E-13</v>
      </c>
      <c r="AR3929" s="73">
        <f t="shared" si="4114"/>
        <v>1.6709067756509262E-14</v>
      </c>
      <c r="AS3929" s="72">
        <f t="shared" si="4157"/>
        <v>2.3833786125397095E-2</v>
      </c>
      <c r="AT3929" s="37">
        <f t="shared" si="4115"/>
        <v>5.0695105558495578E-9</v>
      </c>
      <c r="AU3929" s="37">
        <f t="shared" si="4116"/>
        <v>80.111320360836729</v>
      </c>
      <c r="AV3929" s="34">
        <f t="shared" si="4117"/>
        <v>18.259356639652442</v>
      </c>
      <c r="AW3929" s="34">
        <f t="shared" si="4118"/>
        <v>3.8036896291395248</v>
      </c>
      <c r="AX3929" s="37">
        <f t="shared" si="4119"/>
        <v>152.04618897201095</v>
      </c>
      <c r="AY3929" s="7">
        <f t="shared" si="4120"/>
        <v>214.55588796013609</v>
      </c>
      <c r="AZ3929" s="37">
        <f t="shared" si="4121"/>
        <v>192.49284169134413</v>
      </c>
      <c r="BA3929" s="2">
        <f>BE3929*'mass balance'!$B$17+BF3929*'mass balance'!$C$17+BG3929*'mass balance'!$D$17+BH3929*'mass balance'!$E$17</f>
        <v>1.8004763910952888E-3</v>
      </c>
      <c r="BB3929" s="2">
        <f>BE3929*'mass balance'!$B$18+BF3929*'mass balance'!$C$18+BG3929*'mass balance'!$D$18+BH3929*'mass balance'!$E$18</f>
        <v>1.8281760278813701E-3</v>
      </c>
      <c r="BC3929" s="2">
        <f>BE3929*'mass balance'!$B$19+BF3929*'mass balance'!$C$19+BG3929*'mass balance'!$D$19+BH3929*'mass balance'!$E$19</f>
        <v>-2.2852200348517124E-3</v>
      </c>
      <c r="BD3929" s="2">
        <f>BE3929*'mass balance'!$B$20+BF3929*'mass balance'!$C$20+BG3929*'mass balance'!$D$20+BH3929*'mass balance'!$E$20</f>
        <v>8.3098910358244066E-5</v>
      </c>
      <c r="BE3929" s="2">
        <f>N3929*'mass balance'!$H$11+R3929*'mass balance'!$I$11+S3929*'mass balance'!$J$11</f>
        <v>-4.2068664743930935E-3</v>
      </c>
      <c r="BF3929" s="2">
        <f>N3929*'mass balance'!$H$12+R3929*'mass balance'!$I$12+S3929*'mass balance'!$J$12</f>
        <v>2.3228082605922088E-4</v>
      </c>
      <c r="BG3929" s="2">
        <f>N3929*'mass balance'!$H$13+R3929*'mass balance'!$I$13+S3929*'mass balance'!$J$13</f>
        <v>1.298488684810619E-3</v>
      </c>
      <c r="BH3929" s="2">
        <f>N3929*'mass balance'!$H$14+R3929*'mass balance'!$I$14+S3929*'mass balance'!$J$14</f>
        <v>4.6012602063674458E-4</v>
      </c>
      <c r="BI3929" s="36">
        <f t="shared" si="4122"/>
        <v>6.4767575960678318E-26</v>
      </c>
      <c r="BJ3929" s="36">
        <f t="shared" si="4123"/>
        <v>2.3283972100873917E-29</v>
      </c>
      <c r="BK3929" s="36">
        <f t="shared" si="4124"/>
        <v>1.1030439903148629E-25</v>
      </c>
      <c r="BL3929" s="36">
        <f t="shared" si="4125"/>
        <v>5.69840717208065E-26</v>
      </c>
      <c r="BM3929" s="36">
        <f t="shared" si="4158"/>
        <v>1.1654278302161352E-22</v>
      </c>
      <c r="BN3929" s="36">
        <f t="shared" ca="1" si="4126"/>
        <v>5.32247222026071E-2</v>
      </c>
      <c r="BO3929" s="36">
        <f t="shared" ca="1" si="4143"/>
        <v>1</v>
      </c>
      <c r="BP3929" s="36">
        <f t="shared" si="4159"/>
        <v>-1.1654278302161352E-22</v>
      </c>
      <c r="BQ3929" s="36">
        <f t="shared" si="4160"/>
        <v>1</v>
      </c>
      <c r="BR3929" s="2">
        <f t="shared" si="4149"/>
        <v>-5</v>
      </c>
      <c r="BS3929">
        <v>0</v>
      </c>
      <c r="BT3929" s="37">
        <f t="shared" si="4144"/>
        <v>2.2909330849388412</v>
      </c>
      <c r="BU3929" s="34">
        <f t="shared" si="4127"/>
        <v>-5</v>
      </c>
      <c r="BV3929" s="34">
        <f t="shared" si="4128"/>
        <v>-5</v>
      </c>
      <c r="BW3929" s="34">
        <f t="shared" si="4129"/>
        <v>-5</v>
      </c>
      <c r="BX3929" s="34">
        <f t="shared" si="4130"/>
        <v>-5</v>
      </c>
      <c r="BY3929" s="34">
        <f t="shared" si="4131"/>
        <v>40.505643513453819</v>
      </c>
      <c r="BZ3929" s="36">
        <f t="shared" si="4145"/>
        <v>2.2852200348517124E-3</v>
      </c>
      <c r="CA3929" s="34">
        <f t="shared" si="4146"/>
        <v>1.1901393656041903E-2</v>
      </c>
    </row>
    <row r="3930" spans="1:79" ht="13.2" x14ac:dyDescent="0.25">
      <c r="A3930" s="75">
        <f t="shared" si="4132"/>
        <v>10.673972602739207</v>
      </c>
      <c r="B3930" s="34">
        <f t="shared" si="4150"/>
        <v>3895.9999999998104</v>
      </c>
      <c r="C3930">
        <f t="shared" si="4133"/>
        <v>20</v>
      </c>
      <c r="D3930" s="35">
        <f t="shared" si="4093"/>
        <v>3000</v>
      </c>
      <c r="E3930" s="27">
        <v>0</v>
      </c>
      <c r="F3930" s="64">
        <f t="shared" si="4134"/>
        <v>0.96267801959344901</v>
      </c>
      <c r="G3930" s="34">
        <v>0</v>
      </c>
      <c r="H3930" s="34">
        <f t="shared" si="4094"/>
        <v>1</v>
      </c>
      <c r="I3930" s="34">
        <f t="shared" si="4135"/>
        <v>12793.990880396937</v>
      </c>
      <c r="J3930" s="34">
        <f t="shared" si="4095"/>
        <v>150797.28718833308</v>
      </c>
      <c r="K3930" s="34">
        <f t="shared" si="4096"/>
        <v>132231.09641036211</v>
      </c>
      <c r="L3930" s="36">
        <f t="shared" si="4147"/>
        <v>14162.805215466558</v>
      </c>
      <c r="M3930" s="34">
        <f t="shared" si="4097"/>
        <v>149.95224105927213</v>
      </c>
      <c r="N3930" s="34">
        <f t="shared" si="4136"/>
        <v>1767.4227980102839</v>
      </c>
      <c r="O3930" s="34">
        <f t="shared" si="4098"/>
        <v>13.261852397919354</v>
      </c>
      <c r="P3930">
        <f t="shared" si="4151"/>
        <v>536.64294945142831</v>
      </c>
      <c r="Q3930" s="36">
        <f t="shared" si="4099"/>
        <v>1260.9165635614565</v>
      </c>
      <c r="R3930" s="34">
        <f t="shared" si="4100"/>
        <v>869.49080228241201</v>
      </c>
      <c r="S3930" s="34">
        <f t="shared" si="4101"/>
        <v>144.5420056813773</v>
      </c>
      <c r="T3930" s="36">
        <f t="shared" si="4137"/>
        <v>8.6797673962171651E-5</v>
      </c>
      <c r="U3930" s="36">
        <f t="shared" si="4102"/>
        <v>27368.078170428762</v>
      </c>
      <c r="V3930" s="36">
        <f t="shared" si="4103"/>
        <v>1.8507062096692416E-2</v>
      </c>
      <c r="W3930" s="68">
        <f t="shared" si="4104"/>
        <v>40.465157758475883</v>
      </c>
      <c r="X3930">
        <f t="shared" si="4105"/>
        <v>7.0628024540034939</v>
      </c>
      <c r="Y3930">
        <f t="shared" si="4106"/>
        <v>5.4790819485161157E-3</v>
      </c>
      <c r="Z3930" s="34">
        <f t="shared" si="4107"/>
        <v>1.6980387444359678E-3</v>
      </c>
      <c r="AA3930" s="36">
        <f t="shared" si="4108"/>
        <v>4.5735796230315955E-4</v>
      </c>
      <c r="AB3930" s="34">
        <f t="shared" si="4109"/>
        <v>1.9253560391868981E-3</v>
      </c>
      <c r="AC3930" s="36">
        <f t="shared" si="4110"/>
        <v>319.85397095742223</v>
      </c>
      <c r="AD3930" s="34">
        <f t="shared" si="4111"/>
        <v>0</v>
      </c>
      <c r="AE3930">
        <f t="shared" si="4138"/>
        <v>166127.18086806458</v>
      </c>
      <c r="AF3930" s="36">
        <f t="shared" si="4152"/>
        <v>0</v>
      </c>
      <c r="AG3930" s="34">
        <f t="shared" si="4112"/>
        <v>259.8776374712287</v>
      </c>
      <c r="AH3930">
        <f t="shared" si="4148"/>
        <v>4.4417298033237671</v>
      </c>
      <c r="AI3930" s="29">
        <f t="shared" si="4139"/>
        <v>259.8776374712287</v>
      </c>
      <c r="AJ3930">
        <f t="shared" si="4140"/>
        <v>133189.66439474712</v>
      </c>
      <c r="AK3930" s="36">
        <f t="shared" si="4153"/>
        <v>-1.6709067756509262E-14</v>
      </c>
      <c r="AL3930" s="36">
        <f t="shared" si="4141"/>
        <v>-1.6288859849568807E-4</v>
      </c>
      <c r="AM3930" s="36">
        <f t="shared" si="4142"/>
        <v>-1.0286129328460872E-3</v>
      </c>
      <c r="AN3930" s="37">
        <f t="shared" si="4154"/>
        <v>7.8869929811023053E-13</v>
      </c>
      <c r="AO3930" s="36">
        <f t="shared" si="4155"/>
        <v>0.287619495848708</v>
      </c>
      <c r="AP3930" s="36">
        <f t="shared" si="4156"/>
        <v>0.53321496804669721</v>
      </c>
      <c r="AQ3930" s="74">
        <f t="shared" si="4113"/>
        <v>1.81620258009623E-13</v>
      </c>
      <c r="AR3930" s="73">
        <f t="shared" si="4114"/>
        <v>1.6363773158857614E-14</v>
      </c>
      <c r="AS3930" s="72">
        <f t="shared" si="4157"/>
        <v>2.3793315428800525E-2</v>
      </c>
      <c r="AT3930" s="37">
        <f t="shared" si="4115"/>
        <v>4.9706072962975107E-9</v>
      </c>
      <c r="AU3930" s="37">
        <f t="shared" si="4116"/>
        <v>79.956779424950426</v>
      </c>
      <c r="AV3930" s="34">
        <f t="shared" si="4117"/>
        <v>18.295052507912388</v>
      </c>
      <c r="AW3930" s="34">
        <f t="shared" si="4118"/>
        <v>3.805429882553383</v>
      </c>
      <c r="AX3930" s="37">
        <f t="shared" si="4119"/>
        <v>152.11575320134213</v>
      </c>
      <c r="AY3930" s="7">
        <f t="shared" si="4120"/>
        <v>214.68139335028377</v>
      </c>
      <c r="AZ3930" s="37">
        <f t="shared" si="4121"/>
        <v>192.58091095981803</v>
      </c>
      <c r="BA3930" s="2">
        <f>BE3930*'mass balance'!$B$17+BF3930*'mass balance'!$C$17+BG3930*'mass balance'!$D$17+BH3930*'mass balance'!$E$17</f>
        <v>1.8010108089478428E-3</v>
      </c>
      <c r="BB3930" s="2">
        <f>BE3930*'mass balance'!$B$18+BF3930*'mass balance'!$C$18+BG3930*'mass balance'!$D$18+BH3930*'mass balance'!$E$18</f>
        <v>1.8287186675470402E-3</v>
      </c>
      <c r="BC3930" s="2">
        <f>BE3930*'mass balance'!$B$19+BF3930*'mass balance'!$C$19+BG3930*'mass balance'!$D$19+BH3930*'mass balance'!$E$19</f>
        <v>-2.2858983344337998E-3</v>
      </c>
      <c r="BD3930" s="2">
        <f>BE3930*'mass balance'!$B$20+BF3930*'mass balance'!$C$20+BG3930*'mass balance'!$D$20+BH3930*'mass balance'!$E$20</f>
        <v>8.3123575797592749E-5</v>
      </c>
      <c r="BE3930" s="2">
        <f>N3930*'mass balance'!$H$11+R3930*'mass balance'!$I$11+S3930*'mass balance'!$J$11</f>
        <v>-4.2081495190721043E-3</v>
      </c>
      <c r="BF3930" s="2">
        <f>N3930*'mass balance'!$H$12+R3930*'mass balance'!$I$12+S3930*'mass balance'!$J$12</f>
        <v>2.3230621878693382E-4</v>
      </c>
      <c r="BG3930" s="2">
        <f>N3930*'mass balance'!$H$13+R3930*'mass balance'!$I$13+S3930*'mass balance'!$J$13</f>
        <v>1.2989482587008527E-3</v>
      </c>
      <c r="BH3930" s="2">
        <f>N3930*'mass balance'!$H$14+R3930*'mass balance'!$I$14+S3930*'mass balance'!$J$14</f>
        <v>4.6026635364851138E-4</v>
      </c>
      <c r="BI3930" s="36">
        <f t="shared" si="4122"/>
        <v>6.4767575960678318E-26</v>
      </c>
      <c r="BJ3930" s="36">
        <f t="shared" si="4123"/>
        <v>2.3285440646718381E-29</v>
      </c>
      <c r="BK3930" s="36">
        <f t="shared" si="4124"/>
        <v>1.1032768300358716E-25</v>
      </c>
      <c r="BL3930" s="36">
        <f t="shared" si="4125"/>
        <v>5.6999851120756776E-26</v>
      </c>
      <c r="BM3930" s="36">
        <f t="shared" si="4158"/>
        <v>1.1659976709333433E-22</v>
      </c>
      <c r="BN3930" s="36">
        <f t="shared" ca="1" si="4126"/>
        <v>0.49874357378277678</v>
      </c>
      <c r="BO3930" s="36">
        <f t="shared" ca="1" si="4143"/>
        <v>1</v>
      </c>
      <c r="BP3930" s="36">
        <f t="shared" si="4159"/>
        <v>-1.1659976709333433E-22</v>
      </c>
      <c r="BQ3930" s="36">
        <f t="shared" si="4160"/>
        <v>1</v>
      </c>
      <c r="BR3930" s="2">
        <f t="shared" si="4149"/>
        <v>-5</v>
      </c>
      <c r="BS3930">
        <v>0</v>
      </c>
      <c r="BT3930" s="37">
        <f t="shared" si="4144"/>
        <v>2.2916130802698844</v>
      </c>
      <c r="BU3930" s="34">
        <f t="shared" si="4127"/>
        <v>-5</v>
      </c>
      <c r="BV3930" s="34">
        <f t="shared" si="4128"/>
        <v>-5</v>
      </c>
      <c r="BW3930" s="34">
        <f t="shared" si="4129"/>
        <v>-5</v>
      </c>
      <c r="BX3930" s="34">
        <f t="shared" si="4130"/>
        <v>-5</v>
      </c>
      <c r="BY3930" s="34">
        <f t="shared" si="4131"/>
        <v>40.517997257195432</v>
      </c>
      <c r="BZ3930" s="36">
        <f t="shared" si="4145"/>
        <v>2.2858983344337998E-3</v>
      </c>
      <c r="CA3930" s="34">
        <f t="shared" si="4146"/>
        <v>1.1899481983175524E-2</v>
      </c>
    </row>
    <row r="3931" spans="1:79" ht="13.2" x14ac:dyDescent="0.25">
      <c r="A3931" s="75">
        <f t="shared" si="4132"/>
        <v>10.676712328766603</v>
      </c>
      <c r="B3931" s="34">
        <f t="shared" si="4150"/>
        <v>3896.9999999998104</v>
      </c>
      <c r="C3931">
        <f t="shared" si="4133"/>
        <v>20</v>
      </c>
      <c r="D3931" s="35">
        <f t="shared" si="4093"/>
        <v>3000</v>
      </c>
      <c r="E3931" s="27">
        <v>0</v>
      </c>
      <c r="F3931" s="64">
        <f t="shared" si="4134"/>
        <v>0.96267801959344901</v>
      </c>
      <c r="G3931" s="34">
        <v>0</v>
      </c>
      <c r="H3931" s="34">
        <f t="shared" si="4094"/>
        <v>1</v>
      </c>
      <c r="I3931" s="34">
        <f t="shared" si="4135"/>
        <v>12793.990880396937</v>
      </c>
      <c r="J3931" s="34">
        <f t="shared" si="4095"/>
        <v>150843.26257756937</v>
      </c>
      <c r="K3931" s="34">
        <f t="shared" si="4096"/>
        <v>132271.41130090129</v>
      </c>
      <c r="L3931" s="36">
        <f t="shared" si="4147"/>
        <v>14169.282687200403</v>
      </c>
      <c r="M3931" s="34">
        <f t="shared" si="4097"/>
        <v>149.95224105927213</v>
      </c>
      <c r="N3931" s="34">
        <f t="shared" si="4136"/>
        <v>1767.9616535334744</v>
      </c>
      <c r="O3931" s="34">
        <f t="shared" si="4098"/>
        <v>13.261852397919354</v>
      </c>
      <c r="P3931">
        <f t="shared" si="4151"/>
        <v>536.88838737727383</v>
      </c>
      <c r="Q3931" s="36">
        <f t="shared" si="4099"/>
        <v>1261.4001053578793</v>
      </c>
      <c r="R3931" s="34">
        <f t="shared" si="4100"/>
        <v>869.74735610884454</v>
      </c>
      <c r="S3931" s="34">
        <f t="shared" si="4101"/>
        <v>144.55779154021332</v>
      </c>
      <c r="T3931" s="36">
        <f t="shared" si="4137"/>
        <v>8.6645943492345091E-5</v>
      </c>
      <c r="U3931" s="36">
        <f t="shared" si="4102"/>
        <v>27368.078257226436</v>
      </c>
      <c r="V3931" s="36">
        <f t="shared" si="4103"/>
        <v>1.8509083307539375E-2</v>
      </c>
      <c r="W3931" s="68">
        <f t="shared" si="4104"/>
        <v>40.483664820572578</v>
      </c>
      <c r="X3931">
        <f t="shared" si="4105"/>
        <v>7.0638790328723697</v>
      </c>
      <c r="Y3931">
        <f t="shared" si="4106"/>
        <v>5.4790819485161157E-3</v>
      </c>
      <c r="Z3931" s="34">
        <f t="shared" si="4107"/>
        <v>1.6980387444359678E-3</v>
      </c>
      <c r="AA3931" s="36">
        <f t="shared" si="4108"/>
        <v>4.5719880820013157E-4</v>
      </c>
      <c r="AB3931" s="34">
        <f t="shared" si="4109"/>
        <v>1.9253560391868981E-3</v>
      </c>
      <c r="AC3931" s="36">
        <f t="shared" si="4110"/>
        <v>319.85397095742223</v>
      </c>
      <c r="AD3931" s="34">
        <f t="shared" si="4111"/>
        <v>0</v>
      </c>
      <c r="AE3931">
        <f t="shared" si="4138"/>
        <v>166127.18086806458</v>
      </c>
      <c r="AF3931" s="36">
        <f t="shared" si="4152"/>
        <v>0</v>
      </c>
      <c r="AG3931" s="34">
        <f t="shared" si="4112"/>
        <v>260.0999554829699</v>
      </c>
      <c r="AH3931">
        <f t="shared" si="4148"/>
        <v>4.4419613248987844</v>
      </c>
      <c r="AI3931" s="29">
        <f t="shared" si="4139"/>
        <v>260.0999554829699</v>
      </c>
      <c r="AJ3931">
        <f t="shared" si="4140"/>
        <v>133449.76435023008</v>
      </c>
      <c r="AK3931" s="36">
        <f t="shared" si="4153"/>
        <v>-1.6363773158857614E-14</v>
      </c>
      <c r="AL3931" s="36">
        <f t="shared" si="4141"/>
        <v>-1.6279634920139812E-4</v>
      </c>
      <c r="AM3931" s="36">
        <f t="shared" si="4142"/>
        <v>-1.0266286589060338E-3</v>
      </c>
      <c r="AN3931" s="37">
        <f t="shared" si="4154"/>
        <v>7.7199023035372129E-13</v>
      </c>
      <c r="AO3931" s="36">
        <f t="shared" si="4155"/>
        <v>0.28745660725021233</v>
      </c>
      <c r="AP3931" s="36">
        <f t="shared" si="4156"/>
        <v>0.53218635511385115</v>
      </c>
      <c r="AQ3931" s="74">
        <f t="shared" si="4113"/>
        <v>1.7807490200843996E-13</v>
      </c>
      <c r="AR3931" s="73">
        <f t="shared" si="4114"/>
        <v>1.6025430159090953E-14</v>
      </c>
      <c r="AS3931" s="72">
        <f t="shared" si="4157"/>
        <v>2.3752913453022138E-2</v>
      </c>
      <c r="AT3931" s="37">
        <f t="shared" si="4115"/>
        <v>4.8735775232943313E-9</v>
      </c>
      <c r="AU3931" s="37">
        <f t="shared" si="4116"/>
        <v>79.802536610487607</v>
      </c>
      <c r="AV3931" s="34">
        <f t="shared" si="4117"/>
        <v>18.330778912908986</v>
      </c>
      <c r="AW3931" s="34">
        <f t="shared" si="4118"/>
        <v>3.8071703262101559</v>
      </c>
      <c r="AX3931" s="37">
        <f t="shared" si="4119"/>
        <v>152.18532503491525</v>
      </c>
      <c r="AY3931" s="7">
        <f t="shared" si="4120"/>
        <v>214.80693909460697</v>
      </c>
      <c r="AZ3931" s="37">
        <f t="shared" si="4121"/>
        <v>192.66898985548784</v>
      </c>
      <c r="BA3931" s="2">
        <f>BE3931*'mass balance'!$B$17+BF3931*'mass balance'!$C$17+BG3931*'mass balance'!$D$17+BH3931*'mass balance'!$E$17</f>
        <v>1.8015452563913497E-3</v>
      </c>
      <c r="BB3931" s="2">
        <f>BE3931*'mass balance'!$B$18+BF3931*'mass balance'!$C$18+BG3931*'mass balance'!$D$18+BH3931*'mass balance'!$E$18</f>
        <v>1.8292613372589083E-3</v>
      </c>
      <c r="BC3931" s="2">
        <f>BE3931*'mass balance'!$B$19+BF3931*'mass balance'!$C$19+BG3931*'mass balance'!$D$19+BH3931*'mass balance'!$E$19</f>
        <v>-2.2865766715736355E-3</v>
      </c>
      <c r="BD3931" s="2">
        <f>BE3931*'mass balance'!$B$20+BF3931*'mass balance'!$C$20+BG3931*'mass balance'!$D$20+BH3931*'mass balance'!$E$20</f>
        <v>8.3148242602677663E-5</v>
      </c>
      <c r="BE3931" s="2">
        <f>N3931*'mass balance'!$H$11+R3931*'mass balance'!$I$11+S3931*'mass balance'!$J$11</f>
        <v>-4.2094325084130338E-3</v>
      </c>
      <c r="BF3931" s="2">
        <f>N3931*'mass balance'!$H$12+R3931*'mass balance'!$I$12+S3931*'mass balance'!$J$12</f>
        <v>2.3233158963438549E-4</v>
      </c>
      <c r="BG3931" s="2">
        <f>N3931*'mass balance'!$H$13+R3931*'mass balance'!$I$13+S3931*'mass balance'!$J$13</f>
        <v>1.2994077687662354E-3</v>
      </c>
      <c r="BH3931" s="2">
        <f>N3931*'mass balance'!$H$14+R3931*'mass balance'!$I$14+S3931*'mass balance'!$J$14</f>
        <v>4.6040668060767553E-4</v>
      </c>
      <c r="BI3931" s="36">
        <f t="shared" si="4122"/>
        <v>6.4767575960678318E-26</v>
      </c>
      <c r="BJ3931" s="36">
        <f t="shared" si="4123"/>
        <v>2.3286909871037729E-29</v>
      </c>
      <c r="BK3931" s="36">
        <f t="shared" si="4124"/>
        <v>1.1035096844423388E-25</v>
      </c>
      <c r="BL3931" s="36">
        <f t="shared" si="4125"/>
        <v>5.7015633628748507E-26</v>
      </c>
      <c r="BM3931" s="36">
        <f t="shared" si="4158"/>
        <v>1.1665676694445509E-22</v>
      </c>
      <c r="BN3931" s="36">
        <f t="shared" ca="1" si="4126"/>
        <v>0.81432281628082703</v>
      </c>
      <c r="BO3931" s="36">
        <f t="shared" ca="1" si="4143"/>
        <v>1</v>
      </c>
      <c r="BP3931" s="36">
        <f t="shared" si="4159"/>
        <v>-1.1665676694445509E-22</v>
      </c>
      <c r="BQ3931" s="36">
        <f t="shared" si="4160"/>
        <v>1</v>
      </c>
      <c r="BR3931" s="2">
        <f t="shared" si="4149"/>
        <v>-5</v>
      </c>
      <c r="BS3931">
        <v>0</v>
      </c>
      <c r="BT3931" s="37">
        <f t="shared" si="4144"/>
        <v>2.2922931132525695</v>
      </c>
      <c r="BU3931" s="34">
        <f t="shared" si="4127"/>
        <v>-5</v>
      </c>
      <c r="BV3931" s="34">
        <f t="shared" si="4128"/>
        <v>-5</v>
      </c>
      <c r="BW3931" s="34">
        <f t="shared" si="4129"/>
        <v>-5</v>
      </c>
      <c r="BX3931" s="34">
        <f t="shared" si="4130"/>
        <v>-5</v>
      </c>
      <c r="BY3931" s="34">
        <f t="shared" si="4131"/>
        <v>40.53035046811658</v>
      </c>
      <c r="BZ3931" s="36">
        <f t="shared" si="4145"/>
        <v>2.2865766715736355E-3</v>
      </c>
      <c r="CA3931" s="34">
        <f t="shared" si="4146"/>
        <v>1.1897571658894943E-2</v>
      </c>
    </row>
    <row r="3932" spans="1:79" ht="13.2" x14ac:dyDescent="0.25">
      <c r="A3932" s="75">
        <f t="shared" si="4132"/>
        <v>10.679452054794</v>
      </c>
      <c r="B3932" s="34">
        <f t="shared" si="4150"/>
        <v>3897.9999999998099</v>
      </c>
      <c r="C3932">
        <f t="shared" si="4133"/>
        <v>20</v>
      </c>
      <c r="D3932" s="35">
        <f t="shared" si="4093"/>
        <v>3000</v>
      </c>
      <c r="E3932" s="27">
        <v>0</v>
      </c>
      <c r="F3932" s="64">
        <f t="shared" si="4134"/>
        <v>0.96267801959344901</v>
      </c>
      <c r="G3932" s="34">
        <v>0</v>
      </c>
      <c r="H3932" s="34">
        <f t="shared" si="4094"/>
        <v>1</v>
      </c>
      <c r="I3932" s="34">
        <f t="shared" si="4135"/>
        <v>12793.990880396937</v>
      </c>
      <c r="J3932" s="34">
        <f t="shared" si="4095"/>
        <v>150889.23598143359</v>
      </c>
      <c r="K3932" s="34">
        <f t="shared" si="4096"/>
        <v>132311.72445050787</v>
      </c>
      <c r="L3932" s="36">
        <f t="shared" si="4147"/>
        <v>14175.760866358041</v>
      </c>
      <c r="M3932" s="34">
        <f t="shared" si="4097"/>
        <v>149.95224105927213</v>
      </c>
      <c r="N3932" s="34">
        <f t="shared" si="4136"/>
        <v>1768.5004857870701</v>
      </c>
      <c r="O3932" s="34">
        <f t="shared" si="4098"/>
        <v>13.261852397919354</v>
      </c>
      <c r="P3932">
        <f t="shared" si="4151"/>
        <v>537.13385210811919</v>
      </c>
      <c r="Q3932" s="36">
        <f t="shared" si="4099"/>
        <v>1261.8836715769312</v>
      </c>
      <c r="R3932" s="34">
        <f t="shared" si="4100"/>
        <v>870.00393730171663</v>
      </c>
      <c r="S3932" s="34">
        <f t="shared" si="4101"/>
        <v>144.57356378788631</v>
      </c>
      <c r="T3932" s="36">
        <f t="shared" si="4137"/>
        <v>8.6494503917286658E-5</v>
      </c>
      <c r="U3932" s="36">
        <f t="shared" si="4102"/>
        <v>27368.078343872381</v>
      </c>
      <c r="V3932" s="36">
        <f t="shared" si="4103"/>
        <v>1.8511102775622117E-2</v>
      </c>
      <c r="W3932" s="68">
        <f t="shared" si="4104"/>
        <v>40.50217390388012</v>
      </c>
      <c r="X3932">
        <f t="shared" si="4105"/>
        <v>7.0649554012092928</v>
      </c>
      <c r="Y3932">
        <f t="shared" si="4106"/>
        <v>5.4790819485161157E-3</v>
      </c>
      <c r="Z3932" s="34">
        <f t="shared" si="4107"/>
        <v>1.6980387444359678E-3</v>
      </c>
      <c r="AA3932" s="36">
        <f t="shared" si="4108"/>
        <v>4.5703973370794169E-4</v>
      </c>
      <c r="AB3932" s="34">
        <f t="shared" si="4109"/>
        <v>1.9253560391868981E-3</v>
      </c>
      <c r="AC3932" s="36">
        <f t="shared" si="4110"/>
        <v>319.85397095742223</v>
      </c>
      <c r="AD3932" s="34">
        <f t="shared" si="4111"/>
        <v>0</v>
      </c>
      <c r="AE3932">
        <f t="shared" si="4138"/>
        <v>166127.18086806458</v>
      </c>
      <c r="AF3932" s="36">
        <f t="shared" si="4152"/>
        <v>0</v>
      </c>
      <c r="AG3932" s="34">
        <f t="shared" si="4112"/>
        <v>260.32228472350346</v>
      </c>
      <c r="AH3932">
        <f t="shared" si="4148"/>
        <v>4.4421924991873993</v>
      </c>
      <c r="AI3932" s="29">
        <f t="shared" si="4139"/>
        <v>260.32228472350346</v>
      </c>
      <c r="AJ3932">
        <f t="shared" si="4140"/>
        <v>133710.08663495359</v>
      </c>
      <c r="AK3932" s="36">
        <f t="shared" si="4153"/>
        <v>-1.6025430159090953E-14</v>
      </c>
      <c r="AL3932" s="36">
        <f t="shared" si="4141"/>
        <v>-1.6270415215098734E-4</v>
      </c>
      <c r="AM3932" s="36">
        <f t="shared" si="4142"/>
        <v>-1.0246482127839484E-3</v>
      </c>
      <c r="AN3932" s="37">
        <f t="shared" si="4154"/>
        <v>7.5562645719486367E-13</v>
      </c>
      <c r="AO3932" s="36">
        <f t="shared" si="4155"/>
        <v>0.28729381090101092</v>
      </c>
      <c r="AP3932" s="36">
        <f t="shared" si="4156"/>
        <v>0.53115972645494514</v>
      </c>
      <c r="AQ3932" s="74">
        <f t="shared" si="4113"/>
        <v>1.7459674431168595E-13</v>
      </c>
      <c r="AR3932" s="73">
        <f t="shared" si="4114"/>
        <v>1.569390260183894E-14</v>
      </c>
      <c r="AS3932" s="72">
        <f t="shared" si="4157"/>
        <v>2.3712580081371306E-2</v>
      </c>
      <c r="AT3932" s="37">
        <f t="shared" si="4115"/>
        <v>4.778386842394391E-9</v>
      </c>
      <c r="AU3932" s="37">
        <f t="shared" si="4116"/>
        <v>79.648591342348979</v>
      </c>
      <c r="AV3932" s="34">
        <f t="shared" si="4117"/>
        <v>18.366535856184601</v>
      </c>
      <c r="AW3932" s="34">
        <f t="shared" si="4118"/>
        <v>3.8089109599459143</v>
      </c>
      <c r="AX3932" s="37">
        <f t="shared" si="4119"/>
        <v>152.25490446617809</v>
      </c>
      <c r="AY3932" s="7">
        <f t="shared" si="4120"/>
        <v>214.93252518618871</v>
      </c>
      <c r="AZ3932" s="37">
        <f t="shared" si="4121"/>
        <v>192.7570783700582</v>
      </c>
      <c r="BA3932" s="2">
        <f>BE3932*'mass balance'!$B$17+BF3932*'mass balance'!$C$17+BG3932*'mass balance'!$D$17+BH3932*'mass balance'!$E$17</f>
        <v>1.8020797333835954E-3</v>
      </c>
      <c r="BB3932" s="2">
        <f>BE3932*'mass balance'!$B$18+BF3932*'mass balance'!$C$18+BG3932*'mass balance'!$D$18+BH3932*'mass balance'!$E$18</f>
        <v>1.829804036974113E-3</v>
      </c>
      <c r="BC3932" s="2">
        <f>BE3932*'mass balance'!$B$19+BF3932*'mass balance'!$C$19+BG3932*'mass balance'!$D$19+BH3932*'mass balance'!$E$19</f>
        <v>-2.2872550462176401E-3</v>
      </c>
      <c r="BD3932" s="2">
        <f>BE3932*'mass balance'!$B$20+BF3932*'mass balance'!$C$20+BG3932*'mass balance'!$D$20+BH3932*'mass balance'!$E$20</f>
        <v>8.317291077155058E-5</v>
      </c>
      <c r="BE3932" s="2">
        <f>N3932*'mass balance'!$H$11+R3932*'mass balance'!$I$11+S3932*'mass balance'!$J$11</f>
        <v>-4.2107154423501663E-3</v>
      </c>
      <c r="BF3932" s="2">
        <f>N3932*'mass balance'!$H$12+R3932*'mass balance'!$I$12+S3932*'mass balance'!$J$12</f>
        <v>2.3235693860613536E-4</v>
      </c>
      <c r="BG3932" s="2">
        <f>N3932*'mass balance'!$H$13+R3932*'mass balance'!$I$13+S3932*'mass balance'!$J$13</f>
        <v>1.2998672149956327E-3</v>
      </c>
      <c r="BH3932" s="2">
        <f>N3932*'mass balance'!$H$14+R3932*'mass balance'!$I$14+S3932*'mass balance'!$J$14</f>
        <v>4.6054700150704943E-4</v>
      </c>
      <c r="BI3932" s="36">
        <f t="shared" si="4122"/>
        <v>6.4767575960678318E-26</v>
      </c>
      <c r="BJ3932" s="36">
        <f t="shared" si="4123"/>
        <v>2.3288379772977818E-29</v>
      </c>
      <c r="BK3932" s="36">
        <f t="shared" si="4124"/>
        <v>1.1037425535410491E-25</v>
      </c>
      <c r="BL3932" s="36">
        <f t="shared" si="4125"/>
        <v>5.7031419244570863E-26</v>
      </c>
      <c r="BM3932" s="36">
        <f t="shared" si="4158"/>
        <v>1.1671378257808384E-22</v>
      </c>
      <c r="BN3932" s="36">
        <f t="shared" ca="1" si="4126"/>
        <v>0.54497850324174102</v>
      </c>
      <c r="BO3932" s="36">
        <f t="shared" ca="1" si="4143"/>
        <v>1</v>
      </c>
      <c r="BP3932" s="36">
        <f t="shared" si="4159"/>
        <v>-1.1671378257808384E-22</v>
      </c>
      <c r="BQ3932" s="36">
        <f t="shared" si="4160"/>
        <v>1</v>
      </c>
      <c r="BR3932" s="2">
        <f t="shared" si="4149"/>
        <v>-5</v>
      </c>
      <c r="BS3932">
        <v>0</v>
      </c>
      <c r="BT3932" s="37">
        <f t="shared" si="4144"/>
        <v>2.2929731838331842</v>
      </c>
      <c r="BU3932" s="34">
        <f t="shared" si="4127"/>
        <v>-5</v>
      </c>
      <c r="BV3932" s="34">
        <f t="shared" si="4128"/>
        <v>-5</v>
      </c>
      <c r="BW3932" s="34">
        <f t="shared" si="4129"/>
        <v>-5</v>
      </c>
      <c r="BX3932" s="34">
        <f t="shared" si="4130"/>
        <v>-5</v>
      </c>
      <c r="BY3932" s="34">
        <f t="shared" si="4131"/>
        <v>40.542703145584497</v>
      </c>
      <c r="BZ3932" s="36">
        <f t="shared" si="4145"/>
        <v>2.2872550462176401E-3</v>
      </c>
      <c r="CA3932" s="34">
        <f t="shared" si="4146"/>
        <v>1.1895662681870995E-2</v>
      </c>
    </row>
    <row r="3933" spans="1:79" ht="13.2" x14ac:dyDescent="0.25">
      <c r="A3933" s="75">
        <f t="shared" si="4132"/>
        <v>10.682191780821396</v>
      </c>
      <c r="B3933" s="34">
        <f t="shared" si="4150"/>
        <v>3898.9999999998099</v>
      </c>
      <c r="C3933">
        <f t="shared" si="4133"/>
        <v>20</v>
      </c>
      <c r="D3933" s="35">
        <f t="shared" si="4093"/>
        <v>3000</v>
      </c>
      <c r="E3933" s="27">
        <v>0</v>
      </c>
      <c r="F3933" s="64">
        <f t="shared" si="4134"/>
        <v>0.96267801959344901</v>
      </c>
      <c r="G3933" s="34">
        <v>0</v>
      </c>
      <c r="H3933" s="34">
        <f t="shared" si="4094"/>
        <v>1</v>
      </c>
      <c r="I3933" s="34">
        <f t="shared" si="4135"/>
        <v>12793.990880396937</v>
      </c>
      <c r="J3933" s="34">
        <f t="shared" si="4095"/>
        <v>150935.20739757235</v>
      </c>
      <c r="K3933" s="34">
        <f t="shared" si="4096"/>
        <v>132352.03585711805</v>
      </c>
      <c r="L3933" s="36">
        <f t="shared" si="4147"/>
        <v>14182.239752329509</v>
      </c>
      <c r="M3933" s="34">
        <f t="shared" si="4097"/>
        <v>149.95224105927213</v>
      </c>
      <c r="N3933" s="34">
        <f t="shared" si="4136"/>
        <v>1769.0392947434868</v>
      </c>
      <c r="O3933" s="34">
        <f t="shared" si="4098"/>
        <v>13.261852397919354</v>
      </c>
      <c r="P3933">
        <f t="shared" si="4151"/>
        <v>537.37934362085218</v>
      </c>
      <c r="Q3933" s="36">
        <f t="shared" si="4099"/>
        <v>1262.3672621810856</v>
      </c>
      <c r="R3933" s="34">
        <f t="shared" si="4100"/>
        <v>870.2605458370532</v>
      </c>
      <c r="S3933" s="34">
        <f t="shared" si="4101"/>
        <v>144.58932242723563</v>
      </c>
      <c r="T3933" s="36">
        <f t="shared" si="4137"/>
        <v>8.6343354634907049E-5</v>
      </c>
      <c r="U3933" s="36">
        <f t="shared" si="4102"/>
        <v>27368.078430366884</v>
      </c>
      <c r="V3933" s="36">
        <f t="shared" si="4103"/>
        <v>1.8513120501304169E-2</v>
      </c>
      <c r="W3933" s="68">
        <f t="shared" si="4104"/>
        <v>40.520685006655739</v>
      </c>
      <c r="X3933">
        <f t="shared" si="4105"/>
        <v>7.0660315590553839</v>
      </c>
      <c r="Y3933">
        <f t="shared" si="4106"/>
        <v>5.4790819485161157E-3</v>
      </c>
      <c r="Z3933" s="34">
        <f t="shared" si="4107"/>
        <v>1.6980387444359678E-3</v>
      </c>
      <c r="AA3933" s="36">
        <f t="shared" si="4108"/>
        <v>4.5688073876992181E-4</v>
      </c>
      <c r="AB3933" s="34">
        <f t="shared" si="4109"/>
        <v>1.9253560391868981E-3</v>
      </c>
      <c r="AC3933" s="36">
        <f t="shared" si="4110"/>
        <v>319.85397095742223</v>
      </c>
      <c r="AD3933" s="34">
        <f t="shared" si="4111"/>
        <v>0</v>
      </c>
      <c r="AE3933">
        <f t="shared" si="4138"/>
        <v>166127.18086806458</v>
      </c>
      <c r="AF3933" s="36">
        <f t="shared" si="4152"/>
        <v>0</v>
      </c>
      <c r="AG3933" s="34">
        <f t="shared" si="4112"/>
        <v>260.54462517557556</v>
      </c>
      <c r="AH3933">
        <f t="shared" si="4148"/>
        <v>4.4424233263001156</v>
      </c>
      <c r="AI3933" s="29">
        <f t="shared" si="4139"/>
        <v>260.54462517557556</v>
      </c>
      <c r="AJ3933">
        <f t="shared" si="4140"/>
        <v>133970.63126012916</v>
      </c>
      <c r="AK3933" s="36">
        <f t="shared" si="4153"/>
        <v>-1.569390260183894E-14</v>
      </c>
      <c r="AL3933" s="36">
        <f t="shared" si="4141"/>
        <v>-1.6261200731486821E-4</v>
      </c>
      <c r="AM3933" s="36">
        <f t="shared" si="4142"/>
        <v>-1.0226715870956739E-3</v>
      </c>
      <c r="AN3933" s="37">
        <f t="shared" si="4154"/>
        <v>7.3960102703577276E-13</v>
      </c>
      <c r="AO3933" s="36">
        <f t="shared" si="4155"/>
        <v>0.28713110674885994</v>
      </c>
      <c r="AP3933" s="36">
        <f t="shared" si="4156"/>
        <v>0.53013507824216122</v>
      </c>
      <c r="AQ3933" s="74">
        <f t="shared" si="4113"/>
        <v>1.711845504992418E-13</v>
      </c>
      <c r="AR3933" s="73">
        <f t="shared" si="4114"/>
        <v>1.5369056922112148E-14</v>
      </c>
      <c r="AS3933" s="72">
        <f t="shared" si="4157"/>
        <v>2.3672315197355558E-2</v>
      </c>
      <c r="AT3933" s="37">
        <f t="shared" si="4115"/>
        <v>4.6850014698242386E-9</v>
      </c>
      <c r="AU3933" s="37">
        <f t="shared" si="4116"/>
        <v>79.494943046544648</v>
      </c>
      <c r="AV3933" s="34">
        <f t="shared" si="4117"/>
        <v>18.402323339279228</v>
      </c>
      <c r="AW3933" s="34">
        <f t="shared" si="4118"/>
        <v>3.8106517835967653</v>
      </c>
      <c r="AX3933" s="37">
        <f t="shared" si="4119"/>
        <v>152.3244914885797</v>
      </c>
      <c r="AY3933" s="7">
        <f t="shared" si="4120"/>
        <v>215.05815161811142</v>
      </c>
      <c r="AZ3933" s="37">
        <f t="shared" si="4121"/>
        <v>192.84517649523542</v>
      </c>
      <c r="BA3933" s="2">
        <f>BE3933*'mass balance'!$B$17+BF3933*'mass balance'!$C$17+BG3933*'mass balance'!$D$17+BH3933*'mass balance'!$E$17</f>
        <v>1.8026142398823823E-3</v>
      </c>
      <c r="BB3933" s="2">
        <f>BE3933*'mass balance'!$B$18+BF3933*'mass balance'!$C$18+BG3933*'mass balance'!$D$18+BH3933*'mass balance'!$E$18</f>
        <v>1.8303467666498042E-3</v>
      </c>
      <c r="BC3933" s="2">
        <f>BE3933*'mass balance'!$B$19+BF3933*'mass balance'!$C$19+BG3933*'mass balance'!$D$19+BH3933*'mass balance'!$E$19</f>
        <v>-2.2879334583122538E-3</v>
      </c>
      <c r="BD3933" s="2">
        <f>BE3933*'mass balance'!$B$20+BF3933*'mass balance'!$C$20+BG3933*'mass balance'!$D$20+BH3933*'mass balance'!$E$20</f>
        <v>8.3197580302263798E-5</v>
      </c>
      <c r="BE3933" s="2">
        <f>N3933*'mass balance'!$H$11+R3933*'mass balance'!$I$11+S3933*'mass balance'!$J$11</f>
        <v>-4.2119983208178252E-3</v>
      </c>
      <c r="BF3933" s="2">
        <f>N3933*'mass balance'!$H$12+R3933*'mass balance'!$I$12+S3933*'mass balance'!$J$12</f>
        <v>2.3238226570674675E-4</v>
      </c>
      <c r="BG3933" s="2">
        <f>N3933*'mass balance'!$H$13+R3933*'mass balance'!$I$13+S3933*'mass balance'!$J$13</f>
        <v>1.3003265973779276E-3</v>
      </c>
      <c r="BH3933" s="2">
        <f>N3933*'mass balance'!$H$14+R3933*'mass balance'!$I$14+S3933*'mass balance'!$J$14</f>
        <v>4.6068731633944963E-4</v>
      </c>
      <c r="BI3933" s="36">
        <f t="shared" si="4122"/>
        <v>6.4767575960678318E-26</v>
      </c>
      <c r="BJ3933" s="36">
        <f t="shared" si="4123"/>
        <v>2.328985035168579E-29</v>
      </c>
      <c r="BK3933" s="36">
        <f t="shared" si="4124"/>
        <v>1.103975437338779E-25</v>
      </c>
      <c r="BL3933" s="36">
        <f t="shared" si="4125"/>
        <v>5.7047207968013368E-26</v>
      </c>
      <c r="BM3933" s="36">
        <f t="shared" si="4158"/>
        <v>1.167708139973284E-22</v>
      </c>
      <c r="BN3933" s="36">
        <f t="shared" ca="1" si="4126"/>
        <v>0.83418211509951534</v>
      </c>
      <c r="BO3933" s="36">
        <f t="shared" ca="1" si="4143"/>
        <v>1</v>
      </c>
      <c r="BP3933" s="36">
        <f t="shared" si="4159"/>
        <v>-1.167708139973284E-22</v>
      </c>
      <c r="BQ3933" s="36">
        <f t="shared" si="4160"/>
        <v>1</v>
      </c>
      <c r="BR3933" s="2">
        <f t="shared" si="4149"/>
        <v>-5</v>
      </c>
      <c r="BS3933">
        <v>0</v>
      </c>
      <c r="BT3933" s="37">
        <f t="shared" si="4144"/>
        <v>2.2936532919580341</v>
      </c>
      <c r="BU3933" s="34">
        <f t="shared" si="4127"/>
        <v>-5</v>
      </c>
      <c r="BV3933" s="34">
        <f t="shared" si="4128"/>
        <v>-5</v>
      </c>
      <c r="BW3933" s="34">
        <f t="shared" si="4129"/>
        <v>-5</v>
      </c>
      <c r="BX3933" s="34">
        <f t="shared" si="4130"/>
        <v>-5</v>
      </c>
      <c r="BY3933" s="34">
        <f t="shared" si="4131"/>
        <v>40.555055288966848</v>
      </c>
      <c r="BZ3933" s="36">
        <f t="shared" si="4145"/>
        <v>2.2879334583122538E-3</v>
      </c>
      <c r="CA3933" s="34">
        <f t="shared" si="4146"/>
        <v>1.18937550507762E-2</v>
      </c>
    </row>
    <row r="3934" spans="1:79" ht="13.2" x14ac:dyDescent="0.25">
      <c r="A3934" s="75">
        <f t="shared" si="4132"/>
        <v>10.684931506848793</v>
      </c>
      <c r="B3934" s="34">
        <f t="shared" si="4150"/>
        <v>3899.9999999998095</v>
      </c>
      <c r="C3934">
        <f t="shared" si="4133"/>
        <v>20</v>
      </c>
      <c r="D3934" s="35">
        <f t="shared" si="4093"/>
        <v>3000</v>
      </c>
      <c r="E3934" s="27">
        <v>0</v>
      </c>
      <c r="F3934" s="64">
        <f t="shared" si="4134"/>
        <v>0.96267801959344901</v>
      </c>
      <c r="G3934" s="34">
        <v>0</v>
      </c>
      <c r="H3934" s="34">
        <f t="shared" si="4094"/>
        <v>1</v>
      </c>
      <c r="I3934" s="34">
        <f t="shared" si="4135"/>
        <v>12793.990880396937</v>
      </c>
      <c r="J3934" s="34">
        <f t="shared" si="4095"/>
        <v>150981.17682363366</v>
      </c>
      <c r="K3934" s="34">
        <f t="shared" si="4096"/>
        <v>132392.34551866955</v>
      </c>
      <c r="L3934" s="36">
        <f t="shared" si="4147"/>
        <v>14188.719344504965</v>
      </c>
      <c r="M3934" s="34">
        <f t="shared" si="4097"/>
        <v>149.95224105927213</v>
      </c>
      <c r="N3934" s="34">
        <f t="shared" si="4136"/>
        <v>1769.5780803751593</v>
      </c>
      <c r="O3934" s="34">
        <f t="shared" si="4098"/>
        <v>13.261852397919354</v>
      </c>
      <c r="P3934">
        <f t="shared" si="4151"/>
        <v>537.6248618923654</v>
      </c>
      <c r="Q3934" s="36">
        <f t="shared" si="4099"/>
        <v>1262.8508771328281</v>
      </c>
      <c r="R3934" s="34">
        <f t="shared" si="4100"/>
        <v>870.51718169088451</v>
      </c>
      <c r="S3934" s="34">
        <f t="shared" si="4101"/>
        <v>144.60506746110229</v>
      </c>
      <c r="T3934" s="36">
        <f t="shared" si="4137"/>
        <v>8.6192495026992126E-5</v>
      </c>
      <c r="U3934" s="36">
        <f t="shared" si="4102"/>
        <v>27368.07851671024</v>
      </c>
      <c r="V3934" s="36">
        <f t="shared" si="4103"/>
        <v>1.8515136484949294E-2</v>
      </c>
      <c r="W3934" s="68">
        <f t="shared" si="4104"/>
        <v>40.539198127157043</v>
      </c>
      <c r="X3934">
        <f t="shared" si="4105"/>
        <v>7.0671075064517588</v>
      </c>
      <c r="Y3934">
        <f t="shared" si="4106"/>
        <v>5.4790819485161157E-3</v>
      </c>
      <c r="Z3934" s="34">
        <f t="shared" si="4107"/>
        <v>1.6980387444359678E-3</v>
      </c>
      <c r="AA3934" s="36">
        <f t="shared" si="4108"/>
        <v>4.567218233294575E-4</v>
      </c>
      <c r="AB3934" s="34">
        <f t="shared" si="4109"/>
        <v>1.9253560391868981E-3</v>
      </c>
      <c r="AC3934" s="36">
        <f t="shared" si="4110"/>
        <v>319.85397095742223</v>
      </c>
      <c r="AD3934" s="34">
        <f t="shared" si="4111"/>
        <v>0</v>
      </c>
      <c r="AE3934">
        <f t="shared" si="4138"/>
        <v>166127.18086806458</v>
      </c>
      <c r="AF3934" s="36">
        <f t="shared" si="4152"/>
        <v>0</v>
      </c>
      <c r="AG3934" s="34">
        <f t="shared" si="4112"/>
        <v>260.76697682193821</v>
      </c>
      <c r="AH3934">
        <f t="shared" si="4148"/>
        <v>4.4426538063477778</v>
      </c>
      <c r="AI3934" s="29">
        <f t="shared" si="4139"/>
        <v>260.76697682193821</v>
      </c>
      <c r="AJ3934">
        <f t="shared" si="4140"/>
        <v>134231.39823695109</v>
      </c>
      <c r="AK3934" s="36">
        <f t="shared" si="4153"/>
        <v>-1.5369056922112148E-14</v>
      </c>
      <c r="AL3934" s="36">
        <f t="shared" si="4141"/>
        <v>-1.6251991466347015E-4</v>
      </c>
      <c r="AM3934" s="36">
        <f t="shared" si="4142"/>
        <v>-1.0206987744712976E-3</v>
      </c>
      <c r="AN3934" s="37">
        <f t="shared" si="4154"/>
        <v>7.2390712443393386E-13</v>
      </c>
      <c r="AO3934" s="36">
        <f t="shared" si="4155"/>
        <v>0.28696849474154507</v>
      </c>
      <c r="AP3934" s="36">
        <f t="shared" si="4156"/>
        <v>0.52911240665506554</v>
      </c>
      <c r="AQ3934" s="74">
        <f t="shared" si="4113"/>
        <v>1.6783710808203607E-13</v>
      </c>
      <c r="AR3934" s="73">
        <f t="shared" si="4114"/>
        <v>1.5050762097515578E-14</v>
      </c>
      <c r="AS3934" s="72">
        <f t="shared" si="4157"/>
        <v>2.3632118684680212E-2</v>
      </c>
      <c r="AT3934" s="37">
        <f t="shared" si="4115"/>
        <v>4.5933882220222377E-9</v>
      </c>
      <c r="AU3934" s="37">
        <f t="shared" si="4116"/>
        <v>79.341591150192002</v>
      </c>
      <c r="AV3934" s="34">
        <f t="shared" si="4117"/>
        <v>18.438141363730473</v>
      </c>
      <c r="AW3934" s="34">
        <f t="shared" si="4118"/>
        <v>3.8123927969988496</v>
      </c>
      <c r="AX3934" s="37">
        <f t="shared" si="4119"/>
        <v>152.39408609557077</v>
      </c>
      <c r="AY3934" s="7">
        <f t="shared" si="4120"/>
        <v>215.18381838345712</v>
      </c>
      <c r="AZ3934" s="37">
        <f t="shared" si="4121"/>
        <v>192.93328422272782</v>
      </c>
      <c r="BA3934" s="2">
        <f>BE3934*'mass balance'!$B$17+BF3934*'mass balance'!$C$17+BG3934*'mass balance'!$D$17+BH3934*'mass balance'!$E$17</f>
        <v>1.8031487758455229E-3</v>
      </c>
      <c r="BB3934" s="2">
        <f>BE3934*'mass balance'!$B$18+BF3934*'mass balance'!$C$18+BG3934*'mass balance'!$D$18+BH3934*'mass balance'!$E$18</f>
        <v>1.8308895262431459E-3</v>
      </c>
      <c r="BC3934" s="2">
        <f>BE3934*'mass balance'!$B$19+BF3934*'mass balance'!$C$19+BG3934*'mass balance'!$D$19+BH3934*'mass balance'!$E$19</f>
        <v>-2.288611907803933E-3</v>
      </c>
      <c r="BD3934" s="2">
        <f>BE3934*'mass balance'!$B$20+BF3934*'mass balance'!$C$20+BG3934*'mass balance'!$D$20+BH3934*'mass balance'!$E$20</f>
        <v>8.322225119287028E-5</v>
      </c>
      <c r="BE3934" s="2">
        <f>N3934*'mass balance'!$H$11+R3934*'mass balance'!$I$11+S3934*'mass balance'!$J$11</f>
        <v>-4.2132811437503789E-3</v>
      </c>
      <c r="BF3934" s="2">
        <f>N3934*'mass balance'!$H$12+R3934*'mass balance'!$I$12+S3934*'mass balance'!$J$12</f>
        <v>2.3240757094078576E-4</v>
      </c>
      <c r="BG3934" s="2">
        <f>N3934*'mass balance'!$H$13+R3934*'mass balance'!$I$13+S3934*'mass balance'!$J$13</f>
        <v>1.3007859159020214E-3</v>
      </c>
      <c r="BH3934" s="2">
        <f>N3934*'mass balance'!$H$14+R3934*'mass balance'!$I$14+S3934*'mass balance'!$J$14</f>
        <v>4.6082762509769764E-4</v>
      </c>
      <c r="BI3934" s="36">
        <f t="shared" si="4122"/>
        <v>6.4767575960678318E-26</v>
      </c>
      <c r="BJ3934" s="36">
        <f t="shared" si="4123"/>
        <v>2.3291321606310037E-29</v>
      </c>
      <c r="BK3934" s="36">
        <f t="shared" si="4124"/>
        <v>1.1042083358422958E-25</v>
      </c>
      <c r="BL3934" s="36">
        <f t="shared" si="4125"/>
        <v>5.7062999798865811E-26</v>
      </c>
      <c r="BM3934" s="36">
        <f t="shared" si="4158"/>
        <v>1.1682786120529641E-22</v>
      </c>
      <c r="BN3934" s="36">
        <f t="shared" ca="1" si="4126"/>
        <v>0.51349801351857971</v>
      </c>
      <c r="BO3934" s="36">
        <f t="shared" ca="1" si="4143"/>
        <v>1</v>
      </c>
      <c r="BP3934" s="36">
        <f t="shared" si="4159"/>
        <v>-1.1682786120529641E-22</v>
      </c>
      <c r="BQ3934" s="36">
        <f t="shared" si="4160"/>
        <v>1</v>
      </c>
      <c r="BR3934" s="2">
        <f t="shared" si="4149"/>
        <v>-5</v>
      </c>
      <c r="BS3934">
        <v>0</v>
      </c>
      <c r="BT3934" s="37">
        <f t="shared" si="4144"/>
        <v>2.2943334375734428</v>
      </c>
      <c r="BU3934" s="34">
        <f t="shared" si="4127"/>
        <v>-5</v>
      </c>
      <c r="BV3934" s="34">
        <f t="shared" si="4128"/>
        <v>-5</v>
      </c>
      <c r="BW3934" s="34">
        <f t="shared" si="4129"/>
        <v>-5</v>
      </c>
      <c r="BX3934" s="34">
        <f t="shared" si="4130"/>
        <v>-5</v>
      </c>
      <c r="BY3934" s="34">
        <f t="shared" si="4131"/>
        <v>40.56740689763167</v>
      </c>
      <c r="BZ3934" s="36">
        <f t="shared" si="4145"/>
        <v>2.288611907803933E-3</v>
      </c>
      <c r="CA3934" s="34">
        <f t="shared" si="4146"/>
        <v>1.1891848764284741E-2</v>
      </c>
    </row>
    <row r="3935" spans="1:79" ht="13.2" x14ac:dyDescent="0.25">
      <c r="A3935" s="75">
        <f t="shared" si="4132"/>
        <v>10.687671232876189</v>
      </c>
      <c r="B3935" s="34">
        <f t="shared" si="4150"/>
        <v>3900.999999999809</v>
      </c>
      <c r="C3935">
        <f t="shared" si="4133"/>
        <v>20</v>
      </c>
      <c r="D3935" s="35">
        <f t="shared" si="4093"/>
        <v>3000</v>
      </c>
      <c r="E3935" s="27">
        <v>0</v>
      </c>
      <c r="F3935" s="64">
        <f t="shared" si="4134"/>
        <v>0.96267801959344901</v>
      </c>
      <c r="G3935" s="34">
        <v>0</v>
      </c>
      <c r="H3935" s="34">
        <f t="shared" si="4094"/>
        <v>1</v>
      </c>
      <c r="I3935" s="34">
        <f t="shared" si="4135"/>
        <v>12793.990880396937</v>
      </c>
      <c r="J3935" s="34">
        <f t="shared" si="4095"/>
        <v>151027.14425726738</v>
      </c>
      <c r="K3935" s="34">
        <f t="shared" si="4096"/>
        <v>132432.65343310151</v>
      </c>
      <c r="L3935" s="36">
        <f t="shared" si="4147"/>
        <v>14195.199642274698</v>
      </c>
      <c r="M3935" s="34">
        <f t="shared" si="4097"/>
        <v>149.95224105927213</v>
      </c>
      <c r="N3935" s="34">
        <f t="shared" si="4136"/>
        <v>1770.1168426545414</v>
      </c>
      <c r="O3935" s="34">
        <f t="shared" si="4098"/>
        <v>13.261852397919354</v>
      </c>
      <c r="P3935">
        <f t="shared" si="4151"/>
        <v>537.87040689955609</v>
      </c>
      <c r="Q3935" s="36">
        <f t="shared" si="4099"/>
        <v>1263.3345163946565</v>
      </c>
      <c r="R3935" s="34">
        <f t="shared" si="4100"/>
        <v>870.77384483924584</v>
      </c>
      <c r="S3935" s="34">
        <f t="shared" si="4101"/>
        <v>144.62079889232916</v>
      </c>
      <c r="T3935" s="36">
        <f t="shared" si="4137"/>
        <v>8.604192447575952E-5</v>
      </c>
      <c r="U3935" s="36">
        <f t="shared" si="4102"/>
        <v>27368.078602902737</v>
      </c>
      <c r="V3935" s="36">
        <f t="shared" si="4103"/>
        <v>1.8517150726921436E-2</v>
      </c>
      <c r="W3935" s="68">
        <f t="shared" si="4104"/>
        <v>40.557713263641993</v>
      </c>
      <c r="X3935">
        <f t="shared" si="4105"/>
        <v>7.0681832434395293</v>
      </c>
      <c r="Y3935">
        <f t="shared" si="4106"/>
        <v>5.4790819485161157E-3</v>
      </c>
      <c r="Z3935" s="34">
        <f t="shared" si="4107"/>
        <v>1.6980387444359678E-3</v>
      </c>
      <c r="AA3935" s="36">
        <f t="shared" si="4108"/>
        <v>4.5656298732998728E-4</v>
      </c>
      <c r="AB3935" s="34">
        <f t="shared" si="4109"/>
        <v>1.9253560391868981E-3</v>
      </c>
      <c r="AC3935" s="36">
        <f t="shared" si="4110"/>
        <v>319.85397095742223</v>
      </c>
      <c r="AD3935" s="34">
        <f t="shared" si="4111"/>
        <v>0</v>
      </c>
      <c r="AE3935">
        <f t="shared" si="4138"/>
        <v>166127.18086806458</v>
      </c>
      <c r="AF3935" s="36">
        <f t="shared" si="4152"/>
        <v>0</v>
      </c>
      <c r="AG3935" s="34">
        <f t="shared" si="4112"/>
        <v>260.98933964534899</v>
      </c>
      <c r="AH3935">
        <f t="shared" si="4148"/>
        <v>4.4428839394411739</v>
      </c>
      <c r="AI3935" s="29">
        <f t="shared" si="4139"/>
        <v>260.98933964534899</v>
      </c>
      <c r="AJ3935">
        <f t="shared" si="4140"/>
        <v>134492.38757659643</v>
      </c>
      <c r="AK3935" s="36">
        <f t="shared" si="4153"/>
        <v>-1.5050762097515578E-14</v>
      </c>
      <c r="AL3935" s="36">
        <f t="shared" si="4141"/>
        <v>-1.6242787416723898E-4</v>
      </c>
      <c r="AM3935" s="36">
        <f t="shared" si="4142"/>
        <v>-1.0187297675551246E-3</v>
      </c>
      <c r="AN3935" s="37">
        <f t="shared" si="4154"/>
        <v>7.0853806751182172E-13</v>
      </c>
      <c r="AO3935" s="36">
        <f t="shared" si="4155"/>
        <v>0.28680597482688158</v>
      </c>
      <c r="AP3935" s="36">
        <f t="shared" si="4156"/>
        <v>0.52809170788059423</v>
      </c>
      <c r="AQ3935" s="74">
        <f t="shared" si="4113"/>
        <v>1.6455322612613288E-13</v>
      </c>
      <c r="AR3935" s="73">
        <f t="shared" si="4114"/>
        <v>1.4738889601315309E-14</v>
      </c>
      <c r="AS3935" s="72">
        <f t="shared" si="4157"/>
        <v>2.3591990427248081E-2</v>
      </c>
      <c r="AT3935" s="37">
        <f t="shared" si="4115"/>
        <v>4.5035145053505699E-9</v>
      </c>
      <c r="AU3935" s="37">
        <f t="shared" si="4116"/>
        <v>79.188535081513578</v>
      </c>
      <c r="AV3935" s="34">
        <f t="shared" si="4117"/>
        <v>18.473989931073607</v>
      </c>
      <c r="AW3935" s="34">
        <f t="shared" si="4118"/>
        <v>3.8141339999883432</v>
      </c>
      <c r="AX3935" s="37">
        <f t="shared" si="4119"/>
        <v>152.46368828060315</v>
      </c>
      <c r="AY3935" s="7">
        <f t="shared" si="4120"/>
        <v>215.30952547530711</v>
      </c>
      <c r="AZ3935" s="37">
        <f t="shared" si="4121"/>
        <v>193.02140154424515</v>
      </c>
      <c r="BA3935" s="2">
        <f>BE3935*'mass balance'!$B$17+BF3935*'mass balance'!$C$17+BG3935*'mass balance'!$D$17+BH3935*'mass balance'!$E$17</f>
        <v>1.8036833412308434E-3</v>
      </c>
      <c r="BB3935" s="2">
        <f>BE3935*'mass balance'!$B$18+BF3935*'mass balance'!$C$18+BG3935*'mass balance'!$D$18+BH3935*'mass balance'!$E$18</f>
        <v>1.8314323157113176E-3</v>
      </c>
      <c r="BC3935" s="2">
        <f>BE3935*'mass balance'!$B$19+BF3935*'mass balance'!$C$19+BG3935*'mass balance'!$D$19+BH3935*'mass balance'!$E$19</f>
        <v>-2.2892903946391476E-3</v>
      </c>
      <c r="BD3935" s="2">
        <f>BE3935*'mass balance'!$B$20+BF3935*'mass balance'!$C$20+BG3935*'mass balance'!$D$20+BH3935*'mass balance'!$E$20</f>
        <v>8.324692344142353E-5</v>
      </c>
      <c r="BE3935" s="2">
        <f>N3935*'mass balance'!$H$11+R3935*'mass balance'!$I$11+S3935*'mass balance'!$J$11</f>
        <v>-4.2145639110822411E-3</v>
      </c>
      <c r="BF3935" s="2">
        <f>N3935*'mass balance'!$H$12+R3935*'mass balance'!$I$12+S3935*'mass balance'!$J$12</f>
        <v>2.3243285431282141E-4</v>
      </c>
      <c r="BG3935" s="2">
        <f>N3935*'mass balance'!$H$13+R3935*'mass balance'!$I$13+S3935*'mass balance'!$J$13</f>
        <v>1.3012451705568385E-3</v>
      </c>
      <c r="BH3935" s="2">
        <f>N3935*'mass balance'!$H$14+R3935*'mass balance'!$I$14+S3935*'mass balance'!$J$14</f>
        <v>4.609679277746201E-4</v>
      </c>
      <c r="BI3935" s="36">
        <f t="shared" si="4122"/>
        <v>6.4767575960678318E-26</v>
      </c>
      <c r="BJ3935" s="36">
        <f t="shared" si="4123"/>
        <v>2.3292793536000426E-29</v>
      </c>
      <c r="BK3935" s="36">
        <f t="shared" si="4124"/>
        <v>1.104441249058359E-25</v>
      </c>
      <c r="BL3935" s="36">
        <f t="shared" si="4125"/>
        <v>5.7078794736918463E-26</v>
      </c>
      <c r="BM3935" s="36">
        <f t="shared" si="4158"/>
        <v>1.1688492420509528E-22</v>
      </c>
      <c r="BN3935" s="36">
        <f t="shared" ca="1" si="4126"/>
        <v>0.44618932229001984</v>
      </c>
      <c r="BO3935" s="36">
        <f t="shared" ca="1" si="4143"/>
        <v>1</v>
      </c>
      <c r="BP3935" s="36">
        <f t="shared" si="4159"/>
        <v>-1.1688492420509528E-22</v>
      </c>
      <c r="BQ3935" s="36">
        <f t="shared" si="4160"/>
        <v>1</v>
      </c>
      <c r="BR3935" s="2">
        <f t="shared" si="4149"/>
        <v>-5</v>
      </c>
      <c r="BS3935">
        <v>0</v>
      </c>
      <c r="BT3935" s="37">
        <f t="shared" si="4144"/>
        <v>2.295013620625745</v>
      </c>
      <c r="BU3935" s="34">
        <f t="shared" si="4127"/>
        <v>-5</v>
      </c>
      <c r="BV3935" s="34">
        <f t="shared" si="4128"/>
        <v>-5</v>
      </c>
      <c r="BW3935" s="34">
        <f t="shared" si="4129"/>
        <v>-5</v>
      </c>
      <c r="BX3935" s="34">
        <f t="shared" si="4130"/>
        <v>-5</v>
      </c>
      <c r="BY3935" s="34">
        <f t="shared" si="4131"/>
        <v>40.579757970947497</v>
      </c>
      <c r="BZ3935" s="36">
        <f t="shared" si="4145"/>
        <v>2.2892903946391476E-3</v>
      </c>
      <c r="CA3935" s="34">
        <f t="shared" si="4146"/>
        <v>1.1889943821072465E-2</v>
      </c>
    </row>
    <row r="3936" spans="1:79" ht="13.2" x14ac:dyDescent="0.25">
      <c r="A3936" s="75">
        <f t="shared" si="4132"/>
        <v>10.690410958903586</v>
      </c>
      <c r="B3936" s="34">
        <f t="shared" si="4150"/>
        <v>3901.999999999809</v>
      </c>
      <c r="C3936">
        <f t="shared" si="4133"/>
        <v>20</v>
      </c>
      <c r="D3936" s="35">
        <f t="shared" si="4093"/>
        <v>3000</v>
      </c>
      <c r="E3936" s="27">
        <v>0</v>
      </c>
      <c r="F3936" s="64">
        <f t="shared" si="4134"/>
        <v>0.96267801959344901</v>
      </c>
      <c r="G3936" s="34">
        <v>0</v>
      </c>
      <c r="H3936" s="34">
        <f t="shared" si="4094"/>
        <v>1</v>
      </c>
      <c r="I3936" s="34">
        <f t="shared" si="4135"/>
        <v>12793.990880396937</v>
      </c>
      <c r="J3936" s="34">
        <f t="shared" si="4095"/>
        <v>151073.10969612451</v>
      </c>
      <c r="K3936" s="34">
        <f t="shared" si="4096"/>
        <v>132472.95959835412</v>
      </c>
      <c r="L3936" s="36">
        <f t="shared" si="4147"/>
        <v>14201.680645029121</v>
      </c>
      <c r="M3936" s="34">
        <f t="shared" si="4097"/>
        <v>149.95224105927213</v>
      </c>
      <c r="N3936" s="34">
        <f t="shared" si="4136"/>
        <v>1770.6555815541026</v>
      </c>
      <c r="O3936" s="34">
        <f t="shared" si="4098"/>
        <v>13.261852397919354</v>
      </c>
      <c r="P3936">
        <f t="shared" si="4151"/>
        <v>538.1159786193266</v>
      </c>
      <c r="Q3936" s="36">
        <f t="shared" si="4099"/>
        <v>1263.8181799290799</v>
      </c>
      <c r="R3936" s="34">
        <f t="shared" si="4100"/>
        <v>871.03053525817734</v>
      </c>
      <c r="S3936" s="34">
        <f t="shared" si="4101"/>
        <v>144.63651672376022</v>
      </c>
      <c r="T3936" s="36">
        <f t="shared" si="4137"/>
        <v>8.5891642396942357E-5</v>
      </c>
      <c r="U3936" s="36">
        <f t="shared" si="4102"/>
        <v>27368.078688944661</v>
      </c>
      <c r="V3936" s="36">
        <f t="shared" si="4103"/>
        <v>1.8519163227584796E-2</v>
      </c>
      <c r="W3936" s="68">
        <f t="shared" si="4104"/>
        <v>40.576230414368915</v>
      </c>
      <c r="X3936">
        <f t="shared" si="4105"/>
        <v>7.0692587700597898</v>
      </c>
      <c r="Y3936">
        <f t="shared" si="4106"/>
        <v>5.4790819485161157E-3</v>
      </c>
      <c r="Z3936" s="34">
        <f t="shared" si="4107"/>
        <v>1.6980387444359678E-3</v>
      </c>
      <c r="AA3936" s="36">
        <f t="shared" si="4108"/>
        <v>4.5640423071500406E-4</v>
      </c>
      <c r="AB3936" s="34">
        <f t="shared" si="4109"/>
        <v>1.9253560391868981E-3</v>
      </c>
      <c r="AC3936" s="36">
        <f t="shared" si="4110"/>
        <v>319.85397095742223</v>
      </c>
      <c r="AD3936" s="34">
        <f t="shared" si="4111"/>
        <v>0</v>
      </c>
      <c r="AE3936">
        <f t="shared" si="4138"/>
        <v>166127.18086806458</v>
      </c>
      <c r="AF3936" s="36">
        <f t="shared" si="4152"/>
        <v>0</v>
      </c>
      <c r="AG3936" s="34">
        <f t="shared" si="4112"/>
        <v>261.21171362857081</v>
      </c>
      <c r="AH3936">
        <f t="shared" si="4148"/>
        <v>4.443113725690921</v>
      </c>
      <c r="AI3936" s="29">
        <f t="shared" si="4139"/>
        <v>261.21171362857081</v>
      </c>
      <c r="AJ3936">
        <f t="shared" si="4140"/>
        <v>134753.59929022501</v>
      </c>
      <c r="AK3936" s="36">
        <f t="shared" si="4153"/>
        <v>-1.4738889601315309E-14</v>
      </c>
      <c r="AL3936" s="36">
        <f t="shared" si="4141"/>
        <v>-1.6233588579663775E-4</v>
      </c>
      <c r="AM3936" s="36">
        <f t="shared" si="4142"/>
        <v>-1.0167645590056489E-3</v>
      </c>
      <c r="AN3936" s="37">
        <f t="shared" si="4154"/>
        <v>6.9348730541430612E-13</v>
      </c>
      <c r="AO3936" s="36">
        <f t="shared" si="4155"/>
        <v>0.28664354695271432</v>
      </c>
      <c r="AP3936" s="36">
        <f t="shared" si="4156"/>
        <v>0.5270729781130391</v>
      </c>
      <c r="AQ3936" s="74">
        <f t="shared" si="4113"/>
        <v>1.6133173488301953E-13</v>
      </c>
      <c r="AR3936" s="73">
        <f t="shared" si="4114"/>
        <v>1.4433313356343442E-14</v>
      </c>
      <c r="AS3936" s="72">
        <f t="shared" si="4157"/>
        <v>2.3551930309159096E-2</v>
      </c>
      <c r="AT3936" s="37">
        <f t="shared" si="4115"/>
        <v>4.4153483059768774E-9</v>
      </c>
      <c r="AU3936" s="37">
        <f t="shared" si="4116"/>
        <v>79.035774269834903</v>
      </c>
      <c r="AV3936" s="34">
        <f t="shared" si="4117"/>
        <v>18.509869042841505</v>
      </c>
      <c r="AW3936" s="34">
        <f t="shared" si="4118"/>
        <v>3.815875392401455</v>
      </c>
      <c r="AX3936" s="37">
        <f t="shared" si="4119"/>
        <v>152.53329803713012</v>
      </c>
      <c r="AY3936" s="7">
        <f t="shared" si="4120"/>
        <v>215.43527288674201</v>
      </c>
      <c r="AZ3936" s="37">
        <f t="shared" si="4121"/>
        <v>193.10952845149905</v>
      </c>
      <c r="BA3936" s="2">
        <f>BE3936*'mass balance'!$B$17+BF3936*'mass balance'!$C$17+BG3936*'mass balance'!$D$17+BH3936*'mass balance'!$E$17</f>
        <v>1.8042179359961841E-3</v>
      </c>
      <c r="BB3936" s="2">
        <f>BE3936*'mass balance'!$B$18+BF3936*'mass balance'!$C$18+BG3936*'mass balance'!$D$18+BH3936*'mass balance'!$E$18</f>
        <v>1.8319751350115094E-3</v>
      </c>
      <c r="BC3936" s="2">
        <f>BE3936*'mass balance'!$B$19+BF3936*'mass balance'!$C$19+BG3936*'mass balance'!$D$19+BH3936*'mass balance'!$E$19</f>
        <v>-2.2899689187643878E-3</v>
      </c>
      <c r="BD3936" s="2">
        <f>BE3936*'mass balance'!$B$20+BF3936*'mass balance'!$C$20+BG3936*'mass balance'!$D$20+BH3936*'mass balance'!$E$20</f>
        <v>8.3271597045977717E-5</v>
      </c>
      <c r="BE3936" s="2">
        <f>N3936*'mass balance'!$H$11+R3936*'mass balance'!$I$11+S3936*'mass balance'!$J$11</f>
        <v>-4.2158466227478633E-3</v>
      </c>
      <c r="BF3936" s="2">
        <f>N3936*'mass balance'!$H$12+R3936*'mass balance'!$I$12+S3936*'mass balance'!$J$12</f>
        <v>2.324581158274245E-4</v>
      </c>
      <c r="BG3936" s="2">
        <f>N3936*'mass balance'!$H$13+R3936*'mass balance'!$I$13+S3936*'mass balance'!$J$13</f>
        <v>1.3017043613313189E-3</v>
      </c>
      <c r="BH3936" s="2">
        <f>N3936*'mass balance'!$H$14+R3936*'mass balance'!$I$14+S3936*'mass balance'!$J$14</f>
        <v>4.6110822436304746E-4</v>
      </c>
      <c r="BI3936" s="36">
        <f t="shared" si="4122"/>
        <v>6.4767575960678318E-26</v>
      </c>
      <c r="BJ3936" s="36">
        <f t="shared" si="4123"/>
        <v>2.3294266139907925E-29</v>
      </c>
      <c r="BK3936" s="36">
        <f t="shared" si="4124"/>
        <v>1.104674176993719E-25</v>
      </c>
      <c r="BL3936" s="36">
        <f t="shared" si="4125"/>
        <v>5.70945927819618E-26</v>
      </c>
      <c r="BM3936" s="36">
        <f t="shared" si="4158"/>
        <v>1.1694200299983219E-22</v>
      </c>
      <c r="BN3936" s="36">
        <f t="shared" ca="1" si="4126"/>
        <v>4.9649676097866635E-2</v>
      </c>
      <c r="BO3936" s="36">
        <f t="shared" ca="1" si="4143"/>
        <v>1</v>
      </c>
      <c r="BP3936" s="36">
        <f t="shared" si="4159"/>
        <v>-1.1694200299983219E-22</v>
      </c>
      <c r="BQ3936" s="36">
        <f t="shared" si="4160"/>
        <v>1</v>
      </c>
      <c r="BR3936" s="2">
        <f t="shared" si="4149"/>
        <v>-5</v>
      </c>
      <c r="BS3936">
        <v>0</v>
      </c>
      <c r="BT3936" s="37">
        <f t="shared" si="4144"/>
        <v>2.2956938410612988</v>
      </c>
      <c r="BU3936" s="34">
        <f t="shared" si="4127"/>
        <v>-5</v>
      </c>
      <c r="BV3936" s="34">
        <f t="shared" si="4128"/>
        <v>-5</v>
      </c>
      <c r="BW3936" s="34">
        <f t="shared" si="4129"/>
        <v>-5</v>
      </c>
      <c r="BX3936" s="34">
        <f t="shared" si="4130"/>
        <v>-5</v>
      </c>
      <c r="BY3936" s="34">
        <f t="shared" si="4131"/>
        <v>40.592108508283175</v>
      </c>
      <c r="BZ3936" s="36">
        <f t="shared" si="4145"/>
        <v>2.2899689187643878E-3</v>
      </c>
      <c r="CA3936" s="34">
        <f t="shared" si="4146"/>
        <v>1.1888040219816912E-2</v>
      </c>
    </row>
    <row r="3937" spans="1:79" ht="13.2" x14ac:dyDescent="0.25">
      <c r="A3937" s="75">
        <f t="shared" si="4132"/>
        <v>10.693150684930982</v>
      </c>
      <c r="B3937" s="34">
        <f t="shared" si="4150"/>
        <v>3902.9999999998086</v>
      </c>
      <c r="C3937">
        <f t="shared" si="4133"/>
        <v>20</v>
      </c>
      <c r="D3937" s="35">
        <f t="shared" si="4093"/>
        <v>3000</v>
      </c>
      <c r="E3937" s="27">
        <v>0</v>
      </c>
      <c r="F3937" s="64">
        <f t="shared" si="4134"/>
        <v>0.96267801959344901</v>
      </c>
      <c r="G3937" s="34">
        <v>0</v>
      </c>
      <c r="H3937" s="34">
        <f t="shared" si="4094"/>
        <v>1</v>
      </c>
      <c r="I3937" s="34">
        <f t="shared" si="4135"/>
        <v>12793.990880396937</v>
      </c>
      <c r="J3937" s="34">
        <f t="shared" si="4095"/>
        <v>151119.07313785786</v>
      </c>
      <c r="K3937" s="34">
        <f t="shared" si="4096"/>
        <v>132513.26401236924</v>
      </c>
      <c r="L3937" s="36">
        <f t="shared" si="4147"/>
        <v>14208.162352158775</v>
      </c>
      <c r="M3937" s="34">
        <f t="shared" si="4097"/>
        <v>149.95224105927213</v>
      </c>
      <c r="N3937" s="34">
        <f t="shared" si="4136"/>
        <v>1771.1942970463322</v>
      </c>
      <c r="O3937" s="34">
        <f t="shared" si="4098"/>
        <v>13.261852397919354</v>
      </c>
      <c r="P3937">
        <f t="shared" si="4151"/>
        <v>538.36157702858384</v>
      </c>
      <c r="Q3937" s="36">
        <f t="shared" si="4099"/>
        <v>1264.3018676986185</v>
      </c>
      <c r="R3937" s="34">
        <f t="shared" si="4100"/>
        <v>871.28725292372462</v>
      </c>
      <c r="S3937" s="34">
        <f t="shared" si="4101"/>
        <v>144.65222095824083</v>
      </c>
      <c r="T3937" s="36">
        <f t="shared" si="4137"/>
        <v>8.5741648173605234E-5</v>
      </c>
      <c r="U3937" s="36">
        <f t="shared" si="4102"/>
        <v>27368.078774836304</v>
      </c>
      <c r="V3937" s="36">
        <f t="shared" si="4103"/>
        <v>1.852117398730373E-2</v>
      </c>
      <c r="W3937" s="68">
        <f t="shared" si="4104"/>
        <v>40.594749577596502</v>
      </c>
      <c r="X3937">
        <f t="shared" si="4105"/>
        <v>7.0703340863536353</v>
      </c>
      <c r="Y3937">
        <f t="shared" si="4106"/>
        <v>5.4790819485161157E-3</v>
      </c>
      <c r="Z3937" s="34">
        <f t="shared" si="4107"/>
        <v>1.6980387444359678E-3</v>
      </c>
      <c r="AA3937" s="36">
        <f t="shared" si="4108"/>
        <v>4.5624555342805288E-4</v>
      </c>
      <c r="AB3937" s="34">
        <f t="shared" si="4109"/>
        <v>1.9253560391868981E-3</v>
      </c>
      <c r="AC3937" s="36">
        <f t="shared" si="4110"/>
        <v>319.85397095742223</v>
      </c>
      <c r="AD3937" s="34">
        <f t="shared" si="4111"/>
        <v>0</v>
      </c>
      <c r="AE3937">
        <f t="shared" si="4138"/>
        <v>166127.18086806458</v>
      </c>
      <c r="AF3937" s="36">
        <f t="shared" si="4152"/>
        <v>0</v>
      </c>
      <c r="AG3937" s="34">
        <f t="shared" si="4112"/>
        <v>261.43409875437158</v>
      </c>
      <c r="AH3937">
        <f t="shared" si="4148"/>
        <v>4.4433431652071249</v>
      </c>
      <c r="AI3937" s="29">
        <f t="shared" si="4139"/>
        <v>261.43409875437158</v>
      </c>
      <c r="AJ3937">
        <f t="shared" si="4140"/>
        <v>135015.03338897938</v>
      </c>
      <c r="AK3937" s="36">
        <f t="shared" si="4153"/>
        <v>-1.4433313356343442E-14</v>
      </c>
      <c r="AL3937" s="36">
        <f t="shared" si="4141"/>
        <v>-1.6224394952214579E-4</v>
      </c>
      <c r="AM3937" s="36">
        <f t="shared" si="4142"/>
        <v>-1.0148031414955276E-3</v>
      </c>
      <c r="AN3937" s="37">
        <f t="shared" si="4154"/>
        <v>6.7874841581299083E-13</v>
      </c>
      <c r="AO3937" s="36">
        <f t="shared" si="4155"/>
        <v>0.28648121106691771</v>
      </c>
      <c r="AP3937" s="36">
        <f t="shared" si="4156"/>
        <v>0.52605621355403342</v>
      </c>
      <c r="AQ3937" s="74">
        <f t="shared" si="4113"/>
        <v>1.5817148542599365E-13</v>
      </c>
      <c r="AR3937" s="73">
        <f t="shared" si="4114"/>
        <v>1.4133909689727031E-14</v>
      </c>
      <c r="AS3937" s="72">
        <f t="shared" si="4157"/>
        <v>2.3511938214710017E-2</v>
      </c>
      <c r="AT3937" s="37">
        <f t="shared" si="4115"/>
        <v>4.3288581799228737E-9</v>
      </c>
      <c r="AU3937" s="37">
        <f t="shared" si="4116"/>
        <v>78.883308145582362</v>
      </c>
      <c r="AV3937" s="34">
        <f t="shared" si="4117"/>
        <v>18.545778700564689</v>
      </c>
      <c r="AW3937" s="34">
        <f t="shared" si="4118"/>
        <v>3.8176169740744279</v>
      </c>
      <c r="AX3937" s="37">
        <f t="shared" si="4119"/>
        <v>152.60291535860628</v>
      </c>
      <c r="AY3937" s="7">
        <f t="shared" si="4120"/>
        <v>215.56106061084191</v>
      </c>
      <c r="AZ3937" s="37">
        <f t="shared" si="4121"/>
        <v>193.19766493620278</v>
      </c>
      <c r="BA3937" s="2">
        <f>BE3937*'mass balance'!$B$17+BF3937*'mass balance'!$C$17+BG3937*'mass balance'!$D$17+BH3937*'mass balance'!$E$17</f>
        <v>1.8047525600993963E-3</v>
      </c>
      <c r="BB3937" s="2">
        <f>BE3937*'mass balance'!$B$18+BF3937*'mass balance'!$C$18+BG3937*'mass balance'!$D$18+BH3937*'mass balance'!$E$18</f>
        <v>1.8325179841009254E-3</v>
      </c>
      <c r="BC3937" s="2">
        <f>BE3937*'mass balance'!$B$19+BF3937*'mass balance'!$C$19+BG3937*'mass balance'!$D$19+BH3937*'mass balance'!$E$19</f>
        <v>-2.2906474801261565E-3</v>
      </c>
      <c r="BD3937" s="2">
        <f>BE3937*'mass balance'!$B$20+BF3937*'mass balance'!$C$20+BG3937*'mass balance'!$D$20+BH3937*'mass balance'!$E$20</f>
        <v>8.3296272004587511E-5</v>
      </c>
      <c r="BE3937" s="2">
        <f>N3937*'mass balance'!$H$11+R3937*'mass balance'!$I$11+S3937*'mass balance'!$J$11</f>
        <v>-4.2171292786817426E-3</v>
      </c>
      <c r="BF3937" s="2">
        <f>N3937*'mass balance'!$H$12+R3937*'mass balance'!$I$12+S3937*'mass balance'!$J$12</f>
        <v>2.3248335548916807E-4</v>
      </c>
      <c r="BG3937" s="2">
        <f>N3937*'mass balance'!$H$13+R3937*'mass balance'!$I$13+S3937*'mass balance'!$J$13</f>
        <v>1.3021634882144253E-3</v>
      </c>
      <c r="BH3937" s="2">
        <f>N3937*'mass balance'!$H$14+R3937*'mass balance'!$I$14+S3937*'mass balance'!$J$14</f>
        <v>4.6124851485581557E-4</v>
      </c>
      <c r="BI3937" s="36">
        <f t="shared" si="4122"/>
        <v>6.4767575960678318E-26</v>
      </c>
      <c r="BJ3937" s="36">
        <f t="shared" si="4123"/>
        <v>2.3295739417185013E-29</v>
      </c>
      <c r="BK3937" s="36">
        <f t="shared" si="4124"/>
        <v>1.1049071196551181E-25</v>
      </c>
      <c r="BL3937" s="36">
        <f t="shared" si="4125"/>
        <v>5.7110393933786793E-26</v>
      </c>
      <c r="BM3937" s="36">
        <f t="shared" si="4158"/>
        <v>1.1699909759261415E-22</v>
      </c>
      <c r="BN3937" s="36">
        <f t="shared" ca="1" si="4126"/>
        <v>0.79003469480692545</v>
      </c>
      <c r="BO3937" s="36">
        <f t="shared" ca="1" si="4143"/>
        <v>1</v>
      </c>
      <c r="BP3937" s="36">
        <f t="shared" si="4159"/>
        <v>-1.1699909759261415E-22</v>
      </c>
      <c r="BQ3937" s="36">
        <f t="shared" si="4160"/>
        <v>1</v>
      </c>
      <c r="BR3937" s="2">
        <f t="shared" si="4149"/>
        <v>-5</v>
      </c>
      <c r="BS3937">
        <v>0</v>
      </c>
      <c r="BT3937" s="37">
        <f t="shared" si="4144"/>
        <v>2.296374098826472</v>
      </c>
      <c r="BU3937" s="34">
        <f t="shared" si="4127"/>
        <v>-5</v>
      </c>
      <c r="BV3937" s="34">
        <f t="shared" si="4128"/>
        <v>-5</v>
      </c>
      <c r="BW3937" s="34">
        <f t="shared" si="4129"/>
        <v>-5</v>
      </c>
      <c r="BX3937" s="34">
        <f t="shared" si="4130"/>
        <v>-5</v>
      </c>
      <c r="BY3937" s="34">
        <f t="shared" si="4131"/>
        <v>40.604458509008047</v>
      </c>
      <c r="BZ3937" s="36">
        <f t="shared" si="4145"/>
        <v>2.2906474801261565E-3</v>
      </c>
      <c r="CA3937" s="34">
        <f t="shared" si="4146"/>
        <v>1.1886137959197253E-2</v>
      </c>
    </row>
    <row r="3938" spans="1:79" ht="13.2" x14ac:dyDescent="0.25">
      <c r="A3938" s="75">
        <f t="shared" si="4132"/>
        <v>10.695890410958379</v>
      </c>
      <c r="B3938" s="34">
        <f t="shared" si="4150"/>
        <v>3903.9999999998081</v>
      </c>
      <c r="C3938">
        <f t="shared" si="4133"/>
        <v>20</v>
      </c>
      <c r="D3938" s="35">
        <f t="shared" ref="D3938:D4001" si="4161">IF($B$31=1,$B$28,IF(E3938=0,$B$28,0))</f>
        <v>3000</v>
      </c>
      <c r="E3938" s="27">
        <v>0</v>
      </c>
      <c r="F3938" s="64">
        <f t="shared" si="4134"/>
        <v>0.96267801959344901</v>
      </c>
      <c r="G3938" s="34">
        <v>0</v>
      </c>
      <c r="H3938" s="34">
        <f t="shared" ref="H3938:H4001" si="4162">IF(AE3938&gt;$F$24,IF(L3938&gt;0,1,0),1)</f>
        <v>1</v>
      </c>
      <c r="I3938" s="34">
        <f t="shared" si="4135"/>
        <v>12793.990880396937</v>
      </c>
      <c r="J3938" s="34">
        <f t="shared" ref="J3938:J4001" si="4163">IF(AE3938&lt;$F$24,0,I3938*W3938^(2/3))</f>
        <v>151165.03458012166</v>
      </c>
      <c r="K3938" s="34">
        <f t="shared" ref="K3938:K4001" si="4164">IF(AE3938&lt;$F$24,0,IF(E3938&gt;=0,I3938*(D3938/($F$29+D3938))*W3938^(2/3)-1*(M3938/$D$25)*W3938^(2/3),-1*(M3938/$D$25)*W3938^(2/3)))</f>
        <v>132553.56667308987</v>
      </c>
      <c r="L3938" s="36">
        <f t="shared" si="4147"/>
        <v>14214.644763054332</v>
      </c>
      <c r="M3938" s="34">
        <f t="shared" ref="M3938:M4001" si="4165">$H$24*F3938</f>
        <v>149.95224105927213</v>
      </c>
      <c r="N3938" s="34">
        <f t="shared" si="4136"/>
        <v>1771.7329891037364</v>
      </c>
      <c r="O3938" s="34">
        <f t="shared" ref="O3938:O4001" si="4166">$D$29*F3938</f>
        <v>13.261852397919354</v>
      </c>
      <c r="P3938">
        <f t="shared" si="4151"/>
        <v>538.6072021042396</v>
      </c>
      <c r="Q3938" s="36">
        <f t="shared" ref="Q3938:Q4001" si="4167">W3938*U3938*($D$30*(Y3938/W3938^(1/3))+O3938)/($D$27*U3938+$D$30)</f>
        <v>1264.7855796658075</v>
      </c>
      <c r="R3938" s="34">
        <f t="shared" ref="R3938:R4001" si="4168">IF(AE3938&gt;=$F$25,P3938+AC3938+(1-$D$28)*AG3938,P3938+AC3938+AF3938)</f>
        <v>871.5439978119382</v>
      </c>
      <c r="S3938" s="34">
        <f t="shared" ref="S3938:S4001" si="4169">Q3938-P3938-AC3938-AG3938-AF3938</f>
        <v>144.66791159861953</v>
      </c>
      <c r="T3938" s="36">
        <f t="shared" si="4137"/>
        <v>8.5591941205780131E-5</v>
      </c>
      <c r="U3938" s="36">
        <f t="shared" ref="U3938:U4001" si="4170">IF(AE3938&lt;$F$24,AT3938,U3937+T3937)</f>
        <v>27368.078860577953</v>
      </c>
      <c r="V3938" s="36">
        <f t="shared" ref="V3938:V4001" si="4171">W3938*AA3938</f>
        <v>1.852318300644288E-2</v>
      </c>
      <c r="W3938" s="68">
        <f t="shared" ref="W3938:W4001" si="4172">IF(AE3938&lt;$F$24,AS3938,W3937+V3937)</f>
        <v>40.613270751583805</v>
      </c>
      <c r="X3938">
        <f t="shared" ref="X3938:X4001" si="4173">W3938^(1/3)/$L$24</f>
        <v>7.0714091923621467</v>
      </c>
      <c r="Y3938">
        <f t="shared" ref="Y3938:Y4001" si="4174">M3938/$H$30</f>
        <v>5.4790819485161157E-3</v>
      </c>
      <c r="Z3938" s="34">
        <f t="shared" ref="Z3938:Z4001" si="4175">$H$28*F3938</f>
        <v>1.6980387444359678E-3</v>
      </c>
      <c r="AA3938" s="36">
        <f t="shared" ref="AA3938:AA4001" si="4176">Y3938*(((U3938/$H$30)/W3938^(1/3)-(1+G3938/W3938^(1/3))/$H$29^(1/3))/(U3938/$H$30+$H$27))</f>
        <v>4.560869554127336E-4</v>
      </c>
      <c r="AB3938" s="34">
        <f t="shared" ref="AB3938:AB4001" si="4177">$D$31*F3938</f>
        <v>1.9253560391868981E-3</v>
      </c>
      <c r="AC3938" s="36">
        <f t="shared" ref="AC3938:AC4001" si="4178">AB3938*AE3938</f>
        <v>319.85397095742223</v>
      </c>
      <c r="AD3938" s="34">
        <f t="shared" ref="AD3938:AD4001" si="4179">IF(AE3938&lt;$F$24,AM3938*M3938,IF(AE3938&lt;$F$25,(1-$D$27)*Q3938-AC3938,0))</f>
        <v>0</v>
      </c>
      <c r="AE3938">
        <f t="shared" si="4138"/>
        <v>166127.18086806458</v>
      </c>
      <c r="AF3938" s="36">
        <f t="shared" si="4152"/>
        <v>0</v>
      </c>
      <c r="AG3938" s="34">
        <f t="shared" ref="AG3938:AG4001" si="4180">IF(AE3938&gt;=$F$25,(1-$D$27)*Q3938-AC3938,0)</f>
        <v>261.65649500552615</v>
      </c>
      <c r="AH3938">
        <f t="shared" si="4148"/>
        <v>4.4435722581013692</v>
      </c>
      <c r="AI3938" s="29">
        <f t="shared" si="4139"/>
        <v>261.65649500552615</v>
      </c>
      <c r="AJ3938">
        <f t="shared" si="4140"/>
        <v>135276.68988398492</v>
      </c>
      <c r="AK3938" s="36">
        <f t="shared" si="4153"/>
        <v>-1.4133909689727031E-14</v>
      </c>
      <c r="AL3938" s="36">
        <f t="shared" si="4141"/>
        <v>-1.6215206531425936E-4</v>
      </c>
      <c r="AM3938" s="36">
        <f t="shared" si="4142"/>
        <v>-1.0128455077115526E-3</v>
      </c>
      <c r="AN3938" s="37">
        <f t="shared" si="4154"/>
        <v>6.643151024566474E-13</v>
      </c>
      <c r="AO3938" s="36">
        <f t="shared" si="4155"/>
        <v>0.28631896711739557</v>
      </c>
      <c r="AP3938" s="36">
        <f t="shared" si="4156"/>
        <v>0.52504141041253793</v>
      </c>
      <c r="AQ3938" s="74">
        <f t="shared" ref="AQ3938:AQ4001" si="4181">(AN3938*Y3938)/AO3938^3</f>
        <v>1.5507134929255528E-13</v>
      </c>
      <c r="AR3938" s="73">
        <f t="shared" ref="AR3938:AR4001" si="4182">AO3938^2*(($H$27*AQ3938)/($H$27+AQ3938))*(1+((Z3938*AO3938)/Y3938))</f>
        <v>1.384055728842662E-14</v>
      </c>
      <c r="AS3938" s="72">
        <f t="shared" si="4157"/>
        <v>2.3472014028394043E-2</v>
      </c>
      <c r="AT3938" s="37">
        <f t="shared" ref="AT3938:AT4001" si="4183">AN3938*M3938/AS3938</f>
        <v>4.2440132432772731E-9</v>
      </c>
      <c r="AU3938" s="37">
        <f t="shared" ref="AU3938:AU4001" si="4184">AP3938*M3938</f>
        <v>78.731136140281123</v>
      </c>
      <c r="AV3938" s="34">
        <f t="shared" ref="AV3938:AV4001" si="4185">(((AH3938+AJ3938)/$X$27)*$L$29)/(1-$J$24)</f>
        <v>18.581718905771311</v>
      </c>
      <c r="AW3938" s="34">
        <f t="shared" ref="AW3938:AW4001" si="4186">L3938/$L$25/(1-$L$26)</f>
        <v>3.8193587448435409</v>
      </c>
      <c r="AX3938" s="37">
        <f t="shared" ref="AX3938:AX4001" si="4187">(((U3938*W3938)/$X$27)*$L$29)/$X$24</f>
        <v>152.67254023848767</v>
      </c>
      <c r="AY3938" s="7">
        <f t="shared" ref="AY3938:AY4001" si="4188">AX3938+W3938+AV3938+AW3938</f>
        <v>215.68688864068633</v>
      </c>
      <c r="AZ3938" s="37">
        <f t="shared" ref="AZ3938:AZ4001" si="4189">AX3938+W3938</f>
        <v>193.28581099007147</v>
      </c>
      <c r="BA3938" s="2">
        <f>BE3938*'mass balance'!$B$17+BF3938*'mass balance'!$C$17+BG3938*'mass balance'!$D$17+BH3938*'mass balance'!$E$17</f>
        <v>1.8052872134983479E-3</v>
      </c>
      <c r="BB3938" s="2">
        <f>BE3938*'mass balance'!$B$18+BF3938*'mass balance'!$C$18+BG3938*'mass balance'!$D$18+BH3938*'mass balance'!$E$18</f>
        <v>1.8330608629367837E-3</v>
      </c>
      <c r="BC3938" s="2">
        <f>BE3938*'mass balance'!$B$19+BF3938*'mass balance'!$C$19+BG3938*'mass balance'!$D$19+BH3938*'mass balance'!$E$19</f>
        <v>-2.2913260786709801E-3</v>
      </c>
      <c r="BD3938" s="2">
        <f>BE3938*'mass balance'!$B$20+BF3938*'mass balance'!$C$20+BG3938*'mass balance'!$D$20+BH3938*'mass balance'!$E$20</f>
        <v>8.3320948315308369E-5</v>
      </c>
      <c r="BE3938" s="2">
        <f>N3938*'mass balance'!$H$11+R3938*'mass balance'!$I$11+S3938*'mass balance'!$J$11</f>
        <v>-4.21841187881842E-3</v>
      </c>
      <c r="BF3938" s="2">
        <f>N3938*'mass balance'!$H$12+R3938*'mass balance'!$I$12+S3938*'mass balance'!$J$12</f>
        <v>2.3250857330263023E-4</v>
      </c>
      <c r="BG3938" s="2">
        <f>N3938*'mass balance'!$H$13+R3938*'mass balance'!$I$13+S3938*'mass balance'!$J$13</f>
        <v>1.3026225511951353E-3</v>
      </c>
      <c r="BH3938" s="2">
        <f>N3938*'mass balance'!$H$14+R3938*'mass balance'!$I$14+S3938*'mass balance'!$J$14</f>
        <v>4.6138879924576459E-4</v>
      </c>
      <c r="BI3938" s="36">
        <f t="shared" ref="BI3938:BI4001" si="4190">$F$26*EXP($P$24*(1/(273+$P$29)-1/(273+C3938)))/(1+EXP($P$25*(1/(273+C3938)-1/$P$27))+EXP($P$26*(1/$P$28-1/(273+C3938))))</f>
        <v>6.4767575960678318E-26</v>
      </c>
      <c r="BJ3938" s="36">
        <f t="shared" ref="BJ3938:BJ4001" si="4191">($F$27*(W3938/$H$29)*BK3938+BI3938)*(U3938/$H$30)*((Y3938/W3938^(1/3))-AA3938)-AA3938*BK3938</f>
        <v>2.3297213366985272E-29</v>
      </c>
      <c r="BK3938" s="36">
        <f t="shared" ref="BK3938:BK4001" si="4192">IF(AE3938&gt;$F$24,BK3937+BJ3937,0)</f>
        <v>1.10514007704929E-25</v>
      </c>
      <c r="BL3938" s="36">
        <f t="shared" ref="BL3938:BL4001" si="4193">BK3938-AA3938*BM3938</f>
        <v>5.7126198192184644E-26</v>
      </c>
      <c r="BM3938" s="36">
        <f t="shared" si="4158"/>
        <v>1.1705620798654794E-22</v>
      </c>
      <c r="BN3938" s="36">
        <f t="shared" ref="BN3938:BN4001" ca="1" si="4194">RAND()</f>
        <v>0.79218444619698258</v>
      </c>
      <c r="BO3938" s="36">
        <f t="shared" ca="1" si="4143"/>
        <v>1</v>
      </c>
      <c r="BP3938" s="36">
        <f t="shared" si="4159"/>
        <v>-1.1705620798654794E-22</v>
      </c>
      <c r="BQ3938" s="36">
        <f t="shared" si="4160"/>
        <v>1</v>
      </c>
      <c r="BR3938" s="2">
        <f t="shared" si="4149"/>
        <v>-5</v>
      </c>
      <c r="BS3938">
        <v>0</v>
      </c>
      <c r="BT3938" s="37">
        <f t="shared" si="4144"/>
        <v>2.2970543938676573</v>
      </c>
      <c r="BU3938" s="34">
        <f t="shared" ref="BU3938:BU4001" si="4195">IF(AE3938&lt;=$F$25,X3938,-5)</f>
        <v>-5</v>
      </c>
      <c r="BV3938" s="34">
        <f t="shared" ref="BV3938:BV4001" si="4196">IF(AE3938&lt;=$F$25,AY3938,-5)</f>
        <v>-5</v>
      </c>
      <c r="BW3938" s="34">
        <f t="shared" ref="BW3938:BW4001" si="4197">IF(AE3938&lt;=$F$24,X3938,-5)</f>
        <v>-5</v>
      </c>
      <c r="BX3938" s="34">
        <f t="shared" ref="BX3938:BX4001" si="4198">IF(AE3938&lt;=$F$24,AY3938,-5)</f>
        <v>-5</v>
      </c>
      <c r="BY3938" s="34">
        <f t="shared" ref="BY3938:BY4001" si="4199">J3938/$L$25/(1-$L$26)</f>
        <v>40.616807972491792</v>
      </c>
      <c r="BZ3938" s="36">
        <f t="shared" si="4145"/>
        <v>2.2913260786709801E-3</v>
      </c>
      <c r="CA3938" s="34">
        <f t="shared" si="4146"/>
        <v>1.1884237037894367E-2</v>
      </c>
    </row>
    <row r="3939" spans="1:79" ht="13.2" x14ac:dyDescent="0.25">
      <c r="A3939" s="75">
        <f t="shared" ref="A3939:A4002" si="4200">IF($B$31=24,A3938+1/(365*24),A3938+1/365)</f>
        <v>10.698630136985775</v>
      </c>
      <c r="B3939" s="34">
        <f t="shared" si="4150"/>
        <v>3904.9999999998081</v>
      </c>
      <c r="C3939">
        <f t="shared" ref="C3939:C4002" si="4201">$B$29</f>
        <v>20</v>
      </c>
      <c r="D3939" s="35">
        <f t="shared" si="4161"/>
        <v>3000</v>
      </c>
      <c r="E3939" s="27">
        <v>0</v>
      </c>
      <c r="F3939" s="64">
        <f t="shared" ref="F3939:F4002" si="4202">EXP($P$24*(1/($P$29)-1/(273+C3939)))/(1+EXP($P$25*(1/(273+C3939)-1/$P$27))+EXP($P$26*(1/$P$28-1/(273+C3939))))</f>
        <v>0.96267801959344901</v>
      </c>
      <c r="G3939" s="34">
        <v>0</v>
      </c>
      <c r="H3939" s="34">
        <f t="shared" si="4162"/>
        <v>1</v>
      </c>
      <c r="I3939" s="34">
        <f t="shared" ref="I3939:I4002" si="4203">$H$25*F3939</f>
        <v>12793.990880396937</v>
      </c>
      <c r="J3939" s="34">
        <f t="shared" si="4163"/>
        <v>151210.99402057164</v>
      </c>
      <c r="K3939" s="34">
        <f t="shared" si="4164"/>
        <v>132593.8675784604</v>
      </c>
      <c r="L3939" s="36">
        <f t="shared" si="4147"/>
        <v>14221.127877106586</v>
      </c>
      <c r="M3939" s="34">
        <f t="shared" si="4165"/>
        <v>149.95224105927213</v>
      </c>
      <c r="N3939" s="34">
        <f t="shared" ref="N3939:N4002" si="4204">IF(AE3939&lt;$F$24,0,IF(L3939&gt;0.0000001*$F$28*W3939,H3939*M3939*W3939^(2/3),0))</f>
        <v>1772.2716576988394</v>
      </c>
      <c r="O3939" s="34">
        <f t="shared" si="4166"/>
        <v>13.261852397919354</v>
      </c>
      <c r="P3939">
        <f t="shared" si="4151"/>
        <v>538.85285382321069</v>
      </c>
      <c r="Q3939" s="36">
        <f t="shared" si="4167"/>
        <v>1265.2693157931922</v>
      </c>
      <c r="R3939" s="34">
        <f t="shared" si="4168"/>
        <v>871.80076989887357</v>
      </c>
      <c r="S3939" s="34">
        <f t="shared" si="4169"/>
        <v>144.68358864774552</v>
      </c>
      <c r="T3939" s="36">
        <f t="shared" ref="T3939:T4002" si="4205">IF(AE3939&lt;$F$24,(M3939*0-U3939*Y3939)/W3939^(1/3),IF(L3939/$F$28&lt;0.0000001,(M3939*0-U3939*Y3939)/W3939^(1/3),(M3939*H3939-U3939*Y3939)/W3939^(1/3)))</f>
        <v>8.5442520877384071E-5</v>
      </c>
      <c r="U3939" s="36">
        <f t="shared" si="4170"/>
        <v>27368.078946169895</v>
      </c>
      <c r="V3939" s="36">
        <f t="shared" si="4171"/>
        <v>1.8525190285367064E-2</v>
      </c>
      <c r="W3939" s="68">
        <f t="shared" si="4172"/>
        <v>40.631793934590249</v>
      </c>
      <c r="X3939">
        <f t="shared" si="4173"/>
        <v>7.0724840881264006</v>
      </c>
      <c r="Y3939">
        <f t="shared" si="4174"/>
        <v>5.4790819485161157E-3</v>
      </c>
      <c r="Z3939" s="34">
        <f t="shared" si="4175"/>
        <v>1.6980387444359678E-3</v>
      </c>
      <c r="AA3939" s="36">
        <f t="shared" si="4176"/>
        <v>4.5592843661269866E-4</v>
      </c>
      <c r="AB3939" s="34">
        <f t="shared" si="4177"/>
        <v>1.9253560391868981E-3</v>
      </c>
      <c r="AC3939" s="36">
        <f t="shared" si="4178"/>
        <v>319.85397095742223</v>
      </c>
      <c r="AD3939" s="34">
        <f t="shared" si="4179"/>
        <v>0</v>
      </c>
      <c r="AE3939">
        <f t="shared" ref="AE3939:AE4002" si="4206">IF(AE3938&lt;$F$24,AU3939,AE3938+AD3938)</f>
        <v>166127.18086806458</v>
      </c>
      <c r="AF3939" s="36">
        <f t="shared" si="4152"/>
        <v>0</v>
      </c>
      <c r="AG3939" s="34">
        <f t="shared" si="4180"/>
        <v>261.87890236481371</v>
      </c>
      <c r="AH3939">
        <f t="shared" si="4148"/>
        <v>4.4438010044838734</v>
      </c>
      <c r="AI3939" s="29">
        <f t="shared" ref="AI3939:AI4002" si="4207">IF(AE3938&gt;=$F$25,IF(B3938&gt;=$J$29,IF(AH3938&gt;($D$28/$J$30)*((1-$D$27)*($H$30*(Y3939*W3939^(2/3)+Z3939*W3939)/(1+(1/$H$27)))-AC3939),($D$28/$J$30)*((1-$D$27)*($H$30*(Y3939*W3939^(2/3)+Z3939*W3939)/(1+(1/$H$27)))-AC3939),AG3939),0),0)</f>
        <v>261.87890236481371</v>
      </c>
      <c r="AJ3939">
        <f t="shared" ref="AJ3939:AJ4002" si="4208">IF(AJ3938&gt;$J$27*$J$28,0,AI3939+AJ3938)</f>
        <v>135538.56878634973</v>
      </c>
      <c r="AK3939" s="36">
        <f t="shared" si="4153"/>
        <v>-1.384055728842662E-14</v>
      </c>
      <c r="AL3939" s="36">
        <f t="shared" ref="AL3939:AL4002" si="4209">(Y3938*AQ3938-Z3938*$H$27*AO3938)/(3*(AQ3938+$H$27))</f>
        <v>-1.6206023314349144E-4</v>
      </c>
      <c r="AM3939" s="36">
        <f t="shared" ref="AM3939:AM4002" si="4210">(1-$D$27)*AR3938-AB3938*AP3938</f>
        <v>-1.0108916503546233E-3</v>
      </c>
      <c r="AN3939" s="37">
        <f t="shared" si="4154"/>
        <v>6.5018119276692032E-13</v>
      </c>
      <c r="AO3939" s="36">
        <f t="shared" si="4155"/>
        <v>0.28615681505208129</v>
      </c>
      <c r="AP3939" s="36">
        <f t="shared" si="4156"/>
        <v>0.52402856490482641</v>
      </c>
      <c r="AQ3939" s="74">
        <f t="shared" si="4181"/>
        <v>1.5203021813270739E-13</v>
      </c>
      <c r="AR3939" s="73">
        <f t="shared" si="4182"/>
        <v>1.3553137155570516E-14</v>
      </c>
      <c r="AS3939" s="72">
        <f t="shared" si="4157"/>
        <v>2.3432157634900516E-2</v>
      </c>
      <c r="AT3939" s="37">
        <f t="shared" si="4183"/>
        <v>4.1607831625704342E-9</v>
      </c>
      <c r="AU3939" s="37">
        <f t="shared" si="4184"/>
        <v>78.579257686552964</v>
      </c>
      <c r="AV3939" s="34">
        <f t="shared" si="4185"/>
        <v>18.617689659987164</v>
      </c>
      <c r="AW3939" s="34">
        <f t="shared" si="4186"/>
        <v>3.8211007045451058</v>
      </c>
      <c r="AX3939" s="37">
        <f t="shared" si="4187"/>
        <v>152.74217267023172</v>
      </c>
      <c r="AY3939" s="7">
        <f t="shared" si="4188"/>
        <v>215.81275696935424</v>
      </c>
      <c r="AZ3939" s="37">
        <f t="shared" si="4189"/>
        <v>193.37396660482199</v>
      </c>
      <c r="BA3939" s="2">
        <f>BE3939*'mass balance'!$B$17+BF3939*'mass balance'!$C$17+BG3939*'mass balance'!$D$17+BH3939*'mass balance'!$E$17</f>
        <v>1.8058218961509163E-3</v>
      </c>
      <c r="BB3939" s="2">
        <f>BE3939*'mass balance'!$B$18+BF3939*'mass balance'!$C$18+BG3939*'mass balance'!$D$18+BH3939*'mass balance'!$E$18</f>
        <v>1.8336037714763147E-3</v>
      </c>
      <c r="BC3939" s="2">
        <f>BE3939*'mass balance'!$B$19+BF3939*'mass balance'!$C$19+BG3939*'mass balance'!$D$19+BH3939*'mass balance'!$E$19</f>
        <v>-2.292004714345393E-3</v>
      </c>
      <c r="BD3939" s="2">
        <f>BE3939*'mass balance'!$B$20+BF3939*'mass balance'!$C$20+BG3939*'mass balance'!$D$20+BH3939*'mass balance'!$E$20</f>
        <v>8.3345625976196099E-5</v>
      </c>
      <c r="BE3939" s="2">
        <f>N3939*'mass balance'!$H$11+R3939*'mass balance'!$I$11+S3939*'mass balance'!$J$11</f>
        <v>-4.2196944230924746E-3</v>
      </c>
      <c r="BF3939" s="2">
        <f>N3939*'mass balance'!$H$12+R3939*'mass balance'!$I$12+S3939*'mass balance'!$J$12</f>
        <v>2.3253376927239022E-4</v>
      </c>
      <c r="BG3939" s="2">
        <f>N3939*'mass balance'!$H$13+R3939*'mass balance'!$I$13+S3939*'mass balance'!$J$13</f>
        <v>1.3030815502624487E-3</v>
      </c>
      <c r="BH3939" s="2">
        <f>N3939*'mass balance'!$H$14+R3939*'mass balance'!$I$14+S3939*'mass balance'!$J$14</f>
        <v>4.6152907752573932E-4</v>
      </c>
      <c r="BI3939" s="36">
        <f t="shared" si="4190"/>
        <v>6.4767575960678318E-26</v>
      </c>
      <c r="BJ3939" s="36">
        <f t="shared" si="4191"/>
        <v>2.3298687988463713E-29</v>
      </c>
      <c r="BK3939" s="36">
        <f t="shared" si="4192"/>
        <v>1.1053730491829598E-25</v>
      </c>
      <c r="BL3939" s="36">
        <f t="shared" si="4193"/>
        <v>5.7142005556946897E-26</v>
      </c>
      <c r="BM3939" s="36">
        <f t="shared" si="4158"/>
        <v>1.1711333418474012E-22</v>
      </c>
      <c r="BN3939" s="36">
        <f t="shared" ca="1" si="4194"/>
        <v>0.10626979559055194</v>
      </c>
      <c r="BO3939" s="36">
        <f t="shared" ref="BO3939:BO4002" ca="1" si="4211">IF(BO3938=1,IF(BN3939&lt;BM3939,0,1),0)</f>
        <v>1</v>
      </c>
      <c r="BP3939" s="36">
        <f t="shared" si="4159"/>
        <v>-1.1711333418474012E-22</v>
      </c>
      <c r="BQ3939" s="36">
        <f t="shared" si="4160"/>
        <v>1</v>
      </c>
      <c r="BR3939" s="2">
        <f t="shared" si="4149"/>
        <v>-5</v>
      </c>
      <c r="BS3939">
        <v>0</v>
      </c>
      <c r="BT3939" s="37">
        <f t="shared" ref="BT3939:BT4002" si="4212">IF($B$31=24,(-1*BC3939*(0.082058*(20+273.15))/(0.082058*293.15))*24.06*1000,(-1*BC3939*(0.082058*(20+273.15))/(0.082058*293.15))*24.06*1000/24)</f>
        <v>2.2977347261312562</v>
      </c>
      <c r="BU3939" s="34">
        <f t="shared" si="4195"/>
        <v>-5</v>
      </c>
      <c r="BV3939" s="34">
        <f t="shared" si="4196"/>
        <v>-5</v>
      </c>
      <c r="BW3939" s="34">
        <f t="shared" si="4197"/>
        <v>-5</v>
      </c>
      <c r="BX3939" s="34">
        <f t="shared" si="4198"/>
        <v>-5</v>
      </c>
      <c r="BY3939" s="34">
        <f t="shared" si="4199"/>
        <v>40.629156898104554</v>
      </c>
      <c r="BZ3939" s="36">
        <f t="shared" ref="BZ3939:BZ4002" si="4213">BC3939*-1</f>
        <v>2.292004714345393E-3</v>
      </c>
      <c r="CA3939" s="34">
        <f t="shared" ref="CA3939:CA4002" si="4214">BT3939/AZ3939</f>
        <v>1.1882337454590745E-2</v>
      </c>
    </row>
    <row r="3940" spans="1:79" ht="13.2" x14ac:dyDescent="0.25">
      <c r="A3940" s="75">
        <f t="shared" si="4200"/>
        <v>10.701369863013172</v>
      </c>
      <c r="B3940" s="34">
        <f t="shared" si="4150"/>
        <v>3905.9999999998076</v>
      </c>
      <c r="C3940">
        <f t="shared" si="4201"/>
        <v>20</v>
      </c>
      <c r="D3940" s="35">
        <f t="shared" si="4161"/>
        <v>3000</v>
      </c>
      <c r="E3940" s="27">
        <v>0</v>
      </c>
      <c r="F3940" s="64">
        <f t="shared" si="4202"/>
        <v>0.96267801959344901</v>
      </c>
      <c r="G3940" s="34">
        <v>0</v>
      </c>
      <c r="H3940" s="34">
        <f t="shared" si="4162"/>
        <v>1</v>
      </c>
      <c r="I3940" s="34">
        <f t="shared" si="4203"/>
        <v>12793.990880396937</v>
      </c>
      <c r="J3940" s="34">
        <f t="shared" si="4163"/>
        <v>151256.95145686503</v>
      </c>
      <c r="K3940" s="34">
        <f t="shared" si="4164"/>
        <v>132634.16672642645</v>
      </c>
      <c r="L3940" s="36">
        <f t="shared" ref="L3940:L4003" si="4215">IF(L3939+K3940&gt;$F$28*W3940,$F$28*W3940,L3939+K3940)</f>
        <v>14227.611693706465</v>
      </c>
      <c r="M3940" s="34">
        <f t="shared" si="4165"/>
        <v>149.95224105927213</v>
      </c>
      <c r="N3940" s="34">
        <f t="shared" si="4204"/>
        <v>1772.8103028041826</v>
      </c>
      <c r="O3940" s="34">
        <f t="shared" si="4166"/>
        <v>13.261852397919354</v>
      </c>
      <c r="P3940">
        <f t="shared" si="4151"/>
        <v>539.09853216241868</v>
      </c>
      <c r="Q3940" s="36">
        <f t="shared" si="4167"/>
        <v>1265.7530760433292</v>
      </c>
      <c r="R3940" s="34">
        <f t="shared" si="4168"/>
        <v>872.05756916059192</v>
      </c>
      <c r="S3940" s="34">
        <f t="shared" si="4169"/>
        <v>144.69925210846907</v>
      </c>
      <c r="T3940" s="36">
        <f t="shared" si="4205"/>
        <v>8.5293386605827387E-5</v>
      </c>
      <c r="U3940" s="36">
        <f t="shared" si="4170"/>
        <v>27368.079031612415</v>
      </c>
      <c r="V3940" s="36">
        <f t="shared" si="4171"/>
        <v>1.8527195824441314E-2</v>
      </c>
      <c r="W3940" s="68">
        <f t="shared" si="4172"/>
        <v>40.650319124875615</v>
      </c>
      <c r="X3940">
        <f t="shared" si="4173"/>
        <v>7.0735587736874628</v>
      </c>
      <c r="Y3940">
        <f t="shared" si="4174"/>
        <v>5.4790819485161157E-3</v>
      </c>
      <c r="Z3940" s="34">
        <f t="shared" si="4175"/>
        <v>1.6980387444359678E-3</v>
      </c>
      <c r="AA3940" s="36">
        <f t="shared" si="4176"/>
        <v>4.5576999697165369E-4</v>
      </c>
      <c r="AB3940" s="34">
        <f t="shared" si="4177"/>
        <v>1.9253560391868981E-3</v>
      </c>
      <c r="AC3940" s="36">
        <f t="shared" si="4178"/>
        <v>319.85397095742223</v>
      </c>
      <c r="AD3940" s="34">
        <f t="shared" si="4179"/>
        <v>0</v>
      </c>
      <c r="AE3940">
        <f t="shared" si="4206"/>
        <v>166127.18086806458</v>
      </c>
      <c r="AF3940" s="36">
        <f t="shared" si="4152"/>
        <v>0</v>
      </c>
      <c r="AG3940" s="34">
        <f t="shared" si="4180"/>
        <v>262.10132081501922</v>
      </c>
      <c r="AH3940">
        <f t="shared" ref="AH3940:AH4003" si="4216">IF(AH3939&lt;0,0,AH3939*$D$28+AG3940-AI3939)</f>
        <v>4.4440294044651978</v>
      </c>
      <c r="AI3940" s="29">
        <f t="shared" si="4207"/>
        <v>262.10132081501922</v>
      </c>
      <c r="AJ3940">
        <f t="shared" si="4208"/>
        <v>135800.67010716474</v>
      </c>
      <c r="AK3940" s="36">
        <f t="shared" si="4153"/>
        <v>-1.3553137155570516E-14</v>
      </c>
      <c r="AL3940" s="36">
        <f t="shared" si="4209"/>
        <v>-1.619684529803716E-4</v>
      </c>
      <c r="AM3940" s="36">
        <f t="shared" si="4210"/>
        <v>-1.0089415621397195E-3</v>
      </c>
      <c r="AN3940" s="37">
        <f t="shared" si="4154"/>
        <v>6.3634063547849373E-13</v>
      </c>
      <c r="AO3940" s="36">
        <f t="shared" si="4155"/>
        <v>0.28599475481893782</v>
      </c>
      <c r="AP3940" s="36">
        <f t="shared" si="4156"/>
        <v>0.52301767325447179</v>
      </c>
      <c r="AQ3940" s="74">
        <f t="shared" si="4181"/>
        <v>1.4904700336307175E-13</v>
      </c>
      <c r="AR3940" s="73">
        <f t="shared" si="4182"/>
        <v>1.3271532567571026E-14</v>
      </c>
      <c r="AS3940" s="72">
        <f t="shared" si="4157"/>
        <v>2.3392368919114601E-2</v>
      </c>
      <c r="AT3940" s="37">
        <f t="shared" si="4183"/>
        <v>4.0791381453081653E-9</v>
      </c>
      <c r="AU3940" s="37">
        <f t="shared" si="4184"/>
        <v>78.427672218114182</v>
      </c>
      <c r="AV3940" s="34">
        <f t="shared" si="4185"/>
        <v>18.653690964735656</v>
      </c>
      <c r="AW3940" s="34">
        <f t="shared" si="4186"/>
        <v>3.822842853015469</v>
      </c>
      <c r="AX3940" s="37">
        <f t="shared" si="4187"/>
        <v>152.81181264729707</v>
      </c>
      <c r="AY3940" s="7">
        <f t="shared" si="4188"/>
        <v>215.9386655899238</v>
      </c>
      <c r="AZ3940" s="37">
        <f t="shared" si="4189"/>
        <v>193.46213177217268</v>
      </c>
      <c r="BA3940" s="2">
        <f>BE3940*'mass balance'!$B$17+BF3940*'mass balance'!$C$17+BG3940*'mass balance'!$D$17+BH3940*'mass balance'!$E$17</f>
        <v>1.8063566080149924E-3</v>
      </c>
      <c r="BB3940" s="2">
        <f>BE3940*'mass balance'!$B$18+BF3940*'mass balance'!$C$18+BG3940*'mass balance'!$D$18+BH3940*'mass balance'!$E$18</f>
        <v>1.8341467096767618E-3</v>
      </c>
      <c r="BC3940" s="2">
        <f>BE3940*'mass balance'!$B$19+BF3940*'mass balance'!$C$19+BG3940*'mass balance'!$D$19+BH3940*'mass balance'!$E$19</f>
        <v>-2.2926833870959519E-3</v>
      </c>
      <c r="BD3940" s="2">
        <f>BE3940*'mass balance'!$B$20+BF3940*'mass balance'!$C$20+BG3940*'mass balance'!$D$20+BH3940*'mass balance'!$E$20</f>
        <v>8.3370304985307364E-5</v>
      </c>
      <c r="BE3940" s="2">
        <f>N3940*'mass balance'!$H$11+R3940*'mass balance'!$I$11+S3940*'mass balance'!$J$11</f>
        <v>-4.2209769114385292E-3</v>
      </c>
      <c r="BF3940" s="2">
        <f>N3940*'mass balance'!$H$12+R3940*'mass balance'!$I$12+S3940*'mass balance'!$J$12</f>
        <v>2.3255894340302893E-4</v>
      </c>
      <c r="BG3940" s="2">
        <f>N3940*'mass balance'!$H$13+R3940*'mass balance'!$I$13+S3940*'mass balance'!$J$13</f>
        <v>1.3035404854053819E-3</v>
      </c>
      <c r="BH3940" s="2">
        <f>N3940*'mass balance'!$H$14+R3940*'mass balance'!$I$14+S3940*'mass balance'!$J$14</f>
        <v>4.6166934968858912E-4</v>
      </c>
      <c r="BI3940" s="36">
        <f t="shared" si="4190"/>
        <v>6.4767575960678318E-26</v>
      </c>
      <c r="BJ3940" s="36">
        <f t="shared" si="4191"/>
        <v>2.3300163280776604E-29</v>
      </c>
      <c r="BK3940" s="36">
        <f t="shared" si="4192"/>
        <v>1.1056060360628445E-25</v>
      </c>
      <c r="BL3940" s="36">
        <f t="shared" si="4193"/>
        <v>5.7157816027865533E-26</v>
      </c>
      <c r="BM3940" s="36">
        <f t="shared" si="4158"/>
        <v>1.1717047619029707E-22</v>
      </c>
      <c r="BN3940" s="36">
        <f t="shared" ca="1" si="4194"/>
        <v>0.40205329832378311</v>
      </c>
      <c r="BO3940" s="36">
        <f t="shared" ca="1" si="4211"/>
        <v>1</v>
      </c>
      <c r="BP3940" s="36">
        <f t="shared" si="4159"/>
        <v>-1.1717047619029707E-22</v>
      </c>
      <c r="BQ3940" s="36">
        <f t="shared" si="4160"/>
        <v>1</v>
      </c>
      <c r="BR3940" s="2">
        <f t="shared" ref="BR3940:BR4003" si="4217">IF(AJ3940-AJ3939&lt;-10000,$N$28*0.7,-5)</f>
        <v>-5</v>
      </c>
      <c r="BS3940">
        <v>0</v>
      </c>
      <c r="BT3940" s="37">
        <f t="shared" si="4212"/>
        <v>2.2984150955636915</v>
      </c>
      <c r="BU3940" s="34">
        <f t="shared" si="4195"/>
        <v>-5</v>
      </c>
      <c r="BV3940" s="34">
        <f t="shared" si="4196"/>
        <v>-5</v>
      </c>
      <c r="BW3940" s="34">
        <f t="shared" si="4197"/>
        <v>-5</v>
      </c>
      <c r="BX3940" s="34">
        <f t="shared" si="4198"/>
        <v>-5</v>
      </c>
      <c r="BY3940" s="34">
        <f t="shared" si="4199"/>
        <v>40.641505285216837</v>
      </c>
      <c r="BZ3940" s="36">
        <f t="shared" si="4213"/>
        <v>2.2926833870959519E-3</v>
      </c>
      <c r="CA3940" s="34">
        <f t="shared" si="4214"/>
        <v>1.1880439207970581E-2</v>
      </c>
    </row>
    <row r="3941" spans="1:79" ht="13.2" x14ac:dyDescent="0.25">
      <c r="A3941" s="75">
        <f t="shared" si="4200"/>
        <v>10.704109589040568</v>
      </c>
      <c r="B3941" s="34">
        <f t="shared" si="4150"/>
        <v>3906.9999999998072</v>
      </c>
      <c r="C3941">
        <f t="shared" si="4201"/>
        <v>20</v>
      </c>
      <c r="D3941" s="35">
        <f t="shared" si="4161"/>
        <v>3000</v>
      </c>
      <c r="E3941" s="27">
        <v>0</v>
      </c>
      <c r="F3941" s="64">
        <f t="shared" si="4202"/>
        <v>0.96267801959344901</v>
      </c>
      <c r="G3941" s="34">
        <v>0</v>
      </c>
      <c r="H3941" s="34">
        <f t="shared" si="4162"/>
        <v>1</v>
      </c>
      <c r="I3941" s="34">
        <f t="shared" si="4203"/>
        <v>12793.990880396937</v>
      </c>
      <c r="J3941" s="34">
        <f t="shared" si="4163"/>
        <v>151302.90688666084</v>
      </c>
      <c r="K3941" s="34">
        <f t="shared" si="4164"/>
        <v>132674.46411493534</v>
      </c>
      <c r="L3941" s="36">
        <f t="shared" si="4215"/>
        <v>14234.09621224502</v>
      </c>
      <c r="M3941" s="34">
        <f t="shared" si="4165"/>
        <v>149.95224105927213</v>
      </c>
      <c r="N3941" s="34">
        <f t="shared" si="4204"/>
        <v>1773.3489243923289</v>
      </c>
      <c r="O3941" s="34">
        <f t="shared" si="4166"/>
        <v>13.261852397919354</v>
      </c>
      <c r="P3941">
        <f t="shared" si="4151"/>
        <v>539.34423709878968</v>
      </c>
      <c r="Q3941" s="36">
        <f t="shared" si="4167"/>
        <v>1266.2368603787891</v>
      </c>
      <c r="R3941" s="34">
        <f t="shared" si="4168"/>
        <v>872.31439557315866</v>
      </c>
      <c r="S3941" s="34">
        <f t="shared" si="4169"/>
        <v>144.71490198364347</v>
      </c>
      <c r="T3941" s="36">
        <f t="shared" si="4205"/>
        <v>8.5144537784134672E-5</v>
      </c>
      <c r="U3941" s="36">
        <f t="shared" si="4170"/>
        <v>27368.079116905803</v>
      </c>
      <c r="V3941" s="36">
        <f t="shared" si="4171"/>
        <v>1.8529199624030868E-2</v>
      </c>
      <c r="W3941" s="68">
        <f t="shared" si="4172"/>
        <v>40.668846320700055</v>
      </c>
      <c r="X3941">
        <f t="shared" si="4173"/>
        <v>7.0746332490863972</v>
      </c>
      <c r="Y3941">
        <f t="shared" si="4174"/>
        <v>5.4790819485161157E-3</v>
      </c>
      <c r="Z3941" s="34">
        <f t="shared" si="4175"/>
        <v>1.6980387444359678E-3</v>
      </c>
      <c r="AA3941" s="36">
        <f t="shared" si="4176"/>
        <v>4.5561163643335716E-4</v>
      </c>
      <c r="AB3941" s="34">
        <f t="shared" si="4177"/>
        <v>1.9253560391868981E-3</v>
      </c>
      <c r="AC3941" s="36">
        <f t="shared" si="4178"/>
        <v>319.85397095742223</v>
      </c>
      <c r="AD3941" s="34">
        <f t="shared" si="4179"/>
        <v>0</v>
      </c>
      <c r="AE3941">
        <f t="shared" si="4206"/>
        <v>166127.18086806458</v>
      </c>
      <c r="AF3941" s="36">
        <f t="shared" si="4152"/>
        <v>0</v>
      </c>
      <c r="AG3941" s="34">
        <f t="shared" si="4180"/>
        <v>262.32375033893368</v>
      </c>
      <c r="AH3941">
        <f t="shared" si="4216"/>
        <v>4.4442574581564145</v>
      </c>
      <c r="AI3941" s="29">
        <f t="shared" si="4207"/>
        <v>262.32375033893368</v>
      </c>
      <c r="AJ3941">
        <f t="shared" si="4208"/>
        <v>136062.99385750366</v>
      </c>
      <c r="AK3941" s="36">
        <f t="shared" si="4153"/>
        <v>-1.3271532567571026E-14</v>
      </c>
      <c r="AL3941" s="36">
        <f t="shared" si="4209"/>
        <v>-1.6187672479544624E-4</v>
      </c>
      <c r="AM3941" s="36">
        <f t="shared" si="4210"/>
        <v>-1.0069952357958751E-3</v>
      </c>
      <c r="AN3941" s="37">
        <f t="shared" si="4154"/>
        <v>6.227874983229232E-13</v>
      </c>
      <c r="AO3941" s="36">
        <f t="shared" si="4155"/>
        <v>0.28583278636595744</v>
      </c>
      <c r="AP3941" s="36">
        <f t="shared" si="4156"/>
        <v>0.52200873169233208</v>
      </c>
      <c r="AQ3941" s="74">
        <f t="shared" si="4181"/>
        <v>1.4612063582672881E-13</v>
      </c>
      <c r="AR3941" s="73">
        <f t="shared" si="4182"/>
        <v>1.2995629032009116E-14</v>
      </c>
      <c r="AS3941" s="72">
        <f t="shared" si="4157"/>
        <v>2.3352647766116896E-2</v>
      </c>
      <c r="AT3941" s="37">
        <f t="shared" si="4183"/>
        <v>3.9990489306621665E-9</v>
      </c>
      <c r="AU3941" s="37">
        <f t="shared" si="4184"/>
        <v>78.276379169773492</v>
      </c>
      <c r="AV3941" s="34">
        <f t="shared" si="4185"/>
        <v>18.689722821537856</v>
      </c>
      <c r="AW3941" s="34">
        <f t="shared" si="4186"/>
        <v>3.8245851900910108</v>
      </c>
      <c r="AX3941" s="37">
        <f t="shared" si="4187"/>
        <v>152.88146016314394</v>
      </c>
      <c r="AY3941" s="7">
        <f t="shared" si="4188"/>
        <v>216.06461449547285</v>
      </c>
      <c r="AZ3941" s="37">
        <f t="shared" si="4189"/>
        <v>193.550306483844</v>
      </c>
      <c r="BA3941" s="2">
        <f>BE3941*'mass balance'!$B$17+BF3941*'mass balance'!$C$17+BG3941*'mass balance'!$D$17+BH3941*'mass balance'!$E$17</f>
        <v>1.8068913490484847E-3</v>
      </c>
      <c r="BB3941" s="2">
        <f>BE3941*'mass balance'!$B$18+BF3941*'mass balance'!$C$18+BG3941*'mass balance'!$D$18+BH3941*'mass balance'!$E$18</f>
        <v>1.8346896774953849E-3</v>
      </c>
      <c r="BC3941" s="2">
        <f>BE3941*'mass balance'!$B$19+BF3941*'mass balance'!$C$19+BG3941*'mass balance'!$D$19+BH3941*'mass balance'!$E$19</f>
        <v>-2.2933620968692298E-3</v>
      </c>
      <c r="BD3941" s="2">
        <f>BE3941*'mass balance'!$B$20+BF3941*'mass balance'!$C$20+BG3941*'mass balance'!$D$20+BH3941*'mass balance'!$E$20</f>
        <v>8.339498534069926E-5</v>
      </c>
      <c r="BE3941" s="2">
        <f>N3941*'mass balance'!$H$11+R3941*'mass balance'!$I$11+S3941*'mass balance'!$J$11</f>
        <v>-4.2222593437912593E-3</v>
      </c>
      <c r="BF3941" s="2">
        <f>N3941*'mass balance'!$H$12+R3941*'mass balance'!$I$12+S3941*'mass balance'!$J$12</f>
        <v>2.3258409569913217E-4</v>
      </c>
      <c r="BG3941" s="2">
        <f>N3941*'mass balance'!$H$13+R3941*'mass balance'!$I$13+S3941*'mass balance'!$J$13</f>
        <v>1.3039993566129771E-3</v>
      </c>
      <c r="BH3941" s="2">
        <f>N3941*'mass balance'!$H$14+R3941*'mass balance'!$I$14+S3941*'mass balance'!$J$14</f>
        <v>4.6180961572716889E-4</v>
      </c>
      <c r="BI3941" s="36">
        <f t="shared" si="4190"/>
        <v>6.4767575960678318E-26</v>
      </c>
      <c r="BJ3941" s="36">
        <f t="shared" si="4191"/>
        <v>2.3301639243081561E-29</v>
      </c>
      <c r="BK3941" s="36">
        <f t="shared" si="4192"/>
        <v>1.1058390376956523E-25</v>
      </c>
      <c r="BL3941" s="36">
        <f t="shared" si="4193"/>
        <v>5.7173629604732855E-26</v>
      </c>
      <c r="BM3941" s="36">
        <f t="shared" si="4158"/>
        <v>1.1722763400632493E-22</v>
      </c>
      <c r="BN3941" s="36">
        <f t="shared" ca="1" si="4194"/>
        <v>0.89367972260273509</v>
      </c>
      <c r="BO3941" s="36">
        <f t="shared" ca="1" si="4211"/>
        <v>1</v>
      </c>
      <c r="BP3941" s="36">
        <f t="shared" si="4159"/>
        <v>-1.1722763400632493E-22</v>
      </c>
      <c r="BQ3941" s="36">
        <f t="shared" si="4160"/>
        <v>1</v>
      </c>
      <c r="BR3941" s="2">
        <f t="shared" si="4217"/>
        <v>-5</v>
      </c>
      <c r="BS3941">
        <v>0</v>
      </c>
      <c r="BT3941" s="37">
        <f t="shared" si="4212"/>
        <v>2.2990955021114026</v>
      </c>
      <c r="BU3941" s="34">
        <f t="shared" si="4195"/>
        <v>-5</v>
      </c>
      <c r="BV3941" s="34">
        <f t="shared" si="4196"/>
        <v>-5</v>
      </c>
      <c r="BW3941" s="34">
        <f t="shared" si="4197"/>
        <v>-5</v>
      </c>
      <c r="BX3941" s="34">
        <f t="shared" si="4198"/>
        <v>-5</v>
      </c>
      <c r="BY3941" s="34">
        <f t="shared" si="4199"/>
        <v>40.653853133199632</v>
      </c>
      <c r="BZ3941" s="36">
        <f t="shared" si="4213"/>
        <v>2.2933620968692298E-3</v>
      </c>
      <c r="CA3941" s="34">
        <f t="shared" si="4214"/>
        <v>1.1878542296719702E-2</v>
      </c>
    </row>
    <row r="3942" spans="1:79" ht="13.2" x14ac:dyDescent="0.25">
      <c r="A3942" s="75">
        <f t="shared" si="4200"/>
        <v>10.706849315067965</v>
      </c>
      <c r="B3942" s="34">
        <f t="shared" si="4150"/>
        <v>3907.9999999998072</v>
      </c>
      <c r="C3942">
        <f t="shared" si="4201"/>
        <v>20</v>
      </c>
      <c r="D3942" s="35">
        <f t="shared" si="4161"/>
        <v>3000</v>
      </c>
      <c r="E3942" s="27">
        <v>0</v>
      </c>
      <c r="F3942" s="64">
        <f t="shared" si="4202"/>
        <v>0.96267801959344901</v>
      </c>
      <c r="G3942" s="34">
        <v>0</v>
      </c>
      <c r="H3942" s="34">
        <f t="shared" si="4162"/>
        <v>1</v>
      </c>
      <c r="I3942" s="34">
        <f t="shared" si="4203"/>
        <v>12793.990880396937</v>
      </c>
      <c r="J3942" s="34">
        <f t="shared" si="4163"/>
        <v>151348.86030761932</v>
      </c>
      <c r="K3942" s="34">
        <f t="shared" si="4164"/>
        <v>132714.75974193527</v>
      </c>
      <c r="L3942" s="36">
        <f t="shared" si="4215"/>
        <v>14240.581432113431</v>
      </c>
      <c r="M3942" s="34">
        <f t="shared" si="4165"/>
        <v>149.95224105927213</v>
      </c>
      <c r="N3942" s="34">
        <f t="shared" si="4204"/>
        <v>1773.8875224358544</v>
      </c>
      <c r="O3942" s="34">
        <f t="shared" si="4166"/>
        <v>13.261852397919354</v>
      </c>
      <c r="P3942">
        <f t="shared" si="4151"/>
        <v>539.58996860925527</v>
      </c>
      <c r="Q3942" s="36">
        <f t="shared" si="4167"/>
        <v>1266.7206687621533</v>
      </c>
      <c r="R3942" s="34">
        <f t="shared" si="4168"/>
        <v>872.57124911264521</v>
      </c>
      <c r="S3942" s="34">
        <f t="shared" si="4169"/>
        <v>144.73053827612284</v>
      </c>
      <c r="T3942" s="36">
        <f t="shared" si="4205"/>
        <v>8.4995973805753722E-5</v>
      </c>
      <c r="U3942" s="36">
        <f t="shared" si="4170"/>
        <v>27368.07920205034</v>
      </c>
      <c r="V3942" s="36">
        <f t="shared" si="4171"/>
        <v>1.8531201684501189E-2</v>
      </c>
      <c r="W3942" s="68">
        <f t="shared" si="4172"/>
        <v>40.687375520324089</v>
      </c>
      <c r="X3942">
        <f t="shared" si="4173"/>
        <v>7.0757075143642529</v>
      </c>
      <c r="Y3942">
        <f t="shared" si="4174"/>
        <v>5.4790819485161157E-3</v>
      </c>
      <c r="Z3942" s="34">
        <f t="shared" si="4175"/>
        <v>1.6980387444359678E-3</v>
      </c>
      <c r="AA3942" s="36">
        <f t="shared" si="4176"/>
        <v>4.5545335494162105E-4</v>
      </c>
      <c r="AB3942" s="34">
        <f t="shared" si="4177"/>
        <v>1.9253560391868981E-3</v>
      </c>
      <c r="AC3942" s="36">
        <f t="shared" si="4178"/>
        <v>319.85397095742223</v>
      </c>
      <c r="AD3942" s="34">
        <f t="shared" si="4179"/>
        <v>0</v>
      </c>
      <c r="AE3942">
        <f t="shared" si="4206"/>
        <v>166127.18086806458</v>
      </c>
      <c r="AF3942" s="36">
        <f t="shared" si="4152"/>
        <v>0</v>
      </c>
      <c r="AG3942" s="34">
        <f t="shared" si="4180"/>
        <v>262.54619091935297</v>
      </c>
      <c r="AH3942">
        <f t="shared" si="4216"/>
        <v>4.4444851656678566</v>
      </c>
      <c r="AI3942" s="29">
        <f t="shared" si="4207"/>
        <v>262.54619091935297</v>
      </c>
      <c r="AJ3942">
        <f t="shared" si="4208"/>
        <v>136325.54004842302</v>
      </c>
      <c r="AK3942" s="36">
        <f t="shared" si="4153"/>
        <v>-1.2995629032009116E-14</v>
      </c>
      <c r="AL3942" s="36">
        <f t="shared" si="4209"/>
        <v>-1.6178504855927822E-4</v>
      </c>
      <c r="AM3942" s="36">
        <f t="shared" si="4210"/>
        <v>-1.0050526640661497E-3</v>
      </c>
      <c r="AN3942" s="37">
        <f t="shared" si="4154"/>
        <v>6.0951596575535214E-13</v>
      </c>
      <c r="AO3942" s="36">
        <f t="shared" si="4155"/>
        <v>0.28567090964116199</v>
      </c>
      <c r="AP3942" s="36">
        <f t="shared" si="4156"/>
        <v>0.52100173645653625</v>
      </c>
      <c r="AQ3942" s="74">
        <f t="shared" si="4181"/>
        <v>1.4325006545868897E-13</v>
      </c>
      <c r="AR3942" s="73">
        <f t="shared" si="4182"/>
        <v>1.2725314246274214E-14</v>
      </c>
      <c r="AS3942" s="72">
        <f t="shared" si="4157"/>
        <v>2.3312994061183173E-2</v>
      </c>
      <c r="AT3942" s="37">
        <f t="shared" si="4183"/>
        <v>3.9204867803146096E-9</v>
      </c>
      <c r="AU3942" s="37">
        <f t="shared" si="4184"/>
        <v>78.125377977429892</v>
      </c>
      <c r="AV3942" s="34">
        <f t="shared" si="4185"/>
        <v>18.725785231912468</v>
      </c>
      <c r="AW3942" s="34">
        <f t="shared" si="4186"/>
        <v>3.826327715608147</v>
      </c>
      <c r="AX3942" s="37">
        <f t="shared" si="4187"/>
        <v>152.9511152112338</v>
      </c>
      <c r="AY3942" s="7">
        <f t="shared" si="4188"/>
        <v>216.19060367907849</v>
      </c>
      <c r="AZ3942" s="37">
        <f t="shared" si="4189"/>
        <v>193.63849073155788</v>
      </c>
      <c r="BA3942" s="2">
        <f>BE3942*'mass balance'!$B$17+BF3942*'mass balance'!$C$17+BG3942*'mass balance'!$D$17+BH3942*'mass balance'!$E$17</f>
        <v>1.8074261192093078E-3</v>
      </c>
      <c r="BB3942" s="2">
        <f>BE3942*'mass balance'!$B$18+BF3942*'mass balance'!$C$18+BG3942*'mass balance'!$D$18+BH3942*'mass balance'!$E$18</f>
        <v>1.835232674889451E-3</v>
      </c>
      <c r="BC3942" s="2">
        <f>BE3942*'mass balance'!$B$19+BF3942*'mass balance'!$C$19+BG3942*'mass balance'!$D$19+BH3942*'mass balance'!$E$19</f>
        <v>-2.2940408436118147E-3</v>
      </c>
      <c r="BD3942" s="2">
        <f>BE3942*'mass balance'!$B$20+BF3942*'mass balance'!$C$20+BG3942*'mass balance'!$D$20+BH3942*'mass balance'!$E$20</f>
        <v>8.3419667040429614E-5</v>
      </c>
      <c r="BE3942" s="2">
        <f>N3942*'mass balance'!$H$11+R3942*'mass balance'!$I$11+S3942*'mass balance'!$J$11</f>
        <v>-4.2235417200853671E-3</v>
      </c>
      <c r="BF3942" s="2">
        <f>N3942*'mass balance'!$H$12+R3942*'mass balance'!$I$12+S3942*'mass balance'!$J$12</f>
        <v>2.3260922616528701E-4</v>
      </c>
      <c r="BG3942" s="2">
        <f>N3942*'mass balance'!$H$13+R3942*'mass balance'!$I$13+S3942*'mass balance'!$J$13</f>
        <v>1.3044581638742871E-3</v>
      </c>
      <c r="BH3942" s="2">
        <f>N3942*'mass balance'!$H$14+R3942*'mass balance'!$I$14+S3942*'mass balance'!$J$14</f>
        <v>4.6194987563433703E-4</v>
      </c>
      <c r="BI3942" s="36">
        <f t="shared" si="4190"/>
        <v>6.4767575960678318E-26</v>
      </c>
      <c r="BJ3942" s="36">
        <f t="shared" si="4191"/>
        <v>2.3303115874537443E-29</v>
      </c>
      <c r="BK3942" s="36">
        <f t="shared" si="4192"/>
        <v>1.1060720540880831E-25</v>
      </c>
      <c r="BL3942" s="36">
        <f t="shared" si="4193"/>
        <v>5.7189446287341486E-26</v>
      </c>
      <c r="BM3942" s="36">
        <f t="shared" si="4158"/>
        <v>1.1728480763592967E-22</v>
      </c>
      <c r="BN3942" s="36">
        <f t="shared" ca="1" si="4194"/>
        <v>0.48718352131490705</v>
      </c>
      <c r="BO3942" s="36">
        <f t="shared" ca="1" si="4211"/>
        <v>1</v>
      </c>
      <c r="BP3942" s="36">
        <f t="shared" si="4159"/>
        <v>-1.1728480763592967E-22</v>
      </c>
      <c r="BQ3942" s="36">
        <f t="shared" si="4160"/>
        <v>1</v>
      </c>
      <c r="BR3942" s="2">
        <f t="shared" si="4217"/>
        <v>-5</v>
      </c>
      <c r="BS3942">
        <v>0</v>
      </c>
      <c r="BT3942" s="37">
        <f t="shared" si="4212"/>
        <v>2.2997759457208442</v>
      </c>
      <c r="BU3942" s="34">
        <f t="shared" si="4195"/>
        <v>-5</v>
      </c>
      <c r="BV3942" s="34">
        <f t="shared" si="4196"/>
        <v>-5</v>
      </c>
      <c r="BW3942" s="34">
        <f t="shared" si="4197"/>
        <v>-5</v>
      </c>
      <c r="BX3942" s="34">
        <f t="shared" si="4198"/>
        <v>-5</v>
      </c>
      <c r="BY3942" s="34">
        <f t="shared" si="4199"/>
        <v>40.66620044142428</v>
      </c>
      <c r="BZ3942" s="36">
        <f t="shared" si="4213"/>
        <v>2.2940408436118147E-3</v>
      </c>
      <c r="CA3942" s="34">
        <f t="shared" si="4214"/>
        <v>1.1876646719525595E-2</v>
      </c>
    </row>
    <row r="3943" spans="1:79" ht="13.2" x14ac:dyDescent="0.25">
      <c r="A3943" s="75">
        <f t="shared" si="4200"/>
        <v>10.709589041095361</v>
      </c>
      <c r="B3943" s="34">
        <f t="shared" si="4150"/>
        <v>3908.9999999998067</v>
      </c>
      <c r="C3943">
        <f t="shared" si="4201"/>
        <v>20</v>
      </c>
      <c r="D3943" s="35">
        <f t="shared" si="4161"/>
        <v>3000</v>
      </c>
      <c r="E3943" s="27">
        <v>0</v>
      </c>
      <c r="F3943" s="64">
        <f t="shared" si="4202"/>
        <v>0.96267801959344901</v>
      </c>
      <c r="G3943" s="34">
        <v>0</v>
      </c>
      <c r="H3943" s="34">
        <f t="shared" si="4162"/>
        <v>1</v>
      </c>
      <c r="I3943" s="34">
        <f t="shared" si="4203"/>
        <v>12793.990880396937</v>
      </c>
      <c r="J3943" s="34">
        <f t="shared" si="4163"/>
        <v>151394.81171740234</v>
      </c>
      <c r="K3943" s="34">
        <f t="shared" si="4164"/>
        <v>132755.05360537607</v>
      </c>
      <c r="L3943" s="36">
        <f t="shared" si="4215"/>
        <v>14247.067352703007</v>
      </c>
      <c r="M3943" s="34">
        <f t="shared" si="4165"/>
        <v>149.95224105927213</v>
      </c>
      <c r="N3943" s="34">
        <f t="shared" si="4204"/>
        <v>1774.4260969073548</v>
      </c>
      <c r="O3943" s="34">
        <f t="shared" si="4166"/>
        <v>13.261852397919354</v>
      </c>
      <c r="P3943">
        <f t="shared" si="4151"/>
        <v>539.83572667075123</v>
      </c>
      <c r="Q3943" s="36">
        <f t="shared" si="4167"/>
        <v>1267.2045011560153</v>
      </c>
      <c r="R3943" s="34">
        <f t="shared" si="4168"/>
        <v>872.82812975512741</v>
      </c>
      <c r="S3943" s="34">
        <f t="shared" si="4169"/>
        <v>144.74616098876288</v>
      </c>
      <c r="T3943" s="36">
        <f t="shared" si="4205"/>
        <v>8.4847694089341689E-5</v>
      </c>
      <c r="U3943" s="36">
        <f t="shared" si="4170"/>
        <v>27368.079287046312</v>
      </c>
      <c r="V3943" s="36">
        <f t="shared" si="4171"/>
        <v>1.8533202006217983E-2</v>
      </c>
      <c r="W3943" s="68">
        <f t="shared" si="4172"/>
        <v>40.705906722008592</v>
      </c>
      <c r="X3943">
        <f t="shared" si="4173"/>
        <v>7.0767815695620717</v>
      </c>
      <c r="Y3943">
        <f t="shared" si="4174"/>
        <v>5.4790819485161157E-3</v>
      </c>
      <c r="Z3943" s="34">
        <f t="shared" si="4175"/>
        <v>1.6980387444359678E-3</v>
      </c>
      <c r="AA3943" s="36">
        <f t="shared" si="4176"/>
        <v>4.5529515244031101E-4</v>
      </c>
      <c r="AB3943" s="34">
        <f t="shared" si="4177"/>
        <v>1.9253560391868981E-3</v>
      </c>
      <c r="AC3943" s="36">
        <f t="shared" si="4178"/>
        <v>319.85397095742223</v>
      </c>
      <c r="AD3943" s="34">
        <f t="shared" si="4179"/>
        <v>0</v>
      </c>
      <c r="AE3943">
        <f t="shared" si="4206"/>
        <v>166127.18086806458</v>
      </c>
      <c r="AF3943" s="36">
        <f t="shared" si="4152"/>
        <v>0</v>
      </c>
      <c r="AG3943" s="34">
        <f t="shared" si="4180"/>
        <v>262.768642539079</v>
      </c>
      <c r="AH3943">
        <f t="shared" si="4216"/>
        <v>4.4447125271104824</v>
      </c>
      <c r="AI3943" s="29">
        <f t="shared" si="4207"/>
        <v>262.768642539079</v>
      </c>
      <c r="AJ3943">
        <f t="shared" si="4208"/>
        <v>136588.30869096209</v>
      </c>
      <c r="AK3943" s="36">
        <f t="shared" si="4153"/>
        <v>-1.2725314246274214E-14</v>
      </c>
      <c r="AL3943" s="36">
        <f t="shared" si="4209"/>
        <v>-1.616934242424474E-4</v>
      </c>
      <c r="AM3943" s="36">
        <f t="shared" si="4210"/>
        <v>-1.003113839707602E-3</v>
      </c>
      <c r="AN3943" s="37">
        <f t="shared" si="4154"/>
        <v>5.96520336723343E-13</v>
      </c>
      <c r="AO3943" s="36">
        <f t="shared" si="4155"/>
        <v>0.28550912459260269</v>
      </c>
      <c r="AP3943" s="36">
        <f t="shared" si="4156"/>
        <v>0.5199966837924701</v>
      </c>
      <c r="AQ3943" s="74">
        <f t="shared" si="4181"/>
        <v>1.4043426095690762E-13</v>
      </c>
      <c r="AR3943" s="73">
        <f t="shared" si="4182"/>
        <v>1.2460478056946067E-14</v>
      </c>
      <c r="AS3943" s="72">
        <f t="shared" si="4157"/>
        <v>2.3273407689783979E-2</v>
      </c>
      <c r="AT3943" s="37">
        <f t="shared" si="4183"/>
        <v>3.843423469454428E-9</v>
      </c>
      <c r="AU3943" s="37">
        <f t="shared" si="4184"/>
        <v>77.974668078070579</v>
      </c>
      <c r="AV3943" s="34">
        <f t="shared" si="4185"/>
        <v>18.761878197375815</v>
      </c>
      <c r="AW3943" s="34">
        <f t="shared" si="4186"/>
        <v>3.828070429403327</v>
      </c>
      <c r="AX3943" s="37">
        <f t="shared" si="4187"/>
        <v>153.02077778502942</v>
      </c>
      <c r="AY3943" s="7">
        <f t="shared" si="4188"/>
        <v>216.31663313381716</v>
      </c>
      <c r="AZ3943" s="37">
        <f t="shared" si="4189"/>
        <v>193.72668450703802</v>
      </c>
      <c r="BA3943" s="2">
        <f>BE3943*'mass balance'!$B$17+BF3943*'mass balance'!$C$17+BG3943*'mass balance'!$D$17+BH3943*'mass balance'!$E$17</f>
        <v>1.8079609184553959E-3</v>
      </c>
      <c r="BB3943" s="2">
        <f>BE3943*'mass balance'!$B$18+BF3943*'mass balance'!$C$18+BG3943*'mass balance'!$D$18+BH3943*'mass balance'!$E$18</f>
        <v>1.8357757018162475E-3</v>
      </c>
      <c r="BC3943" s="2">
        <f>BE3943*'mass balance'!$B$19+BF3943*'mass balance'!$C$19+BG3943*'mass balance'!$D$19+BH3943*'mass balance'!$E$19</f>
        <v>-2.2947196272703097E-3</v>
      </c>
      <c r="BD3943" s="2">
        <f>BE3943*'mass balance'!$B$20+BF3943*'mass balance'!$C$20+BG3943*'mass balance'!$D$20+BH3943*'mass balance'!$E$20</f>
        <v>8.3444350082556717E-5</v>
      </c>
      <c r="BE3943" s="2">
        <f>N3943*'mass balance'!$H$11+R3943*'mass balance'!$I$11+S3943*'mass balance'!$J$11</f>
        <v>-4.2248240402556064E-3</v>
      </c>
      <c r="BF3943" s="2">
        <f>N3943*'mass balance'!$H$12+R3943*'mass balance'!$I$12+S3943*'mass balance'!$J$12</f>
        <v>2.3263433480608312E-4</v>
      </c>
      <c r="BG3943" s="2">
        <f>N3943*'mass balance'!$H$13+R3943*'mass balance'!$I$13+S3943*'mass balance'!$J$13</f>
        <v>1.3049169071783872E-3</v>
      </c>
      <c r="BH3943" s="2">
        <f>N3943*'mass balance'!$H$14+R3943*'mass balance'!$I$14+S3943*'mass balance'!$J$14</f>
        <v>4.620901294029569E-4</v>
      </c>
      <c r="BI3943" s="36">
        <f t="shared" si="4190"/>
        <v>6.4767575960678318E-26</v>
      </c>
      <c r="BJ3943" s="36">
        <f t="shared" si="4191"/>
        <v>2.3304593174304327E-29</v>
      </c>
      <c r="BK3943" s="36">
        <f t="shared" si="4192"/>
        <v>1.1063050852468285E-25</v>
      </c>
      <c r="BL3943" s="36">
        <f t="shared" si="4193"/>
        <v>5.7205266075484338E-26</v>
      </c>
      <c r="BM3943" s="36">
        <f t="shared" si="4158"/>
        <v>1.17341997082217E-22</v>
      </c>
      <c r="BN3943" s="36">
        <f t="shared" ca="1" si="4194"/>
        <v>0.20430896844832602</v>
      </c>
      <c r="BO3943" s="36">
        <f t="shared" ca="1" si="4211"/>
        <v>1</v>
      </c>
      <c r="BP3943" s="36">
        <f t="shared" si="4159"/>
        <v>-1.17341997082217E-22</v>
      </c>
      <c r="BQ3943" s="36">
        <f t="shared" si="4160"/>
        <v>1</v>
      </c>
      <c r="BR3943" s="2">
        <f t="shared" si="4217"/>
        <v>-5</v>
      </c>
      <c r="BS3943">
        <v>0</v>
      </c>
      <c r="BT3943" s="37">
        <f t="shared" si="4212"/>
        <v>2.3004564263384855</v>
      </c>
      <c r="BU3943" s="34">
        <f t="shared" si="4195"/>
        <v>-5</v>
      </c>
      <c r="BV3943" s="34">
        <f t="shared" si="4196"/>
        <v>-5</v>
      </c>
      <c r="BW3943" s="34">
        <f t="shared" si="4197"/>
        <v>-5</v>
      </c>
      <c r="BX3943" s="34">
        <f t="shared" si="4198"/>
        <v>-5</v>
      </c>
      <c r="BY3943" s="34">
        <f t="shared" si="4199"/>
        <v>40.678547209262526</v>
      </c>
      <c r="BZ3943" s="36">
        <f t="shared" si="4213"/>
        <v>2.2947196272703097E-3</v>
      </c>
      <c r="CA3943" s="34">
        <f t="shared" si="4214"/>
        <v>1.1874752475077386E-2</v>
      </c>
    </row>
    <row r="3944" spans="1:79" ht="13.2" x14ac:dyDescent="0.25">
      <c r="A3944" s="75">
        <f t="shared" si="4200"/>
        <v>10.712328767122758</v>
      </c>
      <c r="B3944" s="34">
        <f t="shared" si="4150"/>
        <v>3909.9999999998067</v>
      </c>
      <c r="C3944">
        <f t="shared" si="4201"/>
        <v>20</v>
      </c>
      <c r="D3944" s="35">
        <f t="shared" si="4161"/>
        <v>3000</v>
      </c>
      <c r="E3944" s="27">
        <v>0</v>
      </c>
      <c r="F3944" s="64">
        <f t="shared" si="4202"/>
        <v>0.96267801959344901</v>
      </c>
      <c r="G3944" s="34">
        <v>0</v>
      </c>
      <c r="H3944" s="34">
        <f t="shared" si="4162"/>
        <v>1</v>
      </c>
      <c r="I3944" s="34">
        <f t="shared" si="4203"/>
        <v>12793.990880396937</v>
      </c>
      <c r="J3944" s="34">
        <f t="shared" si="4163"/>
        <v>151440.76111367339</v>
      </c>
      <c r="K3944" s="34">
        <f t="shared" si="4164"/>
        <v>132795.34570320888</v>
      </c>
      <c r="L3944" s="36">
        <f t="shared" si="4215"/>
        <v>14253.553973405184</v>
      </c>
      <c r="M3944" s="34">
        <f t="shared" si="4165"/>
        <v>149.95224105927213</v>
      </c>
      <c r="N3944" s="34">
        <f t="shared" si="4204"/>
        <v>1774.9646477794461</v>
      </c>
      <c r="O3944" s="34">
        <f t="shared" si="4166"/>
        <v>13.261852397919354</v>
      </c>
      <c r="P3944">
        <f t="shared" si="4151"/>
        <v>540.08151126021846</v>
      </c>
      <c r="Q3944" s="36">
        <f t="shared" si="4167"/>
        <v>1267.6883575229813</v>
      </c>
      <c r="R3944" s="34">
        <f t="shared" si="4168"/>
        <v>873.08503747668669</v>
      </c>
      <c r="S3944" s="34">
        <f t="shared" si="4169"/>
        <v>144.76177012442167</v>
      </c>
      <c r="T3944" s="36">
        <f t="shared" si="4205"/>
        <v>8.4699698020918786E-5</v>
      </c>
      <c r="U3944" s="36">
        <f t="shared" si="4170"/>
        <v>27368.079371894008</v>
      </c>
      <c r="V3944" s="36">
        <f t="shared" si="4171"/>
        <v>1.853520058954709E-2</v>
      </c>
      <c r="W3944" s="68">
        <f t="shared" si="4172"/>
        <v>40.72443992401481</v>
      </c>
      <c r="X3944">
        <f t="shared" si="4173"/>
        <v>7.0778554147208927</v>
      </c>
      <c r="Y3944">
        <f t="shared" si="4174"/>
        <v>5.4790819485161157E-3</v>
      </c>
      <c r="Z3944" s="34">
        <f t="shared" si="4175"/>
        <v>1.6980387444359678E-3</v>
      </c>
      <c r="AA3944" s="36">
        <f t="shared" si="4176"/>
        <v>4.5513702887334397E-4</v>
      </c>
      <c r="AB3944" s="34">
        <f t="shared" si="4177"/>
        <v>1.9253560391868981E-3</v>
      </c>
      <c r="AC3944" s="36">
        <f t="shared" si="4178"/>
        <v>319.85397095742223</v>
      </c>
      <c r="AD3944" s="34">
        <f t="shared" si="4179"/>
        <v>0</v>
      </c>
      <c r="AE3944">
        <f t="shared" si="4206"/>
        <v>166127.18086806458</v>
      </c>
      <c r="AF3944" s="36">
        <f t="shared" si="4152"/>
        <v>0</v>
      </c>
      <c r="AG3944" s="34">
        <f t="shared" si="4180"/>
        <v>262.99110518091891</v>
      </c>
      <c r="AH3944">
        <f t="shared" si="4216"/>
        <v>4.4449395425948524</v>
      </c>
      <c r="AI3944" s="29">
        <f t="shared" si="4207"/>
        <v>262.99110518091891</v>
      </c>
      <c r="AJ3944">
        <f t="shared" si="4208"/>
        <v>136851.29979614302</v>
      </c>
      <c r="AK3944" s="36">
        <f t="shared" si="4153"/>
        <v>-1.2460478056946067E-14</v>
      </c>
      <c r="AL3944" s="36">
        <f t="shared" si="4209"/>
        <v>-1.6160185181554994E-4</v>
      </c>
      <c r="AM3944" s="36">
        <f t="shared" si="4210"/>
        <v>-1.0011787554912632E-3</v>
      </c>
      <c r="AN3944" s="37">
        <f t="shared" si="4154"/>
        <v>5.8379502247706879E-13</v>
      </c>
      <c r="AO3944" s="36">
        <f t="shared" si="4155"/>
        <v>0.28534743116836025</v>
      </c>
      <c r="AP3944" s="36">
        <f t="shared" si="4156"/>
        <v>0.51899356995276247</v>
      </c>
      <c r="AQ3944" s="74">
        <f t="shared" si="4181"/>
        <v>1.3767220945875436E-13</v>
      </c>
      <c r="AR3944" s="73">
        <f t="shared" si="4182"/>
        <v>1.2201012419905815E-14</v>
      </c>
      <c r="AS3944" s="72">
        <f t="shared" si="4157"/>
        <v>2.3233888537584374E-2</v>
      </c>
      <c r="AT3944" s="37">
        <f t="shared" si="4183"/>
        <v>3.7678312779228938E-9</v>
      </c>
      <c r="AU3944" s="37">
        <f t="shared" si="4184"/>
        <v>77.824248909768855</v>
      </c>
      <c r="AV3944" s="34">
        <f t="shared" si="4185"/>
        <v>18.798001719441874</v>
      </c>
      <c r="AW3944" s="34">
        <f t="shared" si="4186"/>
        <v>3.8298133313130345</v>
      </c>
      <c r="AX3944" s="37">
        <f t="shared" si="4187"/>
        <v>153.09044787799519</v>
      </c>
      <c r="AY3944" s="7">
        <f t="shared" si="4188"/>
        <v>216.44270285276491</v>
      </c>
      <c r="AZ3944" s="37">
        <f t="shared" si="4189"/>
        <v>193.81488780200999</v>
      </c>
      <c r="BA3944" s="2">
        <f>BE3944*'mass balance'!$B$17+BF3944*'mass balance'!$C$17+BG3944*'mass balance'!$D$17+BH3944*'mass balance'!$E$17</f>
        <v>1.8084957467446913E-3</v>
      </c>
      <c r="BB3944" s="2">
        <f>BE3944*'mass balance'!$B$18+BF3944*'mass balance'!$C$18+BG3944*'mass balance'!$D$18+BH3944*'mass balance'!$E$18</f>
        <v>1.8363187582330714E-3</v>
      </c>
      <c r="BC3944" s="2">
        <f>BE3944*'mass balance'!$B$19+BF3944*'mass balance'!$C$19+BG3944*'mass balance'!$D$19+BH3944*'mass balance'!$E$19</f>
        <v>-2.2953984477913389E-3</v>
      </c>
      <c r="BD3944" s="2">
        <f>BE3944*'mass balance'!$B$20+BF3944*'mass balance'!$C$20+BG3944*'mass balance'!$D$20+BH3944*'mass balance'!$E$20</f>
        <v>8.3469034465139588E-5</v>
      </c>
      <c r="BE3944" s="2">
        <f>N3944*'mass balance'!$H$11+R3944*'mass balance'!$I$11+S3944*'mass balance'!$J$11</f>
        <v>-4.2261063042367758E-3</v>
      </c>
      <c r="BF3944" s="2">
        <f>N3944*'mass balance'!$H$12+R3944*'mass balance'!$I$12+S3944*'mass balance'!$J$12</f>
        <v>2.3265942162611398E-4</v>
      </c>
      <c r="BG3944" s="2">
        <f>N3944*'mass balance'!$H$13+R3944*'mass balance'!$I$13+S3944*'mass balance'!$J$13</f>
        <v>1.3053755865143754E-3</v>
      </c>
      <c r="BH3944" s="2">
        <f>N3944*'mass balance'!$H$14+R3944*'mass balance'!$I$14+S3944*'mass balance'!$J$14</f>
        <v>4.6223037702589732E-4</v>
      </c>
      <c r="BI3944" s="36">
        <f t="shared" si="4190"/>
        <v>6.4767575960678318E-26</v>
      </c>
      <c r="BJ3944" s="36">
        <f t="shared" si="4191"/>
        <v>2.3306071141543833E-29</v>
      </c>
      <c r="BK3944" s="36">
        <f t="shared" si="4192"/>
        <v>1.1065381311785716E-25</v>
      </c>
      <c r="BL3944" s="36">
        <f t="shared" si="4193"/>
        <v>5.7221088968954815E-26</v>
      </c>
      <c r="BM3944" s="36">
        <f t="shared" si="4158"/>
        <v>1.1739920234829247E-22</v>
      </c>
      <c r="BN3944" s="36">
        <f t="shared" ca="1" si="4194"/>
        <v>0.51464221050104253</v>
      </c>
      <c r="BO3944" s="36">
        <f t="shared" ca="1" si="4211"/>
        <v>1</v>
      </c>
      <c r="BP3944" s="36">
        <f t="shared" si="4159"/>
        <v>-1.1739920234829247E-22</v>
      </c>
      <c r="BQ3944" s="36">
        <f t="shared" si="4160"/>
        <v>1</v>
      </c>
      <c r="BR3944" s="2">
        <f t="shared" si="4217"/>
        <v>-5</v>
      </c>
      <c r="BS3944">
        <v>0</v>
      </c>
      <c r="BT3944" s="37">
        <f t="shared" si="4212"/>
        <v>2.3011369439108171</v>
      </c>
      <c r="BU3944" s="34">
        <f t="shared" si="4195"/>
        <v>-5</v>
      </c>
      <c r="BV3944" s="34">
        <f t="shared" si="4196"/>
        <v>-5</v>
      </c>
      <c r="BW3944" s="34">
        <f t="shared" si="4197"/>
        <v>-5</v>
      </c>
      <c r="BX3944" s="34">
        <f t="shared" si="4198"/>
        <v>-5</v>
      </c>
      <c r="BY3944" s="34">
        <f t="shared" si="4199"/>
        <v>40.69089343608659</v>
      </c>
      <c r="BZ3944" s="36">
        <f t="shared" si="4213"/>
        <v>2.2953984477913389E-3</v>
      </c>
      <c r="CA3944" s="34">
        <f t="shared" si="4214"/>
        <v>1.1872859562065866E-2</v>
      </c>
    </row>
    <row r="3945" spans="1:79" ht="13.2" x14ac:dyDescent="0.25">
      <c r="A3945" s="75">
        <f t="shared" si="4200"/>
        <v>10.715068493150154</v>
      </c>
      <c r="B3945" s="34">
        <f t="shared" si="4150"/>
        <v>3910.9999999998063</v>
      </c>
      <c r="C3945">
        <f t="shared" si="4201"/>
        <v>20</v>
      </c>
      <c r="D3945" s="35">
        <f t="shared" si="4161"/>
        <v>3000</v>
      </c>
      <c r="E3945" s="27">
        <v>0</v>
      </c>
      <c r="F3945" s="64">
        <f t="shared" si="4202"/>
        <v>0.96267801959344901</v>
      </c>
      <c r="G3945" s="34">
        <v>0</v>
      </c>
      <c r="H3945" s="34">
        <f t="shared" si="4162"/>
        <v>1</v>
      </c>
      <c r="I3945" s="34">
        <f t="shared" si="4203"/>
        <v>12793.990880396937</v>
      </c>
      <c r="J3945" s="34">
        <f t="shared" si="4163"/>
        <v>151486.70849409726</v>
      </c>
      <c r="K3945" s="34">
        <f t="shared" si="4164"/>
        <v>132835.63603338602</v>
      </c>
      <c r="L3945" s="36">
        <f t="shared" si="4215"/>
        <v>14260.041293611524</v>
      </c>
      <c r="M3945" s="34">
        <f t="shared" si="4165"/>
        <v>149.95224105927213</v>
      </c>
      <c r="N3945" s="34">
        <f t="shared" si="4204"/>
        <v>1775.5031750247579</v>
      </c>
      <c r="O3945" s="34">
        <f t="shared" si="4166"/>
        <v>13.261852397919354</v>
      </c>
      <c r="P3945">
        <f t="shared" si="4151"/>
        <v>540.32732235460287</v>
      </c>
      <c r="Q3945" s="36">
        <f t="shared" si="4167"/>
        <v>1268.1722378256693</v>
      </c>
      <c r="R3945" s="34">
        <f t="shared" si="4168"/>
        <v>873.34197225340938</v>
      </c>
      <c r="S3945" s="34">
        <f t="shared" si="4169"/>
        <v>144.77736568595844</v>
      </c>
      <c r="T3945" s="36">
        <f t="shared" si="4205"/>
        <v>8.4551985011711123E-5</v>
      </c>
      <c r="U3945" s="36">
        <f t="shared" si="4170"/>
        <v>27368.079456593707</v>
      </c>
      <c r="V3945" s="36">
        <f t="shared" si="4171"/>
        <v>1.8537197434854658E-2</v>
      </c>
      <c r="W3945" s="68">
        <f t="shared" si="4172"/>
        <v>40.742975124604357</v>
      </c>
      <c r="X3945">
        <f t="shared" si="4173"/>
        <v>7.0789290498817401</v>
      </c>
      <c r="Y3945">
        <f t="shared" si="4174"/>
        <v>5.4790819485161157E-3</v>
      </c>
      <c r="Z3945" s="34">
        <f t="shared" si="4175"/>
        <v>1.6980387444359678E-3</v>
      </c>
      <c r="AA3945" s="36">
        <f t="shared" si="4176"/>
        <v>4.5497898418469179E-4</v>
      </c>
      <c r="AB3945" s="34">
        <f t="shared" si="4177"/>
        <v>1.9253560391868981E-3</v>
      </c>
      <c r="AC3945" s="36">
        <f t="shared" si="4178"/>
        <v>319.85397095742223</v>
      </c>
      <c r="AD3945" s="34">
        <f t="shared" si="4179"/>
        <v>0</v>
      </c>
      <c r="AE3945">
        <f t="shared" si="4206"/>
        <v>166127.18086806458</v>
      </c>
      <c r="AF3945" s="36">
        <f t="shared" si="4152"/>
        <v>0</v>
      </c>
      <c r="AG3945" s="34">
        <f t="shared" si="4180"/>
        <v>263.21357882768575</v>
      </c>
      <c r="AH3945">
        <f t="shared" si="4216"/>
        <v>4.4451662122319249</v>
      </c>
      <c r="AI3945" s="29">
        <f t="shared" si="4207"/>
        <v>263.21357882768575</v>
      </c>
      <c r="AJ3945">
        <f t="shared" si="4208"/>
        <v>137114.5133749707</v>
      </c>
      <c r="AK3945" s="36">
        <f t="shared" si="4153"/>
        <v>-1.2201012419905815E-14</v>
      </c>
      <c r="AL3945" s="36">
        <f t="shared" si="4209"/>
        <v>-1.6151033124919896E-4</v>
      </c>
      <c r="AM3945" s="36">
        <f t="shared" si="4210"/>
        <v>-9.9924740420210948E-4</v>
      </c>
      <c r="AN3945" s="37">
        <f t="shared" si="4154"/>
        <v>5.7133454442012277E-13</v>
      </c>
      <c r="AO3945" s="36">
        <f t="shared" si="4155"/>
        <v>0.28518582931654468</v>
      </c>
      <c r="AP3945" s="36">
        <f t="shared" si="4156"/>
        <v>0.51799239119727125</v>
      </c>
      <c r="AQ3945" s="74">
        <f t="shared" si="4181"/>
        <v>1.3496291622285133E-13</v>
      </c>
      <c r="AR3945" s="73">
        <f t="shared" si="4182"/>
        <v>1.1946811361163624E-14</v>
      </c>
      <c r="AS3945" s="72">
        <f t="shared" si="4157"/>
        <v>2.3194436490443511E-2</v>
      </c>
      <c r="AT3945" s="37">
        <f t="shared" si="4183"/>
        <v>3.6936829815061169E-9</v>
      </c>
      <c r="AU3945" s="37">
        <f t="shared" si="4184"/>
        <v>77.674119911682013</v>
      </c>
      <c r="AV3945" s="34">
        <f t="shared" si="4185"/>
        <v>18.834155799622256</v>
      </c>
      <c r="AW3945" s="34">
        <f t="shared" si="4186"/>
        <v>3.8315564211737874</v>
      </c>
      <c r="AX3945" s="37">
        <f t="shared" si="4187"/>
        <v>153.16012548359663</v>
      </c>
      <c r="AY3945" s="7">
        <f t="shared" si="4188"/>
        <v>216.56881282899704</v>
      </c>
      <c r="AZ3945" s="37">
        <f t="shared" si="4189"/>
        <v>193.90310060820099</v>
      </c>
      <c r="BA3945" s="2">
        <f>BE3945*'mass balance'!$B$17+BF3945*'mass balance'!$C$17+BG3945*'mass balance'!$D$17+BH3945*'mass balance'!$E$17</f>
        <v>1.8090306040351525E-3</v>
      </c>
      <c r="BB3945" s="2">
        <f>BE3945*'mass balance'!$B$18+BF3945*'mass balance'!$C$18+BG3945*'mass balance'!$D$18+BH3945*'mass balance'!$E$18</f>
        <v>1.836861844097232E-3</v>
      </c>
      <c r="BC3945" s="2">
        <f>BE3945*'mass balance'!$B$19+BF3945*'mass balance'!$C$19+BG3945*'mass balance'!$D$19+BH3945*'mass balance'!$E$19</f>
        <v>-2.2960773051215392E-3</v>
      </c>
      <c r="BD3945" s="2">
        <f>BE3945*'mass balance'!$B$20+BF3945*'mass balance'!$C$20+BG3945*'mass balance'!$D$20+BH3945*'mass balance'!$E$20</f>
        <v>8.3493720186237803E-5</v>
      </c>
      <c r="BE3945" s="2">
        <f>N3945*'mass balance'!$H$11+R3945*'mass balance'!$I$11+S3945*'mass balance'!$J$11</f>
        <v>-4.2273885119637087E-3</v>
      </c>
      <c r="BF3945" s="2">
        <f>N3945*'mass balance'!$H$12+R3945*'mass balance'!$I$12+S3945*'mass balance'!$J$12</f>
        <v>2.3268448662997488E-4</v>
      </c>
      <c r="BG3945" s="2">
        <f>N3945*'mass balance'!$H$13+R3945*'mass balance'!$I$13+S3945*'mass balance'!$J$13</f>
        <v>1.3058342018713619E-3</v>
      </c>
      <c r="BH3945" s="2">
        <f>N3945*'mass balance'!$H$14+R3945*'mass balance'!$I$14+S3945*'mass balance'!$J$14</f>
        <v>4.6237061849603063E-4</v>
      </c>
      <c r="BI3945" s="36">
        <f t="shared" si="4190"/>
        <v>6.4767575960678318E-26</v>
      </c>
      <c r="BJ3945" s="36">
        <f t="shared" si="4191"/>
        <v>2.33075497754185E-29</v>
      </c>
      <c r="BK3945" s="36">
        <f t="shared" si="4192"/>
        <v>1.1067711918899871E-25</v>
      </c>
      <c r="BL3945" s="36">
        <f t="shared" si="4193"/>
        <v>5.7236914967546472E-26</v>
      </c>
      <c r="BM3945" s="36">
        <f t="shared" si="4158"/>
        <v>1.1745642343726144E-22</v>
      </c>
      <c r="BN3945" s="36">
        <f t="shared" ca="1" si="4194"/>
        <v>6.6317299439256905E-3</v>
      </c>
      <c r="BO3945" s="36">
        <f t="shared" ca="1" si="4211"/>
        <v>1</v>
      </c>
      <c r="BP3945" s="36">
        <f t="shared" si="4159"/>
        <v>-1.1745642343726144E-22</v>
      </c>
      <c r="BQ3945" s="36">
        <f t="shared" si="4160"/>
        <v>1</v>
      </c>
      <c r="BR3945" s="2">
        <f t="shared" si="4217"/>
        <v>-5</v>
      </c>
      <c r="BS3945">
        <v>0</v>
      </c>
      <c r="BT3945" s="37">
        <f t="shared" si="4212"/>
        <v>2.3018174983843429</v>
      </c>
      <c r="BU3945" s="34">
        <f t="shared" si="4195"/>
        <v>-5</v>
      </c>
      <c r="BV3945" s="34">
        <f t="shared" si="4196"/>
        <v>-5</v>
      </c>
      <c r="BW3945" s="34">
        <f t="shared" si="4197"/>
        <v>-5</v>
      </c>
      <c r="BX3945" s="34">
        <f t="shared" si="4198"/>
        <v>-5</v>
      </c>
      <c r="BY3945" s="34">
        <f t="shared" si="4199"/>
        <v>40.703239121269007</v>
      </c>
      <c r="BZ3945" s="36">
        <f t="shared" si="4213"/>
        <v>2.2960773051215392E-3</v>
      </c>
      <c r="CA3945" s="34">
        <f t="shared" si="4214"/>
        <v>1.1870967979183461E-2</v>
      </c>
    </row>
    <row r="3946" spans="1:79" ht="13.2" x14ac:dyDescent="0.25">
      <c r="A3946" s="75">
        <f t="shared" si="4200"/>
        <v>10.717808219177551</v>
      </c>
      <c r="B3946" s="34">
        <f t="shared" ref="B3946:B4009" si="4218">A3946*365</f>
        <v>3911.9999999998058</v>
      </c>
      <c r="C3946">
        <f t="shared" si="4201"/>
        <v>20</v>
      </c>
      <c r="D3946" s="35">
        <f t="shared" si="4161"/>
        <v>3000</v>
      </c>
      <c r="E3946" s="27">
        <v>0</v>
      </c>
      <c r="F3946" s="64">
        <f t="shared" si="4202"/>
        <v>0.96267801959344901</v>
      </c>
      <c r="G3946" s="34">
        <v>0</v>
      </c>
      <c r="H3946" s="34">
        <f t="shared" si="4162"/>
        <v>1</v>
      </c>
      <c r="I3946" s="34">
        <f t="shared" si="4203"/>
        <v>12793.990880396937</v>
      </c>
      <c r="J3946" s="34">
        <f t="shared" si="4163"/>
        <v>151532.65385634053</v>
      </c>
      <c r="K3946" s="34">
        <f t="shared" si="4164"/>
        <v>132875.92459386133</v>
      </c>
      <c r="L3946" s="36">
        <f t="shared" si="4215"/>
        <v>14266.529312713723</v>
      </c>
      <c r="M3946" s="34">
        <f t="shared" si="4165"/>
        <v>149.95224105927213</v>
      </c>
      <c r="N3946" s="34">
        <f t="shared" si="4204"/>
        <v>1776.041678615941</v>
      </c>
      <c r="O3946" s="34">
        <f t="shared" si="4166"/>
        <v>13.261852397919354</v>
      </c>
      <c r="P3946">
        <f t="shared" ref="P3946:P4009" si="4219">O3946*W3946</f>
        <v>540.57315993085501</v>
      </c>
      <c r="Q3946" s="36">
        <f t="shared" si="4167"/>
        <v>1268.6561420267085</v>
      </c>
      <c r="R3946" s="34">
        <f t="shared" si="4168"/>
        <v>873.59893406138713</v>
      </c>
      <c r="S3946" s="34">
        <f t="shared" si="4169"/>
        <v>144.79294767623367</v>
      </c>
      <c r="T3946" s="36">
        <f t="shared" si="4205"/>
        <v>8.4404554473355807E-5</v>
      </c>
      <c r="U3946" s="36">
        <f t="shared" si="4170"/>
        <v>27368.079541145693</v>
      </c>
      <c r="V3946" s="36">
        <f t="shared" si="4171"/>
        <v>1.8539192542506969E-2</v>
      </c>
      <c r="W3946" s="68">
        <f t="shared" si="4172"/>
        <v>40.761512322039209</v>
      </c>
      <c r="X3946">
        <f t="shared" si="4173"/>
        <v>7.0800024750856378</v>
      </c>
      <c r="Y3946">
        <f t="shared" si="4174"/>
        <v>5.4790819485161157E-3</v>
      </c>
      <c r="Z3946" s="34">
        <f t="shared" si="4175"/>
        <v>1.6980387444359678E-3</v>
      </c>
      <c r="AA3946" s="36">
        <f t="shared" si="4176"/>
        <v>4.5482101831837758E-4</v>
      </c>
      <c r="AB3946" s="34">
        <f t="shared" si="4177"/>
        <v>1.9253560391868981E-3</v>
      </c>
      <c r="AC3946" s="36">
        <f t="shared" si="4178"/>
        <v>319.85397095742223</v>
      </c>
      <c r="AD3946" s="34">
        <f t="shared" si="4179"/>
        <v>0</v>
      </c>
      <c r="AE3946">
        <f t="shared" si="4206"/>
        <v>166127.18086806458</v>
      </c>
      <c r="AF3946" s="36">
        <f t="shared" ref="AF3946:AF4009" si="4220">AD3946</f>
        <v>0</v>
      </c>
      <c r="AG3946" s="34">
        <f t="shared" si="4180"/>
        <v>263.43606346219758</v>
      </c>
      <c r="AH3946">
        <f t="shared" si="4216"/>
        <v>4.4453925361321467</v>
      </c>
      <c r="AI3946" s="29">
        <f t="shared" si="4207"/>
        <v>263.43606346219758</v>
      </c>
      <c r="AJ3946">
        <f t="shared" si="4208"/>
        <v>137377.9494384329</v>
      </c>
      <c r="AK3946" s="36">
        <f t="shared" ref="AK3946:AK4009" si="4221">-1*AR3945</f>
        <v>-1.1946811361163624E-14</v>
      </c>
      <c r="AL3946" s="36">
        <f t="shared" si="4209"/>
        <v>-1.6141886251402399E-4</v>
      </c>
      <c r="AM3946" s="36">
        <f t="shared" si="4210"/>
        <v>-9.9731977863903561E-4</v>
      </c>
      <c r="AN3946" s="37">
        <f t="shared" ref="AN3946:AN4009" si="4222">AN3945+AK3945</f>
        <v>5.5913353200021695E-13</v>
      </c>
      <c r="AO3946" s="36">
        <f t="shared" ref="AO3946:AO4009" si="4223">AO3945+AL3945</f>
        <v>0.28502431898529546</v>
      </c>
      <c r="AP3946" s="36">
        <f t="shared" ref="AP3946:AP4009" si="4224">AP3945+AM3945</f>
        <v>0.51699314379306915</v>
      </c>
      <c r="AQ3946" s="74">
        <f t="shared" si="4181"/>
        <v>1.3230540431619316E-13</v>
      </c>
      <c r="AR3946" s="73">
        <f t="shared" si="4182"/>
        <v>1.169777093839048E-14</v>
      </c>
      <c r="AS3946" s="72">
        <f t="shared" ref="AS3946:AS4009" si="4225">AO3946^3</f>
        <v>2.3155051434414407E-2</v>
      </c>
      <c r="AT3946" s="37">
        <f t="shared" si="4183"/>
        <v>3.6209518433721063E-9</v>
      </c>
      <c r="AU3946" s="37">
        <f t="shared" si="4184"/>
        <v>77.524280524049246</v>
      </c>
      <c r="AV3946" s="34">
        <f t="shared" si="4185"/>
        <v>18.870340439426208</v>
      </c>
      <c r="AW3946" s="34">
        <f t="shared" si="4186"/>
        <v>3.8332996988221395</v>
      </c>
      <c r="AX3946" s="37">
        <f t="shared" si="4187"/>
        <v>153.22981059530076</v>
      </c>
      <c r="AY3946" s="7">
        <f t="shared" si="4188"/>
        <v>216.69496305558832</v>
      </c>
      <c r="AZ3946" s="37">
        <f t="shared" si="4189"/>
        <v>193.99132291733997</v>
      </c>
      <c r="BA3946" s="2">
        <f>BE3946*'mass balance'!$B$17+BF3946*'mass balance'!$C$17+BG3946*'mass balance'!$D$17+BH3946*'mass balance'!$E$17</f>
        <v>1.8095654902847494E-3</v>
      </c>
      <c r="BB3946" s="2">
        <f>BE3946*'mass balance'!$B$18+BF3946*'mass balance'!$C$18+BG3946*'mass balance'!$D$18+BH3946*'mass balance'!$E$18</f>
        <v>1.8374049593660533E-3</v>
      </c>
      <c r="BC3946" s="2">
        <f>BE3946*'mass balance'!$B$19+BF3946*'mass balance'!$C$19+BG3946*'mass balance'!$D$19+BH3946*'mass balance'!$E$19</f>
        <v>-2.2967561992075672E-3</v>
      </c>
      <c r="BD3946" s="2">
        <f>BE3946*'mass balance'!$B$20+BF3946*'mass balance'!$C$20+BG3946*'mass balance'!$D$20+BH3946*'mass balance'!$E$20</f>
        <v>8.3518407243911522E-5</v>
      </c>
      <c r="BE3946" s="2">
        <f>N3946*'mass balance'!$H$11+R3946*'mass balance'!$I$11+S3946*'mass balance'!$J$11</f>
        <v>-4.2286706633712879E-3</v>
      </c>
      <c r="BF3946" s="2">
        <f>N3946*'mass balance'!$H$12+R3946*'mass balance'!$I$12+S3946*'mass balance'!$J$12</f>
        <v>2.3270952982226315E-4</v>
      </c>
      <c r="BG3946" s="2">
        <f>N3946*'mass balance'!$H$13+R3946*'mass balance'!$I$13+S3946*'mass balance'!$J$13</f>
        <v>1.306292753238483E-3</v>
      </c>
      <c r="BH3946" s="2">
        <f>N3946*'mass balance'!$H$14+R3946*'mass balance'!$I$14+S3946*'mass balance'!$J$14</f>
        <v>4.6251085380623455E-4</v>
      </c>
      <c r="BI3946" s="36">
        <f t="shared" si="4190"/>
        <v>6.4767575960678318E-26</v>
      </c>
      <c r="BJ3946" s="36">
        <f t="shared" si="4191"/>
        <v>2.330902907509246E-29</v>
      </c>
      <c r="BK3946" s="36">
        <f t="shared" si="4192"/>
        <v>1.1070042673877411E-25</v>
      </c>
      <c r="BL3946" s="36">
        <f t="shared" si="4193"/>
        <v>5.7252744071053377E-26</v>
      </c>
      <c r="BM3946" s="36">
        <f t="shared" ref="BM3946:BM4009" si="4226">BM3945+BL3945</f>
        <v>1.1751366035222898E-22</v>
      </c>
      <c r="BN3946" s="36">
        <f t="shared" ca="1" si="4194"/>
        <v>0.32070666169119377</v>
      </c>
      <c r="BO3946" s="36">
        <f t="shared" ca="1" si="4211"/>
        <v>1</v>
      </c>
      <c r="BP3946" s="36">
        <f t="shared" ref="BP3946:BP4009" si="4227">-1*BQ3946*BM3946</f>
        <v>-1.1751366035222898E-22</v>
      </c>
      <c r="BQ3946" s="36">
        <f t="shared" ref="BQ3946:BQ4009" si="4228">BQ3945+BP3945</f>
        <v>1</v>
      </c>
      <c r="BR3946" s="2">
        <f t="shared" si="4217"/>
        <v>-5</v>
      </c>
      <c r="BS3946">
        <v>0</v>
      </c>
      <c r="BT3946" s="37">
        <f t="shared" si="4212"/>
        <v>2.302498089705586</v>
      </c>
      <c r="BU3946" s="34">
        <f t="shared" si="4195"/>
        <v>-5</v>
      </c>
      <c r="BV3946" s="34">
        <f t="shared" si="4196"/>
        <v>-5</v>
      </c>
      <c r="BW3946" s="34">
        <f t="shared" si="4197"/>
        <v>-5</v>
      </c>
      <c r="BX3946" s="34">
        <f t="shared" si="4198"/>
        <v>-5</v>
      </c>
      <c r="BY3946" s="34">
        <f t="shared" si="4199"/>
        <v>40.715584264182809</v>
      </c>
      <c r="BZ3946" s="36">
        <f t="shared" si="4213"/>
        <v>2.2967561992075672E-3</v>
      </c>
      <c r="CA3946" s="34">
        <f t="shared" si="4214"/>
        <v>1.1869077725124254E-2</v>
      </c>
    </row>
    <row r="3947" spans="1:79" ht="13.2" x14ac:dyDescent="0.25">
      <c r="A3947" s="75">
        <f t="shared" si="4200"/>
        <v>10.720547945204947</v>
      </c>
      <c r="B3947" s="34">
        <f t="shared" si="4218"/>
        <v>3912.9999999998058</v>
      </c>
      <c r="C3947">
        <f t="shared" si="4201"/>
        <v>20</v>
      </c>
      <c r="D3947" s="35">
        <f t="shared" si="4161"/>
        <v>3000</v>
      </c>
      <c r="E3947" s="27">
        <v>0</v>
      </c>
      <c r="F3947" s="64">
        <f t="shared" si="4202"/>
        <v>0.96267801959344901</v>
      </c>
      <c r="G3947" s="34">
        <v>0</v>
      </c>
      <c r="H3947" s="34">
        <f t="shared" si="4162"/>
        <v>1</v>
      </c>
      <c r="I3947" s="34">
        <f t="shared" si="4203"/>
        <v>12793.990880396937</v>
      </c>
      <c r="J3947" s="34">
        <f t="shared" si="4163"/>
        <v>151578.59719807116</v>
      </c>
      <c r="K3947" s="34">
        <f t="shared" si="4164"/>
        <v>132916.21138258989</v>
      </c>
      <c r="L3947" s="36">
        <f t="shared" si="4215"/>
        <v>14273.0180301036</v>
      </c>
      <c r="M3947" s="34">
        <f t="shared" si="4165"/>
        <v>149.95224105927213</v>
      </c>
      <c r="N3947" s="34">
        <f t="shared" si="4204"/>
        <v>1776.5801585256629</v>
      </c>
      <c r="O3947" s="34">
        <f t="shared" si="4166"/>
        <v>13.261852397919354</v>
      </c>
      <c r="P3947">
        <f t="shared" si="4219"/>
        <v>540.81902396593023</v>
      </c>
      <c r="Q3947" s="36">
        <f t="shared" si="4167"/>
        <v>1269.1400700887411</v>
      </c>
      <c r="R3947" s="34">
        <f t="shared" si="4168"/>
        <v>873.85592287671636</v>
      </c>
      <c r="S3947" s="34">
        <f t="shared" si="4169"/>
        <v>144.80851609811043</v>
      </c>
      <c r="T3947" s="36">
        <f t="shared" si="4205"/>
        <v>8.4257405826157771E-5</v>
      </c>
      <c r="U3947" s="36">
        <f t="shared" si="4170"/>
        <v>27368.079625550246</v>
      </c>
      <c r="V3947" s="36">
        <f t="shared" si="4171"/>
        <v>1.8541185912870559E-2</v>
      </c>
      <c r="W3947" s="68">
        <f t="shared" si="4172"/>
        <v>40.780051514581714</v>
      </c>
      <c r="X3947">
        <f t="shared" si="4173"/>
        <v>7.0810756903735941</v>
      </c>
      <c r="Y3947">
        <f t="shared" si="4174"/>
        <v>5.4790819485161157E-3</v>
      </c>
      <c r="Z3947" s="34">
        <f t="shared" si="4175"/>
        <v>1.6980387444359678E-3</v>
      </c>
      <c r="AA3947" s="36">
        <f t="shared" si="4176"/>
        <v>4.5466313121847804E-4</v>
      </c>
      <c r="AB3947" s="34">
        <f t="shared" si="4177"/>
        <v>1.9253560391868981E-3</v>
      </c>
      <c r="AC3947" s="36">
        <f t="shared" si="4178"/>
        <v>319.85397095742223</v>
      </c>
      <c r="AD3947" s="34">
        <f t="shared" si="4179"/>
        <v>0</v>
      </c>
      <c r="AE3947">
        <f t="shared" si="4206"/>
        <v>166127.18086806458</v>
      </c>
      <c r="AF3947" s="36">
        <f t="shared" si="4220"/>
        <v>0</v>
      </c>
      <c r="AG3947" s="34">
        <f t="shared" si="4180"/>
        <v>263.65855906727825</v>
      </c>
      <c r="AH3947">
        <f t="shared" si="4216"/>
        <v>4.4456185144061919</v>
      </c>
      <c r="AI3947" s="29">
        <f t="shared" si="4207"/>
        <v>263.65855906727825</v>
      </c>
      <c r="AJ3947">
        <f t="shared" si="4208"/>
        <v>137641.60799750019</v>
      </c>
      <c r="AK3947" s="36">
        <f t="shared" si="4221"/>
        <v>-1.169777093839048E-14</v>
      </c>
      <c r="AL3947" s="36">
        <f t="shared" si="4209"/>
        <v>-1.6132744558067144E-4</v>
      </c>
      <c r="AM3947" s="36">
        <f t="shared" si="4210"/>
        <v>-9.9539587161482789E-4</v>
      </c>
      <c r="AN3947" s="37">
        <f t="shared" si="4222"/>
        <v>5.4718672063905337E-13</v>
      </c>
      <c r="AO3947" s="36">
        <f t="shared" si="4223"/>
        <v>0.28486290012278143</v>
      </c>
      <c r="AP3947" s="36">
        <f t="shared" si="4224"/>
        <v>0.51599582401443012</v>
      </c>
      <c r="AQ3947" s="74">
        <f t="shared" si="4181"/>
        <v>1.2969871430646646E-13</v>
      </c>
      <c r="AR3947" s="73">
        <f t="shared" si="4182"/>
        <v>1.1453789203141857E-14</v>
      </c>
      <c r="AS3947" s="72">
        <f t="shared" si="4225"/>
        <v>2.3115733255743547E-2</v>
      </c>
      <c r="AT3947" s="37">
        <f t="shared" si="4183"/>
        <v>3.5496116056501285E-9</v>
      </c>
      <c r="AU3947" s="37">
        <f t="shared" si="4184"/>
        <v>77.374730188189588</v>
      </c>
      <c r="AV3947" s="34">
        <f t="shared" si="4185"/>
        <v>18.906555640360622</v>
      </c>
      <c r="AW3947" s="34">
        <f t="shared" si="4186"/>
        <v>3.8350431640946772</v>
      </c>
      <c r="AX3947" s="37">
        <f t="shared" si="4187"/>
        <v>153.29950320657591</v>
      </c>
      <c r="AY3947" s="7">
        <f t="shared" si="4188"/>
        <v>216.82115352561291</v>
      </c>
      <c r="AZ3947" s="37">
        <f t="shared" si="4189"/>
        <v>194.07955472115762</v>
      </c>
      <c r="BA3947" s="2">
        <f>BE3947*'mass balance'!$B$17+BF3947*'mass balance'!$C$17+BG3947*'mass balance'!$D$17+BH3947*'mass balance'!$E$17</f>
        <v>1.8101004054514665E-3</v>
      </c>
      <c r="BB3947" s="2">
        <f>BE3947*'mass balance'!$B$18+BF3947*'mass balance'!$C$18+BG3947*'mass balance'!$D$18+BH3947*'mass balance'!$E$18</f>
        <v>1.837948103996873E-3</v>
      </c>
      <c r="BC3947" s="2">
        <f>BE3947*'mass balance'!$B$19+BF3947*'mass balance'!$C$19+BG3947*'mass balance'!$D$19+BH3947*'mass balance'!$E$19</f>
        <v>-2.297435129996092E-3</v>
      </c>
      <c r="BD3947" s="2">
        <f>BE3947*'mass balance'!$B$20+BF3947*'mass balance'!$C$20+BG3947*'mass balance'!$D$20+BH3947*'mass balance'!$E$20</f>
        <v>8.354309563622154E-5</v>
      </c>
      <c r="BE3947" s="2">
        <f>N3947*'mass balance'!$H$11+R3947*'mass balance'!$I$11+S3947*'mass balance'!$J$11</f>
        <v>-4.2299527583944353E-3</v>
      </c>
      <c r="BF3947" s="2">
        <f>N3947*'mass balance'!$H$12+R3947*'mass balance'!$I$12+S3947*'mass balance'!$J$12</f>
        <v>2.3273455120758032E-4</v>
      </c>
      <c r="BG3947" s="2">
        <f>N3947*'mass balance'!$H$13+R3947*'mass balance'!$I$13+S3947*'mass balance'!$J$13</f>
        <v>1.3067512406048898E-3</v>
      </c>
      <c r="BH3947" s="2">
        <f>N3947*'mass balance'!$H$14+R3947*'mass balance'!$I$14+S3947*'mass balance'!$J$14</f>
        <v>4.6265108294939129E-4</v>
      </c>
      <c r="BI3947" s="36">
        <f t="shared" si="4190"/>
        <v>6.4767575960678318E-26</v>
      </c>
      <c r="BJ3947" s="36">
        <f t="shared" si="4191"/>
        <v>2.3310509039730982E-29</v>
      </c>
      <c r="BK3947" s="36">
        <f t="shared" si="4192"/>
        <v>1.1072373576784921E-25</v>
      </c>
      <c r="BL3947" s="36">
        <f t="shared" si="4193"/>
        <v>5.7268576279269878E-26</v>
      </c>
      <c r="BM3947" s="36">
        <f t="shared" si="4226"/>
        <v>1.1757091309630003E-22</v>
      </c>
      <c r="BN3947" s="36">
        <f t="shared" ca="1" si="4194"/>
        <v>0.57165199436794201</v>
      </c>
      <c r="BO3947" s="36">
        <f t="shared" ca="1" si="4211"/>
        <v>1</v>
      </c>
      <c r="BP3947" s="36">
        <f t="shared" si="4227"/>
        <v>-1.1757091309630003E-22</v>
      </c>
      <c r="BQ3947" s="36">
        <f t="shared" si="4228"/>
        <v>1</v>
      </c>
      <c r="BR3947" s="2">
        <f t="shared" si="4217"/>
        <v>-5</v>
      </c>
      <c r="BS3947">
        <v>0</v>
      </c>
      <c r="BT3947" s="37">
        <f t="shared" si="4212"/>
        <v>2.3031787178210821</v>
      </c>
      <c r="BU3947" s="34">
        <f t="shared" si="4195"/>
        <v>-5</v>
      </c>
      <c r="BV3947" s="34">
        <f t="shared" si="4196"/>
        <v>-5</v>
      </c>
      <c r="BW3947" s="34">
        <f t="shared" si="4197"/>
        <v>-5</v>
      </c>
      <c r="BX3947" s="34">
        <f t="shared" si="4198"/>
        <v>-5</v>
      </c>
      <c r="BY3947" s="34">
        <f t="shared" si="4199"/>
        <v>40.727928864201395</v>
      </c>
      <c r="BZ3947" s="36">
        <f t="shared" si="4213"/>
        <v>2.297435129996092E-3</v>
      </c>
      <c r="CA3947" s="34">
        <f t="shared" si="4214"/>
        <v>1.1867188798583948E-2</v>
      </c>
    </row>
    <row r="3948" spans="1:79" ht="13.2" x14ac:dyDescent="0.25">
      <c r="A3948" s="75">
        <f t="shared" si="4200"/>
        <v>10.723287671232343</v>
      </c>
      <c r="B3948" s="34">
        <f t="shared" si="4218"/>
        <v>3913.9999999998054</v>
      </c>
      <c r="C3948">
        <f t="shared" si="4201"/>
        <v>20</v>
      </c>
      <c r="D3948" s="35">
        <f t="shared" si="4161"/>
        <v>3000</v>
      </c>
      <c r="E3948" s="27">
        <v>0</v>
      </c>
      <c r="F3948" s="64">
        <f t="shared" si="4202"/>
        <v>0.96267801959344901</v>
      </c>
      <c r="G3948" s="34">
        <v>0</v>
      </c>
      <c r="H3948" s="34">
        <f t="shared" si="4162"/>
        <v>1</v>
      </c>
      <c r="I3948" s="34">
        <f t="shared" si="4203"/>
        <v>12793.990880396937</v>
      </c>
      <c r="J3948" s="34">
        <f t="shared" si="4163"/>
        <v>151624.53851695859</v>
      </c>
      <c r="K3948" s="34">
        <f t="shared" si="4164"/>
        <v>132956.49639752807</v>
      </c>
      <c r="L3948" s="36">
        <f t="shared" si="4215"/>
        <v>14279.507445173105</v>
      </c>
      <c r="M3948" s="34">
        <f t="shared" si="4165"/>
        <v>149.95224105927213</v>
      </c>
      <c r="N3948" s="34">
        <f t="shared" si="4204"/>
        <v>1777.1186147266083</v>
      </c>
      <c r="O3948" s="34">
        <f t="shared" si="4166"/>
        <v>13.261852397919354</v>
      </c>
      <c r="P3948">
        <f t="shared" si="4219"/>
        <v>541.06491443678919</v>
      </c>
      <c r="Q3948" s="36">
        <f t="shared" si="4167"/>
        <v>1269.6240219744218</v>
      </c>
      <c r="R3948" s="34">
        <f t="shared" si="4168"/>
        <v>874.11293867549932</v>
      </c>
      <c r="S3948" s="34">
        <f t="shared" si="4169"/>
        <v>144.82407095445262</v>
      </c>
      <c r="T3948" s="36">
        <f t="shared" si="4205"/>
        <v>8.4110538457803105E-5</v>
      </c>
      <c r="U3948" s="36">
        <f t="shared" si="4170"/>
        <v>27368.079709807651</v>
      </c>
      <c r="V3948" s="36">
        <f t="shared" si="4171"/>
        <v>1.8543177546312167E-2</v>
      </c>
      <c r="W3948" s="68">
        <f t="shared" si="4172"/>
        <v>40.798592700494588</v>
      </c>
      <c r="X3948">
        <f t="shared" si="4173"/>
        <v>7.0821486957866133</v>
      </c>
      <c r="Y3948">
        <f t="shared" si="4174"/>
        <v>5.4790819485161157E-3</v>
      </c>
      <c r="Z3948" s="34">
        <f t="shared" si="4175"/>
        <v>1.6980387444359678E-3</v>
      </c>
      <c r="AA3948" s="36">
        <f t="shared" si="4176"/>
        <v>4.5450532282912233E-4</v>
      </c>
      <c r="AB3948" s="34">
        <f t="shared" si="4177"/>
        <v>1.9253560391868981E-3</v>
      </c>
      <c r="AC3948" s="36">
        <f t="shared" si="4178"/>
        <v>319.85397095742223</v>
      </c>
      <c r="AD3948" s="34">
        <f t="shared" si="4179"/>
        <v>0</v>
      </c>
      <c r="AE3948">
        <f t="shared" si="4206"/>
        <v>166127.18086806458</v>
      </c>
      <c r="AF3948" s="36">
        <f t="shared" si="4220"/>
        <v>0</v>
      </c>
      <c r="AG3948" s="34">
        <f t="shared" si="4180"/>
        <v>263.88106562575774</v>
      </c>
      <c r="AH3948">
        <f t="shared" si="4216"/>
        <v>4.44584414716536</v>
      </c>
      <c r="AI3948" s="29">
        <f t="shared" si="4207"/>
        <v>263.88106562575774</v>
      </c>
      <c r="AJ3948">
        <f t="shared" si="4208"/>
        <v>137905.48906312595</v>
      </c>
      <c r="AK3948" s="36">
        <f t="shared" si="4221"/>
        <v>-1.1453789203141857E-14</v>
      </c>
      <c r="AL3948" s="36">
        <f t="shared" si="4209"/>
        <v>-1.6123608041980408E-4</v>
      </c>
      <c r="AM3948" s="36">
        <f t="shared" si="4210"/>
        <v>-9.9347567595613672E-4</v>
      </c>
      <c r="AN3948" s="37">
        <f t="shared" si="4222"/>
        <v>5.3548894970066288E-13</v>
      </c>
      <c r="AO3948" s="36">
        <f t="shared" si="4223"/>
        <v>0.28470157267720075</v>
      </c>
      <c r="AP3948" s="36">
        <f t="shared" si="4224"/>
        <v>0.51500042814281533</v>
      </c>
      <c r="AQ3948" s="74">
        <f t="shared" si="4181"/>
        <v>1.271419039594846E-13</v>
      </c>
      <c r="AR3948" s="73">
        <f t="shared" si="4182"/>
        <v>1.1214766163761291E-14</v>
      </c>
      <c r="AS3948" s="72">
        <f t="shared" si="4225"/>
        <v>2.307648184087057E-2</v>
      </c>
      <c r="AT3948" s="37">
        <f t="shared" si="4183"/>
        <v>3.479636481150065E-9</v>
      </c>
      <c r="AU3948" s="37">
        <f t="shared" si="4184"/>
        <v>77.225468346499795</v>
      </c>
      <c r="AV3948" s="34">
        <f t="shared" si="4185"/>
        <v>18.942801403930044</v>
      </c>
      <c r="AW3948" s="34">
        <f t="shared" si="4186"/>
        <v>3.8367868168280221</v>
      </c>
      <c r="AX3948" s="37">
        <f t="shared" si="4187"/>
        <v>153.36920331089189</v>
      </c>
      <c r="AY3948" s="7">
        <f t="shared" si="4188"/>
        <v>216.94738423214454</v>
      </c>
      <c r="AZ3948" s="37">
        <f t="shared" si="4189"/>
        <v>194.16779601138649</v>
      </c>
      <c r="BA3948" s="2">
        <f>BE3948*'mass balance'!$B$17+BF3948*'mass balance'!$C$17+BG3948*'mass balance'!$D$17+BH3948*'mass balance'!$E$17</f>
        <v>1.810635349493299E-3</v>
      </c>
      <c r="BB3948" s="2">
        <f>BE3948*'mass balance'!$B$18+BF3948*'mass balance'!$C$18+BG3948*'mass balance'!$D$18+BH3948*'mass balance'!$E$18</f>
        <v>1.8384912779470424E-3</v>
      </c>
      <c r="BC3948" s="2">
        <f>BE3948*'mass balance'!$B$19+BF3948*'mass balance'!$C$19+BG3948*'mass balance'!$D$19+BH3948*'mass balance'!$E$19</f>
        <v>-2.2981140974338028E-3</v>
      </c>
      <c r="BD3948" s="2">
        <f>BE3948*'mass balance'!$B$20+BF3948*'mass balance'!$C$20+BG3948*'mass balance'!$D$20+BH3948*'mass balance'!$E$20</f>
        <v>8.3567785361229196E-5</v>
      </c>
      <c r="BE3948" s="2">
        <f>N3948*'mass balance'!$H$11+R3948*'mass balance'!$I$11+S3948*'mass balance'!$J$11</f>
        <v>-4.2312347969681143E-3</v>
      </c>
      <c r="BF3948" s="2">
        <f>N3948*'mass balance'!$H$12+R3948*'mass balance'!$I$12+S3948*'mass balance'!$J$12</f>
        <v>2.3275955079052921E-4</v>
      </c>
      <c r="BG3948" s="2">
        <f>N3948*'mass balance'!$H$13+R3948*'mass balance'!$I$13+S3948*'mass balance'!$J$13</f>
        <v>1.3072096639597523E-3</v>
      </c>
      <c r="BH3948" s="2">
        <f>N3948*'mass balance'!$H$14+R3948*'mass balance'!$I$14+S3948*'mass balance'!$J$14</f>
        <v>4.6279130591838751E-4</v>
      </c>
      <c r="BI3948" s="36">
        <f t="shared" si="4190"/>
        <v>6.4767575960678318E-26</v>
      </c>
      <c r="BJ3948" s="36">
        <f t="shared" si="4191"/>
        <v>2.3311989668500662E-29</v>
      </c>
      <c r="BK3948" s="36">
        <f t="shared" si="4192"/>
        <v>1.1074704627688895E-25</v>
      </c>
      <c r="BL3948" s="36">
        <f t="shared" si="4193"/>
        <v>5.7284411591990642E-26</v>
      </c>
      <c r="BM3948" s="36">
        <f t="shared" si="4226"/>
        <v>1.176281816725793E-22</v>
      </c>
      <c r="BN3948" s="36">
        <f t="shared" ca="1" si="4194"/>
        <v>0.3193594228871709</v>
      </c>
      <c r="BO3948" s="36">
        <f t="shared" ca="1" si="4211"/>
        <v>1</v>
      </c>
      <c r="BP3948" s="36">
        <f t="shared" si="4227"/>
        <v>-1.176281816725793E-22</v>
      </c>
      <c r="BQ3948" s="36">
        <f t="shared" si="4228"/>
        <v>1</v>
      </c>
      <c r="BR3948" s="2">
        <f t="shared" si="4217"/>
        <v>-5</v>
      </c>
      <c r="BS3948">
        <v>0</v>
      </c>
      <c r="BT3948" s="37">
        <f t="shared" si="4212"/>
        <v>2.3038593826773872</v>
      </c>
      <c r="BU3948" s="34">
        <f t="shared" si="4195"/>
        <v>-5</v>
      </c>
      <c r="BV3948" s="34">
        <f t="shared" si="4196"/>
        <v>-5</v>
      </c>
      <c r="BW3948" s="34">
        <f t="shared" si="4197"/>
        <v>-5</v>
      </c>
      <c r="BX3948" s="34">
        <f t="shared" si="4198"/>
        <v>-5</v>
      </c>
      <c r="BY3948" s="34">
        <f t="shared" si="4199"/>
        <v>40.740272920698573</v>
      </c>
      <c r="BZ3948" s="36">
        <f t="shared" si="4213"/>
        <v>2.2981140974338028E-3</v>
      </c>
      <c r="CA3948" s="34">
        <f t="shared" si="4214"/>
        <v>1.1865301198259896E-2</v>
      </c>
    </row>
    <row r="3949" spans="1:79" ht="13.2" x14ac:dyDescent="0.25">
      <c r="A3949" s="75">
        <f t="shared" si="4200"/>
        <v>10.72602739725974</v>
      </c>
      <c r="B3949" s="34">
        <f t="shared" si="4218"/>
        <v>3914.9999999998049</v>
      </c>
      <c r="C3949">
        <f t="shared" si="4201"/>
        <v>20</v>
      </c>
      <c r="D3949" s="35">
        <f t="shared" si="4161"/>
        <v>3000</v>
      </c>
      <c r="E3949" s="27">
        <v>0</v>
      </c>
      <c r="F3949" s="64">
        <f t="shared" si="4202"/>
        <v>0.96267801959344901</v>
      </c>
      <c r="G3949" s="34">
        <v>0</v>
      </c>
      <c r="H3949" s="34">
        <f t="shared" si="4162"/>
        <v>1</v>
      </c>
      <c r="I3949" s="34">
        <f t="shared" si="4203"/>
        <v>12793.990880396937</v>
      </c>
      <c r="J3949" s="34">
        <f t="shared" si="4163"/>
        <v>151670.47781067391</v>
      </c>
      <c r="K3949" s="34">
        <f t="shared" si="4164"/>
        <v>132996.77963663376</v>
      </c>
      <c r="L3949" s="36">
        <f t="shared" si="4215"/>
        <v>14285.997557314315</v>
      </c>
      <c r="M3949" s="34">
        <f t="shared" si="4165"/>
        <v>149.95224105927213</v>
      </c>
      <c r="N3949" s="34">
        <f t="shared" si="4204"/>
        <v>1777.6570471914811</v>
      </c>
      <c r="O3949" s="34">
        <f t="shared" si="4166"/>
        <v>13.261852397919354</v>
      </c>
      <c r="P3949">
        <f t="shared" si="4219"/>
        <v>541.3108313203968</v>
      </c>
      <c r="Q3949" s="36">
        <f t="shared" si="4167"/>
        <v>1270.1079976464159</v>
      </c>
      <c r="R3949" s="34">
        <f t="shared" si="4168"/>
        <v>874.36998143384255</v>
      </c>
      <c r="S3949" s="34">
        <f t="shared" si="4169"/>
        <v>144.83961224812651</v>
      </c>
      <c r="T3949" s="36">
        <f t="shared" si="4205"/>
        <v>8.3963951781166612E-5</v>
      </c>
      <c r="U3949" s="36">
        <f t="shared" si="4170"/>
        <v>27368.07979391819</v>
      </c>
      <c r="V3949" s="36">
        <f t="shared" si="4171"/>
        <v>1.8545167443198729E-2</v>
      </c>
      <c r="W3949" s="68">
        <f t="shared" si="4172"/>
        <v>40.817135878040901</v>
      </c>
      <c r="X3949">
        <f t="shared" si="4173"/>
        <v>7.083221491365693</v>
      </c>
      <c r="Y3949">
        <f t="shared" si="4174"/>
        <v>5.4790819485161157E-3</v>
      </c>
      <c r="Z3949" s="34">
        <f t="shared" si="4175"/>
        <v>1.6980387444359678E-3</v>
      </c>
      <c r="AA3949" s="36">
        <f t="shared" si="4176"/>
        <v>4.5434759309449227E-4</v>
      </c>
      <c r="AB3949" s="34">
        <f t="shared" si="4177"/>
        <v>1.9253560391868981E-3</v>
      </c>
      <c r="AC3949" s="36">
        <f t="shared" si="4178"/>
        <v>319.85397095742223</v>
      </c>
      <c r="AD3949" s="34">
        <f t="shared" si="4179"/>
        <v>0</v>
      </c>
      <c r="AE3949">
        <f t="shared" si="4206"/>
        <v>166127.18086806458</v>
      </c>
      <c r="AF3949" s="36">
        <f t="shared" si="4220"/>
        <v>0</v>
      </c>
      <c r="AG3949" s="34">
        <f t="shared" si="4180"/>
        <v>264.10358312047038</v>
      </c>
      <c r="AH3949">
        <f t="shared" si="4216"/>
        <v>4.4460694345196998</v>
      </c>
      <c r="AI3949" s="29">
        <f t="shared" si="4207"/>
        <v>264.10358312047038</v>
      </c>
      <c r="AJ3949">
        <f t="shared" si="4208"/>
        <v>138169.59264624643</v>
      </c>
      <c r="AK3949" s="36">
        <f t="shared" si="4221"/>
        <v>-1.1214766163761291E-14</v>
      </c>
      <c r="AL3949" s="36">
        <f t="shared" si="4209"/>
        <v>-1.6114476700210145E-4</v>
      </c>
      <c r="AM3949" s="36">
        <f t="shared" si="4210"/>
        <v>-9.9155918450345129E-4</v>
      </c>
      <c r="AN3949" s="37">
        <f t="shared" si="4222"/>
        <v>5.2403516049752104E-13</v>
      </c>
      <c r="AO3949" s="36">
        <f t="shared" si="4223"/>
        <v>0.28454033659678096</v>
      </c>
      <c r="AP3949" s="36">
        <f t="shared" si="4224"/>
        <v>0.51400695246685923</v>
      </c>
      <c r="AQ3949" s="74">
        <f t="shared" si="4181"/>
        <v>1.2463404794165683E-13</v>
      </c>
      <c r="AR3949" s="73">
        <f t="shared" si="4182"/>
        <v>1.0980603748952075E-14</v>
      </c>
      <c r="AS3949" s="72">
        <f t="shared" si="4225"/>
        <v>2.3037297076427959E-2</v>
      </c>
      <c r="AT3949" s="37">
        <f t="shared" si="4183"/>
        <v>3.4110011452195444E-9</v>
      </c>
      <c r="AU3949" s="37">
        <f t="shared" si="4184"/>
        <v>77.076494442452301</v>
      </c>
      <c r="AV3949" s="34">
        <f t="shared" si="4185"/>
        <v>18.979077731636636</v>
      </c>
      <c r="AW3949" s="34">
        <f t="shared" si="4186"/>
        <v>3.8385306568588318</v>
      </c>
      <c r="AX3949" s="37">
        <f t="shared" si="4187"/>
        <v>153.43891090171979</v>
      </c>
      <c r="AY3949" s="7">
        <f t="shared" si="4188"/>
        <v>217.07365516825618</v>
      </c>
      <c r="AZ3949" s="37">
        <f t="shared" si="4189"/>
        <v>194.25604677976071</v>
      </c>
      <c r="BA3949" s="2">
        <f>BE3949*'mass balance'!$B$17+BF3949*'mass balance'!$C$17+BG3949*'mass balance'!$D$17+BH3949*'mass balance'!$E$17</f>
        <v>1.8111703223682592E-3</v>
      </c>
      <c r="BB3949" s="2">
        <f>BE3949*'mass balance'!$B$18+BF3949*'mass balance'!$C$18+BG3949*'mass balance'!$D$18+BH3949*'mass balance'!$E$18</f>
        <v>1.8390344811739252E-3</v>
      </c>
      <c r="BC3949" s="2">
        <f>BE3949*'mass balance'!$B$19+BF3949*'mass balance'!$C$19+BG3949*'mass balance'!$D$19+BH3949*'mass balance'!$E$19</f>
        <v>-2.298793101467406E-3</v>
      </c>
      <c r="BD3949" s="2">
        <f>BE3949*'mass balance'!$B$20+BF3949*'mass balance'!$C$20+BG3949*'mass balance'!$D$20+BH3949*'mass balance'!$E$20</f>
        <v>8.3592476416996574E-5</v>
      </c>
      <c r="BE3949" s="2">
        <f>N3949*'mass balance'!$H$11+R3949*'mass balance'!$I$11+S3949*'mass balance'!$J$11</f>
        <v>-4.2325167790273352E-3</v>
      </c>
      <c r="BF3949" s="2">
        <f>N3949*'mass balance'!$H$12+R3949*'mass balance'!$I$12+S3949*'mass balance'!$J$12</f>
        <v>2.3278452857571641E-4</v>
      </c>
      <c r="BG3949" s="2">
        <f>N3949*'mass balance'!$H$13+R3949*'mass balance'!$I$13+S3949*'mass balance'!$J$13</f>
        <v>1.3076680232922619E-3</v>
      </c>
      <c r="BH3949" s="2">
        <f>N3949*'mass balance'!$H$14+R3949*'mass balance'!$I$14+S3949*'mass balance'!$J$14</f>
        <v>4.629315227061148E-4</v>
      </c>
      <c r="BI3949" s="36">
        <f t="shared" si="4190"/>
        <v>6.4767575960678318E-26</v>
      </c>
      <c r="BJ3949" s="36">
        <f t="shared" si="4191"/>
        <v>2.3313470960569365E-29</v>
      </c>
      <c r="BK3949" s="36">
        <f t="shared" si="4192"/>
        <v>1.1077035826655744E-25</v>
      </c>
      <c r="BL3949" s="36">
        <f t="shared" si="4193"/>
        <v>5.7300250009010714E-26</v>
      </c>
      <c r="BM3949" s="36">
        <f t="shared" si="4226"/>
        <v>1.1768546608417128E-22</v>
      </c>
      <c r="BN3949" s="36">
        <f t="shared" ca="1" si="4194"/>
        <v>0.71813003367081019</v>
      </c>
      <c r="BO3949" s="36">
        <f t="shared" ca="1" si="4211"/>
        <v>1</v>
      </c>
      <c r="BP3949" s="36">
        <f t="shared" si="4227"/>
        <v>-1.1768546608417128E-22</v>
      </c>
      <c r="BQ3949" s="36">
        <f t="shared" si="4228"/>
        <v>1</v>
      </c>
      <c r="BR3949" s="2">
        <f t="shared" si="4217"/>
        <v>-5</v>
      </c>
      <c r="BS3949">
        <v>0</v>
      </c>
      <c r="BT3949" s="37">
        <f t="shared" si="4212"/>
        <v>2.3045400842210744</v>
      </c>
      <c r="BU3949" s="34">
        <f t="shared" si="4195"/>
        <v>-5</v>
      </c>
      <c r="BV3949" s="34">
        <f t="shared" si="4196"/>
        <v>-5</v>
      </c>
      <c r="BW3949" s="34">
        <f t="shared" si="4197"/>
        <v>-5</v>
      </c>
      <c r="BX3949" s="34">
        <f t="shared" si="4198"/>
        <v>-5</v>
      </c>
      <c r="BY3949" s="34">
        <f t="shared" si="4199"/>
        <v>40.752616433048566</v>
      </c>
      <c r="BZ3949" s="36">
        <f t="shared" si="4213"/>
        <v>2.298793101467406E-3</v>
      </c>
      <c r="CA3949" s="34">
        <f t="shared" si="4214"/>
        <v>1.1863414922851099E-2</v>
      </c>
    </row>
    <row r="3950" spans="1:79" ht="13.2" x14ac:dyDescent="0.25">
      <c r="A3950" s="75">
        <f t="shared" si="4200"/>
        <v>10.728767123287136</v>
      </c>
      <c r="B3950" s="34">
        <f t="shared" si="4218"/>
        <v>3915.9999999998049</v>
      </c>
      <c r="C3950">
        <f t="shared" si="4201"/>
        <v>20</v>
      </c>
      <c r="D3950" s="35">
        <f t="shared" si="4161"/>
        <v>3000</v>
      </c>
      <c r="E3950" s="27">
        <v>0</v>
      </c>
      <c r="F3950" s="64">
        <f t="shared" si="4202"/>
        <v>0.96267801959344901</v>
      </c>
      <c r="G3950" s="34">
        <v>0</v>
      </c>
      <c r="H3950" s="34">
        <f t="shared" si="4162"/>
        <v>1</v>
      </c>
      <c r="I3950" s="34">
        <f t="shared" si="4203"/>
        <v>12793.990880396937</v>
      </c>
      <c r="J3950" s="34">
        <f t="shared" si="4163"/>
        <v>151716.41507688962</v>
      </c>
      <c r="K3950" s="34">
        <f t="shared" si="4164"/>
        <v>133037.06109786595</v>
      </c>
      <c r="L3950" s="36">
        <f t="shared" si="4215"/>
        <v>14292.488365919435</v>
      </c>
      <c r="M3950" s="34">
        <f t="shared" si="4165"/>
        <v>149.95224105927213</v>
      </c>
      <c r="N3950" s="34">
        <f t="shared" si="4204"/>
        <v>1778.1954558930017</v>
      </c>
      <c r="O3950" s="34">
        <f t="shared" si="4166"/>
        <v>13.261852397919354</v>
      </c>
      <c r="P3950">
        <f t="shared" si="4219"/>
        <v>541.55677459372328</v>
      </c>
      <c r="Q3950" s="36">
        <f t="shared" si="4167"/>
        <v>1270.5919970674017</v>
      </c>
      <c r="R3950" s="34">
        <f t="shared" si="4168"/>
        <v>874.62705112785841</v>
      </c>
      <c r="S3950" s="34">
        <f t="shared" si="4169"/>
        <v>144.85513998199917</v>
      </c>
      <c r="T3950" s="36">
        <f t="shared" si="4205"/>
        <v>8.3817645226039116E-5</v>
      </c>
      <c r="U3950" s="36">
        <f t="shared" si="4170"/>
        <v>27368.079877882141</v>
      </c>
      <c r="V3950" s="36">
        <f t="shared" si="4171"/>
        <v>1.8547155603897428E-2</v>
      </c>
      <c r="W3950" s="68">
        <f t="shared" si="4172"/>
        <v>40.835681045484101</v>
      </c>
      <c r="X3950">
        <f t="shared" si="4173"/>
        <v>7.084294077151819</v>
      </c>
      <c r="Y3950">
        <f t="shared" si="4174"/>
        <v>5.4790819485161157E-3</v>
      </c>
      <c r="Z3950" s="34">
        <f t="shared" si="4175"/>
        <v>1.6980387444359678E-3</v>
      </c>
      <c r="AA3950" s="36">
        <f t="shared" si="4176"/>
        <v>4.5418994195882292E-4</v>
      </c>
      <c r="AB3950" s="34">
        <f t="shared" si="4177"/>
        <v>1.9253560391868981E-3</v>
      </c>
      <c r="AC3950" s="36">
        <f t="shared" si="4178"/>
        <v>319.85397095742223</v>
      </c>
      <c r="AD3950" s="34">
        <f t="shared" si="4179"/>
        <v>0</v>
      </c>
      <c r="AE3950">
        <f t="shared" si="4206"/>
        <v>166127.18086806458</v>
      </c>
      <c r="AF3950" s="36">
        <f t="shared" si="4220"/>
        <v>0</v>
      </c>
      <c r="AG3950" s="34">
        <f t="shared" si="4180"/>
        <v>264.32611153425705</v>
      </c>
      <c r="AH3950">
        <f t="shared" si="4216"/>
        <v>4.4462943765803971</v>
      </c>
      <c r="AI3950" s="29">
        <f t="shared" si="4207"/>
        <v>264.32611153425705</v>
      </c>
      <c r="AJ3950">
        <f t="shared" si="4208"/>
        <v>138433.91875778069</v>
      </c>
      <c r="AK3950" s="36">
        <f t="shared" si="4221"/>
        <v>-1.0980603748952075E-14</v>
      </c>
      <c r="AL3950" s="36">
        <f t="shared" si="4209"/>
        <v>-1.6105350529825959E-4</v>
      </c>
      <c r="AM3950" s="36">
        <f t="shared" si="4210"/>
        <v>-9.8964639011107176E-4</v>
      </c>
      <c r="AN3950" s="37">
        <f t="shared" si="4222"/>
        <v>5.1282039433375975E-13</v>
      </c>
      <c r="AO3950" s="36">
        <f t="shared" si="4223"/>
        <v>0.28437919182977889</v>
      </c>
      <c r="AP3950" s="36">
        <f t="shared" si="4224"/>
        <v>0.51301539328235579</v>
      </c>
      <c r="AQ3950" s="74">
        <f t="shared" si="4181"/>
        <v>1.2217423752741141E-13</v>
      </c>
      <c r="AR3950" s="73">
        <f t="shared" si="4182"/>
        <v>1.0751205772005358E-14</v>
      </c>
      <c r="AS3950" s="72">
        <f t="shared" si="4225"/>
        <v>2.2998178849240675E-2</v>
      </c>
      <c r="AT3950" s="37">
        <f t="shared" si="4183"/>
        <v>3.3436807277366605E-9</v>
      </c>
      <c r="AU3950" s="37">
        <f t="shared" si="4184"/>
        <v>76.927807920593111</v>
      </c>
      <c r="AV3950" s="34">
        <f t="shared" si="4185"/>
        <v>19.015384624980218</v>
      </c>
      <c r="AW3950" s="34">
        <f t="shared" si="4186"/>
        <v>3.8402746840237945</v>
      </c>
      <c r="AX3950" s="37">
        <f t="shared" si="4187"/>
        <v>153.50862597253209</v>
      </c>
      <c r="AY3950" s="7">
        <f t="shared" si="4188"/>
        <v>217.19996632702021</v>
      </c>
      <c r="AZ3950" s="37">
        <f t="shared" si="4189"/>
        <v>194.3443070180162</v>
      </c>
      <c r="BA3950" s="2">
        <f>BE3950*'mass balance'!$B$17+BF3950*'mass balance'!$C$17+BG3950*'mass balance'!$D$17+BH3950*'mass balance'!$E$17</f>
        <v>1.8117053240343684E-3</v>
      </c>
      <c r="BB3950" s="2">
        <f>BE3950*'mass balance'!$B$18+BF3950*'mass balance'!$C$18+BG3950*'mass balance'!$D$18+BH3950*'mass balance'!$E$18</f>
        <v>1.8395777136348973E-3</v>
      </c>
      <c r="BC3950" s="2">
        <f>BE3950*'mass balance'!$B$19+BF3950*'mass balance'!$C$19+BG3950*'mass balance'!$D$19+BH3950*'mass balance'!$E$19</f>
        <v>-2.299472142043622E-3</v>
      </c>
      <c r="BD3950" s="2">
        <f>BE3950*'mass balance'!$B$20+BF3950*'mass balance'!$C$20+BG3950*'mass balance'!$D$20+BH3950*'mass balance'!$E$20</f>
        <v>8.3617168801586244E-5</v>
      </c>
      <c r="BE3950" s="2">
        <f>N3950*'mass balance'!$H$11+R3950*'mass balance'!$I$11+S3950*'mass balance'!$J$11</f>
        <v>-4.2337987045071466E-3</v>
      </c>
      <c r="BF3950" s="2">
        <f>N3950*'mass balance'!$H$12+R3950*'mass balance'!$I$12+S3950*'mass balance'!$J$12</f>
        <v>2.3280948456774988E-4</v>
      </c>
      <c r="BG3950" s="2">
        <f>N3950*'mass balance'!$H$13+R3950*'mass balance'!$I$13+S3950*'mass balance'!$J$13</f>
        <v>1.3081263185916279E-3</v>
      </c>
      <c r="BH3950" s="2">
        <f>N3950*'mass balance'!$H$14+R3950*'mass balance'!$I$14+S3950*'mass balance'!$J$14</f>
        <v>4.6307173330546915E-4</v>
      </c>
      <c r="BI3950" s="36">
        <f t="shared" si="4190"/>
        <v>6.4767575960678318E-26</v>
      </c>
      <c r="BJ3950" s="36">
        <f t="shared" si="4191"/>
        <v>2.3314952915106132E-29</v>
      </c>
      <c r="BK3950" s="36">
        <f t="shared" si="4192"/>
        <v>1.10793671737518E-25</v>
      </c>
      <c r="BL3950" s="36">
        <f t="shared" si="4193"/>
        <v>5.7316091530125406E-26</v>
      </c>
      <c r="BM3950" s="36">
        <f t="shared" si="4226"/>
        <v>1.1774276633418028E-22</v>
      </c>
      <c r="BN3950" s="36">
        <f t="shared" ca="1" si="4194"/>
        <v>0.14784643606705006</v>
      </c>
      <c r="BO3950" s="36">
        <f t="shared" ca="1" si="4211"/>
        <v>1</v>
      </c>
      <c r="BP3950" s="36">
        <f t="shared" si="4227"/>
        <v>-1.1774276633418028E-22</v>
      </c>
      <c r="BQ3950" s="36">
        <f t="shared" si="4228"/>
        <v>1</v>
      </c>
      <c r="BR3950" s="2">
        <f t="shared" si="4217"/>
        <v>-5</v>
      </c>
      <c r="BS3950">
        <v>0</v>
      </c>
      <c r="BT3950" s="37">
        <f t="shared" si="4212"/>
        <v>2.3052208223987312</v>
      </c>
      <c r="BU3950" s="34">
        <f t="shared" si="4195"/>
        <v>-5</v>
      </c>
      <c r="BV3950" s="34">
        <f t="shared" si="4196"/>
        <v>-5</v>
      </c>
      <c r="BW3950" s="34">
        <f t="shared" si="4197"/>
        <v>-5</v>
      </c>
      <c r="BX3950" s="34">
        <f t="shared" si="4198"/>
        <v>-5</v>
      </c>
      <c r="BY3950" s="34">
        <f t="shared" si="4199"/>
        <v>40.764959400625997</v>
      </c>
      <c r="BZ3950" s="36">
        <f t="shared" si="4213"/>
        <v>2.299472142043622E-3</v>
      </c>
      <c r="CA3950" s="34">
        <f t="shared" si="4214"/>
        <v>1.1861529971058177E-2</v>
      </c>
    </row>
    <row r="3951" spans="1:79" ht="13.2" x14ac:dyDescent="0.25">
      <c r="A3951" s="75">
        <f t="shared" si="4200"/>
        <v>10.731506849314533</v>
      </c>
      <c r="B3951" s="34">
        <f t="shared" si="4218"/>
        <v>3916.9999999998045</v>
      </c>
      <c r="C3951">
        <f t="shared" si="4201"/>
        <v>20</v>
      </c>
      <c r="D3951" s="35">
        <f t="shared" si="4161"/>
        <v>3000</v>
      </c>
      <c r="E3951" s="27">
        <v>0</v>
      </c>
      <c r="F3951" s="64">
        <f t="shared" si="4202"/>
        <v>0.96267801959344901</v>
      </c>
      <c r="G3951" s="34">
        <v>0</v>
      </c>
      <c r="H3951" s="34">
        <f t="shared" si="4162"/>
        <v>1</v>
      </c>
      <c r="I3951" s="34">
        <f t="shared" si="4203"/>
        <v>12793.990880396937</v>
      </c>
      <c r="J3951" s="34">
        <f t="shared" si="4163"/>
        <v>151762.35031327978</v>
      </c>
      <c r="K3951" s="34">
        <f t="shared" si="4164"/>
        <v>133077.34077918512</v>
      </c>
      <c r="L3951" s="36">
        <f t="shared" si="4215"/>
        <v>14298.979870380799</v>
      </c>
      <c r="M3951" s="34">
        <f t="shared" si="4165"/>
        <v>149.95224105927213</v>
      </c>
      <c r="N3951" s="34">
        <f t="shared" si="4204"/>
        <v>1778.7338408039093</v>
      </c>
      <c r="O3951" s="34">
        <f t="shared" si="4166"/>
        <v>13.261852397919354</v>
      </c>
      <c r="P3951">
        <f t="shared" si="4219"/>
        <v>541.8027442337434</v>
      </c>
      <c r="Q3951" s="36">
        <f t="shared" si="4167"/>
        <v>1271.0760202000697</v>
      </c>
      <c r="R3951" s="34">
        <f t="shared" si="4168"/>
        <v>874.88414773366378</v>
      </c>
      <c r="S3951" s="34">
        <f t="shared" si="4169"/>
        <v>144.87065415894028</v>
      </c>
      <c r="T3951" s="36">
        <f t="shared" si="4205"/>
        <v>8.3671618189601105E-5</v>
      </c>
      <c r="U3951" s="36">
        <f t="shared" si="4170"/>
        <v>27368.079961699787</v>
      </c>
      <c r="V3951" s="36">
        <f t="shared" si="4171"/>
        <v>1.8549142028775608E-2</v>
      </c>
      <c r="W3951" s="68">
        <f t="shared" si="4172"/>
        <v>40.854228201087999</v>
      </c>
      <c r="X3951">
        <f t="shared" si="4173"/>
        <v>7.0853664531859719</v>
      </c>
      <c r="Y3951">
        <f t="shared" si="4174"/>
        <v>5.4790819485161157E-3</v>
      </c>
      <c r="Z3951" s="34">
        <f t="shared" si="4175"/>
        <v>1.6980387444359678E-3</v>
      </c>
      <c r="AA3951" s="36">
        <f t="shared" si="4176"/>
        <v>4.5403236936640063E-4</v>
      </c>
      <c r="AB3951" s="34">
        <f t="shared" si="4177"/>
        <v>1.9253560391868981E-3</v>
      </c>
      <c r="AC3951" s="36">
        <f t="shared" si="4178"/>
        <v>319.85397095742223</v>
      </c>
      <c r="AD3951" s="34">
        <f t="shared" si="4179"/>
        <v>0</v>
      </c>
      <c r="AE3951">
        <f t="shared" si="4206"/>
        <v>166127.18086806458</v>
      </c>
      <c r="AF3951" s="36">
        <f t="shared" si="4220"/>
        <v>0</v>
      </c>
      <c r="AG3951" s="34">
        <f t="shared" si="4180"/>
        <v>264.54865084996379</v>
      </c>
      <c r="AH3951">
        <f t="shared" si="4216"/>
        <v>4.4465189734581259</v>
      </c>
      <c r="AI3951" s="29">
        <f t="shared" si="4207"/>
        <v>264.54865084996379</v>
      </c>
      <c r="AJ3951">
        <f t="shared" si="4208"/>
        <v>138698.46740863065</v>
      </c>
      <c r="AK3951" s="36">
        <f t="shared" si="4221"/>
        <v>-1.0751205772005358E-14</v>
      </c>
      <c r="AL3951" s="36">
        <f t="shared" si="4209"/>
        <v>-1.6096229527899137E-4</v>
      </c>
      <c r="AM3951" s="36">
        <f t="shared" si="4210"/>
        <v>-9.8773728564708219E-4</v>
      </c>
      <c r="AN3951" s="37">
        <f t="shared" si="4222"/>
        <v>5.0183979058480772E-13</v>
      </c>
      <c r="AO3951" s="36">
        <f t="shared" si="4223"/>
        <v>0.28421813832448062</v>
      </c>
      <c r="AP3951" s="36">
        <f t="shared" si="4224"/>
        <v>0.51202574689224467</v>
      </c>
      <c r="AQ3951" s="74">
        <f t="shared" si="4181"/>
        <v>1.1976158031149306E-13</v>
      </c>
      <c r="AR3951" s="73">
        <f t="shared" si="4182"/>
        <v>1.0526477895673283E-14</v>
      </c>
      <c r="AS3951" s="72">
        <f t="shared" si="4225"/>
        <v>2.2959127046325866E-2</v>
      </c>
      <c r="AT3951" s="37">
        <f t="shared" si="4183"/>
        <v>3.2776508052360926E-9</v>
      </c>
      <c r="AU3951" s="37">
        <f t="shared" si="4184"/>
        <v>76.779408226539729</v>
      </c>
      <c r="AV3951" s="34">
        <f t="shared" si="4185"/>
        <v>19.051722085458263</v>
      </c>
      <c r="AW3951" s="34">
        <f t="shared" si="4186"/>
        <v>3.8420188981596373</v>
      </c>
      <c r="AX3951" s="37">
        <f t="shared" si="4187"/>
        <v>153.57834851680275</v>
      </c>
      <c r="AY3951" s="7">
        <f t="shared" si="4188"/>
        <v>217.32631770150866</v>
      </c>
      <c r="AZ3951" s="37">
        <f t="shared" si="4189"/>
        <v>194.43257671789075</v>
      </c>
      <c r="BA3951" s="2">
        <f>BE3951*'mass balance'!$B$17+BF3951*'mass balance'!$C$17+BG3951*'mass balance'!$D$17+BH3951*'mass balance'!$E$17</f>
        <v>1.8122403544496631E-3</v>
      </c>
      <c r="BB3951" s="2">
        <f>BE3951*'mass balance'!$B$18+BF3951*'mass balance'!$C$18+BG3951*'mass balance'!$D$18+BH3951*'mass balance'!$E$18</f>
        <v>1.8401209752873509E-3</v>
      </c>
      <c r="BC3951" s="2">
        <f>BE3951*'mass balance'!$B$19+BF3951*'mass balance'!$C$19+BG3951*'mass balance'!$D$19+BH3951*'mass balance'!$E$19</f>
        <v>-2.3001512191091885E-3</v>
      </c>
      <c r="BD3951" s="2">
        <f>BE3951*'mass balance'!$B$20+BF3951*'mass balance'!$C$20+BG3951*'mass balance'!$D$20+BH3951*'mass balance'!$E$20</f>
        <v>8.3641862513061374E-5</v>
      </c>
      <c r="BE3951" s="2">
        <f>N3951*'mass balance'!$H$11+R3951*'mass balance'!$I$11+S3951*'mass balance'!$J$11</f>
        <v>-4.2350805733426412E-3</v>
      </c>
      <c r="BF3951" s="2">
        <f>N3951*'mass balance'!$H$12+R3951*'mass balance'!$I$12+S3951*'mass balance'!$J$12</f>
        <v>2.3283441877124176E-4</v>
      </c>
      <c r="BG3951" s="2">
        <f>N3951*'mass balance'!$H$13+R3951*'mass balance'!$I$13+S3951*'mass balance'!$J$13</f>
        <v>1.308584549847078E-3</v>
      </c>
      <c r="BH3951" s="2">
        <f>N3951*'mass balance'!$H$14+R3951*'mass balance'!$I$14+S3951*'mass balance'!$J$14</f>
        <v>4.632119377093513E-4</v>
      </c>
      <c r="BI3951" s="36">
        <f t="shared" si="4190"/>
        <v>6.4767575960678318E-26</v>
      </c>
      <c r="BJ3951" s="36">
        <f t="shared" si="4191"/>
        <v>2.3316435531281462E-29</v>
      </c>
      <c r="BK3951" s="36">
        <f t="shared" si="4192"/>
        <v>1.108169866904331E-25</v>
      </c>
      <c r="BL3951" s="36">
        <f t="shared" si="4193"/>
        <v>5.733193615513052E-26</v>
      </c>
      <c r="BM3951" s="36">
        <f t="shared" si="4226"/>
        <v>1.1780008242571041E-22</v>
      </c>
      <c r="BN3951" s="36">
        <f t="shared" ca="1" si="4194"/>
        <v>0.97229331911436223</v>
      </c>
      <c r="BO3951" s="36">
        <f t="shared" ca="1" si="4211"/>
        <v>1</v>
      </c>
      <c r="BP3951" s="36">
        <f t="shared" si="4227"/>
        <v>-1.1780008242571041E-22</v>
      </c>
      <c r="BQ3951" s="36">
        <f t="shared" si="4228"/>
        <v>1</v>
      </c>
      <c r="BR3951" s="2">
        <f t="shared" si="4217"/>
        <v>-5</v>
      </c>
      <c r="BS3951">
        <v>0</v>
      </c>
      <c r="BT3951" s="37">
        <f t="shared" si="4212"/>
        <v>2.3059015971569612</v>
      </c>
      <c r="BU3951" s="34">
        <f t="shared" si="4195"/>
        <v>-5</v>
      </c>
      <c r="BV3951" s="34">
        <f t="shared" si="4196"/>
        <v>-5</v>
      </c>
      <c r="BW3951" s="34">
        <f t="shared" si="4197"/>
        <v>-5</v>
      </c>
      <c r="BX3951" s="34">
        <f t="shared" si="4198"/>
        <v>-5</v>
      </c>
      <c r="BY3951" s="34">
        <f t="shared" si="4199"/>
        <v>40.777301822805917</v>
      </c>
      <c r="BZ3951" s="36">
        <f t="shared" si="4213"/>
        <v>2.3001512191091885E-3</v>
      </c>
      <c r="CA3951" s="34">
        <f t="shared" si="4214"/>
        <v>1.1859646341583371E-2</v>
      </c>
    </row>
    <row r="3952" spans="1:79" ht="13.2" x14ac:dyDescent="0.25">
      <c r="A3952" s="75">
        <f t="shared" si="4200"/>
        <v>10.734246575341929</v>
      </c>
      <c r="B3952" s="34">
        <f t="shared" si="4218"/>
        <v>3917.999999999804</v>
      </c>
      <c r="C3952">
        <f t="shared" si="4201"/>
        <v>20</v>
      </c>
      <c r="D3952" s="35">
        <f t="shared" si="4161"/>
        <v>3000</v>
      </c>
      <c r="E3952" s="27">
        <v>0</v>
      </c>
      <c r="F3952" s="64">
        <f t="shared" si="4202"/>
        <v>0.96267801959344901</v>
      </c>
      <c r="G3952" s="34">
        <v>0</v>
      </c>
      <c r="H3952" s="34">
        <f t="shared" si="4162"/>
        <v>1</v>
      </c>
      <c r="I3952" s="34">
        <f t="shared" si="4203"/>
        <v>12793.990880396937</v>
      </c>
      <c r="J3952" s="34">
        <f t="shared" si="4163"/>
        <v>151808.28351752006</v>
      </c>
      <c r="K3952" s="34">
        <f t="shared" si="4164"/>
        <v>133117.61867855306</v>
      </c>
      <c r="L3952" s="36">
        <f t="shared" si="4215"/>
        <v>14305.472070090871</v>
      </c>
      <c r="M3952" s="34">
        <f t="shared" si="4165"/>
        <v>149.95224105927213</v>
      </c>
      <c r="N3952" s="34">
        <f t="shared" si="4204"/>
        <v>1779.272201896961</v>
      </c>
      <c r="O3952" s="34">
        <f t="shared" si="4166"/>
        <v>13.261852397919354</v>
      </c>
      <c r="P3952">
        <f t="shared" si="4219"/>
        <v>542.04874021743706</v>
      </c>
      <c r="Q3952" s="36">
        <f t="shared" si="4167"/>
        <v>1271.5600670071221</v>
      </c>
      <c r="R3952" s="34">
        <f t="shared" si="4168"/>
        <v>875.14127122738137</v>
      </c>
      <c r="S3952" s="34">
        <f t="shared" si="4169"/>
        <v>144.88615478182055</v>
      </c>
      <c r="T3952" s="36">
        <f t="shared" si="4205"/>
        <v>8.3525870094204E-5</v>
      </c>
      <c r="U3952" s="36">
        <f t="shared" si="4170"/>
        <v>27368.080045371404</v>
      </c>
      <c r="V3952" s="36">
        <f t="shared" si="4171"/>
        <v>1.8551126718200844E-2</v>
      </c>
      <c r="W3952" s="68">
        <f t="shared" si="4172"/>
        <v>40.872777343116773</v>
      </c>
      <c r="X3952">
        <f t="shared" si="4173"/>
        <v>7.086438619509126</v>
      </c>
      <c r="Y3952">
        <f t="shared" si="4174"/>
        <v>5.4790819485161157E-3</v>
      </c>
      <c r="Z3952" s="34">
        <f t="shared" si="4175"/>
        <v>1.6980387444359678E-3</v>
      </c>
      <c r="AA3952" s="36">
        <f t="shared" si="4176"/>
        <v>4.5387487526156494E-4</v>
      </c>
      <c r="AB3952" s="34">
        <f t="shared" si="4177"/>
        <v>1.9253560391868981E-3</v>
      </c>
      <c r="AC3952" s="36">
        <f t="shared" si="4178"/>
        <v>319.85397095742223</v>
      </c>
      <c r="AD3952" s="34">
        <f t="shared" si="4179"/>
        <v>0</v>
      </c>
      <c r="AE3952">
        <f t="shared" si="4206"/>
        <v>166127.18086806458</v>
      </c>
      <c r="AF3952" s="36">
        <f t="shared" si="4220"/>
        <v>0</v>
      </c>
      <c r="AG3952" s="34">
        <f t="shared" si="4180"/>
        <v>264.7712010504423</v>
      </c>
      <c r="AH3952">
        <f t="shared" si="4216"/>
        <v>4.4467432252637309</v>
      </c>
      <c r="AI3952" s="29">
        <f t="shared" si="4207"/>
        <v>264.7712010504423</v>
      </c>
      <c r="AJ3952">
        <f t="shared" si="4208"/>
        <v>138963.23860968108</v>
      </c>
      <c r="AK3952" s="36">
        <f t="shared" si="4221"/>
        <v>-1.0526477895673283E-14</v>
      </c>
      <c r="AL3952" s="36">
        <f t="shared" si="4209"/>
        <v>-1.6087113691502591E-4</v>
      </c>
      <c r="AM3952" s="36">
        <f t="shared" si="4210"/>
        <v>-9.8583186399332583E-4</v>
      </c>
      <c r="AN3952" s="37">
        <f t="shared" si="4222"/>
        <v>4.9108858481280237E-13</v>
      </c>
      <c r="AO3952" s="36">
        <f t="shared" si="4223"/>
        <v>0.28405717602920161</v>
      </c>
      <c r="AP3952" s="36">
        <f t="shared" si="4224"/>
        <v>0.51103800960659762</v>
      </c>
      <c r="AQ3952" s="74">
        <f t="shared" si="4181"/>
        <v>1.1739519992605765E-13</v>
      </c>
      <c r="AR3952" s="73">
        <f t="shared" si="4182"/>
        <v>1.0306327597675961E-14</v>
      </c>
      <c r="AS3952" s="72">
        <f t="shared" si="4225"/>
        <v>2.2920141554892533E-2</v>
      </c>
      <c r="AT3952" s="37">
        <f t="shared" si="4183"/>
        <v>3.212887393166513E-9</v>
      </c>
      <c r="AU3952" s="37">
        <f t="shared" si="4184"/>
        <v>76.631294806979156</v>
      </c>
      <c r="AV3952" s="34">
        <f t="shared" si="4185"/>
        <v>19.088090114565873</v>
      </c>
      <c r="AW3952" s="34">
        <f t="shared" si="4186"/>
        <v>3.8437632991031196</v>
      </c>
      <c r="AX3952" s="37">
        <f t="shared" si="4187"/>
        <v>153.64807852800692</v>
      </c>
      <c r="AY3952" s="7">
        <f t="shared" si="4188"/>
        <v>217.45270928479269</v>
      </c>
      <c r="AZ3952" s="37">
        <f t="shared" si="4189"/>
        <v>194.5208558711237</v>
      </c>
      <c r="BA3952" s="2">
        <f>BE3952*'mass balance'!$B$17+BF3952*'mass balance'!$C$17+BG3952*'mass balance'!$D$17+BH3952*'mass balance'!$E$17</f>
        <v>1.8127754135721919E-3</v>
      </c>
      <c r="BB3952" s="2">
        <f>BE3952*'mass balance'!$B$18+BF3952*'mass balance'!$C$18+BG3952*'mass balance'!$D$18+BH3952*'mass balance'!$E$18</f>
        <v>1.8406642660886872E-3</v>
      </c>
      <c r="BC3952" s="2">
        <f>BE3952*'mass balance'!$B$19+BF3952*'mass balance'!$C$19+BG3952*'mass balance'!$D$19+BH3952*'mass balance'!$E$19</f>
        <v>-2.3008303326108592E-3</v>
      </c>
      <c r="BD3952" s="2">
        <f>BE3952*'mass balance'!$B$20+BF3952*'mass balance'!$C$20+BG3952*'mass balance'!$D$20+BH3952*'mass balance'!$E$20</f>
        <v>8.3666557549485796E-5</v>
      </c>
      <c r="BE3952" s="2">
        <f>N3952*'mass balance'!$H$11+R3952*'mass balance'!$I$11+S3952*'mass balance'!$J$11</f>
        <v>-4.2363623854689541E-3</v>
      </c>
      <c r="BF3952" s="2">
        <f>N3952*'mass balance'!$H$12+R3952*'mass balance'!$I$12+S3952*'mass balance'!$J$12</f>
        <v>2.3285933119080577E-4</v>
      </c>
      <c r="BG3952" s="2">
        <f>N3952*'mass balance'!$H$13+R3952*'mass balance'!$I$13+S3952*'mass balance'!$J$13</f>
        <v>1.3090427170478606E-3</v>
      </c>
      <c r="BH3952" s="2">
        <f>N3952*'mass balance'!$H$14+R3952*'mass balance'!$I$14+S3952*'mass balance'!$J$14</f>
        <v>4.6335213591066683E-4</v>
      </c>
      <c r="BI3952" s="36">
        <f t="shared" si="4190"/>
        <v>6.4767575960678318E-26</v>
      </c>
      <c r="BJ3952" s="36">
        <f t="shared" si="4191"/>
        <v>2.3317918808267013E-29</v>
      </c>
      <c r="BK3952" s="36">
        <f t="shared" si="4192"/>
        <v>1.1084030312596438E-25</v>
      </c>
      <c r="BL3952" s="36">
        <f t="shared" si="4193"/>
        <v>5.7347783883822089E-26</v>
      </c>
      <c r="BM3952" s="36">
        <f t="shared" si="4226"/>
        <v>1.1785741436186553E-22</v>
      </c>
      <c r="BN3952" s="36">
        <f t="shared" ca="1" si="4194"/>
        <v>0.64780387136996387</v>
      </c>
      <c r="BO3952" s="36">
        <f t="shared" ca="1" si="4211"/>
        <v>1</v>
      </c>
      <c r="BP3952" s="36">
        <f t="shared" si="4227"/>
        <v>-1.1785741436186553E-22</v>
      </c>
      <c r="BQ3952" s="36">
        <f t="shared" si="4228"/>
        <v>1</v>
      </c>
      <c r="BR3952" s="2">
        <f t="shared" si="4217"/>
        <v>-5</v>
      </c>
      <c r="BS3952">
        <v>0</v>
      </c>
      <c r="BT3952" s="37">
        <f t="shared" si="4212"/>
        <v>2.3065824084423863</v>
      </c>
      <c r="BU3952" s="34">
        <f t="shared" si="4195"/>
        <v>-5</v>
      </c>
      <c r="BV3952" s="34">
        <f t="shared" si="4196"/>
        <v>-5</v>
      </c>
      <c r="BW3952" s="34">
        <f t="shared" si="4197"/>
        <v>-5</v>
      </c>
      <c r="BX3952" s="34">
        <f t="shared" si="4198"/>
        <v>-5</v>
      </c>
      <c r="BY3952" s="34">
        <f t="shared" si="4199"/>
        <v>40.789643698963793</v>
      </c>
      <c r="BZ3952" s="36">
        <f t="shared" si="4213"/>
        <v>2.3008303326108592E-3</v>
      </c>
      <c r="CA3952" s="34">
        <f t="shared" si="4214"/>
        <v>1.1857764033130571E-2</v>
      </c>
    </row>
    <row r="3953" spans="1:79" ht="13.2" x14ac:dyDescent="0.25">
      <c r="A3953" s="75">
        <f t="shared" si="4200"/>
        <v>10.736986301369326</v>
      </c>
      <c r="B3953" s="34">
        <f t="shared" si="4218"/>
        <v>3918.999999999804</v>
      </c>
      <c r="C3953">
        <f t="shared" si="4201"/>
        <v>20</v>
      </c>
      <c r="D3953" s="35">
        <f t="shared" si="4161"/>
        <v>3000</v>
      </c>
      <c r="E3953" s="27">
        <v>0</v>
      </c>
      <c r="F3953" s="64">
        <f t="shared" si="4202"/>
        <v>0.96267801959344901</v>
      </c>
      <c r="G3953" s="34">
        <v>0</v>
      </c>
      <c r="H3953" s="34">
        <f t="shared" si="4162"/>
        <v>1</v>
      </c>
      <c r="I3953" s="34">
        <f t="shared" si="4203"/>
        <v>12793.990880396937</v>
      </c>
      <c r="J3953" s="34">
        <f t="shared" si="4163"/>
        <v>151854.21468728752</v>
      </c>
      <c r="K3953" s="34">
        <f t="shared" si="4164"/>
        <v>133157.89479393291</v>
      </c>
      <c r="L3953" s="36">
        <f t="shared" si="4215"/>
        <v>14311.964964442241</v>
      </c>
      <c r="M3953" s="34">
        <f t="shared" si="4165"/>
        <v>149.95224105927213</v>
      </c>
      <c r="N3953" s="34">
        <f t="shared" si="4204"/>
        <v>1779.8105391449305</v>
      </c>
      <c r="O3953" s="34">
        <f t="shared" si="4166"/>
        <v>13.261852397919354</v>
      </c>
      <c r="P3953">
        <f t="shared" si="4219"/>
        <v>542.29476252178893</v>
      </c>
      <c r="Q3953" s="36">
        <f t="shared" si="4167"/>
        <v>1272.0441374512725</v>
      </c>
      <c r="R3953" s="34">
        <f t="shared" si="4168"/>
        <v>875.39842158513864</v>
      </c>
      <c r="S3953" s="34">
        <f t="shared" si="4169"/>
        <v>144.90164185351205</v>
      </c>
      <c r="T3953" s="36">
        <f t="shared" si="4205"/>
        <v>8.3380400354352106E-5</v>
      </c>
      <c r="U3953" s="36">
        <f t="shared" si="4170"/>
        <v>27368.080128897273</v>
      </c>
      <c r="V3953" s="36">
        <f t="shared" si="4171"/>
        <v>1.8553109672540931E-2</v>
      </c>
      <c r="W3953" s="68">
        <f t="shared" si="4172"/>
        <v>40.891328469834974</v>
      </c>
      <c r="X3953">
        <f t="shared" si="4173"/>
        <v>7.0875105761622414</v>
      </c>
      <c r="Y3953">
        <f t="shared" si="4174"/>
        <v>5.4790819485161157E-3</v>
      </c>
      <c r="Z3953" s="34">
        <f t="shared" si="4175"/>
        <v>1.6980387444359678E-3</v>
      </c>
      <c r="AA3953" s="36">
        <f t="shared" si="4176"/>
        <v>4.5371745958870793E-4</v>
      </c>
      <c r="AB3953" s="34">
        <f t="shared" si="4177"/>
        <v>1.9253560391868981E-3</v>
      </c>
      <c r="AC3953" s="36">
        <f t="shared" si="4178"/>
        <v>319.85397095742223</v>
      </c>
      <c r="AD3953" s="34">
        <f t="shared" si="4179"/>
        <v>0</v>
      </c>
      <c r="AE3953">
        <f t="shared" si="4206"/>
        <v>166127.18086806458</v>
      </c>
      <c r="AF3953" s="36">
        <f t="shared" si="4220"/>
        <v>0</v>
      </c>
      <c r="AG3953" s="34">
        <f t="shared" si="4180"/>
        <v>264.99376211854928</v>
      </c>
      <c r="AH3953">
        <f t="shared" si="4216"/>
        <v>4.4469671321075452</v>
      </c>
      <c r="AI3953" s="29">
        <f t="shared" si="4207"/>
        <v>264.99376211854928</v>
      </c>
      <c r="AJ3953">
        <f t="shared" si="4208"/>
        <v>139228.23237179962</v>
      </c>
      <c r="AK3953" s="36">
        <f t="shared" si="4221"/>
        <v>-1.0306327597675961E-14</v>
      </c>
      <c r="AL3953" s="36">
        <f t="shared" si="4209"/>
        <v>-1.6078003017710912E-4</v>
      </c>
      <c r="AM3953" s="36">
        <f t="shared" si="4210"/>
        <v>-9.8393011804537626E-4</v>
      </c>
      <c r="AN3953" s="37">
        <f t="shared" si="4222"/>
        <v>4.8056210691712907E-13</v>
      </c>
      <c r="AO3953" s="36">
        <f t="shared" si="4223"/>
        <v>0.28389630489228657</v>
      </c>
      <c r="AP3953" s="36">
        <f t="shared" si="4224"/>
        <v>0.51005217774260425</v>
      </c>
      <c r="AQ3953" s="74">
        <f t="shared" si="4181"/>
        <v>1.1507423576248681E-13</v>
      </c>
      <c r="AR3953" s="73">
        <f t="shared" si="4182"/>
        <v>1.0090664136831161E-14</v>
      </c>
      <c r="AS3953" s="72">
        <f t="shared" si="4225"/>
        <v>2.2881222262341204E-2</v>
      </c>
      <c r="AT3953" s="37">
        <f t="shared" si="4183"/>
        <v>3.1493669382771741E-9</v>
      </c>
      <c r="AU3953" s="37">
        <f t="shared" si="4184"/>
        <v>76.48346710966571</v>
      </c>
      <c r="AV3953" s="34">
        <f t="shared" si="4185"/>
        <v>19.124488713795792</v>
      </c>
      <c r="AW3953" s="34">
        <f t="shared" si="4186"/>
        <v>3.8455078866910348</v>
      </c>
      <c r="AX3953" s="37">
        <f t="shared" si="4187"/>
        <v>153.71781599962128</v>
      </c>
      <c r="AY3953" s="7">
        <f t="shared" si="4188"/>
        <v>217.57914106994306</v>
      </c>
      <c r="AZ3953" s="37">
        <f t="shared" si="4189"/>
        <v>194.60914446945625</v>
      </c>
      <c r="BA3953" s="2">
        <f>BE3953*'mass balance'!$B$17+BF3953*'mass balance'!$C$17+BG3953*'mass balance'!$D$17+BH3953*'mass balance'!$E$17</f>
        <v>1.8133105013600189E-3</v>
      </c>
      <c r="BB3953" s="2">
        <f>BE3953*'mass balance'!$B$18+BF3953*'mass balance'!$C$18+BG3953*'mass balance'!$D$18+BH3953*'mass balance'!$E$18</f>
        <v>1.8412075859963266E-3</v>
      </c>
      <c r="BC3953" s="2">
        <f>BE3953*'mass balance'!$B$19+BF3953*'mass balance'!$C$19+BG3953*'mass balance'!$D$19+BH3953*'mass balance'!$E$19</f>
        <v>-2.301509482495408E-3</v>
      </c>
      <c r="BD3953" s="2">
        <f>BE3953*'mass balance'!$B$20+BF3953*'mass balance'!$C$20+BG3953*'mass balance'!$D$20+BH3953*'mass balance'!$E$20</f>
        <v>8.3691253908923938E-5</v>
      </c>
      <c r="BE3953" s="2">
        <f>N3953*'mass balance'!$H$11+R3953*'mass balance'!$I$11+S3953*'mass balance'!$J$11</f>
        <v>-4.2376441408212631E-3</v>
      </c>
      <c r="BF3953" s="2">
        <f>N3953*'mass balance'!$H$12+R3953*'mass balance'!$I$12+S3953*'mass balance'!$J$12</f>
        <v>2.3288422183105788E-4</v>
      </c>
      <c r="BG3953" s="2">
        <f>N3953*'mass balance'!$H$13+R3953*'mass balance'!$I$13+S3953*'mass balance'!$J$13</f>
        <v>1.3095008201832411E-3</v>
      </c>
      <c r="BH3953" s="2">
        <f>N3953*'mass balance'!$H$14+R3953*'mass balance'!$I$14+S3953*'mass balance'!$J$14</f>
        <v>4.634923279023256E-4</v>
      </c>
      <c r="BI3953" s="36">
        <f t="shared" si="4190"/>
        <v>6.4767575960678318E-26</v>
      </c>
      <c r="BJ3953" s="36">
        <f t="shared" si="4191"/>
        <v>2.3319402745235745E-29</v>
      </c>
      <c r="BK3953" s="36">
        <f t="shared" si="4192"/>
        <v>1.1086362104477265E-25</v>
      </c>
      <c r="BL3953" s="36">
        <f t="shared" si="4193"/>
        <v>5.7363634715996516E-26</v>
      </c>
      <c r="BM3953" s="36">
        <f t="shared" si="4226"/>
        <v>1.1791476214574935E-22</v>
      </c>
      <c r="BN3953" s="36">
        <f t="shared" ca="1" si="4194"/>
        <v>5.6912801891825349E-2</v>
      </c>
      <c r="BO3953" s="36">
        <f t="shared" ca="1" si="4211"/>
        <v>1</v>
      </c>
      <c r="BP3953" s="36">
        <f t="shared" si="4227"/>
        <v>-1.1791476214574935E-22</v>
      </c>
      <c r="BQ3953" s="36">
        <f t="shared" si="4228"/>
        <v>1</v>
      </c>
      <c r="BR3953" s="2">
        <f t="shared" si="4217"/>
        <v>-5</v>
      </c>
      <c r="BS3953">
        <v>0</v>
      </c>
      <c r="BT3953" s="37">
        <f t="shared" si="4212"/>
        <v>2.3072632562016464</v>
      </c>
      <c r="BU3953" s="34">
        <f t="shared" si="4195"/>
        <v>-5</v>
      </c>
      <c r="BV3953" s="34">
        <f t="shared" si="4196"/>
        <v>-5</v>
      </c>
      <c r="BW3953" s="34">
        <f t="shared" si="4197"/>
        <v>-5</v>
      </c>
      <c r="BX3953" s="34">
        <f t="shared" si="4198"/>
        <v>-5</v>
      </c>
      <c r="BY3953" s="34">
        <f t="shared" si="4199"/>
        <v>40.801985028475464</v>
      </c>
      <c r="BZ3953" s="36">
        <f t="shared" si="4213"/>
        <v>2.301509482495408E-3</v>
      </c>
      <c r="CA3953" s="34">
        <f t="shared" si="4214"/>
        <v>1.1855883044405293E-2</v>
      </c>
    </row>
    <row r="3954" spans="1:79" ht="13.2" x14ac:dyDescent="0.25">
      <c r="A3954" s="75">
        <f t="shared" si="4200"/>
        <v>10.739726027396722</v>
      </c>
      <c r="B3954" s="34">
        <f t="shared" si="4218"/>
        <v>3919.9999999998035</v>
      </c>
      <c r="C3954">
        <f t="shared" si="4201"/>
        <v>20</v>
      </c>
      <c r="D3954" s="35">
        <f t="shared" si="4161"/>
        <v>3000</v>
      </c>
      <c r="E3954" s="27">
        <v>0</v>
      </c>
      <c r="F3954" s="64">
        <f t="shared" si="4202"/>
        <v>0.96267801959344901</v>
      </c>
      <c r="G3954" s="34">
        <v>0</v>
      </c>
      <c r="H3954" s="34">
        <f t="shared" si="4162"/>
        <v>1</v>
      </c>
      <c r="I3954" s="34">
        <f t="shared" si="4203"/>
        <v>12793.990880396937</v>
      </c>
      <c r="J3954" s="34">
        <f t="shared" si="4163"/>
        <v>151900.14382026071</v>
      </c>
      <c r="K3954" s="34">
        <f t="shared" si="4164"/>
        <v>133198.16912328897</v>
      </c>
      <c r="L3954" s="36">
        <f t="shared" si="4215"/>
        <v>14318.458552827629</v>
      </c>
      <c r="M3954" s="34">
        <f t="shared" si="4165"/>
        <v>149.95224105927213</v>
      </c>
      <c r="N3954" s="34">
        <f t="shared" si="4204"/>
        <v>1780.3488525206103</v>
      </c>
      <c r="O3954" s="34">
        <f t="shared" si="4166"/>
        <v>13.261852397919354</v>
      </c>
      <c r="P3954">
        <f t="shared" si="4219"/>
        <v>542.54081112378856</v>
      </c>
      <c r="Q3954" s="36">
        <f t="shared" si="4167"/>
        <v>1272.5282314952476</v>
      </c>
      <c r="R3954" s="34">
        <f t="shared" si="4168"/>
        <v>875.65559878306817</v>
      </c>
      <c r="S3954" s="34">
        <f t="shared" si="4169"/>
        <v>144.917115376889</v>
      </c>
      <c r="T3954" s="36">
        <f t="shared" si="4205"/>
        <v>8.3235208393205224E-5</v>
      </c>
      <c r="U3954" s="36">
        <f t="shared" si="4170"/>
        <v>27368.080212277673</v>
      </c>
      <c r="V3954" s="36">
        <f t="shared" si="4171"/>
        <v>1.8555090892163884E-2</v>
      </c>
      <c r="W3954" s="68">
        <f t="shared" si="4172"/>
        <v>40.909881579507513</v>
      </c>
      <c r="X3954">
        <f t="shared" si="4173"/>
        <v>7.0885823231862766</v>
      </c>
      <c r="Y3954">
        <f t="shared" si="4174"/>
        <v>5.4790819485161157E-3</v>
      </c>
      <c r="Z3954" s="34">
        <f t="shared" si="4175"/>
        <v>1.6980387444359678E-3</v>
      </c>
      <c r="AA3954" s="36">
        <f t="shared" si="4176"/>
        <v>4.5356012229227422E-4</v>
      </c>
      <c r="AB3954" s="34">
        <f t="shared" si="4177"/>
        <v>1.9253560391868981E-3</v>
      </c>
      <c r="AC3954" s="36">
        <f t="shared" si="4178"/>
        <v>319.85397095742223</v>
      </c>
      <c r="AD3954" s="34">
        <f t="shared" si="4179"/>
        <v>0</v>
      </c>
      <c r="AE3954">
        <f t="shared" si="4206"/>
        <v>166127.18086806458</v>
      </c>
      <c r="AF3954" s="36">
        <f t="shared" si="4220"/>
        <v>0</v>
      </c>
      <c r="AG3954" s="34">
        <f t="shared" si="4180"/>
        <v>265.21633403714782</v>
      </c>
      <c r="AH3954">
        <f t="shared" si="4216"/>
        <v>4.4471906941006978</v>
      </c>
      <c r="AI3954" s="29">
        <f t="shared" si="4207"/>
        <v>265.21633403714782</v>
      </c>
      <c r="AJ3954">
        <f t="shared" si="4208"/>
        <v>139493.44870583675</v>
      </c>
      <c r="AK3954" s="36">
        <f t="shared" si="4221"/>
        <v>-1.0090664136831161E-14</v>
      </c>
      <c r="AL3954" s="36">
        <f t="shared" si="4209"/>
        <v>-1.6068897503600344E-4</v>
      </c>
      <c r="AM3954" s="36">
        <f t="shared" si="4210"/>
        <v>-9.8203204071251288E-4</v>
      </c>
      <c r="AN3954" s="37">
        <f t="shared" si="4222"/>
        <v>4.7025577931945309E-13</v>
      </c>
      <c r="AO3954" s="36">
        <f t="shared" si="4223"/>
        <v>0.28373552486210946</v>
      </c>
      <c r="AP3954" s="36">
        <f t="shared" si="4224"/>
        <v>0.50906824762455882</v>
      </c>
      <c r="AQ3954" s="74">
        <f t="shared" si="4181"/>
        <v>1.1279784269784714E-13</v>
      </c>
      <c r="AR3954" s="73">
        <f t="shared" si="4182"/>
        <v>9.8793985197959128E-15</v>
      </c>
      <c r="AS3954" s="72">
        <f t="shared" si="4225"/>
        <v>2.284236905626361E-2</v>
      </c>
      <c r="AT3954" s="37">
        <f t="shared" si="4183"/>
        <v>3.0870663111316088E-9</v>
      </c>
      <c r="AU3954" s="37">
        <f t="shared" si="4184"/>
        <v>76.335924583419086</v>
      </c>
      <c r="AV3954" s="34">
        <f t="shared" si="4185"/>
        <v>19.160917884638433</v>
      </c>
      <c r="AW3954" s="34">
        <f t="shared" si="4186"/>
        <v>3.8472526607602124</v>
      </c>
      <c r="AX3954" s="37">
        <f t="shared" si="4187"/>
        <v>153.78756092512384</v>
      </c>
      <c r="AY3954" s="7">
        <f t="shared" si="4188"/>
        <v>217.70561305002997</v>
      </c>
      <c r="AZ3954" s="37">
        <f t="shared" si="4189"/>
        <v>194.69744250463134</v>
      </c>
      <c r="BA3954" s="2">
        <f>BE3954*'mass balance'!$B$17+BF3954*'mass balance'!$C$17+BG3954*'mass balance'!$D$17+BH3954*'mass balance'!$E$17</f>
        <v>1.8138456177712169E-3</v>
      </c>
      <c r="BB3954" s="2">
        <f>BE3954*'mass balance'!$B$18+BF3954*'mass balance'!$C$18+BG3954*'mass balance'!$D$18+BH3954*'mass balance'!$E$18</f>
        <v>1.8417509349676975E-3</v>
      </c>
      <c r="BC3954" s="2">
        <f>BE3954*'mass balance'!$B$19+BF3954*'mass balance'!$C$19+BG3954*'mass balance'!$D$19+BH3954*'mass balance'!$E$19</f>
        <v>-2.3021886687096208E-3</v>
      </c>
      <c r="BD3954" s="2">
        <f>BE3954*'mass balance'!$B$20+BF3954*'mass balance'!$C$20+BG3954*'mass balance'!$D$20+BH3954*'mass balance'!$E$20</f>
        <v>8.3715951589440784E-5</v>
      </c>
      <c r="BE3954" s="2">
        <f>N3954*'mass balance'!$H$11+R3954*'mass balance'!$I$11+S3954*'mass balance'!$J$11</f>
        <v>-4.2389258393347859E-3</v>
      </c>
      <c r="BF3954" s="2">
        <f>N3954*'mass balance'!$H$12+R3954*'mass balance'!$I$12+S3954*'mass balance'!$J$12</f>
        <v>2.3290909069661751E-4</v>
      </c>
      <c r="BG3954" s="2">
        <f>N3954*'mass balance'!$H$13+R3954*'mass balance'!$I$13+S3954*'mass balance'!$J$13</f>
        <v>1.3099588592425052E-3</v>
      </c>
      <c r="BH3954" s="2">
        <f>N3954*'mass balance'!$H$14+R3954*'mass balance'!$I$14+S3954*'mass balance'!$J$14</f>
        <v>4.6363251367724219E-4</v>
      </c>
      <c r="BI3954" s="36">
        <f t="shared" si="4190"/>
        <v>6.4767575960678318E-26</v>
      </c>
      <c r="BJ3954" s="36">
        <f t="shared" si="4191"/>
        <v>2.3320887341361789E-29</v>
      </c>
      <c r="BK3954" s="36">
        <f t="shared" si="4192"/>
        <v>1.1088694044751788E-25</v>
      </c>
      <c r="BL3954" s="36">
        <f t="shared" si="4193"/>
        <v>5.7379488651450464E-26</v>
      </c>
      <c r="BM3954" s="36">
        <f t="shared" si="4226"/>
        <v>1.1797212578046533E-22</v>
      </c>
      <c r="BN3954" s="36">
        <f t="shared" ca="1" si="4194"/>
        <v>0.16762156690519536</v>
      </c>
      <c r="BO3954" s="36">
        <f t="shared" ca="1" si="4211"/>
        <v>1</v>
      </c>
      <c r="BP3954" s="36">
        <f t="shared" si="4227"/>
        <v>-1.1797212578046533E-22</v>
      </c>
      <c r="BQ3954" s="36">
        <f t="shared" si="4228"/>
        <v>1</v>
      </c>
      <c r="BR3954" s="2">
        <f t="shared" si="4217"/>
        <v>-5</v>
      </c>
      <c r="BS3954">
        <v>0</v>
      </c>
      <c r="BT3954" s="37">
        <f t="shared" si="4212"/>
        <v>2.3079441403813949</v>
      </c>
      <c r="BU3954" s="34">
        <f t="shared" si="4195"/>
        <v>-5</v>
      </c>
      <c r="BV3954" s="34">
        <f t="shared" si="4196"/>
        <v>-5</v>
      </c>
      <c r="BW3954" s="34">
        <f t="shared" si="4197"/>
        <v>-5</v>
      </c>
      <c r="BX3954" s="34">
        <f t="shared" si="4198"/>
        <v>-5</v>
      </c>
      <c r="BY3954" s="34">
        <f t="shared" si="4199"/>
        <v>40.814325810717186</v>
      </c>
      <c r="BZ3954" s="36">
        <f t="shared" si="4213"/>
        <v>2.3021886687096208E-3</v>
      </c>
      <c r="CA3954" s="34">
        <f t="shared" si="4214"/>
        <v>1.1854003374114659E-2</v>
      </c>
    </row>
    <row r="3955" spans="1:79" ht="13.2" x14ac:dyDescent="0.25">
      <c r="A3955" s="75">
        <f t="shared" si="4200"/>
        <v>10.742465753424119</v>
      </c>
      <c r="B3955" s="34">
        <f t="shared" si="4218"/>
        <v>3920.9999999998035</v>
      </c>
      <c r="C3955">
        <f t="shared" si="4201"/>
        <v>20</v>
      </c>
      <c r="D3955" s="35">
        <f t="shared" si="4161"/>
        <v>3000</v>
      </c>
      <c r="E3955" s="27">
        <v>0</v>
      </c>
      <c r="F3955" s="64">
        <f t="shared" si="4202"/>
        <v>0.96267801959344901</v>
      </c>
      <c r="G3955" s="34">
        <v>0</v>
      </c>
      <c r="H3955" s="34">
        <f t="shared" si="4162"/>
        <v>1</v>
      </c>
      <c r="I3955" s="34">
        <f t="shared" si="4203"/>
        <v>12793.990880396937</v>
      </c>
      <c r="J3955" s="34">
        <f t="shared" si="4163"/>
        <v>151946.07091411989</v>
      </c>
      <c r="K3955" s="34">
        <f t="shared" si="4164"/>
        <v>133238.4416645871</v>
      </c>
      <c r="L3955" s="36">
        <f t="shared" si="4215"/>
        <v>14324.952834639887</v>
      </c>
      <c r="M3955" s="34">
        <f t="shared" si="4165"/>
        <v>149.95224105927213</v>
      </c>
      <c r="N3955" s="34">
        <f t="shared" si="4204"/>
        <v>1780.8871419968107</v>
      </c>
      <c r="O3955" s="34">
        <f t="shared" si="4166"/>
        <v>13.261852397919354</v>
      </c>
      <c r="P3955">
        <f t="shared" si="4219"/>
        <v>542.7868860004304</v>
      </c>
      <c r="Q3955" s="36">
        <f t="shared" si="4167"/>
        <v>1273.0123491017864</v>
      </c>
      <c r="R3955" s="34">
        <f t="shared" si="4168"/>
        <v>875.9128027973079</v>
      </c>
      <c r="S3955" s="34">
        <f t="shared" si="4169"/>
        <v>144.93257535482769</v>
      </c>
      <c r="T3955" s="36">
        <f t="shared" si="4205"/>
        <v>8.3090293617830264E-5</v>
      </c>
      <c r="U3955" s="36">
        <f t="shared" si="4170"/>
        <v>27368.080295512882</v>
      </c>
      <c r="V3955" s="36">
        <f t="shared" si="4171"/>
        <v>1.8557070377437888E-2</v>
      </c>
      <c r="W3955" s="68">
        <f t="shared" si="4172"/>
        <v>40.928436670399677</v>
      </c>
      <c r="X3955">
        <f t="shared" si="4173"/>
        <v>7.0896538606221799</v>
      </c>
      <c r="Y3955">
        <f t="shared" si="4174"/>
        <v>5.4790819485161157E-3</v>
      </c>
      <c r="Z3955" s="34">
        <f t="shared" si="4175"/>
        <v>1.6980387444359678E-3</v>
      </c>
      <c r="AA3955" s="36">
        <f t="shared" si="4176"/>
        <v>4.5340286331675987E-4</v>
      </c>
      <c r="AB3955" s="34">
        <f t="shared" si="4177"/>
        <v>1.9253560391868981E-3</v>
      </c>
      <c r="AC3955" s="36">
        <f t="shared" si="4178"/>
        <v>319.85397095742223</v>
      </c>
      <c r="AD3955" s="34">
        <f t="shared" si="4179"/>
        <v>0</v>
      </c>
      <c r="AE3955">
        <f t="shared" si="4206"/>
        <v>166127.18086806458</v>
      </c>
      <c r="AF3955" s="36">
        <f t="shared" si="4220"/>
        <v>0</v>
      </c>
      <c r="AG3955" s="34">
        <f t="shared" si="4180"/>
        <v>265.43891678910609</v>
      </c>
      <c r="AH3955">
        <f t="shared" si="4216"/>
        <v>4.4474139113539195</v>
      </c>
      <c r="AI3955" s="29">
        <f t="shared" si="4207"/>
        <v>265.43891678910609</v>
      </c>
      <c r="AJ3955">
        <f t="shared" si="4208"/>
        <v>139758.88762262586</v>
      </c>
      <c r="AK3955" s="36">
        <f t="shared" si="4221"/>
        <v>-9.8793985197959128E-15</v>
      </c>
      <c r="AL3955" s="36">
        <f t="shared" si="4209"/>
        <v>-1.6059797146248791E-4</v>
      </c>
      <c r="AM3955" s="36">
        <f t="shared" si="4210"/>
        <v>-9.801376249176934E-4</v>
      </c>
      <c r="AN3955" s="37">
        <f t="shared" si="4222"/>
        <v>4.601651151826219E-13</v>
      </c>
      <c r="AO3955" s="36">
        <f t="shared" si="4223"/>
        <v>0.28357483588707344</v>
      </c>
      <c r="AP3955" s="36">
        <f t="shared" si="4224"/>
        <v>0.50808621558384626</v>
      </c>
      <c r="AQ3955" s="74">
        <f t="shared" si="4181"/>
        <v>1.1056519082591982E-13</v>
      </c>
      <c r="AR3955" s="73">
        <f t="shared" si="4182"/>
        <v>9.6724434684093314E-15</v>
      </c>
      <c r="AS3955" s="72">
        <f t="shared" si="4225"/>
        <v>2.2803581824442327E-2</v>
      </c>
      <c r="AT3955" s="37">
        <f t="shared" si="4183"/>
        <v>3.0259627987464088E-9</v>
      </c>
      <c r="AU3955" s="37">
        <f t="shared" si="4184"/>
        <v>76.188666678122217</v>
      </c>
      <c r="AV3955" s="34">
        <f t="shared" si="4185"/>
        <v>19.197377628581833</v>
      </c>
      <c r="AW3955" s="34">
        <f t="shared" si="4186"/>
        <v>3.8489976211475159</v>
      </c>
      <c r="AX3955" s="37">
        <f t="shared" si="4187"/>
        <v>153.85731329799407</v>
      </c>
      <c r="AY3955" s="7">
        <f t="shared" si="4188"/>
        <v>217.83212521812308</v>
      </c>
      <c r="AZ3955" s="37">
        <f t="shared" si="4189"/>
        <v>194.78574996839376</v>
      </c>
      <c r="BA3955" s="2">
        <f>BE3955*'mass balance'!$B$17+BF3955*'mass balance'!$C$17+BG3955*'mass balance'!$D$17+BH3955*'mass balance'!$E$17</f>
        <v>1.8143807627638764E-3</v>
      </c>
      <c r="BB3955" s="2">
        <f>BE3955*'mass balance'!$B$18+BF3955*'mass balance'!$C$18+BG3955*'mass balance'!$D$18+BH3955*'mass balance'!$E$18</f>
        <v>1.8422943129602436E-3</v>
      </c>
      <c r="BC3955" s="2">
        <f>BE3955*'mass balance'!$B$19+BF3955*'mass balance'!$C$19+BG3955*'mass balance'!$D$19+BH3955*'mass balance'!$E$19</f>
        <v>-2.3028678912003042E-3</v>
      </c>
      <c r="BD3955" s="2">
        <f>BE3955*'mass balance'!$B$20+BF3955*'mass balance'!$C$20+BG3955*'mass balance'!$D$20+BH3955*'mass balance'!$E$20</f>
        <v>8.3740650589101982E-5</v>
      </c>
      <c r="BE3955" s="2">
        <f>N3955*'mass balance'!$H$11+R3955*'mass balance'!$I$11+S3955*'mass balance'!$J$11</f>
        <v>-4.2402074809447868E-3</v>
      </c>
      <c r="BF3955" s="2">
        <f>N3955*'mass balance'!$H$12+R3955*'mass balance'!$I$12+S3955*'mass balance'!$J$12</f>
        <v>2.329339377921074E-4</v>
      </c>
      <c r="BG3955" s="2">
        <f>N3955*'mass balance'!$H$13+R3955*'mass balance'!$I$13+S3955*'mass balance'!$J$13</f>
        <v>1.3104168342149571E-3</v>
      </c>
      <c r="BH3955" s="2">
        <f>N3955*'mass balance'!$H$14+R3955*'mass balance'!$I$14+S3955*'mass balance'!$J$14</f>
        <v>4.6377269322833605E-4</v>
      </c>
      <c r="BI3955" s="36">
        <f t="shared" si="4190"/>
        <v>6.4767575960678318E-26</v>
      </c>
      <c r="BJ3955" s="36">
        <f t="shared" si="4191"/>
        <v>2.332237259582067E-29</v>
      </c>
      <c r="BK3955" s="36">
        <f t="shared" si="4192"/>
        <v>1.1091026133485925E-25</v>
      </c>
      <c r="BL3955" s="36">
        <f t="shared" si="4193"/>
        <v>5.7395345689981104E-26</v>
      </c>
      <c r="BM3955" s="36">
        <f t="shared" si="4226"/>
        <v>1.1802950526911679E-22</v>
      </c>
      <c r="BN3955" s="36">
        <f t="shared" ca="1" si="4194"/>
        <v>0.92378817644836864</v>
      </c>
      <c r="BO3955" s="36">
        <f t="shared" ca="1" si="4211"/>
        <v>1</v>
      </c>
      <c r="BP3955" s="36">
        <f t="shared" si="4227"/>
        <v>-1.1802950526911679E-22</v>
      </c>
      <c r="BQ3955" s="36">
        <f t="shared" si="4228"/>
        <v>1</v>
      </c>
      <c r="BR3955" s="2">
        <f t="shared" si="4217"/>
        <v>-5</v>
      </c>
      <c r="BS3955">
        <v>0</v>
      </c>
      <c r="BT3955" s="37">
        <f t="shared" si="4212"/>
        <v>2.3086250609283048</v>
      </c>
      <c r="BU3955" s="34">
        <f t="shared" si="4195"/>
        <v>-5</v>
      </c>
      <c r="BV3955" s="34">
        <f t="shared" si="4196"/>
        <v>-5</v>
      </c>
      <c r="BW3955" s="34">
        <f t="shared" si="4197"/>
        <v>-5</v>
      </c>
      <c r="BX3955" s="34">
        <f t="shared" si="4198"/>
        <v>-5</v>
      </c>
      <c r="BY3955" s="34">
        <f t="shared" si="4199"/>
        <v>40.826666045065657</v>
      </c>
      <c r="BZ3955" s="36">
        <f t="shared" si="4213"/>
        <v>2.3028678912003042E-3</v>
      </c>
      <c r="CA3955" s="34">
        <f t="shared" si="4214"/>
        <v>1.1852125020967427E-2</v>
      </c>
    </row>
    <row r="3956" spans="1:79" ht="13.2" x14ac:dyDescent="0.25">
      <c r="A3956" s="75">
        <f t="shared" si="4200"/>
        <v>10.745205479451515</v>
      </c>
      <c r="B3956" s="34">
        <f t="shared" si="4218"/>
        <v>3921.9999999998031</v>
      </c>
      <c r="C3956">
        <f t="shared" si="4201"/>
        <v>20</v>
      </c>
      <c r="D3956" s="35">
        <f t="shared" si="4161"/>
        <v>3000</v>
      </c>
      <c r="E3956" s="27">
        <v>0</v>
      </c>
      <c r="F3956" s="64">
        <f t="shared" si="4202"/>
        <v>0.96267801959344901</v>
      </c>
      <c r="G3956" s="34">
        <v>0</v>
      </c>
      <c r="H3956" s="34">
        <f t="shared" si="4162"/>
        <v>1</v>
      </c>
      <c r="I3956" s="34">
        <f t="shared" si="4203"/>
        <v>12793.990880396937</v>
      </c>
      <c r="J3956" s="34">
        <f t="shared" si="4163"/>
        <v>151991.99596654659</v>
      </c>
      <c r="K3956" s="34">
        <f t="shared" si="4164"/>
        <v>133278.71241579432</v>
      </c>
      <c r="L3956" s="36">
        <f t="shared" si="4215"/>
        <v>14331.447809271991</v>
      </c>
      <c r="M3956" s="34">
        <f t="shared" si="4165"/>
        <v>149.95224105927213</v>
      </c>
      <c r="N3956" s="34">
        <f t="shared" si="4204"/>
        <v>1781.4254075463584</v>
      </c>
      <c r="O3956" s="34">
        <f t="shared" si="4166"/>
        <v>13.261852397919354</v>
      </c>
      <c r="P3956">
        <f t="shared" si="4219"/>
        <v>543.03298712871378</v>
      </c>
      <c r="Q3956" s="36">
        <f t="shared" si="4167"/>
        <v>1273.496490233639</v>
      </c>
      <c r="R3956" s="34">
        <f t="shared" si="4168"/>
        <v>876.17003360400088</v>
      </c>
      <c r="S3956" s="34">
        <f t="shared" si="4169"/>
        <v>144.94802179020496</v>
      </c>
      <c r="T3956" s="36">
        <f t="shared" si="4205"/>
        <v>8.294565545219721E-5</v>
      </c>
      <c r="U3956" s="36">
        <f t="shared" si="4170"/>
        <v>27368.080378603176</v>
      </c>
      <c r="V3956" s="36">
        <f t="shared" si="4171"/>
        <v>1.8559048128731378E-2</v>
      </c>
      <c r="W3956" s="68">
        <f t="shared" si="4172"/>
        <v>40.946993740777117</v>
      </c>
      <c r="X3956">
        <f t="shared" si="4173"/>
        <v>7.0907251885108886</v>
      </c>
      <c r="Y3956">
        <f t="shared" si="4174"/>
        <v>5.4790819485161157E-3</v>
      </c>
      <c r="Z3956" s="34">
        <f t="shared" si="4175"/>
        <v>1.6980387444359678E-3</v>
      </c>
      <c r="AA3956" s="36">
        <f t="shared" si="4176"/>
        <v>4.5324568260671417E-4</v>
      </c>
      <c r="AB3956" s="34">
        <f t="shared" si="4177"/>
        <v>1.9253560391868981E-3</v>
      </c>
      <c r="AC3956" s="36">
        <f t="shared" si="4178"/>
        <v>319.85397095742223</v>
      </c>
      <c r="AD3956" s="34">
        <f t="shared" si="4179"/>
        <v>0</v>
      </c>
      <c r="AE3956">
        <f t="shared" si="4206"/>
        <v>166127.18086806458</v>
      </c>
      <c r="AF3956" s="36">
        <f t="shared" si="4220"/>
        <v>0</v>
      </c>
      <c r="AG3956" s="34">
        <f t="shared" si="4180"/>
        <v>265.66151035729797</v>
      </c>
      <c r="AH3956">
        <f t="shared" si="4216"/>
        <v>4.4476367839781119</v>
      </c>
      <c r="AI3956" s="29">
        <f t="shared" si="4207"/>
        <v>265.66151035729797</v>
      </c>
      <c r="AJ3956">
        <f t="shared" si="4208"/>
        <v>140024.54913298314</v>
      </c>
      <c r="AK3956" s="36">
        <f t="shared" si="4221"/>
        <v>-9.6724434684093314E-15</v>
      </c>
      <c r="AL3956" s="36">
        <f t="shared" si="4209"/>
        <v>-1.6050701942735802E-4</v>
      </c>
      <c r="AM3956" s="36">
        <f t="shared" si="4210"/>
        <v>-9.7824686359752758E-4</v>
      </c>
      <c r="AN3956" s="37">
        <f t="shared" si="4222"/>
        <v>4.5028571666282601E-13</v>
      </c>
      <c r="AO3956" s="36">
        <f t="shared" si="4223"/>
        <v>0.28341423791561093</v>
      </c>
      <c r="AP3956" s="36">
        <f t="shared" si="4224"/>
        <v>0.50710607795892859</v>
      </c>
      <c r="AQ3956" s="74">
        <f t="shared" si="4181"/>
        <v>1.0837546519272672E-13</v>
      </c>
      <c r="AR3956" s="73">
        <f t="shared" si="4182"/>
        <v>9.4697133876261574E-15</v>
      </c>
      <c r="AS3956" s="72">
        <f t="shared" si="4225"/>
        <v>2.2764860454850509E-2</v>
      </c>
      <c r="AT3956" s="37">
        <f t="shared" si="4183"/>
        <v>2.9660340973530729E-9</v>
      </c>
      <c r="AU3956" s="37">
        <f t="shared" si="4184"/>
        <v>76.041692844719307</v>
      </c>
      <c r="AV3956" s="34">
        <f t="shared" si="4185"/>
        <v>19.23386794711169</v>
      </c>
      <c r="AW3956" s="34">
        <f t="shared" si="4186"/>
        <v>3.850742767689844</v>
      </c>
      <c r="AX3956" s="37">
        <f t="shared" si="4187"/>
        <v>153.9270731117127</v>
      </c>
      <c r="AY3956" s="7">
        <f t="shared" si="4188"/>
        <v>217.95867756729135</v>
      </c>
      <c r="AZ3956" s="37">
        <f t="shared" si="4189"/>
        <v>194.87406685248982</v>
      </c>
      <c r="BA3956" s="2">
        <f>BE3956*'mass balance'!$B$17+BF3956*'mass balance'!$C$17+BG3956*'mass balance'!$D$17+BH3956*'mass balance'!$E$17</f>
        <v>1.8149159362960987E-3</v>
      </c>
      <c r="BB3956" s="2">
        <f>BE3956*'mass balance'!$B$18+BF3956*'mass balance'!$C$18+BG3956*'mass balance'!$D$18+BH3956*'mass balance'!$E$18</f>
        <v>1.8428377199314232E-3</v>
      </c>
      <c r="BC3956" s="2">
        <f>BE3956*'mass balance'!$B$19+BF3956*'mass balance'!$C$19+BG3956*'mass balance'!$D$19+BH3956*'mass balance'!$E$19</f>
        <v>-2.3035471499142793E-3</v>
      </c>
      <c r="BD3956" s="2">
        <f>BE3956*'mass balance'!$B$20+BF3956*'mass balance'!$C$20+BG3956*'mass balance'!$D$20+BH3956*'mass balance'!$E$20</f>
        <v>8.3765350905973761E-5</v>
      </c>
      <c r="BE3956" s="2">
        <f>N3956*'mass balance'!$H$11+R3956*'mass balance'!$I$11+S3956*'mass balance'!$J$11</f>
        <v>-4.2414890655865676E-3</v>
      </c>
      <c r="BF3956" s="2">
        <f>N3956*'mass balance'!$H$12+R3956*'mass balance'!$I$12+S3956*'mass balance'!$J$12</f>
        <v>2.3295876312215118E-4</v>
      </c>
      <c r="BG3956" s="2">
        <f>N3956*'mass balance'!$H$13+R3956*'mass balance'!$I$13+S3956*'mass balance'!$J$13</f>
        <v>1.3108747450899184E-3</v>
      </c>
      <c r="BH3956" s="2">
        <f>N3956*'mass balance'!$H$14+R3956*'mass balance'!$I$14+S3956*'mass balance'!$J$14</f>
        <v>4.6391286654853077E-4</v>
      </c>
      <c r="BI3956" s="36">
        <f t="shared" si="4190"/>
        <v>6.4767575960678318E-26</v>
      </c>
      <c r="BJ3956" s="36">
        <f t="shared" si="4191"/>
        <v>2.3323858507789149E-29</v>
      </c>
      <c r="BK3956" s="36">
        <f t="shared" si="4192"/>
        <v>1.1093358370745507E-25</v>
      </c>
      <c r="BL3956" s="36">
        <f t="shared" si="4193"/>
        <v>5.7411205831385765E-26</v>
      </c>
      <c r="BM3956" s="36">
        <f t="shared" si="4226"/>
        <v>1.1808690061480677E-22</v>
      </c>
      <c r="BN3956" s="36">
        <f t="shared" ca="1" si="4194"/>
        <v>0.81716118789252701</v>
      </c>
      <c r="BO3956" s="36">
        <f t="shared" ca="1" si="4211"/>
        <v>1</v>
      </c>
      <c r="BP3956" s="36">
        <f t="shared" si="4227"/>
        <v>-1.1808690061480677E-22</v>
      </c>
      <c r="BQ3956" s="36">
        <f t="shared" si="4228"/>
        <v>1</v>
      </c>
      <c r="BR3956" s="2">
        <f t="shared" si="4217"/>
        <v>-5</v>
      </c>
      <c r="BS3956">
        <v>0</v>
      </c>
      <c r="BT3956" s="37">
        <f t="shared" si="4212"/>
        <v>2.3093060177890647</v>
      </c>
      <c r="BU3956" s="34">
        <f t="shared" si="4195"/>
        <v>-5</v>
      </c>
      <c r="BV3956" s="34">
        <f t="shared" si="4196"/>
        <v>-5</v>
      </c>
      <c r="BW3956" s="34">
        <f t="shared" si="4197"/>
        <v>-5</v>
      </c>
      <c r="BX3956" s="34">
        <f t="shared" si="4198"/>
        <v>-5</v>
      </c>
      <c r="BY3956" s="34">
        <f t="shared" si="4199"/>
        <v>40.839005730897917</v>
      </c>
      <c r="BZ3956" s="36">
        <f t="shared" si="4213"/>
        <v>2.3035471499142793E-3</v>
      </c>
      <c r="CA3956" s="34">
        <f t="shared" si="4214"/>
        <v>1.1850247983673975E-2</v>
      </c>
    </row>
    <row r="3957" spans="1:79" ht="13.2" x14ac:dyDescent="0.25">
      <c r="A3957" s="75">
        <f t="shared" si="4200"/>
        <v>10.747945205478912</v>
      </c>
      <c r="B3957" s="34">
        <f t="shared" si="4218"/>
        <v>3922.9999999998026</v>
      </c>
      <c r="C3957">
        <f t="shared" si="4201"/>
        <v>20</v>
      </c>
      <c r="D3957" s="35">
        <f t="shared" si="4161"/>
        <v>3000</v>
      </c>
      <c r="E3957" s="27">
        <v>0</v>
      </c>
      <c r="F3957" s="64">
        <f t="shared" si="4202"/>
        <v>0.96267801959344901</v>
      </c>
      <c r="G3957" s="34">
        <v>0</v>
      </c>
      <c r="H3957" s="34">
        <f t="shared" si="4162"/>
        <v>1</v>
      </c>
      <c r="I3957" s="34">
        <f t="shared" si="4203"/>
        <v>12793.990880396937</v>
      </c>
      <c r="J3957" s="34">
        <f t="shared" si="4163"/>
        <v>152037.91897522411</v>
      </c>
      <c r="K3957" s="34">
        <f t="shared" si="4164"/>
        <v>133318.98137487919</v>
      </c>
      <c r="L3957" s="36">
        <f t="shared" si="4215"/>
        <v>14337.943476117047</v>
      </c>
      <c r="M3957" s="34">
        <f t="shared" si="4165"/>
        <v>149.95224105927213</v>
      </c>
      <c r="N3957" s="34">
        <f t="shared" si="4204"/>
        <v>1781.9636491421011</v>
      </c>
      <c r="O3957" s="34">
        <f t="shared" si="4166"/>
        <v>13.261852397919354</v>
      </c>
      <c r="P3957">
        <f t="shared" si="4219"/>
        <v>543.27911448564282</v>
      </c>
      <c r="Q3957" s="36">
        <f t="shared" si="4167"/>
        <v>1273.9806548535676</v>
      </c>
      <c r="R3957" s="34">
        <f t="shared" si="4168"/>
        <v>876.42729117929525</v>
      </c>
      <c r="S3957" s="34">
        <f t="shared" si="4169"/>
        <v>144.96345468589993</v>
      </c>
      <c r="T3957" s="36">
        <f t="shared" si="4205"/>
        <v>8.2801293328921302E-5</v>
      </c>
      <c r="U3957" s="36">
        <f t="shared" si="4170"/>
        <v>27368.08046154883</v>
      </c>
      <c r="V3957" s="36">
        <f t="shared" si="4171"/>
        <v>1.8561024146412961E-2</v>
      </c>
      <c r="W3957" s="68">
        <f t="shared" si="4172"/>
        <v>40.965552788905846</v>
      </c>
      <c r="X3957">
        <f t="shared" si="4173"/>
        <v>7.0917963068933387</v>
      </c>
      <c r="Y3957">
        <f t="shared" si="4174"/>
        <v>5.4790819485161157E-3</v>
      </c>
      <c r="Z3957" s="34">
        <f t="shared" si="4175"/>
        <v>1.6980387444359678E-3</v>
      </c>
      <c r="AA3957" s="36">
        <f t="shared" si="4176"/>
        <v>4.5308858010673775E-4</v>
      </c>
      <c r="AB3957" s="34">
        <f t="shared" si="4177"/>
        <v>1.9253560391868981E-3</v>
      </c>
      <c r="AC3957" s="36">
        <f t="shared" si="4178"/>
        <v>319.85397095742223</v>
      </c>
      <c r="AD3957" s="34">
        <f t="shared" si="4179"/>
        <v>0</v>
      </c>
      <c r="AE3957">
        <f t="shared" si="4206"/>
        <v>166127.18086806458</v>
      </c>
      <c r="AF3957" s="36">
        <f t="shared" si="4220"/>
        <v>0</v>
      </c>
      <c r="AG3957" s="34">
        <f t="shared" si="4180"/>
        <v>265.88411472460257</v>
      </c>
      <c r="AH3957">
        <f t="shared" si="4216"/>
        <v>4.4478593120837786</v>
      </c>
      <c r="AI3957" s="29">
        <f t="shared" si="4207"/>
        <v>265.88411472460257</v>
      </c>
      <c r="AJ3957">
        <f t="shared" si="4208"/>
        <v>140290.43324770776</v>
      </c>
      <c r="AK3957" s="36">
        <f t="shared" si="4221"/>
        <v>-9.4697133876261574E-15</v>
      </c>
      <c r="AL3957" s="36">
        <f t="shared" si="4209"/>
        <v>-1.604161189014259E-4</v>
      </c>
      <c r="AM3957" s="36">
        <f t="shared" si="4210"/>
        <v>-9.7635974970225123E-4</v>
      </c>
      <c r="AN3957" s="37">
        <f t="shared" si="4222"/>
        <v>4.4061327319441669E-13</v>
      </c>
      <c r="AO3957" s="36">
        <f t="shared" si="4223"/>
        <v>0.28325373089618355</v>
      </c>
      <c r="AP3957" s="36">
        <f t="shared" si="4224"/>
        <v>0.5061278310953311</v>
      </c>
      <c r="AQ3957" s="74">
        <f t="shared" si="4181"/>
        <v>1.0622786553648159E-13</v>
      </c>
      <c r="AR3957" s="73">
        <f t="shared" si="4182"/>
        <v>9.2711243340306776E-15</v>
      </c>
      <c r="AS3957" s="72">
        <f t="shared" si="4225"/>
        <v>2.2726204835651527E-2</v>
      </c>
      <c r="AT3957" s="37">
        <f t="shared" si="4183"/>
        <v>2.9072583052809547E-9</v>
      </c>
      <c r="AU3957" s="37">
        <f t="shared" si="4184"/>
        <v>75.895002535213649</v>
      </c>
      <c r="AV3957" s="34">
        <f t="shared" si="4185"/>
        <v>19.270388841711345</v>
      </c>
      <c r="AW3957" s="34">
        <f t="shared" si="4186"/>
        <v>3.8524881002241287</v>
      </c>
      <c r="AX3957" s="37">
        <f t="shared" si="4187"/>
        <v>153.9968403597619</v>
      </c>
      <c r="AY3957" s="7">
        <f t="shared" si="4188"/>
        <v>218.08527009060322</v>
      </c>
      <c r="AZ3957" s="37">
        <f t="shared" si="4189"/>
        <v>194.96239314866776</v>
      </c>
      <c r="BA3957" s="2">
        <f>BE3957*'mass balance'!$B$17+BF3957*'mass balance'!$C$17+BG3957*'mass balance'!$D$17+BH3957*'mass balance'!$E$17</f>
        <v>1.8154511383259978E-3</v>
      </c>
      <c r="BB3957" s="2">
        <f>BE3957*'mass balance'!$B$18+BF3957*'mass balance'!$C$18+BG3957*'mass balance'!$D$18+BH3957*'mass balance'!$E$18</f>
        <v>1.8433811558387059E-3</v>
      </c>
      <c r="BC3957" s="2">
        <f>BE3957*'mass balance'!$B$19+BF3957*'mass balance'!$C$19+BG3957*'mass balance'!$D$19+BH3957*'mass balance'!$E$19</f>
        <v>-2.3042264447983817E-3</v>
      </c>
      <c r="BD3957" s="2">
        <f>BE3957*'mass balance'!$B$20+BF3957*'mass balance'!$C$20+BG3957*'mass balance'!$D$20+BH3957*'mass balance'!$E$20</f>
        <v>8.3790052538122977E-5</v>
      </c>
      <c r="BE3957" s="2">
        <f>N3957*'mass balance'!$H$11+R3957*'mass balance'!$I$11+S3957*'mass balance'!$J$11</f>
        <v>-4.2427705931954787E-3</v>
      </c>
      <c r="BF3957" s="2">
        <f>N3957*'mass balance'!$H$12+R3957*'mass balance'!$I$12+S3957*'mass balance'!$J$12</f>
        <v>2.3298356669137615E-4</v>
      </c>
      <c r="BG3957" s="2">
        <f>N3957*'mass balance'!$H$13+R3957*'mass balance'!$I$13+S3957*'mass balance'!$J$13</f>
        <v>1.3113325918567343E-3</v>
      </c>
      <c r="BH3957" s="2">
        <f>N3957*'mass balance'!$H$14+R3957*'mass balance'!$I$14+S3957*'mass balance'!$J$14</f>
        <v>4.6405303363075543E-4</v>
      </c>
      <c r="BI3957" s="36">
        <f t="shared" si="4190"/>
        <v>6.4767575960678318E-26</v>
      </c>
      <c r="BJ3957" s="36">
        <f t="shared" si="4191"/>
        <v>2.3325345076445107E-29</v>
      </c>
      <c r="BK3957" s="36">
        <f t="shared" si="4192"/>
        <v>1.1095690756596285E-25</v>
      </c>
      <c r="BL3957" s="36">
        <f t="shared" si="4193"/>
        <v>5.7427069075462238E-26</v>
      </c>
      <c r="BM3957" s="36">
        <f t="shared" si="4226"/>
        <v>1.1814431182063815E-22</v>
      </c>
      <c r="BN3957" s="36">
        <f t="shared" ca="1" si="4194"/>
        <v>8.3208130191580132E-2</v>
      </c>
      <c r="BO3957" s="36">
        <f t="shared" ca="1" si="4211"/>
        <v>1</v>
      </c>
      <c r="BP3957" s="36">
        <f t="shared" si="4227"/>
        <v>-1.1814431182063815E-22</v>
      </c>
      <c r="BQ3957" s="36">
        <f t="shared" si="4228"/>
        <v>1</v>
      </c>
      <c r="BR3957" s="2">
        <f t="shared" si="4217"/>
        <v>-5</v>
      </c>
      <c r="BS3957">
        <v>0</v>
      </c>
      <c r="BT3957" s="37">
        <f t="shared" si="4212"/>
        <v>2.3099870109103775</v>
      </c>
      <c r="BU3957" s="34">
        <f t="shared" si="4195"/>
        <v>-5</v>
      </c>
      <c r="BV3957" s="34">
        <f t="shared" si="4196"/>
        <v>-5</v>
      </c>
      <c r="BW3957" s="34">
        <f t="shared" si="4197"/>
        <v>-5</v>
      </c>
      <c r="BX3957" s="34">
        <f t="shared" si="4198"/>
        <v>-5</v>
      </c>
      <c r="BY3957" s="34">
        <f t="shared" si="4199"/>
        <v>40.8513448675915</v>
      </c>
      <c r="BZ3957" s="36">
        <f t="shared" si="4213"/>
        <v>2.3042264447983817E-3</v>
      </c>
      <c r="CA3957" s="34">
        <f t="shared" si="4214"/>
        <v>1.1848372260946276E-2</v>
      </c>
    </row>
    <row r="3958" spans="1:79" ht="13.2" x14ac:dyDescent="0.25">
      <c r="A3958" s="75">
        <f t="shared" si="4200"/>
        <v>10.750684931506308</v>
      </c>
      <c r="B3958" s="34">
        <f t="shared" si="4218"/>
        <v>3923.9999999998026</v>
      </c>
      <c r="C3958">
        <f t="shared" si="4201"/>
        <v>20</v>
      </c>
      <c r="D3958" s="35">
        <f t="shared" si="4161"/>
        <v>3000</v>
      </c>
      <c r="E3958" s="27">
        <v>0</v>
      </c>
      <c r="F3958" s="64">
        <f t="shared" si="4202"/>
        <v>0.96267801959344901</v>
      </c>
      <c r="G3958" s="34">
        <v>0</v>
      </c>
      <c r="H3958" s="34">
        <f t="shared" si="4162"/>
        <v>1</v>
      </c>
      <c r="I3958" s="34">
        <f t="shared" si="4203"/>
        <v>12793.990880396937</v>
      </c>
      <c r="J3958" s="34">
        <f t="shared" si="4163"/>
        <v>152083.8399378371</v>
      </c>
      <c r="K3958" s="34">
        <f t="shared" si="4164"/>
        <v>133359.24853981132</v>
      </c>
      <c r="L3958" s="36">
        <f t="shared" si="4215"/>
        <v>14344.439834568291</v>
      </c>
      <c r="M3958" s="34">
        <f t="shared" si="4165"/>
        <v>149.95224105927213</v>
      </c>
      <c r="N3958" s="34">
        <f t="shared" si="4204"/>
        <v>1782.5018667569007</v>
      </c>
      <c r="O3958" s="34">
        <f t="shared" si="4166"/>
        <v>13.261852397919354</v>
      </c>
      <c r="P3958">
        <f t="shared" si="4219"/>
        <v>543.52526804822685</v>
      </c>
      <c r="Q3958" s="36">
        <f t="shared" si="4167"/>
        <v>1274.4648429243471</v>
      </c>
      <c r="R3958" s="34">
        <f t="shared" si="4168"/>
        <v>876.68457549934431</v>
      </c>
      <c r="S3958" s="34">
        <f t="shared" si="4169"/>
        <v>144.9788740447932</v>
      </c>
      <c r="T3958" s="36">
        <f t="shared" si="4205"/>
        <v>8.2657206664525924E-5</v>
      </c>
      <c r="U3958" s="36">
        <f t="shared" si="4170"/>
        <v>27368.080544350123</v>
      </c>
      <c r="V3958" s="36">
        <f t="shared" si="4171"/>
        <v>1.856299843085147E-2</v>
      </c>
      <c r="W3958" s="68">
        <f t="shared" si="4172"/>
        <v>40.984113813052261</v>
      </c>
      <c r="X3958">
        <f t="shared" si="4173"/>
        <v>7.0928672158104522</v>
      </c>
      <c r="Y3958">
        <f t="shared" si="4174"/>
        <v>5.4790819485161157E-3</v>
      </c>
      <c r="Z3958" s="34">
        <f t="shared" si="4175"/>
        <v>1.6980387444359678E-3</v>
      </c>
      <c r="AA3958" s="36">
        <f t="shared" si="4176"/>
        <v>4.529315557614836E-4</v>
      </c>
      <c r="AB3958" s="34">
        <f t="shared" si="4177"/>
        <v>1.9253560391868981E-3</v>
      </c>
      <c r="AC3958" s="36">
        <f t="shared" si="4178"/>
        <v>319.85397095742223</v>
      </c>
      <c r="AD3958" s="34">
        <f t="shared" si="4179"/>
        <v>0</v>
      </c>
      <c r="AE3958">
        <f t="shared" si="4206"/>
        <v>166127.18086806458</v>
      </c>
      <c r="AF3958" s="36">
        <f t="shared" si="4220"/>
        <v>0</v>
      </c>
      <c r="AG3958" s="34">
        <f t="shared" si="4180"/>
        <v>266.10672987390478</v>
      </c>
      <c r="AH3958">
        <f t="shared" si="4216"/>
        <v>4.4480814957818211</v>
      </c>
      <c r="AI3958" s="29">
        <f t="shared" si="4207"/>
        <v>266.10672987390478</v>
      </c>
      <c r="AJ3958">
        <f t="shared" si="4208"/>
        <v>140556.53997758165</v>
      </c>
      <c r="AK3958" s="36">
        <f t="shared" si="4221"/>
        <v>-9.2711243340306776E-15</v>
      </c>
      <c r="AL3958" s="36">
        <f t="shared" si="4209"/>
        <v>-1.6032526985552013E-4</v>
      </c>
      <c r="AM3958" s="36">
        <f t="shared" si="4210"/>
        <v>-9.744762761956995E-4</v>
      </c>
      <c r="AN3958" s="37">
        <f t="shared" si="4222"/>
        <v>4.3114355980679056E-13</v>
      </c>
      <c r="AO3958" s="36">
        <f t="shared" si="4223"/>
        <v>0.28309331477728211</v>
      </c>
      <c r="AP3958" s="36">
        <f t="shared" si="4224"/>
        <v>0.50515147134562888</v>
      </c>
      <c r="AQ3958" s="74">
        <f t="shared" si="4181"/>
        <v>1.0412160603189508E-13</v>
      </c>
      <c r="AR3958" s="73">
        <f t="shared" si="4182"/>
        <v>9.0765939849209415E-15</v>
      </c>
      <c r="AS3958" s="72">
        <f t="shared" si="4225"/>
        <v>2.2687614855198653E-2</v>
      </c>
      <c r="AT3958" s="37">
        <f t="shared" si="4183"/>
        <v>2.849613915959368E-9</v>
      </c>
      <c r="AU3958" s="37">
        <f t="shared" si="4184"/>
        <v>75.74859520266574</v>
      </c>
      <c r="AV3958" s="34">
        <f t="shared" si="4185"/>
        <v>19.306940313861787</v>
      </c>
      <c r="AW3958" s="34">
        <f t="shared" si="4186"/>
        <v>3.8542336185873376</v>
      </c>
      <c r="AX3958" s="37">
        <f t="shared" si="4187"/>
        <v>154.06661503562529</v>
      </c>
      <c r="AY3958" s="7">
        <f t="shared" si="4188"/>
        <v>218.21190278112667</v>
      </c>
      <c r="AZ3958" s="37">
        <f t="shared" si="4189"/>
        <v>195.05072884867755</v>
      </c>
      <c r="BA3958" s="2">
        <f>BE3958*'mass balance'!$B$17+BF3958*'mass balance'!$C$17+BG3958*'mass balance'!$D$17+BH3958*'mass balance'!$E$17</f>
        <v>1.8159863688117016E-3</v>
      </c>
      <c r="BB3958" s="2">
        <f>BE3958*'mass balance'!$B$18+BF3958*'mass balance'!$C$18+BG3958*'mass balance'!$D$18+BH3958*'mass balance'!$E$18</f>
        <v>1.8439246206395747E-3</v>
      </c>
      <c r="BC3958" s="2">
        <f>BE3958*'mass balance'!$B$19+BF3958*'mass balance'!$C$19+BG3958*'mass balance'!$D$19+BH3958*'mass balance'!$E$19</f>
        <v>-2.3049057757994671E-3</v>
      </c>
      <c r="BD3958" s="2">
        <f>BE3958*'mass balance'!$B$20+BF3958*'mass balance'!$C$20+BG3958*'mass balance'!$D$20+BH3958*'mass balance'!$E$20</f>
        <v>8.3814755483617025E-5</v>
      </c>
      <c r="BE3958" s="2">
        <f>N3958*'mass balance'!$H$11+R3958*'mass balance'!$I$11+S3958*'mass balance'!$J$11</f>
        <v>-4.244052063706906E-3</v>
      </c>
      <c r="BF3958" s="2">
        <f>N3958*'mass balance'!$H$12+R3958*'mass balance'!$I$12+S3958*'mass balance'!$J$12</f>
        <v>2.3300834850441192E-4</v>
      </c>
      <c r="BG3958" s="2">
        <f>N3958*'mass balance'!$H$13+R3958*'mass balance'!$I$13+S3958*'mass balance'!$J$13</f>
        <v>1.3117903745047642E-3</v>
      </c>
      <c r="BH3958" s="2">
        <f>N3958*'mass balance'!$H$14+R3958*'mass balance'!$I$14+S3958*'mass balance'!$J$14</f>
        <v>4.6419319446794279E-4</v>
      </c>
      <c r="BI3958" s="36">
        <f t="shared" si="4190"/>
        <v>6.4767575960678318E-26</v>
      </c>
      <c r="BJ3958" s="36">
        <f t="shared" si="4191"/>
        <v>2.3326832300967897E-29</v>
      </c>
      <c r="BK3958" s="36">
        <f t="shared" si="4192"/>
        <v>1.109802329110393E-25</v>
      </c>
      <c r="BL3958" s="36">
        <f t="shared" si="4193"/>
        <v>5.7442935422008656E-26</v>
      </c>
      <c r="BM3958" s="36">
        <f t="shared" si="4226"/>
        <v>1.1820173888971361E-22</v>
      </c>
      <c r="BN3958" s="36">
        <f t="shared" ca="1" si="4194"/>
        <v>9.8318155755627856E-3</v>
      </c>
      <c r="BO3958" s="36">
        <f t="shared" ca="1" si="4211"/>
        <v>1</v>
      </c>
      <c r="BP3958" s="36">
        <f t="shared" si="4227"/>
        <v>-1.1820173888971361E-22</v>
      </c>
      <c r="BQ3958" s="36">
        <f t="shared" si="4228"/>
        <v>1</v>
      </c>
      <c r="BR3958" s="2">
        <f t="shared" si="4217"/>
        <v>-5</v>
      </c>
      <c r="BS3958">
        <v>0</v>
      </c>
      <c r="BT3958" s="37">
        <f t="shared" si="4212"/>
        <v>2.3106680402389657</v>
      </c>
      <c r="BU3958" s="34">
        <f t="shared" si="4195"/>
        <v>-5</v>
      </c>
      <c r="BV3958" s="34">
        <f t="shared" si="4196"/>
        <v>-5</v>
      </c>
      <c r="BW3958" s="34">
        <f t="shared" si="4197"/>
        <v>-5</v>
      </c>
      <c r="BX3958" s="34">
        <f t="shared" si="4198"/>
        <v>-5</v>
      </c>
      <c r="BY3958" s="34">
        <f t="shared" si="4199"/>
        <v>40.863683454524278</v>
      </c>
      <c r="BZ3958" s="36">
        <f t="shared" si="4213"/>
        <v>2.3049057757994671E-3</v>
      </c>
      <c r="CA3958" s="34">
        <f t="shared" si="4214"/>
        <v>1.1846497851497939E-2</v>
      </c>
    </row>
    <row r="3959" spans="1:79" ht="13.2" x14ac:dyDescent="0.25">
      <c r="A3959" s="75">
        <f t="shared" si="4200"/>
        <v>10.753424657533705</v>
      </c>
      <c r="B3959" s="34">
        <f t="shared" si="4218"/>
        <v>3924.9999999998022</v>
      </c>
      <c r="C3959">
        <f t="shared" si="4201"/>
        <v>20</v>
      </c>
      <c r="D3959" s="35">
        <f t="shared" si="4161"/>
        <v>3000</v>
      </c>
      <c r="E3959" s="27">
        <v>0</v>
      </c>
      <c r="F3959" s="64">
        <f t="shared" si="4202"/>
        <v>0.96267801959344901</v>
      </c>
      <c r="G3959" s="34">
        <v>0</v>
      </c>
      <c r="H3959" s="34">
        <f t="shared" si="4162"/>
        <v>1</v>
      </c>
      <c r="I3959" s="34">
        <f t="shared" si="4203"/>
        <v>12793.990880396937</v>
      </c>
      <c r="J3959" s="34">
        <f t="shared" si="4163"/>
        <v>152129.75885207168</v>
      </c>
      <c r="K3959" s="34">
        <f t="shared" si="4164"/>
        <v>133399.51390856181</v>
      </c>
      <c r="L3959" s="36">
        <f t="shared" si="4215"/>
        <v>14350.936884019089</v>
      </c>
      <c r="M3959" s="34">
        <f t="shared" si="4165"/>
        <v>149.95224105927213</v>
      </c>
      <c r="N3959" s="34">
        <f t="shared" si="4204"/>
        <v>1783.0400603636378</v>
      </c>
      <c r="O3959" s="34">
        <f t="shared" si="4166"/>
        <v>13.261852397919354</v>
      </c>
      <c r="P3959">
        <f t="shared" si="4219"/>
        <v>543.77144779347964</v>
      </c>
      <c r="Q3959" s="36">
        <f t="shared" si="4167"/>
        <v>1274.9490544087637</v>
      </c>
      <c r="R3959" s="34">
        <f t="shared" si="4168"/>
        <v>876.94188654030665</v>
      </c>
      <c r="S3959" s="34">
        <f t="shared" si="4169"/>
        <v>144.99427986976673</v>
      </c>
      <c r="T3959" s="36">
        <f t="shared" si="4205"/>
        <v>8.251339487593909E-5</v>
      </c>
      <c r="U3959" s="36">
        <f t="shared" si="4170"/>
        <v>27368.08062700733</v>
      </c>
      <c r="V3959" s="36">
        <f t="shared" si="4171"/>
        <v>1.8564970982415961E-2</v>
      </c>
      <c r="W3959" s="68">
        <f t="shared" si="4172"/>
        <v>41.002676811483113</v>
      </c>
      <c r="X3959">
        <f t="shared" si="4173"/>
        <v>7.0939379153031448</v>
      </c>
      <c r="Y3959">
        <f t="shared" si="4174"/>
        <v>5.4790819485161157E-3</v>
      </c>
      <c r="Z3959" s="34">
        <f t="shared" si="4175"/>
        <v>1.6980387444359678E-3</v>
      </c>
      <c r="AA3959" s="36">
        <f t="shared" si="4176"/>
        <v>4.5277460951565726E-4</v>
      </c>
      <c r="AB3959" s="34">
        <f t="shared" si="4177"/>
        <v>1.9253560391868981E-3</v>
      </c>
      <c r="AC3959" s="36">
        <f t="shared" si="4178"/>
        <v>319.85397095742223</v>
      </c>
      <c r="AD3959" s="34">
        <f t="shared" si="4179"/>
        <v>0</v>
      </c>
      <c r="AE3959">
        <f t="shared" si="4206"/>
        <v>166127.18086806458</v>
      </c>
      <c r="AF3959" s="36">
        <f t="shared" si="4220"/>
        <v>0</v>
      </c>
      <c r="AG3959" s="34">
        <f t="shared" si="4180"/>
        <v>266.32935578809509</v>
      </c>
      <c r="AH3959">
        <f t="shared" si="4216"/>
        <v>4.4483033351830272</v>
      </c>
      <c r="AI3959" s="29">
        <f t="shared" si="4207"/>
        <v>266.32935578809509</v>
      </c>
      <c r="AJ3959">
        <f t="shared" si="4208"/>
        <v>140822.86933336974</v>
      </c>
      <c r="AK3959" s="36">
        <f t="shared" si="4221"/>
        <v>-9.0765939849209415E-15</v>
      </c>
      <c r="AL3959" s="36">
        <f t="shared" si="4209"/>
        <v>-1.6023447226048586E-4</v>
      </c>
      <c r="AM3959" s="36">
        <f t="shared" si="4210"/>
        <v>-9.725964360552808E-4</v>
      </c>
      <c r="AN3959" s="37">
        <f t="shared" si="4222"/>
        <v>4.2187243547275989E-13</v>
      </c>
      <c r="AO3959" s="36">
        <f t="shared" si="4223"/>
        <v>0.28293298950742657</v>
      </c>
      <c r="AP3959" s="36">
        <f t="shared" si="4224"/>
        <v>0.50417699506943314</v>
      </c>
      <c r="AQ3959" s="74">
        <f t="shared" si="4181"/>
        <v>1.0205591503876336E-13</v>
      </c>
      <c r="AR3959" s="73">
        <f t="shared" si="4182"/>
        <v>8.8860416079531994E-15</v>
      </c>
      <c r="AS3959" s="72">
        <f t="shared" si="4225"/>
        <v>2.2649090402034746E-2</v>
      </c>
      <c r="AT3959" s="37">
        <f t="shared" si="4183"/>
        <v>2.7930798110369282E-9</v>
      </c>
      <c r="AU3959" s="37">
        <f t="shared" si="4184"/>
        <v>75.60247030119109</v>
      </c>
      <c r="AV3959" s="34">
        <f t="shared" si="4185"/>
        <v>19.34352236504165</v>
      </c>
      <c r="AW3959" s="34">
        <f t="shared" si="4186"/>
        <v>3.8559793226164722</v>
      </c>
      <c r="AX3959" s="37">
        <f t="shared" si="4187"/>
        <v>154.13639713278778</v>
      </c>
      <c r="AY3959" s="7">
        <f t="shared" si="4188"/>
        <v>218.33857563192899</v>
      </c>
      <c r="AZ3959" s="37">
        <f t="shared" si="4189"/>
        <v>195.13907394427088</v>
      </c>
      <c r="BA3959" s="2">
        <f>BE3959*'mass balance'!$B$17+BF3959*'mass balance'!$C$17+BG3959*'mass balance'!$D$17+BH3959*'mass balance'!$E$17</f>
        <v>1.8165216277113523E-3</v>
      </c>
      <c r="BB3959" s="2">
        <f>BE3959*'mass balance'!$B$18+BF3959*'mass balance'!$C$18+BG3959*'mass balance'!$D$18+BH3959*'mass balance'!$E$18</f>
        <v>1.8444681142915269E-3</v>
      </c>
      <c r="BC3959" s="2">
        <f>BE3959*'mass balance'!$B$19+BF3959*'mass balance'!$C$19+BG3959*'mass balance'!$D$19+BH3959*'mass balance'!$E$19</f>
        <v>-2.3055851428644084E-3</v>
      </c>
      <c r="BD3959" s="2">
        <f>BE3959*'mass balance'!$B$20+BF3959*'mass balance'!$C$20+BG3959*'mass balance'!$D$20+BH3959*'mass balance'!$E$20</f>
        <v>8.3839459740523952E-5</v>
      </c>
      <c r="BE3959" s="2">
        <f>N3959*'mass balance'!$H$11+R3959*'mass balance'!$I$11+S3959*'mass balance'!$J$11</f>
        <v>-4.2453334770562803E-3</v>
      </c>
      <c r="BF3959" s="2">
        <f>N3959*'mass balance'!$H$12+R3959*'mass balance'!$I$12+S3959*'mass balance'!$J$12</f>
        <v>2.3303310856589041E-4</v>
      </c>
      <c r="BG3959" s="2">
        <f>N3959*'mass balance'!$H$13+R3959*'mass balance'!$I$13+S3959*'mass balance'!$J$13</f>
        <v>1.3122480930233872E-3</v>
      </c>
      <c r="BH3959" s="2">
        <f>N3959*'mass balance'!$H$14+R3959*'mass balance'!$I$14+S3959*'mass balance'!$J$14</f>
        <v>4.6433334905303061E-4</v>
      </c>
      <c r="BI3959" s="36">
        <f t="shared" si="4190"/>
        <v>6.4767575960678318E-26</v>
      </c>
      <c r="BJ3959" s="36">
        <f t="shared" si="4191"/>
        <v>2.3328320180537996E-29</v>
      </c>
      <c r="BK3959" s="36">
        <f t="shared" si="4192"/>
        <v>1.1100355974334026E-25</v>
      </c>
      <c r="BL3959" s="36">
        <f t="shared" si="4193"/>
        <v>5.7458804870823372E-26</v>
      </c>
      <c r="BM3959" s="36">
        <f t="shared" si="4226"/>
        <v>1.1825918182513562E-22</v>
      </c>
      <c r="BN3959" s="36">
        <f t="shared" ca="1" si="4194"/>
        <v>0.68876631374806851</v>
      </c>
      <c r="BO3959" s="36">
        <f t="shared" ca="1" si="4211"/>
        <v>1</v>
      </c>
      <c r="BP3959" s="36">
        <f t="shared" si="4227"/>
        <v>-1.1825918182513562E-22</v>
      </c>
      <c r="BQ3959" s="36">
        <f t="shared" si="4228"/>
        <v>1</v>
      </c>
      <c r="BR3959" s="2">
        <f t="shared" si="4217"/>
        <v>-5</v>
      </c>
      <c r="BS3959">
        <v>0</v>
      </c>
      <c r="BT3959" s="37">
        <f t="shared" si="4212"/>
        <v>2.3113491057215696</v>
      </c>
      <c r="BU3959" s="34">
        <f t="shared" si="4195"/>
        <v>-5</v>
      </c>
      <c r="BV3959" s="34">
        <f t="shared" si="4196"/>
        <v>-5</v>
      </c>
      <c r="BW3959" s="34">
        <f t="shared" si="4197"/>
        <v>-5</v>
      </c>
      <c r="BX3959" s="34">
        <f t="shared" si="4198"/>
        <v>-5</v>
      </c>
      <c r="BY3959" s="34">
        <f t="shared" si="4199"/>
        <v>40.876021491074539</v>
      </c>
      <c r="BZ3959" s="36">
        <f t="shared" si="4213"/>
        <v>2.3055851428644084E-3</v>
      </c>
      <c r="CA3959" s="34">
        <f t="shared" si="4214"/>
        <v>1.1844624754044186E-2</v>
      </c>
    </row>
    <row r="3960" spans="1:79" ht="13.2" x14ac:dyDescent="0.25">
      <c r="A3960" s="75">
        <f t="shared" si="4200"/>
        <v>10.756164383561101</v>
      </c>
      <c r="B3960" s="34">
        <f t="shared" si="4218"/>
        <v>3925.9999999998017</v>
      </c>
      <c r="C3960">
        <f t="shared" si="4201"/>
        <v>20</v>
      </c>
      <c r="D3960" s="35">
        <f t="shared" si="4161"/>
        <v>3000</v>
      </c>
      <c r="E3960" s="27">
        <v>0</v>
      </c>
      <c r="F3960" s="64">
        <f t="shared" si="4202"/>
        <v>0.96267801959344901</v>
      </c>
      <c r="G3960" s="34">
        <v>0</v>
      </c>
      <c r="H3960" s="34">
        <f t="shared" si="4162"/>
        <v>1</v>
      </c>
      <c r="I3960" s="34">
        <f t="shared" si="4203"/>
        <v>12793.990880396937</v>
      </c>
      <c r="J3960" s="34">
        <f t="shared" si="4163"/>
        <v>152175.67571561571</v>
      </c>
      <c r="K3960" s="34">
        <f t="shared" si="4164"/>
        <v>133439.77747910318</v>
      </c>
      <c r="L3960" s="36">
        <f t="shared" si="4215"/>
        <v>14357.434623862935</v>
      </c>
      <c r="M3960" s="34">
        <f t="shared" si="4165"/>
        <v>149.95224105927213</v>
      </c>
      <c r="N3960" s="34">
        <f t="shared" si="4204"/>
        <v>1783.5782299352134</v>
      </c>
      <c r="O3960" s="34">
        <f t="shared" si="4166"/>
        <v>13.261852397919354</v>
      </c>
      <c r="P3960">
        <f t="shared" si="4219"/>
        <v>544.01765369842008</v>
      </c>
      <c r="Q3960" s="36">
        <f t="shared" si="4167"/>
        <v>1275.4332892696168</v>
      </c>
      <c r="R3960" s="34">
        <f t="shared" si="4168"/>
        <v>877.19922427834581</v>
      </c>
      <c r="S3960" s="34">
        <f t="shared" si="4169"/>
        <v>145.00967216370498</v>
      </c>
      <c r="T3960" s="36">
        <f t="shared" si="4205"/>
        <v>8.236985739697484E-5</v>
      </c>
      <c r="U3960" s="36">
        <f t="shared" si="4170"/>
        <v>27368.080709520724</v>
      </c>
      <c r="V3960" s="36">
        <f t="shared" si="4171"/>
        <v>1.8566941801475657E-2</v>
      </c>
      <c r="W3960" s="68">
        <f t="shared" si="4172"/>
        <v>41.02124178246553</v>
      </c>
      <c r="X3960">
        <f t="shared" si="4173"/>
        <v>7.0950084054123277</v>
      </c>
      <c r="Y3960">
        <f t="shared" si="4174"/>
        <v>5.4790819485161157E-3</v>
      </c>
      <c r="Z3960" s="34">
        <f t="shared" si="4175"/>
        <v>1.6980387444359678E-3</v>
      </c>
      <c r="AA3960" s="36">
        <f t="shared" si="4176"/>
        <v>4.5261774131401527E-4</v>
      </c>
      <c r="AB3960" s="34">
        <f t="shared" si="4177"/>
        <v>1.9253560391868981E-3</v>
      </c>
      <c r="AC3960" s="36">
        <f t="shared" si="4178"/>
        <v>319.85397095742223</v>
      </c>
      <c r="AD3960" s="34">
        <f t="shared" si="4179"/>
        <v>0</v>
      </c>
      <c r="AE3960">
        <f t="shared" si="4206"/>
        <v>166127.18086806458</v>
      </c>
      <c r="AF3960" s="36">
        <f t="shared" si="4220"/>
        <v>0</v>
      </c>
      <c r="AG3960" s="34">
        <f t="shared" si="4180"/>
        <v>266.55199245006952</v>
      </c>
      <c r="AH3960">
        <f t="shared" si="4216"/>
        <v>4.4485248303982985</v>
      </c>
      <c r="AI3960" s="29">
        <f t="shared" si="4207"/>
        <v>266.55199245006952</v>
      </c>
      <c r="AJ3960">
        <f t="shared" si="4208"/>
        <v>141089.4213258198</v>
      </c>
      <c r="AK3960" s="36">
        <f t="shared" si="4221"/>
        <v>-8.8860416079531994E-15</v>
      </c>
      <c r="AL3960" s="36">
        <f t="shared" si="4209"/>
        <v>-1.601437260871847E-4</v>
      </c>
      <c r="AM3960" s="36">
        <f t="shared" si="4210"/>
        <v>-9.7072022227195052E-4</v>
      </c>
      <c r="AN3960" s="37">
        <f t="shared" si="4222"/>
        <v>4.1279584148783893E-13</v>
      </c>
      <c r="AO3960" s="36">
        <f t="shared" si="4223"/>
        <v>0.28277275503516608</v>
      </c>
      <c r="AP3960" s="36">
        <f t="shared" si="4224"/>
        <v>0.50320439863337785</v>
      </c>
      <c r="AQ3960" s="74">
        <f t="shared" si="4181"/>
        <v>1.0003003485477192E-13</v>
      </c>
      <c r="AR3960" s="73">
        <f t="shared" si="4182"/>
        <v>8.6993880313368462E-15</v>
      </c>
      <c r="AS3960" s="72">
        <f t="shared" si="4225"/>
        <v>2.2610631364891921E-2</v>
      </c>
      <c r="AT3960" s="37">
        <f t="shared" si="4183"/>
        <v>2.7376352536162531E-9</v>
      </c>
      <c r="AU3960" s="37">
        <f t="shared" si="4184"/>
        <v>75.456627285958334</v>
      </c>
      <c r="AV3960" s="34">
        <f t="shared" si="4185"/>
        <v>19.380134996727236</v>
      </c>
      <c r="AW3960" s="34">
        <f t="shared" si="4186"/>
        <v>3.8577252121485706</v>
      </c>
      <c r="AX3960" s="37">
        <f t="shared" si="4187"/>
        <v>154.20618664473562</v>
      </c>
      <c r="AY3960" s="7">
        <f t="shared" si="4188"/>
        <v>218.46528863607696</v>
      </c>
      <c r="AZ3960" s="37">
        <f t="shared" si="4189"/>
        <v>195.22742842720115</v>
      </c>
      <c r="BA3960" s="2">
        <f>BE3960*'mass balance'!$B$17+BF3960*'mass balance'!$C$17+BG3960*'mass balance'!$D$17+BH3960*'mass balance'!$E$17</f>
        <v>1.8170569149831028E-3</v>
      </c>
      <c r="BB3960" s="2">
        <f>BE3960*'mass balance'!$B$18+BF3960*'mass balance'!$C$18+BG3960*'mass balance'!$D$18+BH3960*'mass balance'!$E$18</f>
        <v>1.8450116367520739E-3</v>
      </c>
      <c r="BC3960" s="2">
        <f>BE3960*'mass balance'!$B$19+BF3960*'mass balance'!$C$19+BG3960*'mass balance'!$D$19+BH3960*'mass balance'!$E$19</f>
        <v>-2.3062645459400923E-3</v>
      </c>
      <c r="BD3960" s="2">
        <f>BE3960*'mass balance'!$B$20+BF3960*'mass balance'!$C$20+BG3960*'mass balance'!$D$20+BH3960*'mass balance'!$E$20</f>
        <v>8.3864165306912427E-5</v>
      </c>
      <c r="BE3960" s="2">
        <f>N3960*'mass balance'!$H$11+R3960*'mass balance'!$I$11+S3960*'mass balance'!$J$11</f>
        <v>-4.2466148331790788E-3</v>
      </c>
      <c r="BF3960" s="2">
        <f>N3960*'mass balance'!$H$12+R3960*'mass balance'!$I$12+S3960*'mass balance'!$J$12</f>
        <v>2.3305784688044744E-4</v>
      </c>
      <c r="BG3960" s="2">
        <f>N3960*'mass balance'!$H$13+R3960*'mass balance'!$I$13+S3960*'mass balance'!$J$13</f>
        <v>1.3127057474020046E-3</v>
      </c>
      <c r="BH3960" s="2">
        <f>N3960*'mass balance'!$H$14+R3960*'mass balance'!$I$14+S3960*'mass balance'!$J$14</f>
        <v>4.6447349737896172E-4</v>
      </c>
      <c r="BI3960" s="36">
        <f t="shared" si="4190"/>
        <v>6.4767575960678318E-26</v>
      </c>
      <c r="BJ3960" s="36">
        <f t="shared" si="4191"/>
        <v>2.332980871433714E-29</v>
      </c>
      <c r="BK3960" s="36">
        <f t="shared" si="4192"/>
        <v>1.1102688806352079E-25</v>
      </c>
      <c r="BL3960" s="36">
        <f t="shared" si="4193"/>
        <v>5.7474677421705221E-26</v>
      </c>
      <c r="BM3960" s="36">
        <f t="shared" si="4226"/>
        <v>1.1831664063000645E-22</v>
      </c>
      <c r="BN3960" s="36">
        <f t="shared" ca="1" si="4194"/>
        <v>0.42353502452985692</v>
      </c>
      <c r="BO3960" s="36">
        <f t="shared" ca="1" si="4211"/>
        <v>1</v>
      </c>
      <c r="BP3960" s="36">
        <f t="shared" si="4227"/>
        <v>-1.1831664063000645E-22</v>
      </c>
      <c r="BQ3960" s="36">
        <f t="shared" si="4228"/>
        <v>1</v>
      </c>
      <c r="BR3960" s="2">
        <f t="shared" si="4217"/>
        <v>-5</v>
      </c>
      <c r="BS3960">
        <v>0</v>
      </c>
      <c r="BT3960" s="37">
        <f t="shared" si="4212"/>
        <v>2.3120302073049426</v>
      </c>
      <c r="BU3960" s="34">
        <f t="shared" si="4195"/>
        <v>-5</v>
      </c>
      <c r="BV3960" s="34">
        <f t="shared" si="4196"/>
        <v>-5</v>
      </c>
      <c r="BW3960" s="34">
        <f t="shared" si="4197"/>
        <v>-5</v>
      </c>
      <c r="BX3960" s="34">
        <f t="shared" si="4198"/>
        <v>-5</v>
      </c>
      <c r="BY3960" s="34">
        <f t="shared" si="4199"/>
        <v>40.888358976621028</v>
      </c>
      <c r="BZ3960" s="36">
        <f t="shared" si="4213"/>
        <v>2.3062645459400923E-3</v>
      </c>
      <c r="CA3960" s="34">
        <f t="shared" si="4214"/>
        <v>1.1842752967301832E-2</v>
      </c>
    </row>
    <row r="3961" spans="1:79" ht="13.2" x14ac:dyDescent="0.25">
      <c r="A3961" s="75">
        <f t="shared" si="4200"/>
        <v>10.758904109588498</v>
      </c>
      <c r="B3961" s="34">
        <f t="shared" si="4218"/>
        <v>3926.9999999998017</v>
      </c>
      <c r="C3961">
        <f t="shared" si="4201"/>
        <v>20</v>
      </c>
      <c r="D3961" s="35">
        <f t="shared" si="4161"/>
        <v>3000</v>
      </c>
      <c r="E3961" s="27">
        <v>0</v>
      </c>
      <c r="F3961" s="64">
        <f t="shared" si="4202"/>
        <v>0.96267801959344901</v>
      </c>
      <c r="G3961" s="34">
        <v>0</v>
      </c>
      <c r="H3961" s="34">
        <f t="shared" si="4162"/>
        <v>1</v>
      </c>
      <c r="I3961" s="34">
        <f t="shared" si="4203"/>
        <v>12793.990880396937</v>
      </c>
      <c r="J3961" s="34">
        <f t="shared" si="4163"/>
        <v>152221.59052615828</v>
      </c>
      <c r="K3961" s="34">
        <f t="shared" si="4164"/>
        <v>133480.03924940899</v>
      </c>
      <c r="L3961" s="36">
        <f t="shared" si="4215"/>
        <v>14363.933053493452</v>
      </c>
      <c r="M3961" s="34">
        <f t="shared" si="4165"/>
        <v>149.95224105927213</v>
      </c>
      <c r="N3961" s="34">
        <f t="shared" si="4204"/>
        <v>1784.1163754445413</v>
      </c>
      <c r="O3961" s="34">
        <f t="shared" si="4166"/>
        <v>13.261852397919354</v>
      </c>
      <c r="P3961">
        <f t="shared" si="4219"/>
        <v>544.26388574007194</v>
      </c>
      <c r="Q3961" s="36">
        <f t="shared" si="4167"/>
        <v>1275.9175474697167</v>
      </c>
      <c r="R3961" s="34">
        <f t="shared" si="4168"/>
        <v>877.45658868963062</v>
      </c>
      <c r="S3961" s="34">
        <f t="shared" si="4169"/>
        <v>145.02505092949309</v>
      </c>
      <c r="T3961" s="36">
        <f t="shared" si="4205"/>
        <v>8.2226593653601207E-5</v>
      </c>
      <c r="U3961" s="36">
        <f t="shared" si="4170"/>
        <v>27368.080791890581</v>
      </c>
      <c r="V3961" s="36">
        <f t="shared" si="4171"/>
        <v>1.8568910888400049E-2</v>
      </c>
      <c r="W3961" s="68">
        <f t="shared" si="4172"/>
        <v>41.039808724267004</v>
      </c>
      <c r="X3961">
        <f t="shared" si="4173"/>
        <v>7.0960786861788971</v>
      </c>
      <c r="Y3961">
        <f t="shared" si="4174"/>
        <v>5.4790819485161157E-3</v>
      </c>
      <c r="Z3961" s="34">
        <f t="shared" si="4175"/>
        <v>1.6980387444359678E-3</v>
      </c>
      <c r="AA3961" s="36">
        <f t="shared" si="4176"/>
        <v>4.5246095110136755E-4</v>
      </c>
      <c r="AB3961" s="34">
        <f t="shared" si="4177"/>
        <v>1.9253560391868981E-3</v>
      </c>
      <c r="AC3961" s="36">
        <f t="shared" si="4178"/>
        <v>319.85397095742223</v>
      </c>
      <c r="AD3961" s="34">
        <f t="shared" si="4179"/>
        <v>0</v>
      </c>
      <c r="AE3961">
        <f t="shared" si="4206"/>
        <v>166127.18086806458</v>
      </c>
      <c r="AF3961" s="36">
        <f t="shared" si="4220"/>
        <v>0</v>
      </c>
      <c r="AG3961" s="34">
        <f t="shared" si="4180"/>
        <v>266.77463984272947</v>
      </c>
      <c r="AH3961">
        <f t="shared" si="4216"/>
        <v>4.448745981538309</v>
      </c>
      <c r="AI3961" s="29">
        <f t="shared" si="4207"/>
        <v>266.77463984272947</v>
      </c>
      <c r="AJ3961">
        <f t="shared" si="4208"/>
        <v>141356.19596566254</v>
      </c>
      <c r="AK3961" s="36">
        <f t="shared" si="4221"/>
        <v>-8.6993880313368462E-15</v>
      </c>
      <c r="AL3961" s="36">
        <f t="shared" si="4209"/>
        <v>-1.6005303130649484E-4</v>
      </c>
      <c r="AM3961" s="36">
        <f t="shared" si="4210"/>
        <v>-9.6884762785018558E-4</v>
      </c>
      <c r="AN3961" s="37">
        <f t="shared" si="4222"/>
        <v>4.0390979987988572E-13</v>
      </c>
      <c r="AO3961" s="36">
        <f t="shared" si="4223"/>
        <v>0.28261261130907889</v>
      </c>
      <c r="AP3961" s="36">
        <f t="shared" si="4224"/>
        <v>0.50223367841110589</v>
      </c>
      <c r="AQ3961" s="74">
        <f t="shared" si="4181"/>
        <v>9.8043221472446599E-14</v>
      </c>
      <c r="AR3961" s="73">
        <f t="shared" si="4182"/>
        <v>8.5165556145701928E-15</v>
      </c>
      <c r="AS3961" s="72">
        <f t="shared" si="4225"/>
        <v>2.2572237632691214E-2</v>
      </c>
      <c r="AT3961" s="37">
        <f t="shared" si="4183"/>
        <v>2.6832598816021665E-9</v>
      </c>
      <c r="AU3961" s="37">
        <f t="shared" si="4184"/>
        <v>75.311065613187111</v>
      </c>
      <c r="AV3961" s="34">
        <f t="shared" si="4185"/>
        <v>19.41677821039249</v>
      </c>
      <c r="AW3961" s="34">
        <f t="shared" si="4186"/>
        <v>3.8594712870207033</v>
      </c>
      <c r="AX3961" s="37">
        <f t="shared" si="4187"/>
        <v>154.27598356495668</v>
      </c>
      <c r="AY3961" s="7">
        <f t="shared" si="4188"/>
        <v>218.59204178663688</v>
      </c>
      <c r="AZ3961" s="37">
        <f t="shared" si="4189"/>
        <v>195.31579228922368</v>
      </c>
      <c r="BA3961" s="2">
        <f>BE3961*'mass balance'!$B$17+BF3961*'mass balance'!$C$17+BG3961*'mass balance'!$D$17+BH3961*'mass balance'!$E$17</f>
        <v>1.8175922305851207E-3</v>
      </c>
      <c r="BB3961" s="2">
        <f>BE3961*'mass balance'!$B$18+BF3961*'mass balance'!$C$18+BG3961*'mass balance'!$D$18+BH3961*'mass balance'!$E$18</f>
        <v>1.8455551879787381E-3</v>
      </c>
      <c r="BC3961" s="2">
        <f>BE3961*'mass balance'!$B$19+BF3961*'mass balance'!$C$19+BG3961*'mass balance'!$D$19+BH3961*'mass balance'!$E$19</f>
        <v>-2.3069439849734224E-3</v>
      </c>
      <c r="BD3961" s="2">
        <f>BE3961*'mass balance'!$B$20+BF3961*'mass balance'!$C$20+BG3961*'mass balance'!$D$20+BH3961*'mass balance'!$E$20</f>
        <v>8.3888872180851718E-5</v>
      </c>
      <c r="BE3961" s="2">
        <f>N3961*'mass balance'!$H$11+R3961*'mass balance'!$I$11+S3961*'mass balance'!$J$11</f>
        <v>-4.2478961320108121E-3</v>
      </c>
      <c r="BF3961" s="2">
        <f>N3961*'mass balance'!$H$12+R3961*'mass balance'!$I$12+S3961*'mass balance'!$J$12</f>
        <v>2.3308256345272002E-4</v>
      </c>
      <c r="BG3961" s="2">
        <f>N3961*'mass balance'!$H$13+R3961*'mass balance'!$I$13+S3961*'mass balance'!$J$13</f>
        <v>1.3131633376300301E-3</v>
      </c>
      <c r="BH3961" s="2">
        <f>N3961*'mass balance'!$H$14+R3961*'mass balance'!$I$14+S3961*'mass balance'!$J$14</f>
        <v>4.6461363943868256E-4</v>
      </c>
      <c r="BI3961" s="36">
        <f t="shared" si="4190"/>
        <v>6.4767575960678318E-26</v>
      </c>
      <c r="BJ3961" s="36">
        <f t="shared" si="4191"/>
        <v>2.3331297901548295E-29</v>
      </c>
      <c r="BK3961" s="36">
        <f t="shared" si="4192"/>
        <v>1.1105021787223512E-25</v>
      </c>
      <c r="BL3961" s="36">
        <f t="shared" si="4193"/>
        <v>5.7490553074453231E-26</v>
      </c>
      <c r="BM3961" s="36">
        <f t="shared" si="4226"/>
        <v>1.1837411530742815E-22</v>
      </c>
      <c r="BN3961" s="36">
        <f t="shared" ca="1" si="4194"/>
        <v>0.37829141029916069</v>
      </c>
      <c r="BO3961" s="36">
        <f t="shared" ca="1" si="4211"/>
        <v>1</v>
      </c>
      <c r="BP3961" s="36">
        <f t="shared" si="4227"/>
        <v>-1.1837411530742815E-22</v>
      </c>
      <c r="BQ3961" s="36">
        <f t="shared" si="4228"/>
        <v>1</v>
      </c>
      <c r="BR3961" s="2">
        <f t="shared" si="4217"/>
        <v>-5</v>
      </c>
      <c r="BS3961">
        <v>0</v>
      </c>
      <c r="BT3961" s="37">
        <f t="shared" si="4212"/>
        <v>2.3127113449358556</v>
      </c>
      <c r="BU3961" s="34">
        <f t="shared" si="4195"/>
        <v>-5</v>
      </c>
      <c r="BV3961" s="34">
        <f t="shared" si="4196"/>
        <v>-5</v>
      </c>
      <c r="BW3961" s="34">
        <f t="shared" si="4197"/>
        <v>-5</v>
      </c>
      <c r="BX3961" s="34">
        <f t="shared" si="4198"/>
        <v>-5</v>
      </c>
      <c r="BY3961" s="34">
        <f t="shared" si="4199"/>
        <v>40.900695910542829</v>
      </c>
      <c r="BZ3961" s="36">
        <f t="shared" si="4213"/>
        <v>2.3069439849734224E-3</v>
      </c>
      <c r="CA3961" s="34">
        <f t="shared" si="4214"/>
        <v>1.18408824899893E-2</v>
      </c>
    </row>
    <row r="3962" spans="1:79" ht="13.2" x14ac:dyDescent="0.25">
      <c r="A3962" s="75">
        <f t="shared" si="4200"/>
        <v>10.761643835615894</v>
      </c>
      <c r="B3962" s="34">
        <f t="shared" si="4218"/>
        <v>3927.9999999998013</v>
      </c>
      <c r="C3962">
        <f t="shared" si="4201"/>
        <v>20</v>
      </c>
      <c r="D3962" s="35">
        <f t="shared" si="4161"/>
        <v>3000</v>
      </c>
      <c r="E3962" s="27">
        <v>0</v>
      </c>
      <c r="F3962" s="64">
        <f t="shared" si="4202"/>
        <v>0.96267801959344901</v>
      </c>
      <c r="G3962" s="34">
        <v>0</v>
      </c>
      <c r="H3962" s="34">
        <f t="shared" si="4162"/>
        <v>1</v>
      </c>
      <c r="I3962" s="34">
        <f t="shared" si="4203"/>
        <v>12793.990880396937</v>
      </c>
      <c r="J3962" s="34">
        <f t="shared" si="4163"/>
        <v>152267.50328139029</v>
      </c>
      <c r="K3962" s="34">
        <f t="shared" si="4164"/>
        <v>133520.29921745451</v>
      </c>
      <c r="L3962" s="36">
        <f t="shared" si="4215"/>
        <v>14370.43217230439</v>
      </c>
      <c r="M3962" s="34">
        <f t="shared" si="4165"/>
        <v>149.95224105927213</v>
      </c>
      <c r="N3962" s="34">
        <f t="shared" si="4204"/>
        <v>1784.6544968645587</v>
      </c>
      <c r="O3962" s="34">
        <f t="shared" si="4166"/>
        <v>13.261852397919354</v>
      </c>
      <c r="P3962">
        <f t="shared" si="4219"/>
        <v>544.51014389546401</v>
      </c>
      <c r="Q3962" s="36">
        <f t="shared" si="4167"/>
        <v>1276.4018289718865</v>
      </c>
      <c r="R3962" s="34">
        <f t="shared" si="4168"/>
        <v>877.7139797503354</v>
      </c>
      <c r="S3962" s="34">
        <f t="shared" si="4169"/>
        <v>145.04041617001826</v>
      </c>
      <c r="T3962" s="36">
        <f t="shared" si="4205"/>
        <v>8.2083603072184239E-5</v>
      </c>
      <c r="U3962" s="36">
        <f t="shared" si="4170"/>
        <v>27368.080874117175</v>
      </c>
      <c r="V3962" s="36">
        <f t="shared" si="4171"/>
        <v>1.8570878243558762E-2</v>
      </c>
      <c r="W3962" s="68">
        <f t="shared" si="4172"/>
        <v>41.058377635155402</v>
      </c>
      <c r="X3962">
        <f t="shared" si="4173"/>
        <v>7.0971487576437493</v>
      </c>
      <c r="Y3962">
        <f t="shared" si="4174"/>
        <v>5.4790819485161157E-3</v>
      </c>
      <c r="Z3962" s="34">
        <f t="shared" si="4175"/>
        <v>1.6980387444359678E-3</v>
      </c>
      <c r="AA3962" s="36">
        <f t="shared" si="4176"/>
        <v>4.5230423882257407E-4</v>
      </c>
      <c r="AB3962" s="34">
        <f t="shared" si="4177"/>
        <v>1.9253560391868981E-3</v>
      </c>
      <c r="AC3962" s="36">
        <f t="shared" si="4178"/>
        <v>319.85397095742223</v>
      </c>
      <c r="AD3962" s="34">
        <f t="shared" si="4179"/>
        <v>0</v>
      </c>
      <c r="AE3962">
        <f t="shared" si="4206"/>
        <v>166127.18086806458</v>
      </c>
      <c r="AF3962" s="36">
        <f t="shared" si="4220"/>
        <v>0</v>
      </c>
      <c r="AG3962" s="34">
        <f t="shared" si="4180"/>
        <v>266.99729794898201</v>
      </c>
      <c r="AH3962">
        <f t="shared" si="4216"/>
        <v>4.4489667887139603</v>
      </c>
      <c r="AI3962" s="29">
        <f t="shared" si="4207"/>
        <v>266.99729794898201</v>
      </c>
      <c r="AJ3962">
        <f t="shared" si="4208"/>
        <v>141623.19326361152</v>
      </c>
      <c r="AK3962" s="36">
        <f t="shared" si="4221"/>
        <v>-8.5165556145701928E-15</v>
      </c>
      <c r="AL3962" s="36">
        <f t="shared" si="4209"/>
        <v>-1.5996238788931085E-4</v>
      </c>
      <c r="AM3962" s="36">
        <f t="shared" si="4210"/>
        <v>-9.6697864580795741E-4</v>
      </c>
      <c r="AN3962" s="37">
        <f t="shared" si="4222"/>
        <v>3.952104118485489E-13</v>
      </c>
      <c r="AO3962" s="36">
        <f t="shared" si="4223"/>
        <v>0.28245255827777238</v>
      </c>
      <c r="AP3962" s="36">
        <f t="shared" si="4224"/>
        <v>0.50126483078325568</v>
      </c>
      <c r="AQ3962" s="74">
        <f t="shared" si="4181"/>
        <v>9.609474434018463E-14</v>
      </c>
      <c r="AR3962" s="73">
        <f t="shared" si="4182"/>
        <v>8.337468219707535E-15</v>
      </c>
      <c r="AS3962" s="72">
        <f t="shared" si="4225"/>
        <v>2.2533909094542302E-2</v>
      </c>
      <c r="AT3962" s="37">
        <f t="shared" si="4183"/>
        <v>2.6299337011615624E-9</v>
      </c>
      <c r="AU3962" s="37">
        <f t="shared" si="4184"/>
        <v>75.165784740146009</v>
      </c>
      <c r="AV3962" s="34">
        <f t="shared" si="4185"/>
        <v>19.453452007508997</v>
      </c>
      <c r="AW3962" s="34">
        <f t="shared" si="4186"/>
        <v>3.8612175470699763</v>
      </c>
      <c r="AX3962" s="37">
        <f t="shared" si="4187"/>
        <v>154.34578788693995</v>
      </c>
      <c r="AY3962" s="7">
        <f t="shared" si="4188"/>
        <v>218.71883507667431</v>
      </c>
      <c r="AZ3962" s="37">
        <f t="shared" si="4189"/>
        <v>195.40416552209535</v>
      </c>
      <c r="BA3962" s="2">
        <f>BE3962*'mass balance'!$B$17+BF3962*'mass balance'!$C$17+BG3962*'mass balance'!$D$17+BH3962*'mass balance'!$E$17</f>
        <v>1.8181275744755868E-3</v>
      </c>
      <c r="BB3962" s="2">
        <f>BE3962*'mass balance'!$B$18+BF3962*'mass balance'!$C$18+BG3962*'mass balance'!$D$18+BH3962*'mass balance'!$E$18</f>
        <v>1.8460987679290574E-3</v>
      </c>
      <c r="BC3962" s="2">
        <f>BE3962*'mass balance'!$B$19+BF3962*'mass balance'!$C$19+BG3962*'mass balance'!$D$19+BH3962*'mass balance'!$E$19</f>
        <v>-2.3076234599113208E-3</v>
      </c>
      <c r="BD3962" s="2">
        <f>BE3962*'mass balance'!$B$20+BF3962*'mass balance'!$C$20+BG3962*'mass balance'!$D$20+BH3962*'mass balance'!$E$20</f>
        <v>8.3913580360411673E-5</v>
      </c>
      <c r="BE3962" s="2">
        <f>N3962*'mass balance'!$H$11+R3962*'mass balance'!$I$11+S3962*'mass balance'!$J$11</f>
        <v>-4.2491773734870441E-3</v>
      </c>
      <c r="BF3962" s="2">
        <f>N3962*'mass balance'!$H$12+R3962*'mass balance'!$I$12+S3962*'mass balance'!$J$12</f>
        <v>2.3310725828734841E-4</v>
      </c>
      <c r="BG3962" s="2">
        <f>N3962*'mass balance'!$H$13+R3962*'mass balance'!$I$13+S3962*'mass balance'!$J$13</f>
        <v>1.3136208636969052E-3</v>
      </c>
      <c r="BH3962" s="2">
        <f>N3962*'mass balance'!$H$14+R3962*'mass balance'!$I$14+S3962*'mass balance'!$J$14</f>
        <v>4.647537752251454E-4</v>
      </c>
      <c r="BI3962" s="36">
        <f t="shared" si="4190"/>
        <v>6.4767575960678318E-26</v>
      </c>
      <c r="BJ3962" s="36">
        <f t="shared" si="4191"/>
        <v>2.3332787741355804E-29</v>
      </c>
      <c r="BK3962" s="36">
        <f t="shared" si="4192"/>
        <v>1.1107354917013666E-25</v>
      </c>
      <c r="BL3962" s="36">
        <f t="shared" si="4193"/>
        <v>5.7506431828866926E-26</v>
      </c>
      <c r="BM3962" s="36">
        <f t="shared" si="4226"/>
        <v>1.184316058605026E-22</v>
      </c>
      <c r="BN3962" s="36">
        <f t="shared" ca="1" si="4194"/>
        <v>0.40624352620437787</v>
      </c>
      <c r="BO3962" s="36">
        <f t="shared" ca="1" si="4211"/>
        <v>1</v>
      </c>
      <c r="BP3962" s="36">
        <f t="shared" si="4227"/>
        <v>-1.184316058605026E-22</v>
      </c>
      <c r="BQ3962" s="36">
        <f t="shared" si="4228"/>
        <v>1</v>
      </c>
      <c r="BR3962" s="2">
        <f t="shared" si="4217"/>
        <v>-5</v>
      </c>
      <c r="BS3962">
        <v>0</v>
      </c>
      <c r="BT3962" s="37">
        <f t="shared" si="4212"/>
        <v>2.3133925185610988</v>
      </c>
      <c r="BU3962" s="34">
        <f t="shared" si="4195"/>
        <v>-5</v>
      </c>
      <c r="BV3962" s="34">
        <f t="shared" si="4196"/>
        <v>-5</v>
      </c>
      <c r="BW3962" s="34">
        <f t="shared" si="4197"/>
        <v>-5</v>
      </c>
      <c r="BX3962" s="34">
        <f t="shared" si="4198"/>
        <v>-5</v>
      </c>
      <c r="BY3962" s="34">
        <f t="shared" si="4199"/>
        <v>40.913032292219491</v>
      </c>
      <c r="BZ3962" s="36">
        <f t="shared" si="4213"/>
        <v>2.3076234599113208E-3</v>
      </c>
      <c r="CA3962" s="34">
        <f t="shared" si="4214"/>
        <v>1.1839013320826632E-2</v>
      </c>
    </row>
    <row r="3963" spans="1:79" ht="13.2" x14ac:dyDescent="0.25">
      <c r="A3963" s="75">
        <f t="shared" si="4200"/>
        <v>10.764383561643291</v>
      </c>
      <c r="B3963" s="34">
        <f t="shared" si="4218"/>
        <v>3928.9999999998013</v>
      </c>
      <c r="C3963">
        <f t="shared" si="4201"/>
        <v>20</v>
      </c>
      <c r="D3963" s="35">
        <f t="shared" si="4161"/>
        <v>3000</v>
      </c>
      <c r="E3963" s="27">
        <v>0</v>
      </c>
      <c r="F3963" s="64">
        <f t="shared" si="4202"/>
        <v>0.96267801959344901</v>
      </c>
      <c r="G3963" s="34">
        <v>0</v>
      </c>
      <c r="H3963" s="34">
        <f t="shared" si="4162"/>
        <v>1</v>
      </c>
      <c r="I3963" s="34">
        <f t="shared" si="4203"/>
        <v>12793.990880396937</v>
      </c>
      <c r="J3963" s="34">
        <f t="shared" si="4163"/>
        <v>152313.41397900393</v>
      </c>
      <c r="K3963" s="34">
        <f t="shared" si="4164"/>
        <v>133560.55738121597</v>
      </c>
      <c r="L3963" s="36">
        <f t="shared" si="4215"/>
        <v>14376.931979689636</v>
      </c>
      <c r="M3963" s="34">
        <f t="shared" si="4165"/>
        <v>149.95224105927213</v>
      </c>
      <c r="N3963" s="34">
        <f t="shared" si="4204"/>
        <v>1785.1925941682159</v>
      </c>
      <c r="O3963" s="34">
        <f t="shared" si="4166"/>
        <v>13.261852397919354</v>
      </c>
      <c r="P3963">
        <f t="shared" si="4219"/>
        <v>544.75642814162984</v>
      </c>
      <c r="Q3963" s="36">
        <f t="shared" si="4167"/>
        <v>1276.886133738961</v>
      </c>
      <c r="R3963" s="34">
        <f t="shared" si="4168"/>
        <v>877.97139743663911</v>
      </c>
      <c r="S3963" s="34">
        <f t="shared" si="4169"/>
        <v>145.05576788816904</v>
      </c>
      <c r="T3963" s="36">
        <f t="shared" si="4205"/>
        <v>8.194088507948776E-5</v>
      </c>
      <c r="U3963" s="36">
        <f t="shared" si="4170"/>
        <v>27368.080956200778</v>
      </c>
      <c r="V3963" s="36">
        <f t="shared" si="4171"/>
        <v>1.8572843867321685E-2</v>
      </c>
      <c r="W3963" s="68">
        <f t="shared" si="4172"/>
        <v>41.07694851339896</v>
      </c>
      <c r="X3963">
        <f t="shared" si="4173"/>
        <v>7.098218619847767</v>
      </c>
      <c r="Y3963">
        <f t="shared" si="4174"/>
        <v>5.4790819485161157E-3</v>
      </c>
      <c r="Z3963" s="34">
        <f t="shared" si="4175"/>
        <v>1.6980387444359678E-3</v>
      </c>
      <c r="AA3963" s="36">
        <f t="shared" si="4176"/>
        <v>4.52147604422548E-4</v>
      </c>
      <c r="AB3963" s="34">
        <f t="shared" si="4177"/>
        <v>1.9253560391868981E-3</v>
      </c>
      <c r="AC3963" s="36">
        <f t="shared" si="4178"/>
        <v>319.85397095742223</v>
      </c>
      <c r="AD3963" s="34">
        <f t="shared" si="4179"/>
        <v>0</v>
      </c>
      <c r="AE3963">
        <f t="shared" si="4206"/>
        <v>166127.18086806458</v>
      </c>
      <c r="AF3963" s="36">
        <f t="shared" si="4220"/>
        <v>0</v>
      </c>
      <c r="AG3963" s="34">
        <f t="shared" si="4180"/>
        <v>267.21996675173989</v>
      </c>
      <c r="AH3963">
        <f t="shared" si="4216"/>
        <v>4.449187252036154</v>
      </c>
      <c r="AI3963" s="29">
        <f t="shared" si="4207"/>
        <v>267.21996675173989</v>
      </c>
      <c r="AJ3963">
        <f t="shared" si="4208"/>
        <v>141890.41323036325</v>
      </c>
      <c r="AK3963" s="36">
        <f t="shared" si="4221"/>
        <v>-8.337468219707535E-15</v>
      </c>
      <c r="AL3963" s="36">
        <f t="shared" si="4209"/>
        <v>-1.5987179580654391E-4</v>
      </c>
      <c r="AM3963" s="36">
        <f t="shared" si="4210"/>
        <v>-9.6511326917670661E-4</v>
      </c>
      <c r="AN3963" s="37">
        <f t="shared" si="4222"/>
        <v>3.8669385623397872E-13</v>
      </c>
      <c r="AO3963" s="36">
        <f t="shared" si="4223"/>
        <v>0.28229259588988309</v>
      </c>
      <c r="AP3963" s="36">
        <f t="shared" si="4224"/>
        <v>0.50029785213744771</v>
      </c>
      <c r="AQ3963" s="74">
        <f t="shared" si="4181"/>
        <v>9.4183886127300772E-14</v>
      </c>
      <c r="AR3963" s="73">
        <f t="shared" si="4182"/>
        <v>8.162051183148306E-15</v>
      </c>
      <c r="AS3963" s="72">
        <f t="shared" si="4225"/>
        <v>2.2495645639743152E-2</v>
      </c>
      <c r="AT3963" s="37">
        <f t="shared" si="4183"/>
        <v>2.5776370802931603E-9</v>
      </c>
      <c r="AU3963" s="37">
        <f t="shared" si="4184"/>
        <v>75.020784125150641</v>
      </c>
      <c r="AV3963" s="34">
        <f t="shared" si="4185"/>
        <v>19.490156389546005</v>
      </c>
      <c r="AW3963" s="34">
        <f t="shared" si="4186"/>
        <v>3.8629639921335328</v>
      </c>
      <c r="AX3963" s="37">
        <f t="shared" si="4187"/>
        <v>154.41559960417595</v>
      </c>
      <c r="AY3963" s="7">
        <f t="shared" si="4188"/>
        <v>218.84566849925446</v>
      </c>
      <c r="AZ3963" s="37">
        <f t="shared" si="4189"/>
        <v>195.49254811757493</v>
      </c>
      <c r="BA3963" s="2">
        <f>BE3963*'mass balance'!$B$17+BF3963*'mass balance'!$C$17+BG3963*'mass balance'!$D$17+BH3963*'mass balance'!$E$17</f>
        <v>1.8186629466126931E-3</v>
      </c>
      <c r="BB3963" s="2">
        <f>BE3963*'mass balance'!$B$18+BF3963*'mass balance'!$C$18+BG3963*'mass balance'!$D$18+BH3963*'mass balance'!$E$18</f>
        <v>1.8466423765605812E-3</v>
      </c>
      <c r="BC3963" s="2">
        <f>BE3963*'mass balance'!$B$19+BF3963*'mass balance'!$C$19+BG3963*'mass balance'!$D$19+BH3963*'mass balance'!$E$19</f>
        <v>-2.3083029707007259E-3</v>
      </c>
      <c r="BD3963" s="2">
        <f>BE3963*'mass balance'!$B$20+BF3963*'mass balance'!$C$20+BG3963*'mass balance'!$D$20+BH3963*'mass balance'!$E$20</f>
        <v>8.3938289843662765E-5</v>
      </c>
      <c r="BE3963" s="2">
        <f>N3963*'mass balance'!$H$11+R3963*'mass balance'!$I$11+S3963*'mass balance'!$J$11</f>
        <v>-4.2504585575433712E-3</v>
      </c>
      <c r="BF3963" s="2">
        <f>N3963*'mass balance'!$H$12+R3963*'mass balance'!$I$12+S3963*'mass balance'!$J$12</f>
        <v>2.3313193138897501E-4</v>
      </c>
      <c r="BG3963" s="2">
        <f>N3963*'mass balance'!$H$13+R3963*'mass balance'!$I$13+S3963*'mass balance'!$J$13</f>
        <v>1.3140783255920824E-3</v>
      </c>
      <c r="BH3963" s="2">
        <f>N3963*'mass balance'!$H$14+R3963*'mass balance'!$I$14+S3963*'mass balance'!$J$14</f>
        <v>4.6489390473130617E-4</v>
      </c>
      <c r="BI3963" s="36">
        <f t="shared" si="4190"/>
        <v>6.4767575960678318E-26</v>
      </c>
      <c r="BJ3963" s="36">
        <f t="shared" si="4191"/>
        <v>2.3334278232945086E-29</v>
      </c>
      <c r="BK3963" s="36">
        <f t="shared" si="4192"/>
        <v>1.1109688195787802E-25</v>
      </c>
      <c r="BL3963" s="36">
        <f t="shared" si="4193"/>
        <v>5.7522313684746059E-26</v>
      </c>
      <c r="BM3963" s="36">
        <f t="shared" si="4226"/>
        <v>1.1848911229233147E-22</v>
      </c>
      <c r="BN3963" s="36">
        <f t="shared" ca="1" si="4194"/>
        <v>3.7212600819399699E-2</v>
      </c>
      <c r="BO3963" s="36">
        <f t="shared" ca="1" si="4211"/>
        <v>1</v>
      </c>
      <c r="BP3963" s="36">
        <f t="shared" si="4227"/>
        <v>-1.1848911229233147E-22</v>
      </c>
      <c r="BQ3963" s="36">
        <f t="shared" si="4228"/>
        <v>1</v>
      </c>
      <c r="BR3963" s="2">
        <f t="shared" si="4217"/>
        <v>-5</v>
      </c>
      <c r="BS3963">
        <v>0</v>
      </c>
      <c r="BT3963" s="37">
        <f t="shared" si="4212"/>
        <v>2.3140737281274775</v>
      </c>
      <c r="BU3963" s="34">
        <f t="shared" si="4195"/>
        <v>-5</v>
      </c>
      <c r="BV3963" s="34">
        <f t="shared" si="4196"/>
        <v>-5</v>
      </c>
      <c r="BW3963" s="34">
        <f t="shared" si="4197"/>
        <v>-5</v>
      </c>
      <c r="BX3963" s="34">
        <f t="shared" si="4198"/>
        <v>-5</v>
      </c>
      <c r="BY3963" s="34">
        <f t="shared" si="4199"/>
        <v>40.925368121030935</v>
      </c>
      <c r="BZ3963" s="36">
        <f t="shared" si="4213"/>
        <v>2.3083029707007259E-3</v>
      </c>
      <c r="CA3963" s="34">
        <f t="shared" si="4214"/>
        <v>1.1837145458535463E-2</v>
      </c>
    </row>
    <row r="3964" spans="1:79" ht="13.2" x14ac:dyDescent="0.25">
      <c r="A3964" s="75">
        <f t="shared" si="4200"/>
        <v>10.767123287670687</v>
      </c>
      <c r="B3964" s="34">
        <f t="shared" si="4218"/>
        <v>3929.9999999998008</v>
      </c>
      <c r="C3964">
        <f t="shared" si="4201"/>
        <v>20</v>
      </c>
      <c r="D3964" s="35">
        <f t="shared" si="4161"/>
        <v>3000</v>
      </c>
      <c r="E3964" s="27">
        <v>0</v>
      </c>
      <c r="F3964" s="64">
        <f t="shared" si="4202"/>
        <v>0.96267801959344901</v>
      </c>
      <c r="G3964" s="34">
        <v>0</v>
      </c>
      <c r="H3964" s="34">
        <f t="shared" si="4162"/>
        <v>1</v>
      </c>
      <c r="I3964" s="34">
        <f t="shared" si="4203"/>
        <v>12793.990880396937</v>
      </c>
      <c r="J3964" s="34">
        <f t="shared" si="4163"/>
        <v>152359.32261669289</v>
      </c>
      <c r="K3964" s="34">
        <f t="shared" si="4164"/>
        <v>133600.8137386711</v>
      </c>
      <c r="L3964" s="36">
        <f t="shared" si="4215"/>
        <v>14383.432475043201</v>
      </c>
      <c r="M3964" s="34">
        <f t="shared" si="4165"/>
        <v>149.95224105927213</v>
      </c>
      <c r="N3964" s="34">
        <f t="shared" si="4204"/>
        <v>1785.7306673284827</v>
      </c>
      <c r="O3964" s="34">
        <f t="shared" si="4166"/>
        <v>13.261852397919354</v>
      </c>
      <c r="P3964">
        <f t="shared" si="4219"/>
        <v>545.00273845560787</v>
      </c>
      <c r="Q3964" s="36">
        <f t="shared" si="4167"/>
        <v>1277.3704617337871</v>
      </c>
      <c r="R3964" s="34">
        <f t="shared" si="4168"/>
        <v>878.22884172472618</v>
      </c>
      <c r="S3964" s="34">
        <f t="shared" si="4169"/>
        <v>145.07110608683593</v>
      </c>
      <c r="T3964" s="36">
        <f t="shared" si="4205"/>
        <v>8.1798439119144806E-5</v>
      </c>
      <c r="U3964" s="36">
        <f t="shared" si="4170"/>
        <v>27368.081038141663</v>
      </c>
      <c r="V3964" s="36">
        <f t="shared" si="4171"/>
        <v>1.857480776005889E-2</v>
      </c>
      <c r="W3964" s="68">
        <f t="shared" si="4172"/>
        <v>41.095521357266286</v>
      </c>
      <c r="X3964">
        <f t="shared" si="4173"/>
        <v>7.099288272831827</v>
      </c>
      <c r="Y3964">
        <f t="shared" si="4174"/>
        <v>5.4790819485161157E-3</v>
      </c>
      <c r="Z3964" s="34">
        <f t="shared" si="4175"/>
        <v>1.6980387444359678E-3</v>
      </c>
      <c r="AA3964" s="36">
        <f t="shared" si="4176"/>
        <v>4.5199104784625376E-4</v>
      </c>
      <c r="AB3964" s="34">
        <f t="shared" si="4177"/>
        <v>1.9253560391868981E-3</v>
      </c>
      <c r="AC3964" s="36">
        <f t="shared" si="4178"/>
        <v>319.85397095742223</v>
      </c>
      <c r="AD3964" s="34">
        <f t="shared" si="4179"/>
        <v>0</v>
      </c>
      <c r="AE3964">
        <f t="shared" si="4206"/>
        <v>166127.18086806458</v>
      </c>
      <c r="AF3964" s="36">
        <f t="shared" si="4220"/>
        <v>0</v>
      </c>
      <c r="AG3964" s="34">
        <f t="shared" si="4180"/>
        <v>267.4426462339211</v>
      </c>
      <c r="AH3964">
        <f t="shared" si="4216"/>
        <v>4.449407371615564</v>
      </c>
      <c r="AI3964" s="29">
        <f t="shared" si="4207"/>
        <v>267.4426462339211</v>
      </c>
      <c r="AJ3964">
        <f t="shared" si="4208"/>
        <v>142157.85587659717</v>
      </c>
      <c r="AK3964" s="36">
        <f t="shared" si="4221"/>
        <v>-8.162051183148306E-15</v>
      </c>
      <c r="AL3964" s="36">
        <f t="shared" si="4209"/>
        <v>-1.5978125502912161E-4</v>
      </c>
      <c r="AM3964" s="36">
        <f t="shared" si="4210"/>
        <v>-9.6325149100131603E-4</v>
      </c>
      <c r="AN3964" s="37">
        <f t="shared" si="4222"/>
        <v>3.7835638801427117E-13</v>
      </c>
      <c r="AO3964" s="36">
        <f t="shared" si="4223"/>
        <v>0.28213272409407653</v>
      </c>
      <c r="AP3964" s="36">
        <f t="shared" si="4224"/>
        <v>0.49933273886827101</v>
      </c>
      <c r="AQ3964" s="74">
        <f t="shared" si="4181"/>
        <v>9.2309942493023321E-14</v>
      </c>
      <c r="AR3964" s="73">
        <f t="shared" si="4182"/>
        <v>7.9902312879390412E-15</v>
      </c>
      <c r="AS3964" s="72">
        <f t="shared" si="4225"/>
        <v>2.2457447157779684E-2</v>
      </c>
      <c r="AT3964" s="37">
        <f t="shared" si="4183"/>
        <v>2.5263507425053556E-9</v>
      </c>
      <c r="AU3964" s="37">
        <f t="shared" si="4184"/>
        <v>74.876063227561559</v>
      </c>
      <c r="AV3964" s="34">
        <f t="shared" si="4185"/>
        <v>19.52689135797042</v>
      </c>
      <c r="AW3964" s="34">
        <f t="shared" si="4186"/>
        <v>3.8647106220485465</v>
      </c>
      <c r="AX3964" s="37">
        <f t="shared" si="4187"/>
        <v>154.48541871015661</v>
      </c>
      <c r="AY3964" s="7">
        <f t="shared" si="4188"/>
        <v>218.97254204744183</v>
      </c>
      <c r="AZ3964" s="37">
        <f t="shared" si="4189"/>
        <v>195.58094006742289</v>
      </c>
      <c r="BA3964" s="2">
        <f>BE3964*'mass balance'!$B$17+BF3964*'mass balance'!$C$17+BG3964*'mass balance'!$D$17+BH3964*'mass balance'!$E$17</f>
        <v>1.8191983469546479E-3</v>
      </c>
      <c r="BB3964" s="2">
        <f>BE3964*'mass balance'!$B$18+BF3964*'mass balance'!$C$18+BG3964*'mass balance'!$D$18+BH3964*'mass balance'!$E$18</f>
        <v>1.8471860138308731E-3</v>
      </c>
      <c r="BC3964" s="2">
        <f>BE3964*'mass balance'!$B$19+BF3964*'mass balance'!$C$19+BG3964*'mass balance'!$D$19+BH3964*'mass balance'!$E$19</f>
        <v>-2.308982517288592E-3</v>
      </c>
      <c r="BD3964" s="2">
        <f>BE3964*'mass balance'!$B$20+BF3964*'mass balance'!$C$20+BG3964*'mass balance'!$D$20+BH3964*'mass balance'!$E$20</f>
        <v>8.3963000628676035E-5</v>
      </c>
      <c r="BE3964" s="2">
        <f>N3964*'mass balance'!$H$11+R3964*'mass balance'!$I$11+S3964*'mass balance'!$J$11</f>
        <v>-4.2517396841154345E-3</v>
      </c>
      <c r="BF3964" s="2">
        <f>N3964*'mass balance'!$H$12+R3964*'mass balance'!$I$12+S3964*'mass balance'!$J$12</f>
        <v>2.3315658276224543E-4</v>
      </c>
      <c r="BG3964" s="2">
        <f>N3964*'mass balance'!$H$13+R3964*'mass balance'!$I$13+S3964*'mass balance'!$J$13</f>
        <v>1.3145357233050354E-3</v>
      </c>
      <c r="BH3964" s="2">
        <f>N3964*'mass balance'!$H$14+R3964*'mass balance'!$I$14+S3964*'mass balance'!$J$14</f>
        <v>4.6503402795012563E-4</v>
      </c>
      <c r="BI3964" s="36">
        <f t="shared" si="4190"/>
        <v>6.4767575960678318E-26</v>
      </c>
      <c r="BJ3964" s="36">
        <f t="shared" si="4191"/>
        <v>2.3335769375502905E-29</v>
      </c>
      <c r="BK3964" s="36">
        <f t="shared" si="4192"/>
        <v>1.1112021623611097E-25</v>
      </c>
      <c r="BL3964" s="36">
        <f t="shared" si="4193"/>
        <v>5.7538198641890726E-26</v>
      </c>
      <c r="BM3964" s="36">
        <f t="shared" si="4226"/>
        <v>1.1854663460601622E-22</v>
      </c>
      <c r="BN3964" s="36">
        <f t="shared" ca="1" si="4194"/>
        <v>0.13065691586711925</v>
      </c>
      <c r="BO3964" s="36">
        <f t="shared" ca="1" si="4211"/>
        <v>1</v>
      </c>
      <c r="BP3964" s="36">
        <f t="shared" si="4227"/>
        <v>-1.1854663460601622E-22</v>
      </c>
      <c r="BQ3964" s="36">
        <f t="shared" si="4228"/>
        <v>1</v>
      </c>
      <c r="BR3964" s="2">
        <f t="shared" si="4217"/>
        <v>-5</v>
      </c>
      <c r="BS3964">
        <v>0</v>
      </c>
      <c r="BT3964" s="37">
        <f t="shared" si="4212"/>
        <v>2.3147549735818136</v>
      </c>
      <c r="BU3964" s="34">
        <f t="shared" si="4195"/>
        <v>-5</v>
      </c>
      <c r="BV3964" s="34">
        <f t="shared" si="4196"/>
        <v>-5</v>
      </c>
      <c r="BW3964" s="34">
        <f t="shared" si="4197"/>
        <v>-5</v>
      </c>
      <c r="BX3964" s="34">
        <f t="shared" si="4198"/>
        <v>-5</v>
      </c>
      <c r="BY3964" s="34">
        <f t="shared" si="4199"/>
        <v>40.937703396357477</v>
      </c>
      <c r="BZ3964" s="36">
        <f t="shared" si="4213"/>
        <v>2.308982517288592E-3</v>
      </c>
      <c r="CA3964" s="34">
        <f t="shared" si="4214"/>
        <v>1.1835278901839028E-2</v>
      </c>
    </row>
    <row r="3965" spans="1:79" ht="13.2" x14ac:dyDescent="0.25">
      <c r="A3965" s="75">
        <f t="shared" si="4200"/>
        <v>10.769863013698084</v>
      </c>
      <c r="B3965" s="34">
        <f t="shared" si="4218"/>
        <v>3930.9999999998004</v>
      </c>
      <c r="C3965">
        <f t="shared" si="4201"/>
        <v>20</v>
      </c>
      <c r="D3965" s="35">
        <f t="shared" si="4161"/>
        <v>3000</v>
      </c>
      <c r="E3965" s="27">
        <v>0</v>
      </c>
      <c r="F3965" s="64">
        <f t="shared" si="4202"/>
        <v>0.96267801959344901</v>
      </c>
      <c r="G3965" s="34">
        <v>0</v>
      </c>
      <c r="H3965" s="34">
        <f t="shared" si="4162"/>
        <v>1</v>
      </c>
      <c r="I3965" s="34">
        <f t="shared" si="4203"/>
        <v>12793.990880396937</v>
      </c>
      <c r="J3965" s="34">
        <f t="shared" si="4163"/>
        <v>152405.22919215259</v>
      </c>
      <c r="K3965" s="34">
        <f t="shared" si="4164"/>
        <v>133641.06828779902</v>
      </c>
      <c r="L3965" s="36">
        <f t="shared" si="4215"/>
        <v>14389.933657759222</v>
      </c>
      <c r="M3965" s="34">
        <f t="shared" si="4165"/>
        <v>149.95224105927213</v>
      </c>
      <c r="N3965" s="34">
        <f t="shared" si="4204"/>
        <v>1786.2687163183475</v>
      </c>
      <c r="O3965" s="34">
        <f t="shared" si="4166"/>
        <v>13.261852397919354</v>
      </c>
      <c r="P3965">
        <f t="shared" si="4219"/>
        <v>545.24907481444154</v>
      </c>
      <c r="Q3965" s="36">
        <f t="shared" si="4167"/>
        <v>1277.8548129192236</v>
      </c>
      <c r="R3965" s="34">
        <f t="shared" si="4168"/>
        <v>878.48631259078627</v>
      </c>
      <c r="S3965" s="34">
        <f t="shared" si="4169"/>
        <v>145.08643076891065</v>
      </c>
      <c r="T3965" s="36">
        <f t="shared" si="4205"/>
        <v>8.1656264602235934E-5</v>
      </c>
      <c r="U3965" s="36">
        <f t="shared" si="4170"/>
        <v>27368.081119940103</v>
      </c>
      <c r="V3965" s="36">
        <f t="shared" si="4171"/>
        <v>1.8576769922140642E-2</v>
      </c>
      <c r="W3965" s="68">
        <f t="shared" si="4172"/>
        <v>41.114096165026346</v>
      </c>
      <c r="X3965">
        <f t="shared" si="4173"/>
        <v>7.1003577166367995</v>
      </c>
      <c r="Y3965">
        <f t="shared" si="4174"/>
        <v>5.4790819485161157E-3</v>
      </c>
      <c r="Z3965" s="34">
        <f t="shared" si="4175"/>
        <v>1.6980387444359678E-3</v>
      </c>
      <c r="AA3965" s="36">
        <f t="shared" si="4176"/>
        <v>4.5183456903870718E-4</v>
      </c>
      <c r="AB3965" s="34">
        <f t="shared" si="4177"/>
        <v>1.9253560391868981E-3</v>
      </c>
      <c r="AC3965" s="36">
        <f t="shared" si="4178"/>
        <v>319.85397095742223</v>
      </c>
      <c r="AD3965" s="34">
        <f t="shared" si="4179"/>
        <v>0</v>
      </c>
      <c r="AE3965">
        <f t="shared" si="4206"/>
        <v>166127.18086806458</v>
      </c>
      <c r="AF3965" s="36">
        <f t="shared" si="4220"/>
        <v>0</v>
      </c>
      <c r="AG3965" s="34">
        <f t="shared" si="4180"/>
        <v>267.66533637844918</v>
      </c>
      <c r="AH3965">
        <f t="shared" si="4216"/>
        <v>4.4496271475628646</v>
      </c>
      <c r="AI3965" s="29">
        <f t="shared" si="4207"/>
        <v>267.66533637844918</v>
      </c>
      <c r="AJ3965">
        <f t="shared" si="4208"/>
        <v>142425.52121297561</v>
      </c>
      <c r="AK3965" s="36">
        <f t="shared" si="4221"/>
        <v>-7.9902312879390412E-15</v>
      </c>
      <c r="AL3965" s="36">
        <f t="shared" si="4209"/>
        <v>-1.5969076552798794E-4</v>
      </c>
      <c r="AM3965" s="36">
        <f t="shared" si="4210"/>
        <v>-9.6139330434008628E-4</v>
      </c>
      <c r="AN3965" s="37">
        <f t="shared" si="4222"/>
        <v>3.7019433683112289E-13</v>
      </c>
      <c r="AO3965" s="36">
        <f t="shared" si="4223"/>
        <v>0.28197294283904739</v>
      </c>
      <c r="AP3965" s="36">
        <f t="shared" si="4224"/>
        <v>0.49836948737726972</v>
      </c>
      <c r="AQ3965" s="74">
        <f t="shared" si="4181"/>
        <v>9.0472221859376111E-14</v>
      </c>
      <c r="AR3965" s="73">
        <f t="shared" si="4182"/>
        <v>7.8219367365792341E-15</v>
      </c>
      <c r="AS3965" s="72">
        <f t="shared" si="4225"/>
        <v>2.2419313538325512E-2</v>
      </c>
      <c r="AT3965" s="37">
        <f t="shared" si="4183"/>
        <v>2.4760557606004222E-9</v>
      </c>
      <c r="AU3965" s="37">
        <f t="shared" si="4184"/>
        <v>74.731621507782222</v>
      </c>
      <c r="AV3965" s="34">
        <f t="shared" si="4185"/>
        <v>19.563656914246803</v>
      </c>
      <c r="AW3965" s="34">
        <f t="shared" si="4186"/>
        <v>3.8664574366522291</v>
      </c>
      <c r="AX3965" s="37">
        <f t="shared" si="4187"/>
        <v>154.55524519837516</v>
      </c>
      <c r="AY3965" s="7">
        <f t="shared" si="4188"/>
        <v>219.09945571430055</v>
      </c>
      <c r="AZ3965" s="37">
        <f t="shared" si="4189"/>
        <v>195.66934136340151</v>
      </c>
      <c r="BA3965" s="2">
        <f>BE3965*'mass balance'!$B$17+BF3965*'mass balance'!$C$17+BG3965*'mass balance'!$D$17+BH3965*'mass balance'!$E$17</f>
        <v>1.81973377545967E-3</v>
      </c>
      <c r="BB3965" s="2">
        <f>BE3965*'mass balance'!$B$18+BF3965*'mass balance'!$C$18+BG3965*'mass balance'!$D$18+BH3965*'mass balance'!$E$18</f>
        <v>1.8477296796975107E-3</v>
      </c>
      <c r="BC3965" s="2">
        <f>BE3965*'mass balance'!$B$19+BF3965*'mass balance'!$C$19+BG3965*'mass balance'!$D$19+BH3965*'mass balance'!$E$19</f>
        <v>-2.3096620996218894E-3</v>
      </c>
      <c r="BD3965" s="2">
        <f>BE3965*'mass balance'!$B$20+BF3965*'mass balance'!$C$20+BG3965*'mass balance'!$D$20+BH3965*'mass balance'!$E$20</f>
        <v>8.398771271352323E-5</v>
      </c>
      <c r="BE3965" s="2">
        <f>N3965*'mass balance'!$H$11+R3965*'mass balance'!$I$11+S3965*'mass balance'!$J$11</f>
        <v>-4.2530207531389225E-3</v>
      </c>
      <c r="BF3965" s="2">
        <f>N3965*'mass balance'!$H$12+R3965*'mass balance'!$I$12+S3965*'mass balance'!$J$12</f>
        <v>2.3318121241180722E-4</v>
      </c>
      <c r="BG3965" s="2">
        <f>N3965*'mass balance'!$H$13+R3965*'mass balance'!$I$13+S3965*'mass balance'!$J$13</f>
        <v>1.3149930568252598E-3</v>
      </c>
      <c r="BH3965" s="2">
        <f>N3965*'mass balance'!$H$14+R3965*'mass balance'!$I$14+S3965*'mass balance'!$J$14</f>
        <v>4.6517414487456959E-4</v>
      </c>
      <c r="BI3965" s="36">
        <f t="shared" si="4190"/>
        <v>6.4767575960678318E-26</v>
      </c>
      <c r="BJ3965" s="36">
        <f t="shared" si="4191"/>
        <v>2.3337261168217239E-29</v>
      </c>
      <c r="BK3965" s="36">
        <f t="shared" si="4192"/>
        <v>1.1114355200548647E-25</v>
      </c>
      <c r="BL3965" s="36">
        <f t="shared" si="4193"/>
        <v>5.7554086700101415E-26</v>
      </c>
      <c r="BM3965" s="36">
        <f t="shared" si="4226"/>
        <v>1.1860417280465812E-22</v>
      </c>
      <c r="BN3965" s="36">
        <f t="shared" ca="1" si="4194"/>
        <v>0.92417048057593332</v>
      </c>
      <c r="BO3965" s="36">
        <f t="shared" ca="1" si="4211"/>
        <v>1</v>
      </c>
      <c r="BP3965" s="36">
        <f t="shared" si="4227"/>
        <v>-1.1860417280465812E-22</v>
      </c>
      <c r="BQ3965" s="36">
        <f t="shared" si="4228"/>
        <v>1</v>
      </c>
      <c r="BR3965" s="2">
        <f t="shared" si="4217"/>
        <v>-5</v>
      </c>
      <c r="BS3965">
        <v>0</v>
      </c>
      <c r="BT3965" s="37">
        <f t="shared" si="4212"/>
        <v>2.315436254870944</v>
      </c>
      <c r="BU3965" s="34">
        <f t="shared" si="4195"/>
        <v>-5</v>
      </c>
      <c r="BV3965" s="34">
        <f t="shared" si="4196"/>
        <v>-5</v>
      </c>
      <c r="BW3965" s="34">
        <f t="shared" si="4197"/>
        <v>-5</v>
      </c>
      <c r="BX3965" s="34">
        <f t="shared" si="4198"/>
        <v>-5</v>
      </c>
      <c r="BY3965" s="34">
        <f t="shared" si="4199"/>
        <v>40.950038117579879</v>
      </c>
      <c r="BZ3965" s="36">
        <f t="shared" si="4213"/>
        <v>2.3096620996218894E-3</v>
      </c>
      <c r="CA3965" s="34">
        <f t="shared" si="4214"/>
        <v>1.1833413649462148E-2</v>
      </c>
    </row>
    <row r="3966" spans="1:79" ht="13.2" x14ac:dyDescent="0.25">
      <c r="A3966" s="75">
        <f t="shared" si="4200"/>
        <v>10.77260273972548</v>
      </c>
      <c r="B3966" s="34">
        <f t="shared" si="4218"/>
        <v>3931.9999999998004</v>
      </c>
      <c r="C3966">
        <f t="shared" si="4201"/>
        <v>20</v>
      </c>
      <c r="D3966" s="35">
        <f t="shared" si="4161"/>
        <v>3000</v>
      </c>
      <c r="E3966" s="27">
        <v>0</v>
      </c>
      <c r="F3966" s="64">
        <f t="shared" si="4202"/>
        <v>0.96267801959344901</v>
      </c>
      <c r="G3966" s="34">
        <v>0</v>
      </c>
      <c r="H3966" s="34">
        <f t="shared" si="4162"/>
        <v>1</v>
      </c>
      <c r="I3966" s="34">
        <f t="shared" si="4203"/>
        <v>12793.990880396937</v>
      </c>
      <c r="J3966" s="34">
        <f t="shared" si="4163"/>
        <v>152451.13370307977</v>
      </c>
      <c r="K3966" s="34">
        <f t="shared" si="4164"/>
        <v>133681.32102658006</v>
      </c>
      <c r="L3966" s="36">
        <f t="shared" si="4215"/>
        <v>14396.43552723197</v>
      </c>
      <c r="M3966" s="34">
        <f t="shared" si="4165"/>
        <v>149.95224105927213</v>
      </c>
      <c r="N3966" s="34">
        <f t="shared" si="4204"/>
        <v>1786.8067411108152</v>
      </c>
      <c r="O3966" s="34">
        <f t="shared" si="4166"/>
        <v>13.261852397919354</v>
      </c>
      <c r="P3966">
        <f t="shared" si="4219"/>
        <v>545.49543719517908</v>
      </c>
      <c r="Q3966" s="36">
        <f t="shared" si="4167"/>
        <v>1278.3391872581419</v>
      </c>
      <c r="R3966" s="34">
        <f t="shared" si="4168"/>
        <v>878.74381001101403</v>
      </c>
      <c r="S3966" s="34">
        <f t="shared" si="4169"/>
        <v>145.10174193728687</v>
      </c>
      <c r="T3966" s="36">
        <f t="shared" si="4205"/>
        <v>8.1514360981415704E-5</v>
      </c>
      <c r="U3966" s="36">
        <f t="shared" si="4170"/>
        <v>27368.081201596367</v>
      </c>
      <c r="V3966" s="36">
        <f t="shared" si="4171"/>
        <v>1.8578730353937447E-2</v>
      </c>
      <c r="W3966" s="68">
        <f t="shared" si="4172"/>
        <v>41.132672934948488</v>
      </c>
      <c r="X3966">
        <f t="shared" si="4173"/>
        <v>7.1014269513035435</v>
      </c>
      <c r="Y3966">
        <f t="shared" si="4174"/>
        <v>5.4790819485161157E-3</v>
      </c>
      <c r="Z3966" s="34">
        <f t="shared" si="4175"/>
        <v>1.6980387444359678E-3</v>
      </c>
      <c r="AA3966" s="36">
        <f t="shared" si="4176"/>
        <v>4.516781679449764E-4</v>
      </c>
      <c r="AB3966" s="34">
        <f t="shared" si="4177"/>
        <v>1.9253560391868981E-3</v>
      </c>
      <c r="AC3966" s="36">
        <f t="shared" si="4178"/>
        <v>319.85397095742223</v>
      </c>
      <c r="AD3966" s="34">
        <f t="shared" si="4179"/>
        <v>0</v>
      </c>
      <c r="AE3966">
        <f t="shared" si="4206"/>
        <v>166127.18086806458</v>
      </c>
      <c r="AF3966" s="36">
        <f t="shared" si="4220"/>
        <v>0</v>
      </c>
      <c r="AG3966" s="34">
        <f t="shared" si="4180"/>
        <v>267.88803716825373</v>
      </c>
      <c r="AH3966">
        <f t="shared" si="4216"/>
        <v>4.4498465799892983</v>
      </c>
      <c r="AI3966" s="29">
        <f t="shared" si="4207"/>
        <v>267.88803716825373</v>
      </c>
      <c r="AJ3966">
        <f t="shared" si="4208"/>
        <v>142693.40925014386</v>
      </c>
      <c r="AK3966" s="36">
        <f t="shared" si="4221"/>
        <v>-7.8219367365792341E-15</v>
      </c>
      <c r="AL3966" s="36">
        <f t="shared" si="4209"/>
        <v>-1.5960032727410352E-4</v>
      </c>
      <c r="AM3966" s="36">
        <f t="shared" si="4210"/>
        <v>-9.5953870226470853E-4</v>
      </c>
      <c r="AN3966" s="37">
        <f t="shared" si="4222"/>
        <v>3.6220410554318382E-13</v>
      </c>
      <c r="AO3966" s="36">
        <f t="shared" si="4223"/>
        <v>0.28181325207351943</v>
      </c>
      <c r="AP3966" s="36">
        <f t="shared" si="4224"/>
        <v>0.49740809407292963</v>
      </c>
      <c r="AQ3966" s="74">
        <f t="shared" si="4181"/>
        <v>8.8670045187884277E-14</v>
      </c>
      <c r="AR3966" s="73">
        <f t="shared" si="4182"/>
        <v>7.6570971243221636E-15</v>
      </c>
      <c r="AS3966" s="72">
        <f t="shared" si="4225"/>
        <v>2.2381244671241571E-2</v>
      </c>
      <c r="AT3966" s="37">
        <f t="shared" si="4183"/>
        <v>2.4267335505633694E-9</v>
      </c>
      <c r="AU3966" s="37">
        <f t="shared" si="4184"/>
        <v>74.587458427257047</v>
      </c>
      <c r="AV3966" s="34">
        <f t="shared" si="4185"/>
        <v>19.600453059837356</v>
      </c>
      <c r="AW3966" s="34">
        <f t="shared" si="4186"/>
        <v>3.8682044357818253</v>
      </c>
      <c r="AX3966" s="37">
        <f t="shared" si="4187"/>
        <v>154.62507906232628</v>
      </c>
      <c r="AY3966" s="7">
        <f t="shared" si="4188"/>
        <v>219.22640949289394</v>
      </c>
      <c r="AZ3966" s="37">
        <f t="shared" si="4189"/>
        <v>195.75775199727477</v>
      </c>
      <c r="BA3966" s="2">
        <f>BE3966*'mass balance'!$B$17+BF3966*'mass balance'!$C$17+BG3966*'mass balance'!$D$17+BH3966*'mass balance'!$E$17</f>
        <v>1.8202692320859915E-3</v>
      </c>
      <c r="BB3966" s="2">
        <f>BE3966*'mass balance'!$B$18+BF3966*'mass balance'!$C$18+BG3966*'mass balance'!$D$18+BH3966*'mass balance'!$E$18</f>
        <v>1.8482733741180836E-3</v>
      </c>
      <c r="BC3966" s="2">
        <f>BE3966*'mass balance'!$B$19+BF3966*'mass balance'!$C$19+BG3966*'mass balance'!$D$19+BH3966*'mass balance'!$E$19</f>
        <v>-2.3103417176476041E-3</v>
      </c>
      <c r="BD3966" s="2">
        <f>BE3966*'mass balance'!$B$20+BF3966*'mass balance'!$C$20+BG3966*'mass balance'!$D$20+BH3966*'mass balance'!$E$20</f>
        <v>8.4012426096276502E-5</v>
      </c>
      <c r="BE3966" s="2">
        <f>N3966*'mass balance'!$H$11+R3966*'mass balance'!$I$11+S3966*'mass balance'!$J$11</f>
        <v>-4.2543017645495593E-3</v>
      </c>
      <c r="BF3966" s="2">
        <f>N3966*'mass balance'!$H$12+R3966*'mass balance'!$I$12+S3966*'mass balance'!$J$12</f>
        <v>2.3320582034231104E-4</v>
      </c>
      <c r="BG3966" s="2">
        <f>N3966*'mass balance'!$H$13+R3966*'mass balance'!$I$13+S3966*'mass balance'!$J$13</f>
        <v>1.3154503261422661E-3</v>
      </c>
      <c r="BH3966" s="2">
        <f>N3966*'mass balance'!$H$14+R3966*'mass balance'!$I$14+S3966*'mass balance'!$J$14</f>
        <v>4.6531425549760808E-4</v>
      </c>
      <c r="BI3966" s="36">
        <f t="shared" si="4190"/>
        <v>6.4767575960678318E-26</v>
      </c>
      <c r="BJ3966" s="36">
        <f t="shared" si="4191"/>
        <v>2.3338753610277295E-29</v>
      </c>
      <c r="BK3966" s="36">
        <f t="shared" si="4192"/>
        <v>1.1116688926665468E-25</v>
      </c>
      <c r="BL3966" s="36">
        <f t="shared" si="4193"/>
        <v>5.7569977859178866E-26</v>
      </c>
      <c r="BM3966" s="36">
        <f t="shared" si="4226"/>
        <v>1.1866172689135821E-22</v>
      </c>
      <c r="BN3966" s="36">
        <f t="shared" ca="1" si="4194"/>
        <v>4.4475992709880119E-2</v>
      </c>
      <c r="BO3966" s="36">
        <f t="shared" ca="1" si="4211"/>
        <v>1</v>
      </c>
      <c r="BP3966" s="36">
        <f t="shared" si="4227"/>
        <v>-1.1866172689135821E-22</v>
      </c>
      <c r="BQ3966" s="36">
        <f t="shared" si="4228"/>
        <v>1</v>
      </c>
      <c r="BR3966" s="2">
        <f t="shared" si="4217"/>
        <v>-5</v>
      </c>
      <c r="BS3966">
        <v>0</v>
      </c>
      <c r="BT3966" s="37">
        <f t="shared" si="4212"/>
        <v>2.3161175719417231</v>
      </c>
      <c r="BU3966" s="34">
        <f t="shared" si="4195"/>
        <v>-5</v>
      </c>
      <c r="BV3966" s="34">
        <f t="shared" si="4196"/>
        <v>-5</v>
      </c>
      <c r="BW3966" s="34">
        <f t="shared" si="4197"/>
        <v>-5</v>
      </c>
      <c r="BX3966" s="34">
        <f t="shared" si="4198"/>
        <v>-5</v>
      </c>
      <c r="BY3966" s="34">
        <f t="shared" si="4199"/>
        <v>40.962372284079294</v>
      </c>
      <c r="BZ3966" s="36">
        <f t="shared" si="4213"/>
        <v>2.3103417176476041E-3</v>
      </c>
      <c r="CA3966" s="34">
        <f t="shared" si="4214"/>
        <v>1.1831549700131247E-2</v>
      </c>
    </row>
    <row r="3967" spans="1:79" ht="13.2" x14ac:dyDescent="0.25">
      <c r="A3967" s="75">
        <f t="shared" si="4200"/>
        <v>10.775342465752876</v>
      </c>
      <c r="B3967" s="34">
        <f t="shared" si="4218"/>
        <v>3932.9999999997999</v>
      </c>
      <c r="C3967">
        <f t="shared" si="4201"/>
        <v>20</v>
      </c>
      <c r="D3967" s="35">
        <f t="shared" si="4161"/>
        <v>3000</v>
      </c>
      <c r="E3967" s="27">
        <v>0</v>
      </c>
      <c r="F3967" s="64">
        <f t="shared" si="4202"/>
        <v>0.96267801959344901</v>
      </c>
      <c r="G3967" s="34">
        <v>0</v>
      </c>
      <c r="H3967" s="34">
        <f t="shared" si="4162"/>
        <v>1</v>
      </c>
      <c r="I3967" s="34">
        <f t="shared" si="4203"/>
        <v>12793.990880396937</v>
      </c>
      <c r="J3967" s="34">
        <f t="shared" si="4163"/>
        <v>152497.03614717262</v>
      </c>
      <c r="K3967" s="34">
        <f t="shared" si="4164"/>
        <v>133721.57195299582</v>
      </c>
      <c r="L3967" s="36">
        <f t="shared" si="4215"/>
        <v>14402.93808285585</v>
      </c>
      <c r="M3967" s="34">
        <f t="shared" si="4165"/>
        <v>149.95224105927213</v>
      </c>
      <c r="N3967" s="34">
        <f t="shared" si="4204"/>
        <v>1787.3447416789074</v>
      </c>
      <c r="O3967" s="34">
        <f t="shared" si="4166"/>
        <v>13.261852397919354</v>
      </c>
      <c r="P3967">
        <f t="shared" si="4219"/>
        <v>545.74182557487381</v>
      </c>
      <c r="Q3967" s="36">
        <f t="shared" si="4167"/>
        <v>1278.8235847134247</v>
      </c>
      <c r="R3967" s="34">
        <f t="shared" si="4168"/>
        <v>879.00133396160948</v>
      </c>
      <c r="S3967" s="34">
        <f t="shared" si="4169"/>
        <v>145.11703959485953</v>
      </c>
      <c r="T3967" s="36">
        <f t="shared" si="4205"/>
        <v>8.1372727685022529E-5</v>
      </c>
      <c r="U3967" s="36">
        <f t="shared" si="4170"/>
        <v>27368.081283110729</v>
      </c>
      <c r="V3967" s="36">
        <f t="shared" si="4171"/>
        <v>1.8580689055820002E-2</v>
      </c>
      <c r="W3967" s="68">
        <f t="shared" si="4172"/>
        <v>41.151251665302425</v>
      </c>
      <c r="X3967">
        <f t="shared" si="4173"/>
        <v>7.1024959768729099</v>
      </c>
      <c r="Y3967">
        <f t="shared" si="4174"/>
        <v>5.4790819485161157E-3</v>
      </c>
      <c r="Z3967" s="34">
        <f t="shared" si="4175"/>
        <v>1.6980387444359678E-3</v>
      </c>
      <c r="AA3967" s="36">
        <f t="shared" si="4176"/>
        <v>4.5152184451018089E-4</v>
      </c>
      <c r="AB3967" s="34">
        <f t="shared" si="4177"/>
        <v>1.9253560391868981E-3</v>
      </c>
      <c r="AC3967" s="36">
        <f t="shared" si="4178"/>
        <v>319.85397095742223</v>
      </c>
      <c r="AD3967" s="34">
        <f t="shared" si="4179"/>
        <v>0</v>
      </c>
      <c r="AE3967">
        <f t="shared" si="4206"/>
        <v>166127.18086806458</v>
      </c>
      <c r="AF3967" s="36">
        <f t="shared" si="4220"/>
        <v>0</v>
      </c>
      <c r="AG3967" s="34">
        <f t="shared" si="4180"/>
        <v>268.1107485862691</v>
      </c>
      <c r="AH3967">
        <f t="shared" si="4216"/>
        <v>4.4500656690051983</v>
      </c>
      <c r="AI3967" s="29">
        <f t="shared" si="4207"/>
        <v>268.1107485862691</v>
      </c>
      <c r="AJ3967">
        <f t="shared" si="4208"/>
        <v>142961.51999873013</v>
      </c>
      <c r="AK3967" s="36">
        <f t="shared" si="4221"/>
        <v>-7.6570971243221636E-15</v>
      </c>
      <c r="AL3967" s="36">
        <f t="shared" si="4209"/>
        <v>-1.5950994023844524E-4</v>
      </c>
      <c r="AM3967" s="36">
        <f t="shared" si="4210"/>
        <v>-9.5768767786023933E-4</v>
      </c>
      <c r="AN3967" s="37">
        <f t="shared" si="4222"/>
        <v>3.5438216880660461E-13</v>
      </c>
      <c r="AO3967" s="36">
        <f t="shared" si="4223"/>
        <v>0.28165365174624535</v>
      </c>
      <c r="AP3967" s="36">
        <f t="shared" si="4224"/>
        <v>0.4964485553706649</v>
      </c>
      <c r="AQ3967" s="74">
        <f t="shared" si="4181"/>
        <v>8.6902745760041726E-14</v>
      </c>
      <c r="AR3967" s="73">
        <f t="shared" si="4182"/>
        <v>7.49564341296204E-15</v>
      </c>
      <c r="AS3967" s="72">
        <f t="shared" si="4225"/>
        <v>2.2343240446575804E-2</v>
      </c>
      <c r="AT3967" s="37">
        <f t="shared" si="4183"/>
        <v>2.378365865553742E-9</v>
      </c>
      <c r="AU3967" s="37">
        <f t="shared" si="4184"/>
        <v>74.443573448469351</v>
      </c>
      <c r="AV3967" s="34">
        <f t="shared" si="4185"/>
        <v>19.637279796201945</v>
      </c>
      <c r="AW3967" s="34">
        <f t="shared" si="4186"/>
        <v>3.8699516192746164</v>
      </c>
      <c r="AX3967" s="37">
        <f t="shared" si="4187"/>
        <v>154.69492029550602</v>
      </c>
      <c r="AY3967" s="7">
        <f t="shared" si="4188"/>
        <v>219.353403376285</v>
      </c>
      <c r="AZ3967" s="37">
        <f t="shared" si="4189"/>
        <v>195.84617196080845</v>
      </c>
      <c r="BA3967" s="2">
        <f>BE3967*'mass balance'!$B$17+BF3967*'mass balance'!$C$17+BG3967*'mass balance'!$D$17+BH3967*'mass balance'!$E$17</f>
        <v>1.8208047167918595E-3</v>
      </c>
      <c r="BB3967" s="2">
        <f>BE3967*'mass balance'!$B$18+BF3967*'mass balance'!$C$18+BG3967*'mass balance'!$D$18+BH3967*'mass balance'!$E$18</f>
        <v>1.8488170970501958E-3</v>
      </c>
      <c r="BC3967" s="2">
        <f>BE3967*'mass balance'!$B$19+BF3967*'mass balance'!$C$19+BG3967*'mass balance'!$D$19+BH3967*'mass balance'!$E$19</f>
        <v>-2.3110213713127443E-3</v>
      </c>
      <c r="BD3967" s="2">
        <f>BE3967*'mass balance'!$B$20+BF3967*'mass balance'!$C$20+BG3967*'mass balance'!$D$20+BH3967*'mass balance'!$E$20</f>
        <v>8.4037140775008873E-5</v>
      </c>
      <c r="BE3967" s="2">
        <f>N3967*'mass balance'!$H$11+R3967*'mass balance'!$I$11+S3967*'mass balance'!$J$11</f>
        <v>-4.2555827182831126E-3</v>
      </c>
      <c r="BF3967" s="2">
        <f>N3967*'mass balance'!$H$12+R3967*'mass balance'!$I$12+S3967*'mass balance'!$J$12</f>
        <v>2.3323040655840959E-4</v>
      </c>
      <c r="BG3967" s="2">
        <f>N3967*'mass balance'!$H$13+R3967*'mass balance'!$I$13+S3967*'mass balance'!$J$13</f>
        <v>1.3159075312455838E-3</v>
      </c>
      <c r="BH3967" s="2">
        <f>N3967*'mass balance'!$H$14+R3967*'mass balance'!$I$14+S3967*'mass balance'!$J$14</f>
        <v>4.6545435981221542E-4</v>
      </c>
      <c r="BI3967" s="36">
        <f t="shared" si="4190"/>
        <v>6.4767575960678318E-26</v>
      </c>
      <c r="BJ3967" s="36">
        <f t="shared" si="4191"/>
        <v>2.3340246700873487E-29</v>
      </c>
      <c r="BK3967" s="36">
        <f t="shared" si="4192"/>
        <v>1.1119022802026497E-25</v>
      </c>
      <c r="BL3967" s="36">
        <f t="shared" si="4193"/>
        <v>5.7585872118924198E-26</v>
      </c>
      <c r="BM3967" s="36">
        <f t="shared" si="4226"/>
        <v>1.1871929686921738E-22</v>
      </c>
      <c r="BN3967" s="36">
        <f t="shared" ca="1" si="4194"/>
        <v>7.2436031041215099E-2</v>
      </c>
      <c r="BO3967" s="36">
        <f t="shared" ca="1" si="4211"/>
        <v>1</v>
      </c>
      <c r="BP3967" s="36">
        <f t="shared" si="4227"/>
        <v>-1.1871929686921738E-22</v>
      </c>
      <c r="BQ3967" s="36">
        <f t="shared" si="4228"/>
        <v>1</v>
      </c>
      <c r="BR3967" s="2">
        <f t="shared" si="4217"/>
        <v>-5</v>
      </c>
      <c r="BS3967">
        <v>0</v>
      </c>
      <c r="BT3967" s="37">
        <f t="shared" si="4212"/>
        <v>2.3167989247410259</v>
      </c>
      <c r="BU3967" s="34">
        <f t="shared" si="4195"/>
        <v>-5</v>
      </c>
      <c r="BV3967" s="34">
        <f t="shared" si="4196"/>
        <v>-5</v>
      </c>
      <c r="BW3967" s="34">
        <f t="shared" si="4197"/>
        <v>-5</v>
      </c>
      <c r="BX3967" s="34">
        <f t="shared" si="4198"/>
        <v>-5</v>
      </c>
      <c r="BY3967" s="34">
        <f t="shared" si="4199"/>
        <v>40.974705895237229</v>
      </c>
      <c r="BZ3967" s="36">
        <f t="shared" si="4213"/>
        <v>2.3110213713127443E-3</v>
      </c>
      <c r="CA3967" s="34">
        <f t="shared" si="4214"/>
        <v>1.1829687052574353E-2</v>
      </c>
    </row>
    <row r="3968" spans="1:79" ht="13.2" x14ac:dyDescent="0.25">
      <c r="A3968" s="75">
        <f t="shared" si="4200"/>
        <v>10.778082191780273</v>
      </c>
      <c r="B3968" s="34">
        <f t="shared" si="4218"/>
        <v>3933.9999999997995</v>
      </c>
      <c r="C3968">
        <f t="shared" si="4201"/>
        <v>20</v>
      </c>
      <c r="D3968" s="35">
        <f t="shared" si="4161"/>
        <v>3000</v>
      </c>
      <c r="E3968" s="27">
        <v>0</v>
      </c>
      <c r="F3968" s="64">
        <f t="shared" si="4202"/>
        <v>0.96267801959344901</v>
      </c>
      <c r="G3968" s="34">
        <v>0</v>
      </c>
      <c r="H3968" s="34">
        <f t="shared" si="4162"/>
        <v>1</v>
      </c>
      <c r="I3968" s="34">
        <f t="shared" si="4203"/>
        <v>12793.990880396937</v>
      </c>
      <c r="J3968" s="34">
        <f t="shared" si="4163"/>
        <v>152542.93652213109</v>
      </c>
      <c r="K3968" s="34">
        <f t="shared" si="4164"/>
        <v>133761.82106502942</v>
      </c>
      <c r="L3968" s="36">
        <f t="shared" si="4215"/>
        <v>14409.441324025385</v>
      </c>
      <c r="M3968" s="34">
        <f t="shared" si="4165"/>
        <v>149.95224105927213</v>
      </c>
      <c r="N3968" s="34">
        <f t="shared" si="4204"/>
        <v>1787.8827179956663</v>
      </c>
      <c r="O3968" s="34">
        <f t="shared" si="4166"/>
        <v>13.261852397919354</v>
      </c>
      <c r="P3968">
        <f t="shared" si="4219"/>
        <v>545.98823993058363</v>
      </c>
      <c r="Q3968" s="36">
        <f t="shared" si="4167"/>
        <v>1279.3080052479677</v>
      </c>
      <c r="R3968" s="34">
        <f t="shared" si="4168"/>
        <v>879.25888441877771</v>
      </c>
      <c r="S3968" s="34">
        <f t="shared" si="4169"/>
        <v>145.13232374452593</v>
      </c>
      <c r="T3968" s="36">
        <f t="shared" si="4205"/>
        <v>8.1231364141790054E-5</v>
      </c>
      <c r="U3968" s="36">
        <f t="shared" si="4170"/>
        <v>27368.081364483456</v>
      </c>
      <c r="V3968" s="36">
        <f t="shared" si="4171"/>
        <v>1.8582646028159178E-2</v>
      </c>
      <c r="W3968" s="68">
        <f t="shared" si="4172"/>
        <v>41.169832354358242</v>
      </c>
      <c r="X3968">
        <f t="shared" si="4173"/>
        <v>7.1035647933857469</v>
      </c>
      <c r="Y3968">
        <f t="shared" si="4174"/>
        <v>5.4790819485161157E-3</v>
      </c>
      <c r="Z3968" s="34">
        <f t="shared" si="4175"/>
        <v>1.6980387444359678E-3</v>
      </c>
      <c r="AA3968" s="36">
        <f t="shared" si="4176"/>
        <v>4.5136559867949076E-4</v>
      </c>
      <c r="AB3968" s="34">
        <f t="shared" si="4177"/>
        <v>1.9253560391868981E-3</v>
      </c>
      <c r="AC3968" s="36">
        <f t="shared" si="4178"/>
        <v>319.85397095742223</v>
      </c>
      <c r="AD3968" s="34">
        <f t="shared" si="4179"/>
        <v>0</v>
      </c>
      <c r="AE3968">
        <f t="shared" si="4206"/>
        <v>166127.18086806458</v>
      </c>
      <c r="AF3968" s="36">
        <f t="shared" si="4220"/>
        <v>0</v>
      </c>
      <c r="AG3968" s="34">
        <f t="shared" si="4180"/>
        <v>268.33347061543589</v>
      </c>
      <c r="AH3968">
        <f t="shared" si="4216"/>
        <v>4.4502844147217502</v>
      </c>
      <c r="AI3968" s="29">
        <f t="shared" si="4207"/>
        <v>268.33347061543589</v>
      </c>
      <c r="AJ3968">
        <f t="shared" si="4208"/>
        <v>143229.85346934557</v>
      </c>
      <c r="AK3968" s="36">
        <f t="shared" si="4221"/>
        <v>-7.49564341296204E-15</v>
      </c>
      <c r="AL3968" s="36">
        <f t="shared" si="4209"/>
        <v>-1.5941960439200658E-4</v>
      </c>
      <c r="AM3968" s="36">
        <f t="shared" si="4210"/>
        <v>-9.5584022422507461E-4</v>
      </c>
      <c r="AN3968" s="37">
        <f t="shared" si="4222"/>
        <v>3.4672507168228243E-13</v>
      </c>
      <c r="AO3968" s="36">
        <f t="shared" si="4223"/>
        <v>0.2814941418060069</v>
      </c>
      <c r="AP3968" s="36">
        <f t="shared" si="4224"/>
        <v>0.49549086769280465</v>
      </c>
      <c r="AQ3968" s="74">
        <f t="shared" si="4181"/>
        <v>8.5169668961479109E-14</v>
      </c>
      <c r="AR3968" s="73">
        <f t="shared" si="4182"/>
        <v>7.3375079050988616E-15</v>
      </c>
      <c r="AS3968" s="72">
        <f t="shared" si="4225"/>
        <v>2.2305300754562871E-2</v>
      </c>
      <c r="AT3968" s="37">
        <f t="shared" si="4183"/>
        <v>2.3309347899987075E-9</v>
      </c>
      <c r="AU3968" s="37">
        <f t="shared" si="4184"/>
        <v>74.299966034939359</v>
      </c>
      <c r="AV3968" s="34">
        <f t="shared" si="4185"/>
        <v>19.674137124798108</v>
      </c>
      <c r="AW3968" s="34">
        <f t="shared" si="4186"/>
        <v>3.8716989869679161</v>
      </c>
      <c r="AX3968" s="37">
        <f t="shared" si="4187"/>
        <v>154.76476889141182</v>
      </c>
      <c r="AY3968" s="7">
        <f t="shared" si="4188"/>
        <v>219.48043735753609</v>
      </c>
      <c r="AZ3968" s="37">
        <f t="shared" si="4189"/>
        <v>195.93460124577007</v>
      </c>
      <c r="BA3968" s="2">
        <f>BE3968*'mass balance'!$B$17+BF3968*'mass balance'!$C$17+BG3968*'mass balance'!$D$17+BH3968*'mass balance'!$E$17</f>
        <v>1.8213402295355328E-3</v>
      </c>
      <c r="BB3968" s="2">
        <f>BE3968*'mass balance'!$B$18+BF3968*'mass balance'!$C$18+BG3968*'mass balance'!$D$18+BH3968*'mass balance'!$E$18</f>
        <v>1.8493608484514642E-3</v>
      </c>
      <c r="BC3968" s="2">
        <f>BE3968*'mass balance'!$B$19+BF3968*'mass balance'!$C$19+BG3968*'mass balance'!$D$19+BH3968*'mass balance'!$E$19</f>
        <v>-2.3117010605643298E-3</v>
      </c>
      <c r="BD3968" s="2">
        <f>BE3968*'mass balance'!$B$20+BF3968*'mass balance'!$C$20+BG3968*'mass balance'!$D$20+BH3968*'mass balance'!$E$20</f>
        <v>8.4061856747793824E-5</v>
      </c>
      <c r="BE3968" s="2">
        <f>N3968*'mass balance'!$H$11+R3968*'mass balance'!$I$11+S3968*'mass balance'!$J$11</f>
        <v>-4.2568636142753958E-3</v>
      </c>
      <c r="BF3968" s="2">
        <f>N3968*'mass balance'!$H$12+R3968*'mass balance'!$I$12+S3968*'mass balance'!$J$12</f>
        <v>2.3325497106475941E-4</v>
      </c>
      <c r="BG3968" s="2">
        <f>N3968*'mass balance'!$H$13+R3968*'mass balance'!$I$13+S3968*'mass balance'!$J$13</f>
        <v>1.316364672124763E-3</v>
      </c>
      <c r="BH3968" s="2">
        <f>N3968*'mass balance'!$H$14+R3968*'mass balance'!$I$14+S3968*'mass balance'!$J$14</f>
        <v>4.6559445781137139E-4</v>
      </c>
      <c r="BI3968" s="36">
        <f t="shared" si="4190"/>
        <v>6.4767575960678318E-26</v>
      </c>
      <c r="BJ3968" s="36">
        <f t="shared" si="4191"/>
        <v>2.3341740439197596E-29</v>
      </c>
      <c r="BK3968" s="36">
        <f t="shared" si="4192"/>
        <v>1.1121356826696584E-25</v>
      </c>
      <c r="BL3968" s="36">
        <f t="shared" si="4193"/>
        <v>5.7601769479138907E-26</v>
      </c>
      <c r="BM3968" s="36">
        <f t="shared" si="4226"/>
        <v>1.1877688274133629E-22</v>
      </c>
      <c r="BN3968" s="36">
        <f t="shared" ca="1" si="4194"/>
        <v>0.46584276557824134</v>
      </c>
      <c r="BO3968" s="36">
        <f t="shared" ca="1" si="4211"/>
        <v>1</v>
      </c>
      <c r="BP3968" s="36">
        <f t="shared" si="4227"/>
        <v>-1.1877688274133629E-22</v>
      </c>
      <c r="BQ3968" s="36">
        <f t="shared" si="4228"/>
        <v>1</v>
      </c>
      <c r="BR3968" s="2">
        <f t="shared" si="4217"/>
        <v>-5</v>
      </c>
      <c r="BS3968">
        <v>0</v>
      </c>
      <c r="BT3968" s="37">
        <f t="shared" si="4212"/>
        <v>2.3174803132157407</v>
      </c>
      <c r="BU3968" s="34">
        <f t="shared" si="4195"/>
        <v>-5</v>
      </c>
      <c r="BV3968" s="34">
        <f t="shared" si="4196"/>
        <v>-5</v>
      </c>
      <c r="BW3968" s="34">
        <f t="shared" si="4197"/>
        <v>-5</v>
      </c>
      <c r="BX3968" s="34">
        <f t="shared" si="4198"/>
        <v>-5</v>
      </c>
      <c r="BY3968" s="34">
        <f t="shared" si="4199"/>
        <v>40.987038950435689</v>
      </c>
      <c r="BZ3968" s="36">
        <f t="shared" si="4213"/>
        <v>2.3117010605643298E-3</v>
      </c>
      <c r="CA3968" s="34">
        <f t="shared" si="4214"/>
        <v>1.1827825705521074E-2</v>
      </c>
    </row>
    <row r="3969" spans="1:79" ht="13.2" x14ac:dyDescent="0.25">
      <c r="A3969" s="75">
        <f t="shared" si="4200"/>
        <v>10.780821917807669</v>
      </c>
      <c r="B3969" s="34">
        <f t="shared" si="4218"/>
        <v>3934.9999999997995</v>
      </c>
      <c r="C3969">
        <f t="shared" si="4201"/>
        <v>20</v>
      </c>
      <c r="D3969" s="35">
        <f t="shared" si="4161"/>
        <v>3000</v>
      </c>
      <c r="E3969" s="27">
        <v>0</v>
      </c>
      <c r="F3969" s="64">
        <f t="shared" si="4202"/>
        <v>0.96267801959344901</v>
      </c>
      <c r="G3969" s="34">
        <v>0</v>
      </c>
      <c r="H3969" s="34">
        <f t="shared" si="4162"/>
        <v>1</v>
      </c>
      <c r="I3969" s="34">
        <f t="shared" si="4203"/>
        <v>12793.990880396937</v>
      </c>
      <c r="J3969" s="34">
        <f t="shared" si="4163"/>
        <v>152588.83482565643</v>
      </c>
      <c r="K3969" s="34">
        <f t="shared" si="4164"/>
        <v>133802.06836066514</v>
      </c>
      <c r="L3969" s="36">
        <f t="shared" si="4215"/>
        <v>14415.945250135239</v>
      </c>
      <c r="M3969" s="34">
        <f t="shared" si="4165"/>
        <v>149.95224105927213</v>
      </c>
      <c r="N3969" s="34">
        <f t="shared" si="4204"/>
        <v>1788.4206700341499</v>
      </c>
      <c r="O3969" s="34">
        <f t="shared" si="4166"/>
        <v>13.261852397919354</v>
      </c>
      <c r="P3969">
        <f t="shared" si="4219"/>
        <v>546.23468023937187</v>
      </c>
      <c r="Q3969" s="36">
        <f t="shared" si="4167"/>
        <v>1279.7924488246779</v>
      </c>
      <c r="R3969" s="34">
        <f t="shared" si="4168"/>
        <v>879.51646135872909</v>
      </c>
      <c r="S3969" s="34">
        <f t="shared" si="4169"/>
        <v>145.14759438918384</v>
      </c>
      <c r="T3969" s="36">
        <f t="shared" si="4205"/>
        <v>8.1090269805536241E-5</v>
      </c>
      <c r="U3969" s="36">
        <f t="shared" si="4170"/>
        <v>27368.081445714819</v>
      </c>
      <c r="V3969" s="36">
        <f t="shared" si="4171"/>
        <v>1.8584601271326079E-2</v>
      </c>
      <c r="W3969" s="68">
        <f t="shared" si="4172"/>
        <v>41.188415000386399</v>
      </c>
      <c r="X3969">
        <f t="shared" si="4173"/>
        <v>7.1046334008828911</v>
      </c>
      <c r="Y3969">
        <f t="shared" si="4174"/>
        <v>5.4790819485161157E-3</v>
      </c>
      <c r="Z3969" s="34">
        <f t="shared" si="4175"/>
        <v>1.6980387444359678E-3</v>
      </c>
      <c r="AA3969" s="36">
        <f t="shared" si="4176"/>
        <v>4.5120943039812854E-4</v>
      </c>
      <c r="AB3969" s="34">
        <f t="shared" si="4177"/>
        <v>1.9253560391868981E-3</v>
      </c>
      <c r="AC3969" s="36">
        <f t="shared" si="4178"/>
        <v>319.85397095742223</v>
      </c>
      <c r="AD3969" s="34">
        <f t="shared" si="4179"/>
        <v>0</v>
      </c>
      <c r="AE3969">
        <f t="shared" si="4206"/>
        <v>166127.18086806458</v>
      </c>
      <c r="AF3969" s="36">
        <f t="shared" si="4220"/>
        <v>0</v>
      </c>
      <c r="AG3969" s="34">
        <f t="shared" si="4180"/>
        <v>268.55620323869994</v>
      </c>
      <c r="AH3969">
        <f t="shared" si="4216"/>
        <v>4.450502817249685</v>
      </c>
      <c r="AI3969" s="29">
        <f t="shared" si="4207"/>
        <v>268.55620323869994</v>
      </c>
      <c r="AJ3969">
        <f t="shared" si="4208"/>
        <v>143498.40967258427</v>
      </c>
      <c r="AK3969" s="36">
        <f t="shared" si="4221"/>
        <v>-7.3375079050988616E-15</v>
      </c>
      <c r="AL3969" s="36">
        <f t="shared" si="4209"/>
        <v>-1.5932931970579728E-4</v>
      </c>
      <c r="AM3969" s="36">
        <f t="shared" si="4210"/>
        <v>-9.5399633447092408E-4</v>
      </c>
      <c r="AN3969" s="37">
        <f t="shared" si="4222"/>
        <v>3.3922942826932038E-13</v>
      </c>
      <c r="AO3969" s="36">
        <f t="shared" si="4223"/>
        <v>0.28133472220161487</v>
      </c>
      <c r="AP3969" s="36">
        <f t="shared" si="4224"/>
        <v>0.49453502746857958</v>
      </c>
      <c r="AQ3969" s="74">
        <f t="shared" si="4181"/>
        <v>8.3470172069773362E-14</v>
      </c>
      <c r="AR3969" s="73">
        <f t="shared" si="4182"/>
        <v>7.1826242188726041E-15</v>
      </c>
      <c r="AS3969" s="72">
        <f t="shared" si="4225"/>
        <v>2.2267425485623809E-2</v>
      </c>
      <c r="AT3969" s="37">
        <f t="shared" si="4183"/>
        <v>2.2844227337857933E-9</v>
      </c>
      <c r="AU3969" s="37">
        <f t="shared" si="4184"/>
        <v>74.156635651222203</v>
      </c>
      <c r="AV3969" s="34">
        <f t="shared" si="4185"/>
        <v>19.711025047081012</v>
      </c>
      <c r="AW3969" s="34">
        <f t="shared" si="4186"/>
        <v>3.8734465386990746</v>
      </c>
      <c r="AX3969" s="37">
        <f t="shared" si="4187"/>
        <v>154.83462484354254</v>
      </c>
      <c r="AY3969" s="7">
        <f t="shared" si="4188"/>
        <v>219.60751142970904</v>
      </c>
      <c r="AZ3969" s="37">
        <f t="shared" si="4189"/>
        <v>196.02303984392893</v>
      </c>
      <c r="BA3969" s="2">
        <f>BE3969*'mass balance'!$B$17+BF3969*'mass balance'!$C$17+BG3969*'mass balance'!$D$17+BH3969*'mass balance'!$E$17</f>
        <v>1.8218757702752832E-3</v>
      </c>
      <c r="BB3969" s="2">
        <f>BE3969*'mass balance'!$B$18+BF3969*'mass balance'!$C$18+BG3969*'mass balance'!$D$18+BH3969*'mass balance'!$E$18</f>
        <v>1.8499046282795181E-3</v>
      </c>
      <c r="BC3969" s="2">
        <f>BE3969*'mass balance'!$B$19+BF3969*'mass balance'!$C$19+BG3969*'mass balance'!$D$19+BH3969*'mass balance'!$E$19</f>
        <v>-2.3123807853493977E-3</v>
      </c>
      <c r="BD3969" s="2">
        <f>BE3969*'mass balance'!$B$20+BF3969*'mass balance'!$C$20+BG3969*'mass balance'!$D$20+BH3969*'mass balance'!$E$20</f>
        <v>8.4086574012705363E-5</v>
      </c>
      <c r="BE3969" s="2">
        <f>N3969*'mass balance'!$H$11+R3969*'mass balance'!$I$11+S3969*'mass balance'!$J$11</f>
        <v>-4.2581444524622614E-3</v>
      </c>
      <c r="BF3969" s="2">
        <f>N3969*'mass balance'!$H$12+R3969*'mass balance'!$I$12+S3969*'mass balance'!$J$12</f>
        <v>2.3327951386601772E-4</v>
      </c>
      <c r="BG3969" s="2">
        <f>N3969*'mass balance'!$H$13+R3969*'mass balance'!$I$13+S3969*'mass balance'!$J$13</f>
        <v>1.3168217487693741E-3</v>
      </c>
      <c r="BH3969" s="2">
        <f>N3969*'mass balance'!$H$14+R3969*'mass balance'!$I$14+S3969*'mass balance'!$J$14</f>
        <v>4.657345494880598E-4</v>
      </c>
      <c r="BI3969" s="36">
        <f t="shared" si="4190"/>
        <v>6.4767575960678318E-26</v>
      </c>
      <c r="BJ3969" s="36">
        <f t="shared" si="4191"/>
        <v>2.3343234824442493E-29</v>
      </c>
      <c r="BK3969" s="36">
        <f t="shared" si="4192"/>
        <v>1.1123691000740503E-25</v>
      </c>
      <c r="BL3969" s="36">
        <f t="shared" si="4193"/>
        <v>5.761766993962478E-26</v>
      </c>
      <c r="BM3969" s="36">
        <f t="shared" si="4226"/>
        <v>1.1883448451081542E-22</v>
      </c>
      <c r="BN3969" s="36">
        <f t="shared" ca="1" si="4194"/>
        <v>0.44219585321746269</v>
      </c>
      <c r="BO3969" s="36">
        <f t="shared" ca="1" si="4211"/>
        <v>1</v>
      </c>
      <c r="BP3969" s="36">
        <f t="shared" si="4227"/>
        <v>-1.1883448451081542E-22</v>
      </c>
      <c r="BQ3969" s="36">
        <f t="shared" si="4228"/>
        <v>1</v>
      </c>
      <c r="BR3969" s="2">
        <f t="shared" si="4217"/>
        <v>-5</v>
      </c>
      <c r="BS3969">
        <v>0</v>
      </c>
      <c r="BT3969" s="37">
        <f t="shared" si="4212"/>
        <v>2.3181617373127712</v>
      </c>
      <c r="BU3969" s="34">
        <f t="shared" si="4195"/>
        <v>-5</v>
      </c>
      <c r="BV3969" s="34">
        <f t="shared" si="4196"/>
        <v>-5</v>
      </c>
      <c r="BW3969" s="34">
        <f t="shared" si="4197"/>
        <v>-5</v>
      </c>
      <c r="BX3969" s="34">
        <f t="shared" si="4198"/>
        <v>-5</v>
      </c>
      <c r="BY3969" s="34">
        <f t="shared" si="4199"/>
        <v>40.999371449057016</v>
      </c>
      <c r="BZ3969" s="36">
        <f t="shared" si="4213"/>
        <v>2.3123807853493977E-3</v>
      </c>
      <c r="CA3969" s="34">
        <f t="shared" si="4214"/>
        <v>1.1825965657702596E-2</v>
      </c>
    </row>
    <row r="3970" spans="1:79" ht="13.2" x14ac:dyDescent="0.25">
      <c r="A3970" s="75">
        <f t="shared" si="4200"/>
        <v>10.783561643835066</v>
      </c>
      <c r="B3970" s="34">
        <f t="shared" si="4218"/>
        <v>3935.999999999799</v>
      </c>
      <c r="C3970">
        <f t="shared" si="4201"/>
        <v>20</v>
      </c>
      <c r="D3970" s="35">
        <f t="shared" si="4161"/>
        <v>3000</v>
      </c>
      <c r="E3970" s="27">
        <v>0</v>
      </c>
      <c r="F3970" s="64">
        <f t="shared" si="4202"/>
        <v>0.96267801959344901</v>
      </c>
      <c r="G3970" s="34">
        <v>0</v>
      </c>
      <c r="H3970" s="34">
        <f t="shared" si="4162"/>
        <v>1</v>
      </c>
      <c r="I3970" s="34">
        <f t="shared" si="4203"/>
        <v>12793.990880396937</v>
      </c>
      <c r="J3970" s="34">
        <f t="shared" si="4163"/>
        <v>152634.73105545159</v>
      </c>
      <c r="K3970" s="34">
        <f t="shared" si="4164"/>
        <v>133842.31383788874</v>
      </c>
      <c r="L3970" s="36">
        <f t="shared" si="4215"/>
        <v>14422.449860580205</v>
      </c>
      <c r="M3970" s="34">
        <f t="shared" si="4165"/>
        <v>149.95224105927213</v>
      </c>
      <c r="N3970" s="34">
        <f t="shared" si="4204"/>
        <v>1788.9585977674342</v>
      </c>
      <c r="O3970" s="34">
        <f t="shared" si="4166"/>
        <v>13.261852397919354</v>
      </c>
      <c r="P3970">
        <f t="shared" si="4219"/>
        <v>546.48114647830641</v>
      </c>
      <c r="Q3970" s="36">
        <f t="shared" si="4167"/>
        <v>1280.2769154064747</v>
      </c>
      <c r="R3970" s="34">
        <f t="shared" si="4168"/>
        <v>879.7740647576793</v>
      </c>
      <c r="S3970" s="34">
        <f t="shared" si="4169"/>
        <v>145.16285153173339</v>
      </c>
      <c r="T3970" s="36">
        <f t="shared" si="4205"/>
        <v>8.0949444097544058E-5</v>
      </c>
      <c r="U3970" s="36">
        <f t="shared" si="4170"/>
        <v>27368.08152680509</v>
      </c>
      <c r="V3970" s="36">
        <f t="shared" si="4171"/>
        <v>1.858655478569202E-2</v>
      </c>
      <c r="W3970" s="68">
        <f t="shared" si="4172"/>
        <v>41.206999601657728</v>
      </c>
      <c r="X3970">
        <f t="shared" si="4173"/>
        <v>7.1057017994051712</v>
      </c>
      <c r="Y3970">
        <f t="shared" si="4174"/>
        <v>5.4790819485161157E-3</v>
      </c>
      <c r="Z3970" s="34">
        <f t="shared" si="4175"/>
        <v>1.6980387444359678E-3</v>
      </c>
      <c r="AA3970" s="36">
        <f t="shared" si="4176"/>
        <v>4.5105333961136782E-4</v>
      </c>
      <c r="AB3970" s="34">
        <f t="shared" si="4177"/>
        <v>1.9253560391868981E-3</v>
      </c>
      <c r="AC3970" s="36">
        <f t="shared" si="4178"/>
        <v>319.85397095742223</v>
      </c>
      <c r="AD3970" s="34">
        <f t="shared" si="4179"/>
        <v>0</v>
      </c>
      <c r="AE3970">
        <f t="shared" si="4206"/>
        <v>166127.18086806458</v>
      </c>
      <c r="AF3970" s="36">
        <f t="shared" si="4220"/>
        <v>0</v>
      </c>
      <c r="AG3970" s="34">
        <f t="shared" si="4180"/>
        <v>268.77894643901266</v>
      </c>
      <c r="AH3970">
        <f t="shared" si="4216"/>
        <v>4.4507208766999042</v>
      </c>
      <c r="AI3970" s="29">
        <f t="shared" si="4207"/>
        <v>268.77894643901266</v>
      </c>
      <c r="AJ3970">
        <f t="shared" si="4208"/>
        <v>143767.18861902328</v>
      </c>
      <c r="AK3970" s="36">
        <f t="shared" si="4221"/>
        <v>-7.1826242188726041E-15</v>
      </c>
      <c r="AL3970" s="36">
        <f t="shared" si="4209"/>
        <v>-1.5923908615084352E-4</v>
      </c>
      <c r="AM3970" s="36">
        <f t="shared" si="4210"/>
        <v>-9.5215600172278588E-4</v>
      </c>
      <c r="AN3970" s="37">
        <f t="shared" si="4222"/>
        <v>3.3189192036422152E-13</v>
      </c>
      <c r="AO3970" s="36">
        <f t="shared" si="4223"/>
        <v>0.28117539288190907</v>
      </c>
      <c r="AP3970" s="36">
        <f t="shared" si="4224"/>
        <v>0.49358103113410867</v>
      </c>
      <c r="AQ3970" s="74">
        <f t="shared" si="4181"/>
        <v>8.1803624045838757E-14</v>
      </c>
      <c r="AR3970" s="73">
        <f t="shared" si="4182"/>
        <v>7.0309272631584781E-15</v>
      </c>
      <c r="AS3970" s="72">
        <f t="shared" si="4225"/>
        <v>2.222961453036575E-2</v>
      </c>
      <c r="AT3970" s="37">
        <f t="shared" si="4183"/>
        <v>2.2388124265536532E-9</v>
      </c>
      <c r="AU3970" s="37">
        <f t="shared" si="4184"/>
        <v>74.013581762905957</v>
      </c>
      <c r="AV3970" s="34">
        <f t="shared" si="4185"/>
        <v>19.747943564503501</v>
      </c>
      <c r="AW3970" s="34">
        <f t="shared" si="4186"/>
        <v>3.8751942743054797</v>
      </c>
      <c r="AX3970" s="37">
        <f t="shared" si="4187"/>
        <v>154.90448814539843</v>
      </c>
      <c r="AY3970" s="7">
        <f t="shared" si="4188"/>
        <v>219.73462558586513</v>
      </c>
      <c r="AZ3970" s="37">
        <f t="shared" si="4189"/>
        <v>196.11148774705617</v>
      </c>
      <c r="BA3970" s="2">
        <f>BE3970*'mass balance'!$B$17+BF3970*'mass balance'!$C$17+BG3970*'mass balance'!$D$17+BH3970*'mass balance'!$E$17</f>
        <v>1.8224113389693956E-3</v>
      </c>
      <c r="BB3970" s="2">
        <f>BE3970*'mass balance'!$B$18+BF3970*'mass balance'!$C$18+BG3970*'mass balance'!$D$18+BH3970*'mass balance'!$E$18</f>
        <v>1.8504484364920022E-3</v>
      </c>
      <c r="BC3970" s="2">
        <f>BE3970*'mass balance'!$B$19+BF3970*'mass balance'!$C$19+BG3970*'mass balance'!$D$19+BH3970*'mass balance'!$E$19</f>
        <v>-2.3130605456150024E-3</v>
      </c>
      <c r="BD3970" s="2">
        <f>BE3970*'mass balance'!$B$20+BF3970*'mass balance'!$C$20+BG3970*'mass balance'!$D$20+BH3970*'mass balance'!$E$20</f>
        <v>8.4111292567818274E-5</v>
      </c>
      <c r="BE3970" s="2">
        <f>N3970*'mass balance'!$H$11+R3970*'mass balance'!$I$11+S3970*'mass balance'!$J$11</f>
        <v>-4.2594252327796045E-3</v>
      </c>
      <c r="BF3970" s="2">
        <f>N3970*'mass balance'!$H$12+R3970*'mass balance'!$I$12+S3970*'mass balance'!$J$12</f>
        <v>2.3330403496684565E-4</v>
      </c>
      <c r="BG3970" s="2">
        <f>N3970*'mass balance'!$H$13+R3970*'mass balance'!$I$13+S3970*'mass balance'!$J$13</f>
        <v>1.3172787611690022E-3</v>
      </c>
      <c r="BH3970" s="2">
        <f>N3970*'mass balance'!$H$14+R3970*'mass balance'!$I$14+S3970*'mass balance'!$J$14</f>
        <v>4.6587463483526922E-4</v>
      </c>
      <c r="BI3970" s="36">
        <f t="shared" si="4190"/>
        <v>6.4767575960678318E-26</v>
      </c>
      <c r="BJ3970" s="36">
        <f t="shared" si="4191"/>
        <v>2.334472985580235E-29</v>
      </c>
      <c r="BK3970" s="36">
        <f t="shared" si="4192"/>
        <v>1.1126025324222949E-25</v>
      </c>
      <c r="BL3970" s="36">
        <f t="shared" si="4193"/>
        <v>5.7633573500183933E-26</v>
      </c>
      <c r="BM3970" s="36">
        <f t="shared" si="4226"/>
        <v>1.1889210218075506E-22</v>
      </c>
      <c r="BN3970" s="36">
        <f t="shared" ca="1" si="4194"/>
        <v>0.6357305249383034</v>
      </c>
      <c r="BO3970" s="36">
        <f t="shared" ca="1" si="4211"/>
        <v>1</v>
      </c>
      <c r="BP3970" s="36">
        <f t="shared" si="4227"/>
        <v>-1.1889210218075506E-22</v>
      </c>
      <c r="BQ3970" s="36">
        <f t="shared" si="4228"/>
        <v>1</v>
      </c>
      <c r="BR3970" s="2">
        <f t="shared" si="4217"/>
        <v>-5</v>
      </c>
      <c r="BS3970">
        <v>0</v>
      </c>
      <c r="BT3970" s="37">
        <f t="shared" si="4212"/>
        <v>2.31884319697904</v>
      </c>
      <c r="BU3970" s="34">
        <f t="shared" si="4195"/>
        <v>-5</v>
      </c>
      <c r="BV3970" s="34">
        <f t="shared" si="4196"/>
        <v>-5</v>
      </c>
      <c r="BW3970" s="34">
        <f t="shared" si="4197"/>
        <v>-5</v>
      </c>
      <c r="BX3970" s="34">
        <f t="shared" si="4198"/>
        <v>-5</v>
      </c>
      <c r="BY3970" s="34">
        <f t="shared" si="4199"/>
        <v>41.011703390484001</v>
      </c>
      <c r="BZ3970" s="36">
        <f t="shared" si="4213"/>
        <v>2.3130605456150024E-3</v>
      </c>
      <c r="CA3970" s="34">
        <f t="shared" si="4214"/>
        <v>1.1824106907851696E-2</v>
      </c>
    </row>
    <row r="3971" spans="1:79" ht="13.2" x14ac:dyDescent="0.25">
      <c r="A3971" s="75">
        <f t="shared" si="4200"/>
        <v>10.786301369862462</v>
      </c>
      <c r="B3971" s="34">
        <f t="shared" si="4218"/>
        <v>3936.9999999997985</v>
      </c>
      <c r="C3971">
        <f t="shared" si="4201"/>
        <v>20</v>
      </c>
      <c r="D3971" s="35">
        <f t="shared" si="4161"/>
        <v>3000</v>
      </c>
      <c r="E3971" s="27">
        <v>0</v>
      </c>
      <c r="F3971" s="64">
        <f t="shared" si="4202"/>
        <v>0.96267801959344901</v>
      </c>
      <c r="G3971" s="34">
        <v>0</v>
      </c>
      <c r="H3971" s="34">
        <f t="shared" si="4162"/>
        <v>1</v>
      </c>
      <c r="I3971" s="34">
        <f t="shared" si="4203"/>
        <v>12793.990880396937</v>
      </c>
      <c r="J3971" s="34">
        <f t="shared" si="4163"/>
        <v>152680.62520922069</v>
      </c>
      <c r="K3971" s="34">
        <f t="shared" si="4164"/>
        <v>133882.55749468697</v>
      </c>
      <c r="L3971" s="36">
        <f t="shared" si="4215"/>
        <v>14428.955154755196</v>
      </c>
      <c r="M3971" s="34">
        <f t="shared" si="4165"/>
        <v>149.95224105927213</v>
      </c>
      <c r="N3971" s="34">
        <f t="shared" si="4204"/>
        <v>1789.4965011686113</v>
      </c>
      <c r="O3971" s="34">
        <f t="shared" si="4166"/>
        <v>13.261852397919354</v>
      </c>
      <c r="P3971">
        <f t="shared" si="4219"/>
        <v>546.72763862446004</v>
      </c>
      <c r="Q3971" s="36">
        <f t="shared" si="4167"/>
        <v>1280.7614049562892</v>
      </c>
      <c r="R3971" s="34">
        <f t="shared" si="4168"/>
        <v>880.0316945918488</v>
      </c>
      <c r="S3971" s="34">
        <f t="shared" si="4169"/>
        <v>145.17809517507601</v>
      </c>
      <c r="T3971" s="36">
        <f t="shared" si="4205"/>
        <v>8.0808886464177402E-5</v>
      </c>
      <c r="U3971" s="36">
        <f t="shared" si="4170"/>
        <v>27368.081607754535</v>
      </c>
      <c r="V3971" s="36">
        <f t="shared" si="4171"/>
        <v>1.858850657162853E-2</v>
      </c>
      <c r="W3971" s="68">
        <f t="shared" si="4172"/>
        <v>41.22558615644342</v>
      </c>
      <c r="X3971">
        <f t="shared" si="4173"/>
        <v>7.1067699889934062</v>
      </c>
      <c r="Y3971">
        <f t="shared" si="4174"/>
        <v>5.4790819485161157E-3</v>
      </c>
      <c r="Z3971" s="34">
        <f t="shared" si="4175"/>
        <v>1.6980387444359678E-3</v>
      </c>
      <c r="AA3971" s="36">
        <f t="shared" si="4176"/>
        <v>4.5089732626453412E-4</v>
      </c>
      <c r="AB3971" s="34">
        <f t="shared" si="4177"/>
        <v>1.9253560391868981E-3</v>
      </c>
      <c r="AC3971" s="36">
        <f t="shared" si="4178"/>
        <v>319.85397095742223</v>
      </c>
      <c r="AD3971" s="34">
        <f t="shared" si="4179"/>
        <v>0</v>
      </c>
      <c r="AE3971">
        <f t="shared" si="4206"/>
        <v>166127.18086806458</v>
      </c>
      <c r="AF3971" s="36">
        <f t="shared" si="4220"/>
        <v>0</v>
      </c>
      <c r="AG3971" s="34">
        <f t="shared" si="4180"/>
        <v>269.00170019933091</v>
      </c>
      <c r="AH3971">
        <f t="shared" si="4216"/>
        <v>4.4509385931831389</v>
      </c>
      <c r="AI3971" s="29">
        <f t="shared" si="4207"/>
        <v>269.00170019933091</v>
      </c>
      <c r="AJ3971">
        <f t="shared" si="4208"/>
        <v>144036.1903192226</v>
      </c>
      <c r="AK3971" s="36">
        <f t="shared" si="4221"/>
        <v>-7.0309272631584781E-15</v>
      </c>
      <c r="AL3971" s="36">
        <f t="shared" si="4209"/>
        <v>-1.591489036981881E-4</v>
      </c>
      <c r="AM3971" s="36">
        <f t="shared" si="4210"/>
        <v>-9.5031921911891987E-4</v>
      </c>
      <c r="AN3971" s="37">
        <f t="shared" si="4222"/>
        <v>3.2470929614534893E-13</v>
      </c>
      <c r="AO3971" s="36">
        <f t="shared" si="4223"/>
        <v>0.28101615379575823</v>
      </c>
      <c r="AP3971" s="36">
        <f t="shared" si="4224"/>
        <v>0.4926288751323859</v>
      </c>
      <c r="AQ3971" s="74">
        <f t="shared" si="4181"/>
        <v>8.0169405328842588E-14</v>
      </c>
      <c r="AR3971" s="73">
        <f t="shared" si="4182"/>
        <v>6.8823532132150994E-15</v>
      </c>
      <c r="AS3971" s="72">
        <f t="shared" si="4225"/>
        <v>2.2191867779581546E-2</v>
      </c>
      <c r="AT3971" s="37">
        <f t="shared" si="4183"/>
        <v>2.1940869120792892E-9</v>
      </c>
      <c r="AU3971" s="37">
        <f t="shared" si="4184"/>
        <v>73.870803836609596</v>
      </c>
      <c r="AV3971" s="34">
        <f t="shared" si="4185"/>
        <v>19.784892678516076</v>
      </c>
      <c r="AW3971" s="34">
        <f t="shared" si="4186"/>
        <v>3.8769421936245476</v>
      </c>
      <c r="AX3971" s="37">
        <f t="shared" si="4187"/>
        <v>154.97435879048115</v>
      </c>
      <c r="AY3971" s="7">
        <f t="shared" si="4188"/>
        <v>219.86177981906522</v>
      </c>
      <c r="AZ3971" s="37">
        <f t="shared" si="4189"/>
        <v>196.19994494692457</v>
      </c>
      <c r="BA3971" s="2">
        <f>BE3971*'mass balance'!$B$17+BF3971*'mass balance'!$C$17+BG3971*'mass balance'!$D$17+BH3971*'mass balance'!$E$17</f>
        <v>1.8229469355761695E-3</v>
      </c>
      <c r="BB3971" s="2">
        <f>BE3971*'mass balance'!$B$18+BF3971*'mass balance'!$C$18+BG3971*'mass balance'!$D$18+BH3971*'mass balance'!$E$18</f>
        <v>1.8509922730465724E-3</v>
      </c>
      <c r="BC3971" s="2">
        <f>BE3971*'mass balance'!$B$19+BF3971*'mass balance'!$C$19+BG3971*'mass balance'!$D$19+BH3971*'mass balance'!$E$19</f>
        <v>-2.3137403413082155E-3</v>
      </c>
      <c r="BD3971" s="2">
        <f>BE3971*'mass balance'!$B$20+BF3971*'mass balance'!$C$20+BG3971*'mass balance'!$D$20+BH3971*'mass balance'!$E$20</f>
        <v>8.413601241120784E-5</v>
      </c>
      <c r="BE3971" s="2">
        <f>N3971*'mass balance'!$H$11+R3971*'mass balance'!$I$11+S3971*'mass balance'!$J$11</f>
        <v>-4.2607059551633599E-3</v>
      </c>
      <c r="BF3971" s="2">
        <f>N3971*'mass balance'!$H$12+R3971*'mass balance'!$I$12+S3971*'mass balance'!$J$12</f>
        <v>2.3332853437190625E-4</v>
      </c>
      <c r="BG3971" s="2">
        <f>N3971*'mass balance'!$H$13+R3971*'mass balance'!$I$13+S3971*'mass balance'!$J$13</f>
        <v>1.3177357093132527E-3</v>
      </c>
      <c r="BH3971" s="2">
        <f>N3971*'mass balance'!$H$14+R3971*'mass balance'!$I$14+S3971*'mass balance'!$J$14</f>
        <v>4.6601471384599246E-4</v>
      </c>
      <c r="BI3971" s="36">
        <f t="shared" si="4190"/>
        <v>6.4767575960678318E-26</v>
      </c>
      <c r="BJ3971" s="36">
        <f t="shared" si="4191"/>
        <v>2.3346225532472432E-29</v>
      </c>
      <c r="BK3971" s="36">
        <f t="shared" si="4192"/>
        <v>1.1128359797208528E-25</v>
      </c>
      <c r="BL3971" s="36">
        <f t="shared" si="4193"/>
        <v>5.7649480160618748E-26</v>
      </c>
      <c r="BM3971" s="36">
        <f t="shared" si="4226"/>
        <v>1.1894973575425523E-22</v>
      </c>
      <c r="BN3971" s="36">
        <f t="shared" ca="1" si="4194"/>
        <v>0.56930518920030393</v>
      </c>
      <c r="BO3971" s="36">
        <f t="shared" ca="1" si="4211"/>
        <v>1</v>
      </c>
      <c r="BP3971" s="36">
        <f t="shared" si="4227"/>
        <v>-1.1894973575425523E-22</v>
      </c>
      <c r="BQ3971" s="36">
        <f t="shared" si="4228"/>
        <v>1</v>
      </c>
      <c r="BR3971" s="2">
        <f t="shared" si="4217"/>
        <v>-5</v>
      </c>
      <c r="BS3971">
        <v>0</v>
      </c>
      <c r="BT3971" s="37">
        <f t="shared" si="4212"/>
        <v>2.3195246921614863</v>
      </c>
      <c r="BU3971" s="34">
        <f t="shared" si="4195"/>
        <v>-5</v>
      </c>
      <c r="BV3971" s="34">
        <f t="shared" si="4196"/>
        <v>-5</v>
      </c>
      <c r="BW3971" s="34">
        <f t="shared" si="4197"/>
        <v>-5</v>
      </c>
      <c r="BX3971" s="34">
        <f t="shared" si="4198"/>
        <v>-5</v>
      </c>
      <c r="BY3971" s="34">
        <f t="shared" si="4199"/>
        <v>41.024034774099782</v>
      </c>
      <c r="BZ3971" s="36">
        <f t="shared" si="4213"/>
        <v>2.3137403413082155E-3</v>
      </c>
      <c r="CA3971" s="34">
        <f t="shared" si="4214"/>
        <v>1.1822249454702737E-2</v>
      </c>
    </row>
    <row r="3972" spans="1:79" ht="13.2" x14ac:dyDescent="0.25">
      <c r="A3972" s="75">
        <f t="shared" si="4200"/>
        <v>10.789041095889859</v>
      </c>
      <c r="B3972" s="34">
        <f t="shared" si="4218"/>
        <v>3937.9999999997985</v>
      </c>
      <c r="C3972">
        <f t="shared" si="4201"/>
        <v>20</v>
      </c>
      <c r="D3972" s="35">
        <f t="shared" si="4161"/>
        <v>3000</v>
      </c>
      <c r="E3972" s="27">
        <v>0</v>
      </c>
      <c r="F3972" s="64">
        <f t="shared" si="4202"/>
        <v>0.96267801959344901</v>
      </c>
      <c r="G3972" s="34">
        <v>0</v>
      </c>
      <c r="H3972" s="34">
        <f t="shared" si="4162"/>
        <v>1</v>
      </c>
      <c r="I3972" s="34">
        <f t="shared" si="4203"/>
        <v>12793.990880396937</v>
      </c>
      <c r="J3972" s="34">
        <f t="shared" si="4163"/>
        <v>152726.51728466968</v>
      </c>
      <c r="K3972" s="34">
        <f t="shared" si="4164"/>
        <v>133922.79932904828</v>
      </c>
      <c r="L3972" s="36">
        <f t="shared" si="4215"/>
        <v>14435.461132055269</v>
      </c>
      <c r="M3972" s="34">
        <f t="shared" si="4165"/>
        <v>149.95224105927213</v>
      </c>
      <c r="N3972" s="34">
        <f t="shared" si="4204"/>
        <v>1790.0343802107939</v>
      </c>
      <c r="O3972" s="34">
        <f t="shared" si="4166"/>
        <v>13.261852397919354</v>
      </c>
      <c r="P3972">
        <f t="shared" si="4219"/>
        <v>546.97415665491087</v>
      </c>
      <c r="Q3972" s="36">
        <f t="shared" si="4167"/>
        <v>1281.2459174370654</v>
      </c>
      <c r="R3972" s="34">
        <f t="shared" si="4168"/>
        <v>880.28935083746399</v>
      </c>
      <c r="S3972" s="34">
        <f t="shared" si="4169"/>
        <v>145.1933253221149</v>
      </c>
      <c r="T3972" s="36">
        <f t="shared" si="4205"/>
        <v>8.0668596352183517E-5</v>
      </c>
      <c r="U3972" s="36">
        <f t="shared" si="4170"/>
        <v>27368.081688563423</v>
      </c>
      <c r="V3972" s="36">
        <f t="shared" si="4171"/>
        <v>1.8590456629507292E-2</v>
      </c>
      <c r="W3972" s="68">
        <f t="shared" si="4172"/>
        <v>41.244174663015052</v>
      </c>
      <c r="X3972">
        <f t="shared" si="4173"/>
        <v>7.1078379696884104</v>
      </c>
      <c r="Y3972">
        <f t="shared" si="4174"/>
        <v>5.4790819485161157E-3</v>
      </c>
      <c r="Z3972" s="34">
        <f t="shared" si="4175"/>
        <v>1.6980387444359678E-3</v>
      </c>
      <c r="AA3972" s="36">
        <f t="shared" si="4176"/>
        <v>4.5074139030300297E-4</v>
      </c>
      <c r="AB3972" s="34">
        <f t="shared" si="4177"/>
        <v>1.9253560391868981E-3</v>
      </c>
      <c r="AC3972" s="36">
        <f t="shared" si="4178"/>
        <v>319.85397095742223</v>
      </c>
      <c r="AD3972" s="34">
        <f t="shared" si="4179"/>
        <v>0</v>
      </c>
      <c r="AE3972">
        <f t="shared" si="4206"/>
        <v>166127.18086806458</v>
      </c>
      <c r="AF3972" s="36">
        <f t="shared" si="4220"/>
        <v>0</v>
      </c>
      <c r="AG3972" s="34">
        <f t="shared" si="4180"/>
        <v>269.22446450261737</v>
      </c>
      <c r="AH3972">
        <f t="shared" si="4216"/>
        <v>4.451155966810461</v>
      </c>
      <c r="AI3972" s="29">
        <f t="shared" si="4207"/>
        <v>269.22446450261737</v>
      </c>
      <c r="AJ3972">
        <f t="shared" si="4208"/>
        <v>144305.41478372522</v>
      </c>
      <c r="AK3972" s="36">
        <f t="shared" si="4221"/>
        <v>-6.8823532132150994E-15</v>
      </c>
      <c r="AL3972" s="36">
        <f t="shared" si="4209"/>
        <v>-1.5905877231889008E-4</v>
      </c>
      <c r="AM3972" s="36">
        <f t="shared" si="4210"/>
        <v>-9.4848597981082318E-4</v>
      </c>
      <c r="AN3972" s="37">
        <f t="shared" si="4222"/>
        <v>3.1767836888219045E-13</v>
      </c>
      <c r="AO3972" s="36">
        <f t="shared" si="4223"/>
        <v>0.28085700489206006</v>
      </c>
      <c r="AP3972" s="36">
        <f t="shared" si="4224"/>
        <v>0.49167855591326698</v>
      </c>
      <c r="AQ3972" s="74">
        <f t="shared" si="4181"/>
        <v>7.8566907634587033E-14</v>
      </c>
      <c r="AR3972" s="73">
        <f t="shared" si="4182"/>
        <v>6.7368394867775814E-15</v>
      </c>
      <c r="AS3972" s="72">
        <f t="shared" si="4225"/>
        <v>2.2154185124249513E-2</v>
      </c>
      <c r="AT3972" s="37">
        <f t="shared" si="4183"/>
        <v>2.1502295427601432E-9</v>
      </c>
      <c r="AU3972" s="37">
        <f t="shared" si="4184"/>
        <v>73.728301339981016</v>
      </c>
      <c r="AV3972" s="34">
        <f t="shared" si="4185"/>
        <v>19.821872390566895</v>
      </c>
      <c r="AW3972" s="34">
        <f t="shared" si="4186"/>
        <v>3.8786902964937355</v>
      </c>
      <c r="AX3972" s="37">
        <f t="shared" si="4187"/>
        <v>155.04423677229366</v>
      </c>
      <c r="AY3972" s="7">
        <f t="shared" si="4188"/>
        <v>219.98897412236937</v>
      </c>
      <c r="AZ3972" s="37">
        <f t="shared" si="4189"/>
        <v>196.28841143530872</v>
      </c>
      <c r="BA3972" s="2">
        <f>BE3972*'mass balance'!$B$17+BF3972*'mass balance'!$C$17+BG3972*'mass balance'!$D$17+BH3972*'mass balance'!$E$17</f>
        <v>1.8234825600539155E-3</v>
      </c>
      <c r="BB3972" s="2">
        <f>BE3972*'mass balance'!$B$18+BF3972*'mass balance'!$C$18+BG3972*'mass balance'!$D$18+BH3972*'mass balance'!$E$18</f>
        <v>1.8515361379008994E-3</v>
      </c>
      <c r="BC3972" s="2">
        <f>BE3972*'mass balance'!$B$19+BF3972*'mass balance'!$C$19+BG3972*'mass balance'!$D$19+BH3972*'mass balance'!$E$19</f>
        <v>-2.3144201723761244E-3</v>
      </c>
      <c r="BD3972" s="2">
        <f>BE3972*'mass balance'!$B$20+BF3972*'mass balance'!$C$20+BG3972*'mass balance'!$D$20+BH3972*'mass balance'!$E$20</f>
        <v>8.4160733540949967E-5</v>
      </c>
      <c r="BE3972" s="2">
        <f>N3972*'mass balance'!$H$11+R3972*'mass balance'!$I$11+S3972*'mass balance'!$J$11</f>
        <v>-4.2619866195495086E-3</v>
      </c>
      <c r="BF3972" s="2">
        <f>N3972*'mass balance'!$H$12+R3972*'mass balance'!$I$12+S3972*'mass balance'!$J$12</f>
        <v>2.3335301208586554E-4</v>
      </c>
      <c r="BG3972" s="2">
        <f>N3972*'mass balance'!$H$13+R3972*'mass balance'!$I$13+S3972*'mass balance'!$J$13</f>
        <v>1.31819259319175E-3</v>
      </c>
      <c r="BH3972" s="2">
        <f>N3972*'mass balance'!$H$14+R3972*'mass balance'!$I$14+S3972*'mass balance'!$J$14</f>
        <v>4.6615478651322752E-4</v>
      </c>
      <c r="BI3972" s="36">
        <f t="shared" si="4190"/>
        <v>6.4767575960678318E-26</v>
      </c>
      <c r="BJ3972" s="36">
        <f t="shared" si="4191"/>
        <v>2.3347721853649451E-29</v>
      </c>
      <c r="BK3972" s="36">
        <f t="shared" si="4192"/>
        <v>1.1130694419761776E-25</v>
      </c>
      <c r="BL3972" s="36">
        <f t="shared" si="4193"/>
        <v>5.7665389920732088E-26</v>
      </c>
      <c r="BM3972" s="36">
        <f t="shared" si="4226"/>
        <v>1.1900738523441585E-22</v>
      </c>
      <c r="BN3972" s="36">
        <f t="shared" ca="1" si="4194"/>
        <v>4.9175523306276503E-2</v>
      </c>
      <c r="BO3972" s="36">
        <f t="shared" ca="1" si="4211"/>
        <v>1</v>
      </c>
      <c r="BP3972" s="36">
        <f t="shared" si="4227"/>
        <v>-1.1900738523441585E-22</v>
      </c>
      <c r="BQ3972" s="36">
        <f t="shared" si="4228"/>
        <v>1</v>
      </c>
      <c r="BR3972" s="2">
        <f t="shared" si="4217"/>
        <v>-5</v>
      </c>
      <c r="BS3972">
        <v>0</v>
      </c>
      <c r="BT3972" s="37">
        <f t="shared" si="4212"/>
        <v>2.3202062228070646</v>
      </c>
      <c r="BU3972" s="34">
        <f t="shared" si="4195"/>
        <v>-5</v>
      </c>
      <c r="BV3972" s="34">
        <f t="shared" si="4196"/>
        <v>-5</v>
      </c>
      <c r="BW3972" s="34">
        <f t="shared" si="4197"/>
        <v>-5</v>
      </c>
      <c r="BX3972" s="34">
        <f t="shared" si="4198"/>
        <v>-5</v>
      </c>
      <c r="BY3972" s="34">
        <f t="shared" si="4199"/>
        <v>41.036365599287947</v>
      </c>
      <c r="BZ3972" s="36">
        <f t="shared" si="4213"/>
        <v>2.3144201723761244E-3</v>
      </c>
      <c r="CA3972" s="34">
        <f t="shared" si="4214"/>
        <v>1.1820393296991662E-2</v>
      </c>
    </row>
    <row r="3973" spans="1:79" ht="13.2" x14ac:dyDescent="0.25">
      <c r="A3973" s="75">
        <f t="shared" si="4200"/>
        <v>10.791780821917255</v>
      </c>
      <c r="B3973" s="34">
        <f t="shared" si="4218"/>
        <v>3938.9999999997981</v>
      </c>
      <c r="C3973">
        <f t="shared" si="4201"/>
        <v>20</v>
      </c>
      <c r="D3973" s="35">
        <f t="shared" si="4161"/>
        <v>3000</v>
      </c>
      <c r="E3973" s="27">
        <v>0</v>
      </c>
      <c r="F3973" s="64">
        <f t="shared" si="4202"/>
        <v>0.96267801959344901</v>
      </c>
      <c r="G3973" s="34">
        <v>0</v>
      </c>
      <c r="H3973" s="34">
        <f t="shared" si="4162"/>
        <v>1</v>
      </c>
      <c r="I3973" s="34">
        <f t="shared" si="4203"/>
        <v>12793.990880396937</v>
      </c>
      <c r="J3973" s="34">
        <f t="shared" si="4163"/>
        <v>152772.40727950592</v>
      </c>
      <c r="K3973" s="34">
        <f t="shared" si="4164"/>
        <v>133963.03933896226</v>
      </c>
      <c r="L3973" s="36">
        <f t="shared" si="4215"/>
        <v>14441.967791875597</v>
      </c>
      <c r="M3973" s="34">
        <f t="shared" si="4165"/>
        <v>149.95224105927213</v>
      </c>
      <c r="N3973" s="34">
        <f t="shared" si="4204"/>
        <v>1790.5722348671104</v>
      </c>
      <c r="O3973" s="34">
        <f t="shared" si="4166"/>
        <v>13.261852397919354</v>
      </c>
      <c r="P3973">
        <f t="shared" si="4219"/>
        <v>547.22070054674134</v>
      </c>
      <c r="Q3973" s="36">
        <f t="shared" si="4167"/>
        <v>1281.7304528117581</v>
      </c>
      <c r="R3973" s="34">
        <f t="shared" si="4168"/>
        <v>880.54703347075554</v>
      </c>
      <c r="S3973" s="34">
        <f t="shared" si="4169"/>
        <v>145.20854197575477</v>
      </c>
      <c r="T3973" s="36">
        <f t="shared" si="4205"/>
        <v>8.0528573192242882E-5</v>
      </c>
      <c r="U3973" s="36">
        <f t="shared" si="4170"/>
        <v>27368.08176923202</v>
      </c>
      <c r="V3973" s="36">
        <f t="shared" si="4171"/>
        <v>1.8592404959700225E-2</v>
      </c>
      <c r="W3973" s="68">
        <f t="shared" si="4172"/>
        <v>41.262765119644563</v>
      </c>
      <c r="X3973">
        <f t="shared" si="4173"/>
        <v>7.1089057415309913</v>
      </c>
      <c r="Y3973">
        <f t="shared" si="4174"/>
        <v>5.4790819485161157E-3</v>
      </c>
      <c r="Z3973" s="34">
        <f t="shared" si="4175"/>
        <v>1.6980387444359678E-3</v>
      </c>
      <c r="AA3973" s="36">
        <f t="shared" si="4176"/>
        <v>4.5058553167220174E-4</v>
      </c>
      <c r="AB3973" s="34">
        <f t="shared" si="4177"/>
        <v>1.9253560391868981E-3</v>
      </c>
      <c r="AC3973" s="36">
        <f t="shared" si="4178"/>
        <v>319.85397095742223</v>
      </c>
      <c r="AD3973" s="34">
        <f t="shared" si="4179"/>
        <v>0</v>
      </c>
      <c r="AE3973">
        <f t="shared" si="4206"/>
        <v>166127.18086806458</v>
      </c>
      <c r="AF3973" s="36">
        <f t="shared" si="4220"/>
        <v>0</v>
      </c>
      <c r="AG3973" s="34">
        <f t="shared" si="4180"/>
        <v>269.4472393318398</v>
      </c>
      <c r="AH3973">
        <f t="shared" si="4216"/>
        <v>4.4513729976923742</v>
      </c>
      <c r="AI3973" s="29">
        <f t="shared" si="4207"/>
        <v>269.4472393318398</v>
      </c>
      <c r="AJ3973">
        <f t="shared" si="4208"/>
        <v>144574.86202305707</v>
      </c>
      <c r="AK3973" s="36">
        <f t="shared" si="4221"/>
        <v>-6.7368394867775814E-15</v>
      </c>
      <c r="AL3973" s="36">
        <f t="shared" si="4209"/>
        <v>-1.5896869198402474E-4</v>
      </c>
      <c r="AM3973" s="36">
        <f t="shared" si="4210"/>
        <v>-9.4665627696320415E-4</v>
      </c>
      <c r="AN3973" s="37">
        <f t="shared" si="4222"/>
        <v>3.1079601566897534E-13</v>
      </c>
      <c r="AO3973" s="36">
        <f t="shared" si="4223"/>
        <v>0.28069794611974119</v>
      </c>
      <c r="AP3973" s="36">
        <f t="shared" si="4224"/>
        <v>0.49073006993345614</v>
      </c>
      <c r="AQ3973" s="74">
        <f t="shared" si="4181"/>
        <v>7.6995533757302244E-14</v>
      </c>
      <c r="AR3973" s="73">
        <f t="shared" si="4182"/>
        <v>6.5943247205877284E-15</v>
      </c>
      <c r="AS3973" s="72">
        <f t="shared" si="4225"/>
        <v>2.2116566455533067E-2</v>
      </c>
      <c r="AT3973" s="37">
        <f t="shared" si="4183"/>
        <v>2.1072239741895422E-9</v>
      </c>
      <c r="AU3973" s="37">
        <f t="shared" si="4184"/>
        <v>73.586073741695088</v>
      </c>
      <c r="AV3973" s="34">
        <f t="shared" si="4185"/>
        <v>19.858882702101774</v>
      </c>
      <c r="AW3973" s="34">
        <f t="shared" si="4186"/>
        <v>3.8804385827505326</v>
      </c>
      <c r="AX3973" s="37">
        <f t="shared" si="4187"/>
        <v>155.11412208434041</v>
      </c>
      <c r="AY3973" s="7">
        <f t="shared" si="4188"/>
        <v>220.11620848883729</v>
      </c>
      <c r="AZ3973" s="37">
        <f t="shared" si="4189"/>
        <v>196.37688720398498</v>
      </c>
      <c r="BA3973" s="2">
        <f>BE3973*'mass balance'!$B$17+BF3973*'mass balance'!$C$17+BG3973*'mass balance'!$D$17+BH3973*'mass balance'!$E$17</f>
        <v>1.8240182123609593E-3</v>
      </c>
      <c r="BB3973" s="2">
        <f>BE3973*'mass balance'!$B$18+BF3973*'mass balance'!$C$18+BG3973*'mass balance'!$D$18+BH3973*'mass balance'!$E$18</f>
        <v>1.8520800310126671E-3</v>
      </c>
      <c r="BC3973" s="2">
        <f>BE3973*'mass balance'!$B$19+BF3973*'mass balance'!$C$19+BG3973*'mass balance'!$D$19+BH3973*'mass balance'!$E$19</f>
        <v>-2.3151000387658339E-3</v>
      </c>
      <c r="BD3973" s="2">
        <f>BE3973*'mass balance'!$B$20+BF3973*'mass balance'!$C$20+BG3973*'mass balance'!$D$20+BH3973*'mass balance'!$E$20</f>
        <v>8.4185455955121215E-5</v>
      </c>
      <c r="BE3973" s="2">
        <f>N3973*'mass balance'!$H$11+R3973*'mass balance'!$I$11+S3973*'mass balance'!$J$11</f>
        <v>-4.2632672258740723E-3</v>
      </c>
      <c r="BF3973" s="2">
        <f>N3973*'mass balance'!$H$12+R3973*'mass balance'!$I$12+S3973*'mass balance'!$J$12</f>
        <v>2.3337746811339196E-4</v>
      </c>
      <c r="BG3973" s="2">
        <f>N3973*'mass balance'!$H$13+R3973*'mass balance'!$I$13+S3973*'mass balance'!$J$13</f>
        <v>1.3186494127941381E-3</v>
      </c>
      <c r="BH3973" s="2">
        <f>N3973*'mass balance'!$H$14+R3973*'mass balance'!$I$14+S3973*'mass balance'!$J$14</f>
        <v>4.6629485282997658E-4</v>
      </c>
      <c r="BI3973" s="36">
        <f t="shared" si="4190"/>
        <v>6.4767575960678318E-26</v>
      </c>
      <c r="BJ3973" s="36">
        <f t="shared" si="4191"/>
        <v>2.3349218818531227E-29</v>
      </c>
      <c r="BK3973" s="36">
        <f t="shared" si="4192"/>
        <v>1.113302919194714E-25</v>
      </c>
      <c r="BL3973" s="36">
        <f t="shared" si="4193"/>
        <v>5.7681302780327081E-26</v>
      </c>
      <c r="BM3973" s="36">
        <f t="shared" si="4226"/>
        <v>1.1906505062433659E-22</v>
      </c>
      <c r="BN3973" s="36">
        <f t="shared" ca="1" si="4194"/>
        <v>0.36575209830111222</v>
      </c>
      <c r="BO3973" s="36">
        <f t="shared" ca="1" si="4211"/>
        <v>1</v>
      </c>
      <c r="BP3973" s="36">
        <f t="shared" si="4227"/>
        <v>-1.1906505062433659E-22</v>
      </c>
      <c r="BQ3973" s="36">
        <f t="shared" si="4228"/>
        <v>1</v>
      </c>
      <c r="BR3973" s="2">
        <f t="shared" si="4217"/>
        <v>-5</v>
      </c>
      <c r="BS3973">
        <v>0</v>
      </c>
      <c r="BT3973" s="37">
        <f t="shared" si="4212"/>
        <v>2.3208877888627484</v>
      </c>
      <c r="BU3973" s="34">
        <f t="shared" si="4195"/>
        <v>-5</v>
      </c>
      <c r="BV3973" s="34">
        <f t="shared" si="4196"/>
        <v>-5</v>
      </c>
      <c r="BW3973" s="34">
        <f t="shared" si="4197"/>
        <v>-5</v>
      </c>
      <c r="BX3973" s="34">
        <f t="shared" si="4198"/>
        <v>-5</v>
      </c>
      <c r="BY3973" s="34">
        <f t="shared" si="4199"/>
        <v>41.048695865432492</v>
      </c>
      <c r="BZ3973" s="36">
        <f t="shared" si="4213"/>
        <v>2.3151000387658339E-3</v>
      </c>
      <c r="CA3973" s="34">
        <f t="shared" si="4214"/>
        <v>1.181853843345599E-2</v>
      </c>
    </row>
    <row r="3974" spans="1:79" ht="13.2" x14ac:dyDescent="0.25">
      <c r="A3974" s="75">
        <f t="shared" si="4200"/>
        <v>10.794520547944652</v>
      </c>
      <c r="B3974" s="34">
        <f t="shared" si="4218"/>
        <v>3939.9999999997981</v>
      </c>
      <c r="C3974">
        <f t="shared" si="4201"/>
        <v>20</v>
      </c>
      <c r="D3974" s="35">
        <f t="shared" si="4161"/>
        <v>3000</v>
      </c>
      <c r="E3974" s="27">
        <v>0</v>
      </c>
      <c r="F3974" s="64">
        <f t="shared" si="4202"/>
        <v>0.96267801959344901</v>
      </c>
      <c r="G3974" s="34">
        <v>0</v>
      </c>
      <c r="H3974" s="34">
        <f t="shared" si="4162"/>
        <v>1</v>
      </c>
      <c r="I3974" s="34">
        <f t="shared" si="4203"/>
        <v>12793.990880396937</v>
      </c>
      <c r="J3974" s="34">
        <f t="shared" si="4163"/>
        <v>152818.2951914382</v>
      </c>
      <c r="K3974" s="34">
        <f t="shared" si="4164"/>
        <v>134003.27752241984</v>
      </c>
      <c r="L3974" s="36">
        <f t="shared" si="4215"/>
        <v>14448.475133611491</v>
      </c>
      <c r="M3974" s="34">
        <f t="shared" si="4165"/>
        <v>149.95224105927213</v>
      </c>
      <c r="N3974" s="34">
        <f t="shared" si="4204"/>
        <v>1791.1100651107067</v>
      </c>
      <c r="O3974" s="34">
        <f t="shared" si="4166"/>
        <v>13.261852397919354</v>
      </c>
      <c r="P3974">
        <f t="shared" si="4219"/>
        <v>547.46727027703912</v>
      </c>
      <c r="Q3974" s="36">
        <f t="shared" si="4167"/>
        <v>1282.2150110433354</v>
      </c>
      <c r="R3974" s="34">
        <f t="shared" si="4168"/>
        <v>880.80474246795995</v>
      </c>
      <c r="S3974" s="34">
        <f t="shared" si="4169"/>
        <v>145.2237451389019</v>
      </c>
      <c r="T3974" s="36">
        <f t="shared" si="4205"/>
        <v>8.0388816440099368E-5</v>
      </c>
      <c r="U3974" s="36">
        <f t="shared" si="4170"/>
        <v>27368.081849760594</v>
      </c>
      <c r="V3974" s="36">
        <f t="shared" si="4171"/>
        <v>1.8594351562579468E-2</v>
      </c>
      <c r="W3974" s="68">
        <f t="shared" si="4172"/>
        <v>41.28135752460426</v>
      </c>
      <c r="X3974">
        <f t="shared" si="4173"/>
        <v>7.109973304561942</v>
      </c>
      <c r="Y3974">
        <f t="shared" si="4174"/>
        <v>5.4790819485161157E-3</v>
      </c>
      <c r="Z3974" s="34">
        <f t="shared" si="4175"/>
        <v>1.6980387444359678E-3</v>
      </c>
      <c r="AA3974" s="36">
        <f t="shared" si="4176"/>
        <v>4.504297503176095E-4</v>
      </c>
      <c r="AB3974" s="34">
        <f t="shared" si="4177"/>
        <v>1.9253560391868981E-3</v>
      </c>
      <c r="AC3974" s="36">
        <f t="shared" si="4178"/>
        <v>319.85397095742223</v>
      </c>
      <c r="AD3974" s="34">
        <f t="shared" si="4179"/>
        <v>0</v>
      </c>
      <c r="AE3974">
        <f t="shared" si="4206"/>
        <v>166127.18086806458</v>
      </c>
      <c r="AF3974" s="36">
        <f t="shared" si="4220"/>
        <v>0</v>
      </c>
      <c r="AG3974" s="34">
        <f t="shared" si="4180"/>
        <v>269.67002466997212</v>
      </c>
      <c r="AH3974">
        <f t="shared" si="4216"/>
        <v>4.4515896859400641</v>
      </c>
      <c r="AI3974" s="29">
        <f t="shared" si="4207"/>
        <v>269.67002466997212</v>
      </c>
      <c r="AJ3974">
        <f t="shared" si="4208"/>
        <v>144844.53204772703</v>
      </c>
      <c r="AK3974" s="36">
        <f t="shared" si="4221"/>
        <v>-6.5943247205877284E-15</v>
      </c>
      <c r="AL3974" s="36">
        <f t="shared" si="4209"/>
        <v>-1.5887866266468405E-4</v>
      </c>
      <c r="AM3974" s="36">
        <f t="shared" si="4210"/>
        <v>-9.4483010375395673E-4</v>
      </c>
      <c r="AN3974" s="37">
        <f t="shared" si="4222"/>
        <v>3.0405917618219775E-13</v>
      </c>
      <c r="AO3974" s="36">
        <f t="shared" si="4223"/>
        <v>0.28053897742775719</v>
      </c>
      <c r="AP3974" s="36">
        <f t="shared" si="4224"/>
        <v>0.48978341365649292</v>
      </c>
      <c r="AQ3974" s="74">
        <f t="shared" si="4181"/>
        <v>7.5454697374794256E-14</v>
      </c>
      <c r="AR3974" s="73">
        <f t="shared" si="4182"/>
        <v>6.4547487473535733E-15</v>
      </c>
      <c r="AS3974" s="72">
        <f t="shared" si="4225"/>
        <v>2.2079011664780449E-2</v>
      </c>
      <c r="AT3974" s="37">
        <f t="shared" si="4183"/>
        <v>2.0650541598239602E-9</v>
      </c>
      <c r="AU3974" s="37">
        <f t="shared" si="4184"/>
        <v>73.444120511451615</v>
      </c>
      <c r="AV3974" s="34">
        <f t="shared" si="4185"/>
        <v>19.895923614564197</v>
      </c>
      <c r="AW3974" s="34">
        <f t="shared" si="4186"/>
        <v>3.882187052232462</v>
      </c>
      <c r="AX3974" s="37">
        <f t="shared" si="4187"/>
        <v>155.18401472012724</v>
      </c>
      <c r="AY3974" s="7">
        <f t="shared" si="4188"/>
        <v>220.24348291152816</v>
      </c>
      <c r="AZ3974" s="37">
        <f t="shared" si="4189"/>
        <v>196.4653722447315</v>
      </c>
      <c r="BA3974" s="2">
        <f>BE3974*'mass balance'!$B$17+BF3974*'mass balance'!$C$17+BG3974*'mass balance'!$D$17+BH3974*'mass balance'!$E$17</f>
        <v>1.8245538924556368E-3</v>
      </c>
      <c r="BB3974" s="2">
        <f>BE3974*'mass balance'!$B$18+BF3974*'mass balance'!$C$18+BG3974*'mass balance'!$D$18+BH3974*'mass balance'!$E$18</f>
        <v>1.8526239523395706E-3</v>
      </c>
      <c r="BC3974" s="2">
        <f>BE3974*'mass balance'!$B$19+BF3974*'mass balance'!$C$19+BG3974*'mass balance'!$D$19+BH3974*'mass balance'!$E$19</f>
        <v>-2.3157799404244631E-3</v>
      </c>
      <c r="BD3974" s="2">
        <f>BE3974*'mass balance'!$B$20+BF3974*'mass balance'!$C$20+BG3974*'mass balance'!$D$20+BH3974*'mass balance'!$E$20</f>
        <v>8.4210179651798654E-5</v>
      </c>
      <c r="BE3974" s="2">
        <f>N3974*'mass balance'!$H$11+R3974*'mass balance'!$I$11+S3974*'mass balance'!$J$11</f>
        <v>-4.2645477740731108E-3</v>
      </c>
      <c r="BF3974" s="2">
        <f>N3974*'mass balance'!$H$12+R3974*'mass balance'!$I$12+S3974*'mass balance'!$J$12</f>
        <v>2.3340190245915647E-4</v>
      </c>
      <c r="BG3974" s="2">
        <f>N3974*'mass balance'!$H$13+R3974*'mass balance'!$I$13+S3974*'mass balance'!$J$13</f>
        <v>1.3191061681100773E-3</v>
      </c>
      <c r="BH3974" s="2">
        <f>N3974*'mass balance'!$H$14+R3974*'mass balance'!$I$14+S3974*'mass balance'!$J$14</f>
        <v>4.6643491278924648E-4</v>
      </c>
      <c r="BI3974" s="36">
        <f t="shared" si="4190"/>
        <v>6.4767575960678318E-26</v>
      </c>
      <c r="BJ3974" s="36">
        <f t="shared" si="4191"/>
        <v>2.3350716426316748E-29</v>
      </c>
      <c r="BK3974" s="36">
        <f t="shared" si="4192"/>
        <v>1.1135364113828994E-25</v>
      </c>
      <c r="BL3974" s="36">
        <f t="shared" si="4193"/>
        <v>5.7697218739207142E-26</v>
      </c>
      <c r="BM3974" s="36">
        <f t="shared" si="4226"/>
        <v>1.1912273192711692E-22</v>
      </c>
      <c r="BN3974" s="36">
        <f t="shared" ca="1" si="4194"/>
        <v>9.2809914076859013E-3</v>
      </c>
      <c r="BO3974" s="36">
        <f t="shared" ca="1" si="4211"/>
        <v>1</v>
      </c>
      <c r="BP3974" s="36">
        <f t="shared" si="4227"/>
        <v>-1.1912273192711692E-22</v>
      </c>
      <c r="BQ3974" s="36">
        <f t="shared" si="4228"/>
        <v>1</v>
      </c>
      <c r="BR3974" s="2">
        <f t="shared" si="4217"/>
        <v>-5</v>
      </c>
      <c r="BS3974">
        <v>0</v>
      </c>
      <c r="BT3974" s="37">
        <f t="shared" si="4212"/>
        <v>2.3215693902755241</v>
      </c>
      <c r="BU3974" s="34">
        <f t="shared" si="4195"/>
        <v>-5</v>
      </c>
      <c r="BV3974" s="34">
        <f t="shared" si="4196"/>
        <v>-5</v>
      </c>
      <c r="BW3974" s="34">
        <f t="shared" si="4197"/>
        <v>-5</v>
      </c>
      <c r="BX3974" s="34">
        <f t="shared" si="4198"/>
        <v>-5</v>
      </c>
      <c r="BY3974" s="34">
        <f t="shared" si="4199"/>
        <v>41.061025571917781</v>
      </c>
      <c r="BZ3974" s="36">
        <f t="shared" si="4213"/>
        <v>2.3157799404244631E-3</v>
      </c>
      <c r="CA3974" s="34">
        <f t="shared" si="4214"/>
        <v>1.1816684862834806E-2</v>
      </c>
    </row>
    <row r="3975" spans="1:79" ht="13.2" x14ac:dyDescent="0.25">
      <c r="A3975" s="75">
        <f t="shared" si="4200"/>
        <v>10.797260273972048</v>
      </c>
      <c r="B3975" s="34">
        <f t="shared" si="4218"/>
        <v>3940.9999999997976</v>
      </c>
      <c r="C3975">
        <f t="shared" si="4201"/>
        <v>20</v>
      </c>
      <c r="D3975" s="35">
        <f t="shared" si="4161"/>
        <v>3000</v>
      </c>
      <c r="E3975" s="27">
        <v>0</v>
      </c>
      <c r="F3975" s="64">
        <f t="shared" si="4202"/>
        <v>0.96267801959344901</v>
      </c>
      <c r="G3975" s="34">
        <v>0</v>
      </c>
      <c r="H3975" s="34">
        <f t="shared" si="4162"/>
        <v>1</v>
      </c>
      <c r="I3975" s="34">
        <f t="shared" si="4203"/>
        <v>12793.990880396937</v>
      </c>
      <c r="J3975" s="34">
        <f t="shared" si="4163"/>
        <v>152864.18101817684</v>
      </c>
      <c r="K3975" s="34">
        <f t="shared" si="4164"/>
        <v>134043.51387741318</v>
      </c>
      <c r="L3975" s="36">
        <f t="shared" si="4215"/>
        <v>14454.983156658393</v>
      </c>
      <c r="M3975" s="34">
        <f t="shared" si="4165"/>
        <v>149.95224105927213</v>
      </c>
      <c r="N3975" s="34">
        <f t="shared" si="4204"/>
        <v>1791.647870914747</v>
      </c>
      <c r="O3975" s="34">
        <f t="shared" si="4166"/>
        <v>13.261852397919354</v>
      </c>
      <c r="P3975">
        <f t="shared" si="4219"/>
        <v>547.71386582289711</v>
      </c>
      <c r="Q3975" s="36">
        <f t="shared" si="4167"/>
        <v>1282.6995920947768</v>
      </c>
      <c r="R3975" s="34">
        <f t="shared" si="4168"/>
        <v>881.06247780531896</v>
      </c>
      <c r="S3975" s="34">
        <f t="shared" si="4169"/>
        <v>145.23893481446419</v>
      </c>
      <c r="T3975" s="36">
        <f t="shared" si="4205"/>
        <v>8.0249325535429095E-5</v>
      </c>
      <c r="U3975" s="36">
        <f t="shared" si="4170"/>
        <v>27368.081930149412</v>
      </c>
      <c r="V3975" s="36">
        <f t="shared" si="4171"/>
        <v>1.8596296438517328E-2</v>
      </c>
      <c r="W3975" s="68">
        <f t="shared" si="4172"/>
        <v>41.299951876166837</v>
      </c>
      <c r="X3975">
        <f t="shared" si="4173"/>
        <v>7.1110406588220538</v>
      </c>
      <c r="Y3975">
        <f t="shared" si="4174"/>
        <v>5.4790819485161157E-3</v>
      </c>
      <c r="Z3975" s="34">
        <f t="shared" si="4175"/>
        <v>1.6980387444359678E-3</v>
      </c>
      <c r="AA3975" s="36">
        <f t="shared" si="4176"/>
        <v>4.5027404618475558E-4</v>
      </c>
      <c r="AB3975" s="34">
        <f t="shared" si="4177"/>
        <v>1.9253560391868981E-3</v>
      </c>
      <c r="AC3975" s="36">
        <f t="shared" si="4178"/>
        <v>319.85397095742223</v>
      </c>
      <c r="AD3975" s="34">
        <f t="shared" si="4179"/>
        <v>0</v>
      </c>
      <c r="AE3975">
        <f t="shared" si="4206"/>
        <v>166127.18086806458</v>
      </c>
      <c r="AF3975" s="36">
        <f t="shared" si="4220"/>
        <v>0</v>
      </c>
      <c r="AG3975" s="34">
        <f t="shared" si="4180"/>
        <v>269.89282049999326</v>
      </c>
      <c r="AH3975">
        <f t="shared" si="4216"/>
        <v>4.451806031664205</v>
      </c>
      <c r="AI3975" s="29">
        <f t="shared" si="4207"/>
        <v>269.89282049999326</v>
      </c>
      <c r="AJ3975">
        <f t="shared" si="4208"/>
        <v>145114.42486822701</v>
      </c>
      <c r="AK3975" s="36">
        <f t="shared" si="4221"/>
        <v>-6.4547487473535733E-15</v>
      </c>
      <c r="AL3975" s="36">
        <f t="shared" si="4209"/>
        <v>-1.5878868433197613E-4</v>
      </c>
      <c r="AM3975" s="36">
        <f t="shared" si="4210"/>
        <v>-9.4300745337413559E-4</v>
      </c>
      <c r="AN3975" s="37">
        <f t="shared" si="4222"/>
        <v>2.9746485146161002E-13</v>
      </c>
      <c r="AO3975" s="36">
        <f t="shared" si="4223"/>
        <v>0.28038009876509251</v>
      </c>
      <c r="AP3975" s="36">
        <f t="shared" si="4224"/>
        <v>0.48883858355273896</v>
      </c>
      <c r="AQ3975" s="74">
        <f t="shared" si="4181"/>
        <v>7.3943822856893814E-14</v>
      </c>
      <c r="AR3975" s="73">
        <f t="shared" si="4182"/>
        <v>6.3180525731306778E-15</v>
      </c>
      <c r="AS3975" s="72">
        <f t="shared" si="4225"/>
        <v>2.2041520643524382E-2</v>
      </c>
      <c r="AT3975" s="37">
        <f t="shared" si="4183"/>
        <v>2.0237043457406221E-9</v>
      </c>
      <c r="AU3975" s="37">
        <f t="shared" si="4184"/>
        <v>73.302441119973452</v>
      </c>
      <c r="AV3975" s="34">
        <f t="shared" si="4185"/>
        <v>19.932995129395302</v>
      </c>
      <c r="AW3975" s="34">
        <f t="shared" si="4186"/>
        <v>3.8839357047770848</v>
      </c>
      <c r="AX3975" s="37">
        <f t="shared" si="4187"/>
        <v>155.25391467316135</v>
      </c>
      <c r="AY3975" s="7">
        <f t="shared" si="4188"/>
        <v>220.37079738350056</v>
      </c>
      <c r="AZ3975" s="37">
        <f t="shared" si="4189"/>
        <v>196.55386654932818</v>
      </c>
      <c r="BA3975" s="2">
        <f>BE3975*'mass balance'!$B$17+BF3975*'mass balance'!$C$17+BG3975*'mass balance'!$D$17+BH3975*'mass balance'!$E$17</f>
        <v>1.8250896002963007E-3</v>
      </c>
      <c r="BB3975" s="2">
        <f>BE3975*'mass balance'!$B$18+BF3975*'mass balance'!$C$18+BG3975*'mass balance'!$D$18+BH3975*'mass balance'!$E$18</f>
        <v>1.8531679018393215E-3</v>
      </c>
      <c r="BC3975" s="2">
        <f>BE3975*'mass balance'!$B$19+BF3975*'mass balance'!$C$19+BG3975*'mass balance'!$D$19+BH3975*'mass balance'!$E$19</f>
        <v>-2.3164598772991516E-3</v>
      </c>
      <c r="BD3975" s="2">
        <f>BE3975*'mass balance'!$B$20+BF3975*'mass balance'!$C$20+BG3975*'mass balance'!$D$20+BH3975*'mass balance'!$E$20</f>
        <v>8.4234904629060063E-5</v>
      </c>
      <c r="BE3975" s="2">
        <f>N3975*'mass balance'!$H$11+R3975*'mass balance'!$I$11+S3975*'mass balance'!$J$11</f>
        <v>-4.2658282640827307E-3</v>
      </c>
      <c r="BF3975" s="2">
        <f>N3975*'mass balance'!$H$12+R3975*'mass balance'!$I$12+S3975*'mass balance'!$J$12</f>
        <v>2.3342631512783253E-4</v>
      </c>
      <c r="BG3975" s="2">
        <f>N3975*'mass balance'!$H$13+R3975*'mass balance'!$I$13+S3975*'mass balance'!$J$13</f>
        <v>1.319562859129248E-3</v>
      </c>
      <c r="BH3975" s="2">
        <f>N3975*'mass balance'!$H$14+R3975*'mass balance'!$I$14+S3975*'mass balance'!$J$14</f>
        <v>4.6657496638404861E-4</v>
      </c>
      <c r="BI3975" s="36">
        <f t="shared" si="4190"/>
        <v>6.4767575960678318E-26</v>
      </c>
      <c r="BJ3975" s="36">
        <f t="shared" si="4191"/>
        <v>2.3352214676206295E-29</v>
      </c>
      <c r="BK3975" s="36">
        <f t="shared" si="4192"/>
        <v>1.1137699185471625E-25</v>
      </c>
      <c r="BL3975" s="36">
        <f t="shared" si="4193"/>
        <v>5.771313779717603E-26</v>
      </c>
      <c r="BM3975" s="36">
        <f t="shared" si="4226"/>
        <v>1.1918042914585614E-22</v>
      </c>
      <c r="BN3975" s="36">
        <f t="shared" ca="1" si="4194"/>
        <v>0.19613926584397468</v>
      </c>
      <c r="BO3975" s="36">
        <f t="shared" ca="1" si="4211"/>
        <v>1</v>
      </c>
      <c r="BP3975" s="36">
        <f t="shared" si="4227"/>
        <v>-1.1918042914585614E-22</v>
      </c>
      <c r="BQ3975" s="36">
        <f t="shared" si="4228"/>
        <v>1</v>
      </c>
      <c r="BR3975" s="2">
        <f t="shared" si="4217"/>
        <v>-5</v>
      </c>
      <c r="BS3975">
        <v>0</v>
      </c>
      <c r="BT3975" s="37">
        <f t="shared" si="4212"/>
        <v>2.3222510269923995</v>
      </c>
      <c r="BU3975" s="34">
        <f t="shared" si="4195"/>
        <v>-5</v>
      </c>
      <c r="BV3975" s="34">
        <f t="shared" si="4196"/>
        <v>-5</v>
      </c>
      <c r="BW3975" s="34">
        <f t="shared" si="4197"/>
        <v>-5</v>
      </c>
      <c r="BX3975" s="34">
        <f t="shared" si="4198"/>
        <v>-5</v>
      </c>
      <c r="BY3975" s="34">
        <f t="shared" si="4199"/>
        <v>41.073354718128606</v>
      </c>
      <c r="BZ3975" s="36">
        <f t="shared" si="4213"/>
        <v>2.3164598772991516E-3</v>
      </c>
      <c r="CA3975" s="34">
        <f t="shared" si="4214"/>
        <v>1.1814832583868786E-2</v>
      </c>
    </row>
    <row r="3976" spans="1:79" ht="13.2" x14ac:dyDescent="0.25">
      <c r="A3976" s="75">
        <f t="shared" si="4200"/>
        <v>10.799999999999445</v>
      </c>
      <c r="B3976" s="34">
        <f t="shared" si="4218"/>
        <v>3941.9999999997972</v>
      </c>
      <c r="C3976">
        <f t="shared" si="4201"/>
        <v>20</v>
      </c>
      <c r="D3976" s="35">
        <f t="shared" si="4161"/>
        <v>3000</v>
      </c>
      <c r="E3976" s="27">
        <v>0</v>
      </c>
      <c r="F3976" s="64">
        <f t="shared" si="4202"/>
        <v>0.96267801959344901</v>
      </c>
      <c r="G3976" s="34">
        <v>0</v>
      </c>
      <c r="H3976" s="34">
        <f t="shared" si="4162"/>
        <v>1</v>
      </c>
      <c r="I3976" s="34">
        <f t="shared" si="4203"/>
        <v>12793.990880396937</v>
      </c>
      <c r="J3976" s="34">
        <f t="shared" si="4163"/>
        <v>152910.06475743378</v>
      </c>
      <c r="K3976" s="34">
        <f t="shared" si="4164"/>
        <v>134083.74840193603</v>
      </c>
      <c r="L3976" s="36">
        <f t="shared" si="4215"/>
        <v>14461.491860411874</v>
      </c>
      <c r="M3976" s="34">
        <f t="shared" si="4165"/>
        <v>149.95224105927213</v>
      </c>
      <c r="N3976" s="34">
        <f t="shared" si="4204"/>
        <v>1792.185652252414</v>
      </c>
      <c r="O3976" s="34">
        <f t="shared" si="4166"/>
        <v>13.261852397919354</v>
      </c>
      <c r="P3976">
        <f t="shared" si="4219"/>
        <v>547.96048716141263</v>
      </c>
      <c r="Q3976" s="36">
        <f t="shared" si="4167"/>
        <v>1283.1841959290741</v>
      </c>
      <c r="R3976" s="34">
        <f t="shared" si="4168"/>
        <v>881.32023945907929</v>
      </c>
      <c r="S3976" s="34">
        <f t="shared" si="4169"/>
        <v>145.25411100535109</v>
      </c>
      <c r="T3976" s="36">
        <f t="shared" si="4205"/>
        <v>8.0110099926515823E-5</v>
      </c>
      <c r="U3976" s="36">
        <f t="shared" si="4170"/>
        <v>27368.082010398739</v>
      </c>
      <c r="V3976" s="36">
        <f t="shared" si="4171"/>
        <v>1.8598239587886332E-2</v>
      </c>
      <c r="W3976" s="68">
        <f t="shared" si="4172"/>
        <v>41.318548172605354</v>
      </c>
      <c r="X3976">
        <f t="shared" si="4173"/>
        <v>7.1121078043521084</v>
      </c>
      <c r="Y3976">
        <f t="shared" si="4174"/>
        <v>5.4790819485161157E-3</v>
      </c>
      <c r="Z3976" s="34">
        <f t="shared" si="4175"/>
        <v>1.6980387444359678E-3</v>
      </c>
      <c r="AA3976" s="36">
        <f t="shared" si="4176"/>
        <v>4.5011841921922043E-4</v>
      </c>
      <c r="AB3976" s="34">
        <f t="shared" si="4177"/>
        <v>1.9253560391868981E-3</v>
      </c>
      <c r="AC3976" s="36">
        <f t="shared" si="4178"/>
        <v>319.85397095742223</v>
      </c>
      <c r="AD3976" s="34">
        <f t="shared" si="4179"/>
        <v>0</v>
      </c>
      <c r="AE3976">
        <f t="shared" si="4206"/>
        <v>166127.18086806458</v>
      </c>
      <c r="AF3976" s="36">
        <f t="shared" si="4220"/>
        <v>0</v>
      </c>
      <c r="AG3976" s="34">
        <f t="shared" si="4180"/>
        <v>270.11562680488817</v>
      </c>
      <c r="AH3976">
        <f t="shared" si="4216"/>
        <v>4.4520220349759256</v>
      </c>
      <c r="AI3976" s="29">
        <f t="shared" si="4207"/>
        <v>270.11562680488817</v>
      </c>
      <c r="AJ3976">
        <f t="shared" si="4208"/>
        <v>145384.54049503189</v>
      </c>
      <c r="AK3976" s="36">
        <f t="shared" si="4221"/>
        <v>-6.3180525731306778E-15</v>
      </c>
      <c r="AL3976" s="36">
        <f t="shared" si="4209"/>
        <v>-1.5869875695702557E-4</v>
      </c>
      <c r="AM3976" s="36">
        <f t="shared" si="4210"/>
        <v>-9.4118831902793019E-4</v>
      </c>
      <c r="AN3976" s="37">
        <f t="shared" si="4222"/>
        <v>2.9101010271425646E-13</v>
      </c>
      <c r="AO3976" s="36">
        <f t="shared" si="4223"/>
        <v>0.28022131008076051</v>
      </c>
      <c r="AP3976" s="36">
        <f t="shared" si="4224"/>
        <v>0.48789557609936485</v>
      </c>
      <c r="AQ3976" s="74">
        <f t="shared" si="4181"/>
        <v>7.2462345077152176E-14</v>
      </c>
      <c r="AR3976" s="73">
        <f t="shared" si="4182"/>
        <v>6.1841783551177467E-15</v>
      </c>
      <c r="AS3976" s="72">
        <f t="shared" si="4225"/>
        <v>2.2004093283481782E-2</v>
      </c>
      <c r="AT3976" s="37">
        <f t="shared" si="4183"/>
        <v>1.9831590654839655E-9</v>
      </c>
      <c r="AU3976" s="37">
        <f t="shared" si="4184"/>
        <v>73.161035039004403</v>
      </c>
      <c r="AV3976" s="34">
        <f t="shared" si="4185"/>
        <v>19.970097248033895</v>
      </c>
      <c r="AW3976" s="34">
        <f t="shared" si="4186"/>
        <v>3.8856845402219964</v>
      </c>
      <c r="AX3976" s="37">
        <f t="shared" si="4187"/>
        <v>155.32382193695139</v>
      </c>
      <c r="AY3976" s="7">
        <f t="shared" si="4188"/>
        <v>220.49815189781262</v>
      </c>
      <c r="AZ3976" s="37">
        <f t="shared" si="4189"/>
        <v>196.64237010955674</v>
      </c>
      <c r="BA3976" s="2">
        <f>BE3976*'mass balance'!$B$17+BF3976*'mass balance'!$C$17+BG3976*'mass balance'!$D$17+BH3976*'mass balance'!$E$17</f>
        <v>1.8256253358413148E-3</v>
      </c>
      <c r="BB3976" s="2">
        <f>BE3976*'mass balance'!$B$18+BF3976*'mass balance'!$C$18+BG3976*'mass balance'!$D$18+BH3976*'mass balance'!$E$18</f>
        <v>1.8537118794696426E-3</v>
      </c>
      <c r="BC3976" s="2">
        <f>BE3976*'mass balance'!$B$19+BF3976*'mass balance'!$C$19+BG3976*'mass balance'!$D$19+BH3976*'mass balance'!$E$19</f>
        <v>-2.3171398493370531E-3</v>
      </c>
      <c r="BD3976" s="2">
        <f>BE3976*'mass balance'!$B$20+BF3976*'mass balance'!$C$20+BG3976*'mass balance'!$D$20+BH3976*'mass balance'!$E$20</f>
        <v>8.4259630884983748E-5</v>
      </c>
      <c r="BE3976" s="2">
        <f>N3976*'mass balance'!$H$11+R3976*'mass balance'!$I$11+S3976*'mass balance'!$J$11</f>
        <v>-4.2671086958390803E-3</v>
      </c>
      <c r="BF3976" s="2">
        <f>N3976*'mass balance'!$H$12+R3976*'mass balance'!$I$12+S3976*'mass balance'!$J$12</f>
        <v>2.3345070612409627E-4</v>
      </c>
      <c r="BG3976" s="2">
        <f>N3976*'mass balance'!$H$13+R3976*'mass balance'!$I$13+S3976*'mass balance'!$J$13</f>
        <v>1.3200194858413511E-3</v>
      </c>
      <c r="BH3976" s="2">
        <f>N3976*'mass balance'!$H$14+R3976*'mass balance'!$I$14+S3976*'mass balance'!$J$14</f>
        <v>4.6671501360739942E-4</v>
      </c>
      <c r="BI3976" s="36">
        <f t="shared" si="4190"/>
        <v>6.4767575960678318E-26</v>
      </c>
      <c r="BJ3976" s="36">
        <f t="shared" si="4191"/>
        <v>2.3353713567401384E-29</v>
      </c>
      <c r="BK3976" s="36">
        <f t="shared" si="4192"/>
        <v>1.1140034406939246E-25</v>
      </c>
      <c r="BL3976" s="36">
        <f t="shared" si="4193"/>
        <v>5.7729059954037951E-26</v>
      </c>
      <c r="BM3976" s="36">
        <f t="shared" si="4226"/>
        <v>1.1923814228365331E-22</v>
      </c>
      <c r="BN3976" s="36">
        <f t="shared" ca="1" si="4194"/>
        <v>0.2826992436421949</v>
      </c>
      <c r="BO3976" s="36">
        <f t="shared" ca="1" si="4211"/>
        <v>1</v>
      </c>
      <c r="BP3976" s="36">
        <f t="shared" si="4227"/>
        <v>-1.1923814228365331E-22</v>
      </c>
      <c r="BQ3976" s="36">
        <f t="shared" si="4228"/>
        <v>1</v>
      </c>
      <c r="BR3976" s="2">
        <f t="shared" si="4217"/>
        <v>-5</v>
      </c>
      <c r="BS3976">
        <v>0</v>
      </c>
      <c r="BT3976" s="37">
        <f t="shared" si="4212"/>
        <v>2.3229326989603956</v>
      </c>
      <c r="BU3976" s="34">
        <f t="shared" si="4195"/>
        <v>-5</v>
      </c>
      <c r="BV3976" s="34">
        <f t="shared" si="4196"/>
        <v>-5</v>
      </c>
      <c r="BW3976" s="34">
        <f t="shared" si="4197"/>
        <v>-5</v>
      </c>
      <c r="BX3976" s="34">
        <f t="shared" si="4198"/>
        <v>-5</v>
      </c>
      <c r="BY3976" s="34">
        <f t="shared" si="4199"/>
        <v>41.085683303450175</v>
      </c>
      <c r="BZ3976" s="36">
        <f t="shared" si="4213"/>
        <v>2.3171398493370531E-3</v>
      </c>
      <c r="CA3976" s="34">
        <f t="shared" si="4214"/>
        <v>1.1812981595300158E-2</v>
      </c>
    </row>
    <row r="3977" spans="1:79" ht="13.2" x14ac:dyDescent="0.25">
      <c r="A3977" s="75">
        <f t="shared" si="4200"/>
        <v>10.802739726026841</v>
      </c>
      <c r="B3977" s="34">
        <f t="shared" si="4218"/>
        <v>3942.9999999997972</v>
      </c>
      <c r="C3977">
        <f t="shared" si="4201"/>
        <v>20</v>
      </c>
      <c r="D3977" s="35">
        <f t="shared" si="4161"/>
        <v>3000</v>
      </c>
      <c r="E3977" s="27">
        <v>0</v>
      </c>
      <c r="F3977" s="64">
        <f t="shared" si="4202"/>
        <v>0.96267801959344901</v>
      </c>
      <c r="G3977" s="34">
        <v>0</v>
      </c>
      <c r="H3977" s="34">
        <f t="shared" si="4162"/>
        <v>1</v>
      </c>
      <c r="I3977" s="34">
        <f t="shared" si="4203"/>
        <v>12793.990880396937</v>
      </c>
      <c r="J3977" s="34">
        <f t="shared" si="4163"/>
        <v>152955.94640692239</v>
      </c>
      <c r="K3977" s="34">
        <f t="shared" si="4164"/>
        <v>134123.98109398317</v>
      </c>
      <c r="L3977" s="36">
        <f t="shared" si="4215"/>
        <v>14468.001244267634</v>
      </c>
      <c r="M3977" s="34">
        <f t="shared" si="4165"/>
        <v>149.95224105927213</v>
      </c>
      <c r="N3977" s="34">
        <f t="shared" si="4204"/>
        <v>1792.7234090969068</v>
      </c>
      <c r="O3977" s="34">
        <f t="shared" si="4166"/>
        <v>13.261852397919354</v>
      </c>
      <c r="P3977">
        <f t="shared" si="4219"/>
        <v>548.20713426968837</v>
      </c>
      <c r="Q3977" s="36">
        <f t="shared" si="4167"/>
        <v>1283.6688225092314</v>
      </c>
      <c r="R3977" s="34">
        <f t="shared" si="4168"/>
        <v>881.578027405493</v>
      </c>
      <c r="S3977" s="34">
        <f t="shared" si="4169"/>
        <v>145.26927371447368</v>
      </c>
      <c r="T3977" s="36">
        <f t="shared" si="4205"/>
        <v>7.9971139053804492E-5</v>
      </c>
      <c r="U3977" s="36">
        <f t="shared" si="4170"/>
        <v>27368.08209050884</v>
      </c>
      <c r="V3977" s="36">
        <f t="shared" si="4171"/>
        <v>1.8600181011059206E-2</v>
      </c>
      <c r="W3977" s="68">
        <f t="shared" si="4172"/>
        <v>41.337146412193242</v>
      </c>
      <c r="X3977">
        <f t="shared" si="4173"/>
        <v>7.1131747411928803</v>
      </c>
      <c r="Y3977">
        <f t="shared" si="4174"/>
        <v>5.4790819485161157E-3</v>
      </c>
      <c r="Z3977" s="34">
        <f t="shared" si="4175"/>
        <v>1.6980387444359678E-3</v>
      </c>
      <c r="AA3977" s="36">
        <f t="shared" si="4176"/>
        <v>4.4996286936663585E-4</v>
      </c>
      <c r="AB3977" s="34">
        <f t="shared" si="4177"/>
        <v>1.9253560391868981E-3</v>
      </c>
      <c r="AC3977" s="36">
        <f t="shared" si="4178"/>
        <v>319.85397095742223</v>
      </c>
      <c r="AD3977" s="34">
        <f t="shared" si="4179"/>
        <v>0</v>
      </c>
      <c r="AE3977">
        <f t="shared" si="4206"/>
        <v>166127.18086806458</v>
      </c>
      <c r="AF3977" s="36">
        <f t="shared" si="4220"/>
        <v>0</v>
      </c>
      <c r="AG3977" s="34">
        <f t="shared" si="4180"/>
        <v>270.33844356764712</v>
      </c>
      <c r="AH3977">
        <f t="shared" si="4216"/>
        <v>4.4522376959860708</v>
      </c>
      <c r="AI3977" s="29">
        <f t="shared" si="4207"/>
        <v>270.33844356764712</v>
      </c>
      <c r="AJ3977">
        <f t="shared" si="4208"/>
        <v>145654.87893859955</v>
      </c>
      <c r="AK3977" s="36">
        <f t="shared" si="4221"/>
        <v>-6.1841783551177467E-15</v>
      </c>
      <c r="AL3977" s="36">
        <f t="shared" si="4209"/>
        <v>-1.5860888051097324E-4</v>
      </c>
      <c r="AM3977" s="36">
        <f t="shared" si="4210"/>
        <v>-9.393726939326396E-4</v>
      </c>
      <c r="AN3977" s="37">
        <f t="shared" si="4222"/>
        <v>2.8469205014112577E-13</v>
      </c>
      <c r="AO3977" s="36">
        <f t="shared" si="4223"/>
        <v>0.2800626113238035</v>
      </c>
      <c r="AP3977" s="36">
        <f t="shared" si="4224"/>
        <v>0.48695438778033689</v>
      </c>
      <c r="AQ3977" s="74">
        <f t="shared" si="4181"/>
        <v>7.1009709227730979E-14</v>
      </c>
      <c r="AR3977" s="73">
        <f t="shared" si="4182"/>
        <v>6.0530693798592077E-15</v>
      </c>
      <c r="AS3977" s="72">
        <f t="shared" si="4225"/>
        <v>2.196672947655344E-2</v>
      </c>
      <c r="AT3977" s="37">
        <f t="shared" si="4183"/>
        <v>1.943403134999527E-9</v>
      </c>
      <c r="AU3977" s="37">
        <f t="shared" si="4184"/>
        <v>73.019901741307351</v>
      </c>
      <c r="AV3977" s="34">
        <f t="shared" si="4185"/>
        <v>20.007229971916452</v>
      </c>
      <c r="AW3977" s="34">
        <f t="shared" si="4186"/>
        <v>3.8874335584048256</v>
      </c>
      <c r="AX3977" s="37">
        <f t="shared" si="4187"/>
        <v>155.39373650500735</v>
      </c>
      <c r="AY3977" s="7">
        <f t="shared" si="4188"/>
        <v>220.62554644752188</v>
      </c>
      <c r="AZ3977" s="37">
        <f t="shared" si="4189"/>
        <v>196.7308829172006</v>
      </c>
      <c r="BA3977" s="2">
        <f>BE3977*'mass balance'!$B$17+BF3977*'mass balance'!$C$17+BG3977*'mass balance'!$D$17+BH3977*'mass balance'!$E$17</f>
        <v>1.8261610990490569E-3</v>
      </c>
      <c r="BB3977" s="2">
        <f>BE3977*'mass balance'!$B$18+BF3977*'mass balance'!$C$18+BG3977*'mass balance'!$D$18+BH3977*'mass balance'!$E$18</f>
        <v>1.8542558851882731E-3</v>
      </c>
      <c r="BC3977" s="2">
        <f>BE3977*'mass balance'!$B$19+BF3977*'mass balance'!$C$19+BG3977*'mass balance'!$D$19+BH3977*'mass balance'!$E$19</f>
        <v>-2.317819856485341E-3</v>
      </c>
      <c r="BD3977" s="2">
        <f>BE3977*'mass balance'!$B$20+BF3977*'mass balance'!$C$20+BG3977*'mass balance'!$D$20+BH3977*'mass balance'!$E$20</f>
        <v>8.4284358417648772E-5</v>
      </c>
      <c r="BE3977" s="2">
        <f>N3977*'mass balance'!$H$11+R3977*'mass balance'!$I$11+S3977*'mass balance'!$J$11</f>
        <v>-4.2683890692783496E-3</v>
      </c>
      <c r="BF3977" s="2">
        <f>N3977*'mass balance'!$H$12+R3977*'mass balance'!$I$12+S3977*'mass balance'!$J$12</f>
        <v>2.3347507545262627E-4</v>
      </c>
      <c r="BG3977" s="2">
        <f>N3977*'mass balance'!$H$13+R3977*'mass balance'!$I$13+S3977*'mass balance'!$J$13</f>
        <v>1.3204760482361036E-3</v>
      </c>
      <c r="BH3977" s="2">
        <f>N3977*'mass balance'!$H$14+R3977*'mass balance'!$I$14+S3977*'mass balance'!$J$14</f>
        <v>4.668550544523194E-4</v>
      </c>
      <c r="BI3977" s="36">
        <f t="shared" si="4190"/>
        <v>6.4767575960678318E-26</v>
      </c>
      <c r="BJ3977" s="36">
        <f t="shared" si="4191"/>
        <v>2.3355213099104615E-29</v>
      </c>
      <c r="BK3977" s="36">
        <f t="shared" si="4192"/>
        <v>1.1142369778295986E-25</v>
      </c>
      <c r="BL3977" s="36">
        <f t="shared" si="4193"/>
        <v>5.7744985209597273E-26</v>
      </c>
      <c r="BM3977" s="36">
        <f t="shared" si="4226"/>
        <v>1.1929587134360735E-22</v>
      </c>
      <c r="BN3977" s="36">
        <f t="shared" ca="1" si="4194"/>
        <v>0.15358367371768622</v>
      </c>
      <c r="BO3977" s="36">
        <f t="shared" ca="1" si="4211"/>
        <v>1</v>
      </c>
      <c r="BP3977" s="36">
        <f t="shared" si="4227"/>
        <v>-1.1929587134360735E-22</v>
      </c>
      <c r="BQ3977" s="36">
        <f t="shared" si="4228"/>
        <v>1</v>
      </c>
      <c r="BR3977" s="2">
        <f t="shared" si="4217"/>
        <v>-5</v>
      </c>
      <c r="BS3977">
        <v>0</v>
      </c>
      <c r="BT3977" s="37">
        <f t="shared" si="4212"/>
        <v>2.3236144061265542</v>
      </c>
      <c r="BU3977" s="34">
        <f t="shared" si="4195"/>
        <v>-5</v>
      </c>
      <c r="BV3977" s="34">
        <f t="shared" si="4196"/>
        <v>-5</v>
      </c>
      <c r="BW3977" s="34">
        <f t="shared" si="4197"/>
        <v>-5</v>
      </c>
      <c r="BX3977" s="34">
        <f t="shared" si="4198"/>
        <v>-5</v>
      </c>
      <c r="BY3977" s="34">
        <f t="shared" si="4199"/>
        <v>41.09801132726809</v>
      </c>
      <c r="BZ3977" s="36">
        <f t="shared" si="4213"/>
        <v>2.317819856485341E-3</v>
      </c>
      <c r="CA3977" s="34">
        <f t="shared" si="4214"/>
        <v>1.1811131895872743E-2</v>
      </c>
    </row>
    <row r="3978" spans="1:79" ht="13.2" x14ac:dyDescent="0.25">
      <c r="A3978" s="75">
        <f t="shared" si="4200"/>
        <v>10.805479452054238</v>
      </c>
      <c r="B3978" s="34">
        <f t="shared" si="4218"/>
        <v>3943.9999999997967</v>
      </c>
      <c r="C3978">
        <f t="shared" si="4201"/>
        <v>20</v>
      </c>
      <c r="D3978" s="35">
        <f t="shared" si="4161"/>
        <v>3000</v>
      </c>
      <c r="E3978" s="27">
        <v>0</v>
      </c>
      <c r="F3978" s="64">
        <f t="shared" si="4202"/>
        <v>0.96267801959344901</v>
      </c>
      <c r="G3978" s="34">
        <v>0</v>
      </c>
      <c r="H3978" s="34">
        <f t="shared" si="4162"/>
        <v>1</v>
      </c>
      <c r="I3978" s="34">
        <f t="shared" si="4203"/>
        <v>12793.990880396937</v>
      </c>
      <c r="J3978" s="34">
        <f t="shared" si="4163"/>
        <v>153001.82596435738</v>
      </c>
      <c r="K3978" s="34">
        <f t="shared" si="4164"/>
        <v>134164.21195155077</v>
      </c>
      <c r="L3978" s="36">
        <f t="shared" si="4215"/>
        <v>14474.511307621506</v>
      </c>
      <c r="M3978" s="34">
        <f t="shared" si="4165"/>
        <v>149.95224105927213</v>
      </c>
      <c r="N3978" s="34">
        <f t="shared" si="4204"/>
        <v>1793.2611414214412</v>
      </c>
      <c r="O3978" s="34">
        <f t="shared" si="4166"/>
        <v>13.261852397919354</v>
      </c>
      <c r="P3978">
        <f t="shared" si="4219"/>
        <v>548.45380712483166</v>
      </c>
      <c r="Q3978" s="36">
        <f t="shared" si="4167"/>
        <v>1284.1534717982634</v>
      </c>
      <c r="R3978" s="34">
        <f t="shared" si="4168"/>
        <v>881.83584162081718</v>
      </c>
      <c r="S3978" s="34">
        <f t="shared" si="4169"/>
        <v>145.28442294474416</v>
      </c>
      <c r="T3978" s="36">
        <f t="shared" si="4205"/>
        <v>7.9832442374563146E-5</v>
      </c>
      <c r="U3978" s="36">
        <f t="shared" si="4170"/>
        <v>27368.082170479978</v>
      </c>
      <c r="V3978" s="36">
        <f t="shared" si="4171"/>
        <v>1.8602120708408873E-2</v>
      </c>
      <c r="W3978" s="68">
        <f t="shared" si="4172"/>
        <v>41.355746593204302</v>
      </c>
      <c r="X3978">
        <f t="shared" si="4173"/>
        <v>7.1142414693851332</v>
      </c>
      <c r="Y3978">
        <f t="shared" si="4174"/>
        <v>5.4790819485161157E-3</v>
      </c>
      <c r="Z3978" s="34">
        <f t="shared" si="4175"/>
        <v>1.6980387444359678E-3</v>
      </c>
      <c r="AA3978" s="36">
        <f t="shared" si="4176"/>
        <v>4.4980739657268402E-4</v>
      </c>
      <c r="AB3978" s="34">
        <f t="shared" si="4177"/>
        <v>1.9253560391868981E-3</v>
      </c>
      <c r="AC3978" s="36">
        <f t="shared" si="4178"/>
        <v>319.85397095742223</v>
      </c>
      <c r="AD3978" s="34">
        <f t="shared" si="4179"/>
        <v>0</v>
      </c>
      <c r="AE3978">
        <f t="shared" si="4206"/>
        <v>166127.18086806458</v>
      </c>
      <c r="AF3978" s="36">
        <f t="shared" si="4220"/>
        <v>0</v>
      </c>
      <c r="AG3978" s="34">
        <f t="shared" si="4180"/>
        <v>270.5612707712653</v>
      </c>
      <c r="AH3978">
        <f t="shared" si="4216"/>
        <v>4.4524530148049735</v>
      </c>
      <c r="AI3978" s="29">
        <f t="shared" si="4207"/>
        <v>270.5612707712653</v>
      </c>
      <c r="AJ3978">
        <f t="shared" si="4208"/>
        <v>145925.4402093708</v>
      </c>
      <c r="AK3978" s="36">
        <f t="shared" si="4221"/>
        <v>-6.0530693798592077E-15</v>
      </c>
      <c r="AL3978" s="36">
        <f t="shared" si="4209"/>
        <v>-1.5851905496497642E-4</v>
      </c>
      <c r="AM3978" s="36">
        <f t="shared" si="4210"/>
        <v>-9.3756057131864727E-4</v>
      </c>
      <c r="AN3978" s="37">
        <f t="shared" si="4222"/>
        <v>2.7850787178600803E-13</v>
      </c>
      <c r="AO3978" s="36">
        <f t="shared" si="4223"/>
        <v>0.27990400244329255</v>
      </c>
      <c r="AP3978" s="36">
        <f t="shared" si="4224"/>
        <v>0.48601501508640427</v>
      </c>
      <c r="AQ3978" s="74">
        <f t="shared" si="4181"/>
        <v>6.9585370637434672E-14</v>
      </c>
      <c r="AR3978" s="73">
        <f t="shared" si="4182"/>
        <v>5.9246700418475636E-15</v>
      </c>
      <c r="AS3978" s="72">
        <f t="shared" si="4225"/>
        <v>2.1929429114823693E-2</v>
      </c>
      <c r="AT3978" s="37">
        <f t="shared" si="4183"/>
        <v>1.9044216476538263E-9</v>
      </c>
      <c r="AU3978" s="37">
        <f t="shared" si="4184"/>
        <v>72.879040700662273</v>
      </c>
      <c r="AV3978" s="34">
        <f t="shared" si="4185"/>
        <v>20.044393302477104</v>
      </c>
      <c r="AW3978" s="34">
        <f t="shared" si="4186"/>
        <v>3.8891827591632375</v>
      </c>
      <c r="AX3978" s="37">
        <f t="shared" si="4187"/>
        <v>155.46365837084065</v>
      </c>
      <c r="AY3978" s="7">
        <f t="shared" si="4188"/>
        <v>220.7529810256853</v>
      </c>
      <c r="AZ3978" s="37">
        <f t="shared" si="4189"/>
        <v>196.81940496404496</v>
      </c>
      <c r="BA3978" s="2">
        <f>BE3978*'mass balance'!$B$17+BF3978*'mass balance'!$C$17+BG3978*'mass balance'!$D$17+BH3978*'mass balance'!$E$17</f>
        <v>1.826696889877914E-3</v>
      </c>
      <c r="BB3978" s="2">
        <f>BE3978*'mass balance'!$B$18+BF3978*'mass balance'!$C$18+BG3978*'mass balance'!$D$18+BH3978*'mass balance'!$E$18</f>
        <v>1.8547999189529587E-3</v>
      </c>
      <c r="BC3978" s="2">
        <f>BE3978*'mass balance'!$B$19+BF3978*'mass balance'!$C$19+BG3978*'mass balance'!$D$19+BH3978*'mass balance'!$E$19</f>
        <v>-2.3184998986911986E-3</v>
      </c>
      <c r="BD3978" s="2">
        <f>BE3978*'mass balance'!$B$20+BF3978*'mass balance'!$C$20+BG3978*'mass balance'!$D$20+BH3978*'mass balance'!$E$20</f>
        <v>8.4309087225134473E-5</v>
      </c>
      <c r="BE3978" s="2">
        <f>N3978*'mass balance'!$H$11+R3978*'mass balance'!$I$11+S3978*'mass balance'!$J$11</f>
        <v>-4.269669384336764E-3</v>
      </c>
      <c r="BF3978" s="2">
        <f>N3978*'mass balance'!$H$12+R3978*'mass balance'!$I$12+S3978*'mass balance'!$J$12</f>
        <v>2.33499423118103E-4</v>
      </c>
      <c r="BG3978" s="2">
        <f>N3978*'mass balance'!$H$13+R3978*'mass balance'!$I$13+S3978*'mass balance'!$J$13</f>
        <v>1.3209325463032413E-3</v>
      </c>
      <c r="BH3978" s="2">
        <f>N3978*'mass balance'!$H$14+R3978*'mass balance'!$I$14+S3978*'mass balance'!$J$14</f>
        <v>4.6699508891183357E-4</v>
      </c>
      <c r="BI3978" s="36">
        <f t="shared" si="4190"/>
        <v>6.4767575960678318E-26</v>
      </c>
      <c r="BJ3978" s="36">
        <f t="shared" si="4191"/>
        <v>2.3356713270520028E-29</v>
      </c>
      <c r="BK3978" s="36">
        <f t="shared" si="4192"/>
        <v>1.1144705299605896E-25</v>
      </c>
      <c r="BL3978" s="36">
        <f t="shared" si="4193"/>
        <v>5.7760913563658822E-26</v>
      </c>
      <c r="BM3978" s="36">
        <f t="shared" si="4226"/>
        <v>1.1935361632881694E-22</v>
      </c>
      <c r="BN3978" s="36">
        <f t="shared" ca="1" si="4194"/>
        <v>0.66726471741798543</v>
      </c>
      <c r="BO3978" s="36">
        <f t="shared" ca="1" si="4211"/>
        <v>1</v>
      </c>
      <c r="BP3978" s="36">
        <f t="shared" si="4227"/>
        <v>-1.1935361632881694E-22</v>
      </c>
      <c r="BQ3978" s="36">
        <f t="shared" si="4228"/>
        <v>1</v>
      </c>
      <c r="BR3978" s="2">
        <f t="shared" si="4217"/>
        <v>-5</v>
      </c>
      <c r="BS3978">
        <v>0</v>
      </c>
      <c r="BT3978" s="37">
        <f t="shared" si="4212"/>
        <v>2.3242961484379268</v>
      </c>
      <c r="BU3978" s="34">
        <f t="shared" si="4195"/>
        <v>-5</v>
      </c>
      <c r="BV3978" s="34">
        <f t="shared" si="4196"/>
        <v>-5</v>
      </c>
      <c r="BW3978" s="34">
        <f t="shared" si="4197"/>
        <v>-5</v>
      </c>
      <c r="BX3978" s="34">
        <f t="shared" si="4198"/>
        <v>-5</v>
      </c>
      <c r="BY3978" s="34">
        <f t="shared" si="4199"/>
        <v>41.110338788968321</v>
      </c>
      <c r="BZ3978" s="36">
        <f t="shared" si="4213"/>
        <v>2.3184998986911986E-3</v>
      </c>
      <c r="CA3978" s="34">
        <f t="shared" si="4214"/>
        <v>1.1809283484331893E-2</v>
      </c>
    </row>
    <row r="3979" spans="1:79" ht="13.2" x14ac:dyDescent="0.25">
      <c r="A3979" s="75">
        <f t="shared" si="4200"/>
        <v>10.808219178081634</v>
      </c>
      <c r="B3979" s="34">
        <f t="shared" si="4218"/>
        <v>3944.9999999997963</v>
      </c>
      <c r="C3979">
        <f t="shared" si="4201"/>
        <v>20</v>
      </c>
      <c r="D3979" s="35">
        <f t="shared" si="4161"/>
        <v>3000</v>
      </c>
      <c r="E3979" s="27">
        <v>0</v>
      </c>
      <c r="F3979" s="64">
        <f t="shared" si="4202"/>
        <v>0.96267801959344901</v>
      </c>
      <c r="G3979" s="34">
        <v>0</v>
      </c>
      <c r="H3979" s="34">
        <f t="shared" si="4162"/>
        <v>1</v>
      </c>
      <c r="I3979" s="34">
        <f t="shared" si="4203"/>
        <v>12793.990880396937</v>
      </c>
      <c r="J3979" s="34">
        <f t="shared" si="4163"/>
        <v>153047.70342745527</v>
      </c>
      <c r="K3979" s="34">
        <f t="shared" si="4164"/>
        <v>134204.44097263642</v>
      </c>
      <c r="L3979" s="36">
        <f t="shared" si="4215"/>
        <v>14481.022049869449</v>
      </c>
      <c r="M3979" s="34">
        <f t="shared" si="4165"/>
        <v>149.95224105927213</v>
      </c>
      <c r="N3979" s="34">
        <f t="shared" si="4204"/>
        <v>1793.798849199253</v>
      </c>
      <c r="O3979" s="34">
        <f t="shared" si="4166"/>
        <v>13.261852397919354</v>
      </c>
      <c r="P3979">
        <f t="shared" si="4219"/>
        <v>548.70050570395483</v>
      </c>
      <c r="Q3979" s="36">
        <f t="shared" si="4167"/>
        <v>1284.638143759199</v>
      </c>
      <c r="R3979" s="34">
        <f t="shared" si="4168"/>
        <v>882.09368208131434</v>
      </c>
      <c r="S3979" s="34">
        <f t="shared" si="4169"/>
        <v>145.29955869907724</v>
      </c>
      <c r="T3979" s="36">
        <f t="shared" si="4205"/>
        <v>7.9694009338217482E-5</v>
      </c>
      <c r="U3979" s="36">
        <f t="shared" si="4170"/>
        <v>27368.082250312422</v>
      </c>
      <c r="V3979" s="36">
        <f t="shared" si="4171"/>
        <v>1.8604058680308472E-2</v>
      </c>
      <c r="W3979" s="68">
        <f t="shared" si="4172"/>
        <v>41.37434871391271</v>
      </c>
      <c r="X3979">
        <f t="shared" si="4173"/>
        <v>7.1153079889696267</v>
      </c>
      <c r="Y3979">
        <f t="shared" si="4174"/>
        <v>5.4790819485161157E-3</v>
      </c>
      <c r="Z3979" s="34">
        <f t="shared" si="4175"/>
        <v>1.6980387444359678E-3</v>
      </c>
      <c r="AA3979" s="36">
        <f t="shared" si="4176"/>
        <v>4.4965200078309861E-4</v>
      </c>
      <c r="AB3979" s="34">
        <f t="shared" si="4177"/>
        <v>1.9253560391868981E-3</v>
      </c>
      <c r="AC3979" s="36">
        <f t="shared" si="4178"/>
        <v>319.85397095742223</v>
      </c>
      <c r="AD3979" s="34">
        <f t="shared" si="4179"/>
        <v>0</v>
      </c>
      <c r="AE3979">
        <f t="shared" si="4206"/>
        <v>166127.18086806458</v>
      </c>
      <c r="AF3979" s="36">
        <f t="shared" si="4220"/>
        <v>0</v>
      </c>
      <c r="AG3979" s="34">
        <f t="shared" si="4180"/>
        <v>270.78410839874471</v>
      </c>
      <c r="AH3979">
        <f t="shared" si="4216"/>
        <v>4.4526679915441036</v>
      </c>
      <c r="AI3979" s="29">
        <f t="shared" si="4207"/>
        <v>270.78410839874471</v>
      </c>
      <c r="AJ3979">
        <f t="shared" si="4208"/>
        <v>146196.22431776955</v>
      </c>
      <c r="AK3979" s="36">
        <f t="shared" si="4221"/>
        <v>-5.9246700418475636E-15</v>
      </c>
      <c r="AL3979" s="36">
        <f t="shared" si="4209"/>
        <v>-1.5842928029020871E-4</v>
      </c>
      <c r="AM3979" s="36">
        <f t="shared" si="4210"/>
        <v>-9.3575194442939587E-4</v>
      </c>
      <c r="AN3979" s="37">
        <f t="shared" si="4222"/>
        <v>2.7245480240614881E-13</v>
      </c>
      <c r="AO3979" s="36">
        <f t="shared" si="4223"/>
        <v>0.27974548338832755</v>
      </c>
      <c r="AP3979" s="36">
        <f t="shared" si="4224"/>
        <v>0.4850774545150856</v>
      </c>
      <c r="AQ3979" s="74">
        <f t="shared" si="4181"/>
        <v>6.8188794592833413E-14</v>
      </c>
      <c r="AR3979" s="73">
        <f t="shared" si="4182"/>
        <v>5.7989258225184042E-15</v>
      </c>
      <c r="AS3979" s="72">
        <f t="shared" si="4225"/>
        <v>2.1892192090560102E-2</v>
      </c>
      <c r="AT3979" s="37">
        <f t="shared" si="4183"/>
        <v>1.8661999693388363E-9</v>
      </c>
      <c r="AU3979" s="37">
        <f t="shared" si="4184"/>
        <v>72.738451391864231</v>
      </c>
      <c r="AV3979" s="34">
        <f t="shared" si="4185"/>
        <v>20.081587241147645</v>
      </c>
      <c r="AW3979" s="34">
        <f t="shared" si="4186"/>
        <v>3.8909321423349326</v>
      </c>
      <c r="AX3979" s="37">
        <f t="shared" si="4187"/>
        <v>155.53358752796416</v>
      </c>
      <c r="AY3979" s="7">
        <f t="shared" si="4188"/>
        <v>220.88045562535945</v>
      </c>
      <c r="AZ3979" s="37">
        <f t="shared" si="4189"/>
        <v>196.90793624187688</v>
      </c>
      <c r="BA3979" s="2">
        <f>BE3979*'mass balance'!$B$17+BF3979*'mass balance'!$C$17+BG3979*'mass balance'!$D$17+BH3979*'mass balance'!$E$17</f>
        <v>1.8272327082862934E-3</v>
      </c>
      <c r="BB3979" s="2">
        <f>BE3979*'mass balance'!$B$18+BF3979*'mass balance'!$C$18+BG3979*'mass balance'!$D$18+BH3979*'mass balance'!$E$18</f>
        <v>1.8553439807214669E-3</v>
      </c>
      <c r="BC3979" s="2">
        <f>BE3979*'mass balance'!$B$19+BF3979*'mass balance'!$C$19+BG3979*'mass balance'!$D$19+BH3979*'mass balance'!$E$19</f>
        <v>-2.3191799759018331E-3</v>
      </c>
      <c r="BD3979" s="2">
        <f>BE3979*'mass balance'!$B$20+BF3979*'mass balance'!$C$20+BG3979*'mass balance'!$D$20+BH3979*'mass balance'!$E$20</f>
        <v>8.4333817305521242E-5</v>
      </c>
      <c r="BE3979" s="2">
        <f>N3979*'mass balance'!$H$11+R3979*'mass balance'!$I$11+S3979*'mass balance'!$J$11</f>
        <v>-4.2709496409506021E-3</v>
      </c>
      <c r="BF3979" s="2">
        <f>N3979*'mass balance'!$H$12+R3979*'mass balance'!$I$12+S3979*'mass balance'!$J$12</f>
        <v>2.3352374912521097E-4</v>
      </c>
      <c r="BG3979" s="2">
        <f>N3979*'mass balance'!$H$13+R3979*'mass balance'!$I$13+S3979*'mass balance'!$J$13</f>
        <v>1.3213889800325195E-3</v>
      </c>
      <c r="BH3979" s="2">
        <f>N3979*'mass balance'!$H$14+R3979*'mass balance'!$I$14+S3979*'mass balance'!$J$14</f>
        <v>4.6713511697897206E-4</v>
      </c>
      <c r="BI3979" s="36">
        <f t="shared" si="4190"/>
        <v>6.4767575960678318E-26</v>
      </c>
      <c r="BJ3979" s="36">
        <f t="shared" si="4191"/>
        <v>2.3358214080852599E-29</v>
      </c>
      <c r="BK3979" s="36">
        <f t="shared" si="4192"/>
        <v>1.1147040970932949E-25</v>
      </c>
      <c r="BL3979" s="36">
        <f t="shared" si="4193"/>
        <v>5.7776845016027678E-26</v>
      </c>
      <c r="BM3979" s="36">
        <f t="shared" si="4226"/>
        <v>1.1941137724238061E-22</v>
      </c>
      <c r="BN3979" s="36">
        <f t="shared" ca="1" si="4194"/>
        <v>8.6580978703447498E-2</v>
      </c>
      <c r="BO3979" s="36">
        <f t="shared" ca="1" si="4211"/>
        <v>1</v>
      </c>
      <c r="BP3979" s="36">
        <f t="shared" si="4227"/>
        <v>-1.1941137724238061E-22</v>
      </c>
      <c r="BQ3979" s="36">
        <f t="shared" si="4228"/>
        <v>1</v>
      </c>
      <c r="BR3979" s="2">
        <f t="shared" si="4217"/>
        <v>-5</v>
      </c>
      <c r="BS3979">
        <v>0</v>
      </c>
      <c r="BT3979" s="37">
        <f t="shared" si="4212"/>
        <v>2.3249779258415875</v>
      </c>
      <c r="BU3979" s="34">
        <f t="shared" si="4195"/>
        <v>-5</v>
      </c>
      <c r="BV3979" s="34">
        <f t="shared" si="4196"/>
        <v>-5</v>
      </c>
      <c r="BW3979" s="34">
        <f t="shared" si="4197"/>
        <v>-5</v>
      </c>
      <c r="BX3979" s="34">
        <f t="shared" si="4198"/>
        <v>-5</v>
      </c>
      <c r="BY3979" s="34">
        <f t="shared" si="4199"/>
        <v>41.1226656879373</v>
      </c>
      <c r="BZ3979" s="36">
        <f t="shared" si="4213"/>
        <v>2.3191799759018331E-3</v>
      </c>
      <c r="CA3979" s="34">
        <f t="shared" si="4214"/>
        <v>1.1807436359424547E-2</v>
      </c>
    </row>
    <row r="3980" spans="1:79" ht="13.2" x14ac:dyDescent="0.25">
      <c r="A3980" s="75">
        <f t="shared" si="4200"/>
        <v>10.810958904109031</v>
      </c>
      <c r="B3980" s="34">
        <f t="shared" si="4218"/>
        <v>3945.9999999997963</v>
      </c>
      <c r="C3980">
        <f t="shared" si="4201"/>
        <v>20</v>
      </c>
      <c r="D3980" s="35">
        <f t="shared" si="4161"/>
        <v>3000</v>
      </c>
      <c r="E3980" s="27">
        <v>0</v>
      </c>
      <c r="F3980" s="64">
        <f t="shared" si="4202"/>
        <v>0.96267801959344901</v>
      </c>
      <c r="G3980" s="34">
        <v>0</v>
      </c>
      <c r="H3980" s="34">
        <f t="shared" si="4162"/>
        <v>1</v>
      </c>
      <c r="I3980" s="34">
        <f t="shared" si="4203"/>
        <v>12793.990880396937</v>
      </c>
      <c r="J3980" s="34">
        <f t="shared" si="4163"/>
        <v>153093.57879393379</v>
      </c>
      <c r="K3980" s="34">
        <f t="shared" si="4164"/>
        <v>134244.66815523888</v>
      </c>
      <c r="L3980" s="36">
        <f t="shared" si="4215"/>
        <v>14487.533470407558</v>
      </c>
      <c r="M3980" s="34">
        <f t="shared" si="4165"/>
        <v>149.95224105927213</v>
      </c>
      <c r="N3980" s="34">
        <f t="shared" si="4204"/>
        <v>1794.3365324035929</v>
      </c>
      <c r="O3980" s="34">
        <f t="shared" si="4166"/>
        <v>13.261852397919354</v>
      </c>
      <c r="P3980">
        <f t="shared" si="4219"/>
        <v>548.94722998417535</v>
      </c>
      <c r="Q3980" s="36">
        <f t="shared" si="4167"/>
        <v>1285.1228383550781</v>
      </c>
      <c r="R3980" s="34">
        <f t="shared" si="4168"/>
        <v>882.35154876325214</v>
      </c>
      <c r="S3980" s="34">
        <f t="shared" si="4169"/>
        <v>145.31468098038852</v>
      </c>
      <c r="T3980" s="36">
        <f t="shared" si="4205"/>
        <v>7.9555839394573007E-5</v>
      </c>
      <c r="U3980" s="36">
        <f t="shared" si="4170"/>
        <v>27368.082330006429</v>
      </c>
      <c r="V3980" s="36">
        <f t="shared" si="4171"/>
        <v>1.8605994927131338E-2</v>
      </c>
      <c r="W3980" s="68">
        <f t="shared" si="4172"/>
        <v>41.39295277259302</v>
      </c>
      <c r="X3980">
        <f t="shared" si="4173"/>
        <v>7.1163742999871076</v>
      </c>
      <c r="Y3980">
        <f t="shared" si="4174"/>
        <v>5.4790819485161157E-3</v>
      </c>
      <c r="Z3980" s="34">
        <f t="shared" si="4175"/>
        <v>1.6980387444359678E-3</v>
      </c>
      <c r="AA3980" s="36">
        <f t="shared" si="4176"/>
        <v>4.4949668194366372E-4</v>
      </c>
      <c r="AB3980" s="34">
        <f t="shared" si="4177"/>
        <v>1.9253560391868981E-3</v>
      </c>
      <c r="AC3980" s="36">
        <f t="shared" si="4178"/>
        <v>319.85397095742223</v>
      </c>
      <c r="AD3980" s="34">
        <f t="shared" si="4179"/>
        <v>0</v>
      </c>
      <c r="AE3980">
        <f t="shared" si="4206"/>
        <v>166127.18086806458</v>
      </c>
      <c r="AF3980" s="36">
        <f t="shared" si="4220"/>
        <v>0</v>
      </c>
      <c r="AG3980" s="34">
        <f t="shared" si="4180"/>
        <v>271.006956433092</v>
      </c>
      <c r="AH3980">
        <f t="shared" si="4216"/>
        <v>4.4528826263141923</v>
      </c>
      <c r="AI3980" s="29">
        <f t="shared" si="4207"/>
        <v>271.006956433092</v>
      </c>
      <c r="AJ3980">
        <f t="shared" si="4208"/>
        <v>146467.23127420264</v>
      </c>
      <c r="AK3980" s="36">
        <f t="shared" si="4221"/>
        <v>-5.7989258225184042E-15</v>
      </c>
      <c r="AL3980" s="36">
        <f t="shared" si="4209"/>
        <v>-1.5833955645786E-4</v>
      </c>
      <c r="AM3980" s="36">
        <f t="shared" si="4210"/>
        <v>-9.339468065213618E-4</v>
      </c>
      <c r="AN3980" s="37">
        <f t="shared" si="4222"/>
        <v>2.6653013236430124E-13</v>
      </c>
      <c r="AO3980" s="36">
        <f t="shared" si="4223"/>
        <v>0.27958705410803736</v>
      </c>
      <c r="AP3980" s="36">
        <f t="shared" si="4224"/>
        <v>0.4841417025706562</v>
      </c>
      <c r="AQ3980" s="74">
        <f t="shared" si="4181"/>
        <v>6.6819456162426772E-14</v>
      </c>
      <c r="AR3980" s="73">
        <f t="shared" si="4182"/>
        <v>5.6757832696311542E-15</v>
      </c>
      <c r="AS3980" s="72">
        <f t="shared" si="4225"/>
        <v>2.1855018296213214E-2</v>
      </c>
      <c r="AT3980" s="37">
        <f t="shared" si="4183"/>
        <v>1.8287237336596691E-9</v>
      </c>
      <c r="AU3980" s="37">
        <f t="shared" si="4184"/>
        <v>72.598133290721464</v>
      </c>
      <c r="AV3980" s="34">
        <f t="shared" si="4185"/>
        <v>20.118811789357544</v>
      </c>
      <c r="AW3980" s="34">
        <f t="shared" si="4186"/>
        <v>3.8926817077576445</v>
      </c>
      <c r="AX3980" s="37">
        <f t="shared" si="4187"/>
        <v>155.60352396989202</v>
      </c>
      <c r="AY3980" s="7">
        <f t="shared" si="4188"/>
        <v>221.00797023960024</v>
      </c>
      <c r="AZ3980" s="37">
        <f t="shared" si="4189"/>
        <v>196.99647674248504</v>
      </c>
      <c r="BA3980" s="2">
        <f>BE3980*'mass balance'!$B$17+BF3980*'mass balance'!$C$17+BG3980*'mass balance'!$D$17+BH3980*'mass balance'!$E$17</f>
        <v>1.8277685542326093E-3</v>
      </c>
      <c r="BB3980" s="2">
        <f>BE3980*'mass balance'!$B$18+BF3980*'mass balance'!$C$18+BG3980*'mass balance'!$D$18+BH3980*'mass balance'!$E$18</f>
        <v>1.8558880704515727E-3</v>
      </c>
      <c r="BC3980" s="2">
        <f>BE3980*'mass balance'!$B$19+BF3980*'mass balance'!$C$19+BG3980*'mass balance'!$D$19+BH3980*'mass balance'!$E$19</f>
        <v>-2.3198600880644663E-3</v>
      </c>
      <c r="BD3980" s="2">
        <f>BE3980*'mass balance'!$B$20+BF3980*'mass balance'!$C$20+BG3980*'mass balance'!$D$20+BH3980*'mass balance'!$E$20</f>
        <v>8.4358548656889677E-5</v>
      </c>
      <c r="BE3980" s="2">
        <f>N3980*'mass balance'!$H$11+R3980*'mass balance'!$I$11+S3980*'mass balance'!$J$11</f>
        <v>-4.2722298390561733E-3</v>
      </c>
      <c r="BF3980" s="2">
        <f>N3980*'mass balance'!$H$12+R3980*'mass balance'!$I$12+S3980*'mass balance'!$J$12</f>
        <v>2.3354805347863608E-4</v>
      </c>
      <c r="BG3980" s="2">
        <f>N3980*'mass balance'!$H$13+R3980*'mass balance'!$I$13+S3980*'mass balance'!$J$13</f>
        <v>1.3218453494137105E-3</v>
      </c>
      <c r="BH3980" s="2">
        <f>N3980*'mass balance'!$H$14+R3980*'mass balance'!$I$14+S3980*'mass balance'!$J$14</f>
        <v>4.6727513864676889E-4</v>
      </c>
      <c r="BI3980" s="36">
        <f t="shared" si="4190"/>
        <v>6.4767575960678318E-26</v>
      </c>
      <c r="BJ3980" s="36">
        <f t="shared" si="4191"/>
        <v>2.335971552930874E-29</v>
      </c>
      <c r="BK3980" s="36">
        <f t="shared" si="4192"/>
        <v>1.1149376792341034E-25</v>
      </c>
      <c r="BL3980" s="36">
        <f t="shared" si="4193"/>
        <v>5.7792779566509252E-26</v>
      </c>
      <c r="BM3980" s="36">
        <f t="shared" si="4226"/>
        <v>1.1946915408739664E-22</v>
      </c>
      <c r="BN3980" s="36">
        <f t="shared" ca="1" si="4194"/>
        <v>0.29729550797355175</v>
      </c>
      <c r="BO3980" s="36">
        <f t="shared" ca="1" si="4211"/>
        <v>1</v>
      </c>
      <c r="BP3980" s="36">
        <f t="shared" si="4227"/>
        <v>-1.1946915408739664E-22</v>
      </c>
      <c r="BQ3980" s="36">
        <f t="shared" si="4228"/>
        <v>1</v>
      </c>
      <c r="BR3980" s="2">
        <f t="shared" si="4217"/>
        <v>-5</v>
      </c>
      <c r="BS3980">
        <v>0</v>
      </c>
      <c r="BT3980" s="37">
        <f t="shared" si="4212"/>
        <v>2.3256597382846276</v>
      </c>
      <c r="BU3980" s="34">
        <f t="shared" si="4195"/>
        <v>-5</v>
      </c>
      <c r="BV3980" s="34">
        <f t="shared" si="4196"/>
        <v>-5</v>
      </c>
      <c r="BW3980" s="34">
        <f t="shared" si="4197"/>
        <v>-5</v>
      </c>
      <c r="BX3980" s="34">
        <f t="shared" si="4198"/>
        <v>-5</v>
      </c>
      <c r="BY3980" s="34">
        <f t="shared" si="4199"/>
        <v>41.134992023561821</v>
      </c>
      <c r="BZ3980" s="36">
        <f t="shared" si="4213"/>
        <v>2.3198600880644663E-3</v>
      </c>
      <c r="CA3980" s="34">
        <f t="shared" si="4214"/>
        <v>1.1805590519899215E-2</v>
      </c>
    </row>
    <row r="3981" spans="1:79" ht="13.2" x14ac:dyDescent="0.25">
      <c r="A3981" s="75">
        <f t="shared" si="4200"/>
        <v>10.813698630136427</v>
      </c>
      <c r="B3981" s="34">
        <f t="shared" si="4218"/>
        <v>3946.9999999997958</v>
      </c>
      <c r="C3981">
        <f t="shared" si="4201"/>
        <v>20</v>
      </c>
      <c r="D3981" s="35">
        <f t="shared" si="4161"/>
        <v>3000</v>
      </c>
      <c r="E3981" s="27">
        <v>0</v>
      </c>
      <c r="F3981" s="64">
        <f t="shared" si="4202"/>
        <v>0.96267801959344901</v>
      </c>
      <c r="G3981" s="34">
        <v>0</v>
      </c>
      <c r="H3981" s="34">
        <f t="shared" si="4162"/>
        <v>1</v>
      </c>
      <c r="I3981" s="34">
        <f t="shared" si="4203"/>
        <v>12793.990880396937</v>
      </c>
      <c r="J3981" s="34">
        <f t="shared" si="4163"/>
        <v>153139.45206151239</v>
      </c>
      <c r="K3981" s="34">
        <f t="shared" si="4164"/>
        <v>134284.89349735837</v>
      </c>
      <c r="L3981" s="36">
        <f t="shared" si="4215"/>
        <v>14494.045568632051</v>
      </c>
      <c r="M3981" s="34">
        <f t="shared" si="4165"/>
        <v>149.95224105927213</v>
      </c>
      <c r="N3981" s="34">
        <f t="shared" si="4204"/>
        <v>1794.874191007732</v>
      </c>
      <c r="O3981" s="34">
        <f t="shared" si="4166"/>
        <v>13.261852397919354</v>
      </c>
      <c r="P3981">
        <f t="shared" si="4219"/>
        <v>549.19397994261533</v>
      </c>
      <c r="Q3981" s="36">
        <f t="shared" si="4167"/>
        <v>1285.6075555489524</v>
      </c>
      <c r="R3981" s="34">
        <f t="shared" si="4168"/>
        <v>882.60944164290356</v>
      </c>
      <c r="S3981" s="34">
        <f t="shared" si="4169"/>
        <v>145.3297897915952</v>
      </c>
      <c r="T3981" s="36">
        <f t="shared" si="4205"/>
        <v>7.9417931985599334E-5</v>
      </c>
      <c r="U3981" s="36">
        <f t="shared" si="4170"/>
        <v>27368.08240956227</v>
      </c>
      <c r="V3981" s="36">
        <f t="shared" si="4171"/>
        <v>1.8607929449251E-2</v>
      </c>
      <c r="W3981" s="68">
        <f t="shared" si="4172"/>
        <v>41.411558767520148</v>
      </c>
      <c r="X3981">
        <f t="shared" si="4173"/>
        <v>7.1174404024783211</v>
      </c>
      <c r="Y3981">
        <f t="shared" si="4174"/>
        <v>5.4790819485161157E-3</v>
      </c>
      <c r="Z3981" s="34">
        <f t="shared" si="4175"/>
        <v>1.6980387444359678E-3</v>
      </c>
      <c r="AA3981" s="36">
        <f t="shared" si="4176"/>
        <v>4.4934144000021418E-4</v>
      </c>
      <c r="AB3981" s="34">
        <f t="shared" si="4177"/>
        <v>1.9253560391868981E-3</v>
      </c>
      <c r="AC3981" s="36">
        <f t="shared" si="4178"/>
        <v>319.85397095742223</v>
      </c>
      <c r="AD3981" s="34">
        <f t="shared" si="4179"/>
        <v>0</v>
      </c>
      <c r="AE3981">
        <f t="shared" si="4206"/>
        <v>166127.18086806458</v>
      </c>
      <c r="AF3981" s="36">
        <f t="shared" si="4220"/>
        <v>0</v>
      </c>
      <c r="AG3981" s="34">
        <f t="shared" si="4180"/>
        <v>271.22981485731964</v>
      </c>
      <c r="AH3981">
        <f t="shared" si="4216"/>
        <v>4.4530969192261409</v>
      </c>
      <c r="AI3981" s="29">
        <f t="shared" si="4207"/>
        <v>271.22981485731964</v>
      </c>
      <c r="AJ3981">
        <f t="shared" si="4208"/>
        <v>146738.46108905997</v>
      </c>
      <c r="AK3981" s="36">
        <f t="shared" si="4221"/>
        <v>-5.6757832696311542E-15</v>
      </c>
      <c r="AL3981" s="36">
        <f t="shared" si="4209"/>
        <v>-1.5824988343913652E-4</v>
      </c>
      <c r="AM3981" s="36">
        <f t="shared" si="4210"/>
        <v>-9.3214515086403036E-4</v>
      </c>
      <c r="AN3981" s="37">
        <f t="shared" si="4222"/>
        <v>2.6073120654178284E-13</v>
      </c>
      <c r="AO3981" s="36">
        <f t="shared" si="4223"/>
        <v>0.27942871455157947</v>
      </c>
      <c r="AP3981" s="36">
        <f t="shared" si="4224"/>
        <v>0.48320775576413483</v>
      </c>
      <c r="AQ3981" s="74">
        <f t="shared" si="4181"/>
        <v>6.547684002379851E-14</v>
      </c>
      <c r="AR3981" s="73">
        <f t="shared" si="4182"/>
        <v>5.5551899770286831E-15</v>
      </c>
      <c r="AS3981" s="72">
        <f t="shared" si="4225"/>
        <v>2.1817907624416141E-2</v>
      </c>
      <c r="AT3981" s="37">
        <f t="shared" si="4183"/>
        <v>1.7919788372041269E-9</v>
      </c>
      <c r="AU3981" s="37">
        <f t="shared" si="4184"/>
        <v>72.458085874053438</v>
      </c>
      <c r="AV3981" s="34">
        <f t="shared" si="4185"/>
        <v>20.156066948533919</v>
      </c>
      <c r="AW3981" s="34">
        <f t="shared" si="4186"/>
        <v>3.8944314552691441</v>
      </c>
      <c r="AX3981" s="37">
        <f t="shared" si="4187"/>
        <v>155.67346769013992</v>
      </c>
      <c r="AY3981" s="7">
        <f t="shared" si="4188"/>
        <v>221.13552486146313</v>
      </c>
      <c r="AZ3981" s="37">
        <f t="shared" si="4189"/>
        <v>197.08502645766006</v>
      </c>
      <c r="BA3981" s="2">
        <f>BE3981*'mass balance'!$B$17+BF3981*'mass balance'!$C$17+BG3981*'mass balance'!$D$17+BH3981*'mass balance'!$E$17</f>
        <v>1.8283044276752927E-3</v>
      </c>
      <c r="BB3981" s="2">
        <f>BE3981*'mass balance'!$B$18+BF3981*'mass balance'!$C$18+BG3981*'mass balance'!$D$18+BH3981*'mass balance'!$E$18</f>
        <v>1.8564321881010661E-3</v>
      </c>
      <c r="BC3981" s="2">
        <f>BE3981*'mass balance'!$B$19+BF3981*'mass balance'!$C$19+BG3981*'mass balance'!$D$19+BH3981*'mass balance'!$E$19</f>
        <v>-2.3205402351263323E-3</v>
      </c>
      <c r="BD3981" s="2">
        <f>BE3981*'mass balance'!$B$20+BF3981*'mass balance'!$C$20+BG3981*'mass balance'!$D$20+BH3981*'mass balance'!$E$20</f>
        <v>8.43832812773212E-5</v>
      </c>
      <c r="BE3981" s="2">
        <f>N3981*'mass balance'!$H$11+R3981*'mass balance'!$I$11+S3981*'mass balance'!$J$11</f>
        <v>-4.2735099785898376E-3</v>
      </c>
      <c r="BF3981" s="2">
        <f>N3981*'mass balance'!$H$12+R3981*'mass balance'!$I$12+S3981*'mass balance'!$J$12</f>
        <v>2.3357233618306685E-4</v>
      </c>
      <c r="BG3981" s="2">
        <f>N3981*'mass balance'!$H$13+R3981*'mass balance'!$I$13+S3981*'mass balance'!$J$13</f>
        <v>1.322301654436609E-3</v>
      </c>
      <c r="BH3981" s="2">
        <f>N3981*'mass balance'!$H$14+R3981*'mass balance'!$I$14+S3981*'mass balance'!$J$14</f>
        <v>4.6741515390826346E-4</v>
      </c>
      <c r="BI3981" s="36">
        <f t="shared" si="4190"/>
        <v>6.4767575960678318E-26</v>
      </c>
      <c r="BJ3981" s="36">
        <f t="shared" si="4191"/>
        <v>2.3361217615095876E-29</v>
      </c>
      <c r="BK3981" s="36">
        <f t="shared" si="4192"/>
        <v>1.1151712763893965E-25</v>
      </c>
      <c r="BL3981" s="36">
        <f t="shared" si="4193"/>
        <v>5.7808717214909337E-26</v>
      </c>
      <c r="BM3981" s="36">
        <f t="shared" si="4226"/>
        <v>1.1952694686696315E-22</v>
      </c>
      <c r="BN3981" s="36">
        <f t="shared" ca="1" si="4194"/>
        <v>0.26093130503788353</v>
      </c>
      <c r="BO3981" s="36">
        <f t="shared" ca="1" si="4211"/>
        <v>1</v>
      </c>
      <c r="BP3981" s="36">
        <f t="shared" si="4227"/>
        <v>-1.1952694686696315E-22</v>
      </c>
      <c r="BQ3981" s="36">
        <f t="shared" si="4228"/>
        <v>1</v>
      </c>
      <c r="BR3981" s="2">
        <f t="shared" si="4217"/>
        <v>-5</v>
      </c>
      <c r="BS3981">
        <v>0</v>
      </c>
      <c r="BT3981" s="37">
        <f t="shared" si="4212"/>
        <v>2.3263415857141481</v>
      </c>
      <c r="BU3981" s="34">
        <f t="shared" si="4195"/>
        <v>-5</v>
      </c>
      <c r="BV3981" s="34">
        <f t="shared" si="4196"/>
        <v>-5</v>
      </c>
      <c r="BW3981" s="34">
        <f t="shared" si="4197"/>
        <v>-5</v>
      </c>
      <c r="BX3981" s="34">
        <f t="shared" si="4198"/>
        <v>-5</v>
      </c>
      <c r="BY3981" s="34">
        <f t="shared" si="4199"/>
        <v>41.147317795229092</v>
      </c>
      <c r="BZ3981" s="36">
        <f t="shared" si="4213"/>
        <v>2.3205402351263323E-3</v>
      </c>
      <c r="CA3981" s="34">
        <f t="shared" si="4214"/>
        <v>1.1803745964505924E-2</v>
      </c>
    </row>
    <row r="3982" spans="1:79" ht="13.2" x14ac:dyDescent="0.25">
      <c r="A3982" s="75">
        <f t="shared" si="4200"/>
        <v>10.816438356163824</v>
      </c>
      <c r="B3982" s="34">
        <f t="shared" si="4218"/>
        <v>3947.9999999997958</v>
      </c>
      <c r="C3982">
        <f t="shared" si="4201"/>
        <v>20</v>
      </c>
      <c r="D3982" s="35">
        <f t="shared" si="4161"/>
        <v>3000</v>
      </c>
      <c r="E3982" s="27">
        <v>0</v>
      </c>
      <c r="F3982" s="64">
        <f t="shared" si="4202"/>
        <v>0.96267801959344901</v>
      </c>
      <c r="G3982" s="34">
        <v>0</v>
      </c>
      <c r="H3982" s="34">
        <f t="shared" si="4162"/>
        <v>1</v>
      </c>
      <c r="I3982" s="34">
        <f t="shared" si="4203"/>
        <v>12793.990880396937</v>
      </c>
      <c r="J3982" s="34">
        <f t="shared" si="4163"/>
        <v>153185.32322791187</v>
      </c>
      <c r="K3982" s="34">
        <f t="shared" si="4164"/>
        <v>134325.11699699631</v>
      </c>
      <c r="L3982" s="36">
        <f t="shared" si="4215"/>
        <v>14500.55834393929</v>
      </c>
      <c r="M3982" s="34">
        <f t="shared" si="4165"/>
        <v>149.95224105927213</v>
      </c>
      <c r="N3982" s="34">
        <f t="shared" si="4204"/>
        <v>1795.4118249849566</v>
      </c>
      <c r="O3982" s="34">
        <f t="shared" si="4166"/>
        <v>13.261852397919354</v>
      </c>
      <c r="P3982">
        <f t="shared" si="4219"/>
        <v>549.44075555640222</v>
      </c>
      <c r="Q3982" s="36">
        <f t="shared" si="4167"/>
        <v>1286.0922953038864</v>
      </c>
      <c r="R3982" s="34">
        <f t="shared" si="4168"/>
        <v>882.86736069654671</v>
      </c>
      <c r="S3982" s="34">
        <f t="shared" si="4169"/>
        <v>145.34488513561632</v>
      </c>
      <c r="T3982" s="36">
        <f t="shared" si="4205"/>
        <v>7.9280286578291357E-5</v>
      </c>
      <c r="U3982" s="36">
        <f t="shared" si="4170"/>
        <v>27368.082488980202</v>
      </c>
      <c r="V3982" s="36">
        <f t="shared" si="4171"/>
        <v>1.8609862247041174E-2</v>
      </c>
      <c r="W3982" s="68">
        <f t="shared" si="4172"/>
        <v>41.430166696969401</v>
      </c>
      <c r="X3982">
        <f t="shared" si="4173"/>
        <v>7.1185062964839982</v>
      </c>
      <c r="Y3982">
        <f t="shared" si="4174"/>
        <v>5.4790819485161157E-3</v>
      </c>
      <c r="Z3982" s="34">
        <f t="shared" si="4175"/>
        <v>1.6980387444359678E-3</v>
      </c>
      <c r="AA3982" s="36">
        <f t="shared" si="4176"/>
        <v>4.4918627489863507E-4</v>
      </c>
      <c r="AB3982" s="34">
        <f t="shared" si="4177"/>
        <v>1.9253560391868981E-3</v>
      </c>
      <c r="AC3982" s="36">
        <f t="shared" si="4178"/>
        <v>319.85397095742223</v>
      </c>
      <c r="AD3982" s="34">
        <f t="shared" si="4179"/>
        <v>0</v>
      </c>
      <c r="AE3982">
        <f t="shared" si="4206"/>
        <v>166127.18086806458</v>
      </c>
      <c r="AF3982" s="36">
        <f t="shared" si="4220"/>
        <v>0</v>
      </c>
      <c r="AG3982" s="34">
        <f t="shared" si="4180"/>
        <v>271.45268365444565</v>
      </c>
      <c r="AH3982">
        <f t="shared" si="4216"/>
        <v>4.4533108703908511</v>
      </c>
      <c r="AI3982" s="29">
        <f t="shared" si="4207"/>
        <v>271.45268365444565</v>
      </c>
      <c r="AJ3982">
        <f t="shared" si="4208"/>
        <v>147009.91377271441</v>
      </c>
      <c r="AK3982" s="36">
        <f t="shared" si="4221"/>
        <v>-5.5551899770286831E-15</v>
      </c>
      <c r="AL3982" s="36">
        <f t="shared" si="4209"/>
        <v>-1.5816026120526083E-4</v>
      </c>
      <c r="AM3982" s="36">
        <f t="shared" si="4210"/>
        <v>-9.3034697073987051E-4</v>
      </c>
      <c r="AN3982" s="37">
        <f t="shared" si="4222"/>
        <v>2.5505542327215168E-13</v>
      </c>
      <c r="AO3982" s="36">
        <f t="shared" si="4223"/>
        <v>0.27927046466814032</v>
      </c>
      <c r="AP3982" s="36">
        <f t="shared" si="4224"/>
        <v>0.48227561061327079</v>
      </c>
      <c r="AQ3982" s="74">
        <f t="shared" si="4181"/>
        <v>6.4160440293712969E-14</v>
      </c>
      <c r="AR3982" s="73">
        <f t="shared" si="4182"/>
        <v>5.4370945647690295E-15</v>
      </c>
      <c r="AS3982" s="72">
        <f t="shared" si="4225"/>
        <v>2.1780859967984359E-2</v>
      </c>
      <c r="AT3982" s="37">
        <f t="shared" si="4183"/>
        <v>1.7559514348927585E-9</v>
      </c>
      <c r="AU3982" s="37">
        <f t="shared" si="4184"/>
        <v>72.318308619688835</v>
      </c>
      <c r="AV3982" s="34">
        <f t="shared" si="4185"/>
        <v>20.19335272010159</v>
      </c>
      <c r="AW3982" s="34">
        <f t="shared" si="4186"/>
        <v>3.8961813847072371</v>
      </c>
      <c r="AX3982" s="37">
        <f t="shared" si="4187"/>
        <v>155.7434186822249</v>
      </c>
      <c r="AY3982" s="7">
        <f t="shared" si="4188"/>
        <v>221.26311948400311</v>
      </c>
      <c r="AZ3982" s="37">
        <f t="shared" si="4189"/>
        <v>197.17358537919429</v>
      </c>
      <c r="BA3982" s="2">
        <f>BE3982*'mass balance'!$B$17+BF3982*'mass balance'!$C$17+BG3982*'mass balance'!$D$17+BH3982*'mass balance'!$E$17</f>
        <v>1.8288403285727855E-3</v>
      </c>
      <c r="BB3982" s="2">
        <f>BE3982*'mass balance'!$B$18+BF3982*'mass balance'!$C$18+BG3982*'mass balance'!$D$18+BH3982*'mass balance'!$E$18</f>
        <v>1.8569763336277517E-3</v>
      </c>
      <c r="BC3982" s="2">
        <f>BE3982*'mass balance'!$B$19+BF3982*'mass balance'!$C$19+BG3982*'mass balance'!$D$19+BH3982*'mass balance'!$E$19</f>
        <v>-2.3212204170346899E-3</v>
      </c>
      <c r="BD3982" s="2">
        <f>BE3982*'mass balance'!$B$20+BF3982*'mass balance'!$C$20+BG3982*'mass balance'!$D$20+BH3982*'mass balance'!$E$20</f>
        <v>8.4408015164897789E-5</v>
      </c>
      <c r="BE3982" s="2">
        <f>N3982*'mass balance'!$H$11+R3982*'mass balance'!$I$11+S3982*'mass balance'!$J$11</f>
        <v>-4.2747900594879915E-3</v>
      </c>
      <c r="BF3982" s="2">
        <f>N3982*'mass balance'!$H$12+R3982*'mass balance'!$I$12+S3982*'mass balance'!$J$12</f>
        <v>2.3359659724319468E-4</v>
      </c>
      <c r="BG3982" s="2">
        <f>N3982*'mass balance'!$H$13+R3982*'mass balance'!$I$13+S3982*'mass balance'!$J$13</f>
        <v>1.3227578950910234E-3</v>
      </c>
      <c r="BH3982" s="2">
        <f>N3982*'mass balance'!$H$14+R3982*'mass balance'!$I$14+S3982*'mass balance'!$J$14</f>
        <v>4.6755516275649907E-4</v>
      </c>
      <c r="BI3982" s="36">
        <f t="shared" si="4190"/>
        <v>6.4767575960678318E-26</v>
      </c>
      <c r="BJ3982" s="36">
        <f t="shared" si="4191"/>
        <v>2.3362720337422879E-29</v>
      </c>
      <c r="BK3982" s="36">
        <f t="shared" si="4192"/>
        <v>1.1154048885655474E-25</v>
      </c>
      <c r="BL3982" s="36">
        <f t="shared" si="4193"/>
        <v>5.7824657961034043E-26</v>
      </c>
      <c r="BM3982" s="36">
        <f t="shared" si="4226"/>
        <v>1.1958475558417806E-22</v>
      </c>
      <c r="BN3982" s="36">
        <f t="shared" ca="1" si="4194"/>
        <v>0.65492072967342796</v>
      </c>
      <c r="BO3982" s="36">
        <f t="shared" ca="1" si="4211"/>
        <v>1</v>
      </c>
      <c r="BP3982" s="36">
        <f t="shared" si="4227"/>
        <v>-1.1958475558417806E-22</v>
      </c>
      <c r="BQ3982" s="36">
        <f t="shared" si="4228"/>
        <v>1</v>
      </c>
      <c r="BR3982" s="2">
        <f t="shared" si="4217"/>
        <v>-5</v>
      </c>
      <c r="BS3982">
        <v>0</v>
      </c>
      <c r="BT3982" s="37">
        <f t="shared" si="4212"/>
        <v>2.3270234680772766</v>
      </c>
      <c r="BU3982" s="34">
        <f t="shared" si="4195"/>
        <v>-5</v>
      </c>
      <c r="BV3982" s="34">
        <f t="shared" si="4196"/>
        <v>-5</v>
      </c>
      <c r="BW3982" s="34">
        <f t="shared" si="4197"/>
        <v>-5</v>
      </c>
      <c r="BX3982" s="34">
        <f t="shared" si="4198"/>
        <v>-5</v>
      </c>
      <c r="BY3982" s="34">
        <f t="shared" si="4199"/>
        <v>41.159643002326732</v>
      </c>
      <c r="BZ3982" s="36">
        <f t="shared" si="4213"/>
        <v>2.3212204170346899E-3</v>
      </c>
      <c r="CA3982" s="34">
        <f t="shared" si="4214"/>
        <v>1.1801902691996305E-2</v>
      </c>
    </row>
    <row r="3983" spans="1:79" ht="13.2" x14ac:dyDescent="0.25">
      <c r="A3983" s="75">
        <f t="shared" si="4200"/>
        <v>10.81917808219122</v>
      </c>
      <c r="B3983" s="34">
        <f t="shared" si="4218"/>
        <v>3948.9999999997954</v>
      </c>
      <c r="C3983">
        <f t="shared" si="4201"/>
        <v>20</v>
      </c>
      <c r="D3983" s="35">
        <f t="shared" si="4161"/>
        <v>3000</v>
      </c>
      <c r="E3983" s="27">
        <v>0</v>
      </c>
      <c r="F3983" s="64">
        <f t="shared" si="4202"/>
        <v>0.96267801959344901</v>
      </c>
      <c r="G3983" s="34">
        <v>0</v>
      </c>
      <c r="H3983" s="34">
        <f t="shared" si="4162"/>
        <v>1</v>
      </c>
      <c r="I3983" s="34">
        <f t="shared" si="4203"/>
        <v>12793.990880396937</v>
      </c>
      <c r="J3983" s="34">
        <f t="shared" si="4163"/>
        <v>153231.19229085455</v>
      </c>
      <c r="K3983" s="34">
        <f t="shared" si="4164"/>
        <v>134365.33865215551</v>
      </c>
      <c r="L3983" s="36">
        <f t="shared" si="4215"/>
        <v>14507.071795725755</v>
      </c>
      <c r="M3983" s="34">
        <f t="shared" si="4165"/>
        <v>149.95224105927213</v>
      </c>
      <c r="N3983" s="34">
        <f t="shared" si="4204"/>
        <v>1795.9494343085714</v>
      </c>
      <c r="O3983" s="34">
        <f t="shared" si="4166"/>
        <v>13.261852397919354</v>
      </c>
      <c r="P3983">
        <f t="shared" si="4219"/>
        <v>549.68755680266804</v>
      </c>
      <c r="Q3983" s="36">
        <f t="shared" si="4167"/>
        <v>1286.5770575829561</v>
      </c>
      <c r="R3983" s="34">
        <f t="shared" si="4168"/>
        <v>883.12530590046492</v>
      </c>
      <c r="S3983" s="34">
        <f t="shared" si="4169"/>
        <v>145.35996701537226</v>
      </c>
      <c r="T3983" s="36">
        <f t="shared" si="4205"/>
        <v>7.9142902631799784E-5</v>
      </c>
      <c r="U3983" s="36">
        <f t="shared" si="4170"/>
        <v>27368.082568260488</v>
      </c>
      <c r="V3983" s="36">
        <f t="shared" si="4171"/>
        <v>1.861179332087582E-2</v>
      </c>
      <c r="W3983" s="68">
        <f t="shared" si="4172"/>
        <v>41.448776559216441</v>
      </c>
      <c r="X3983">
        <f t="shared" si="4173"/>
        <v>7.1195719820448655</v>
      </c>
      <c r="Y3983">
        <f t="shared" si="4174"/>
        <v>5.4790819485161157E-3</v>
      </c>
      <c r="Z3983" s="34">
        <f t="shared" si="4175"/>
        <v>1.6980387444359678E-3</v>
      </c>
      <c r="AA3983" s="36">
        <f t="shared" si="4176"/>
        <v>4.4903118658486319E-4</v>
      </c>
      <c r="AB3983" s="34">
        <f t="shared" si="4177"/>
        <v>1.9253560391868981E-3</v>
      </c>
      <c r="AC3983" s="36">
        <f t="shared" si="4178"/>
        <v>319.85397095742223</v>
      </c>
      <c r="AD3983" s="34">
        <f t="shared" si="4179"/>
        <v>0</v>
      </c>
      <c r="AE3983">
        <f t="shared" si="4206"/>
        <v>166127.18086806458</v>
      </c>
      <c r="AF3983" s="36">
        <f t="shared" si="4220"/>
        <v>0</v>
      </c>
      <c r="AG3983" s="34">
        <f t="shared" si="4180"/>
        <v>271.67556280749352</v>
      </c>
      <c r="AH3983">
        <f t="shared" si="4216"/>
        <v>4.4535244799191673</v>
      </c>
      <c r="AI3983" s="29">
        <f t="shared" si="4207"/>
        <v>271.67556280749352</v>
      </c>
      <c r="AJ3983">
        <f t="shared" si="4208"/>
        <v>147281.58933552192</v>
      </c>
      <c r="AK3983" s="36">
        <f t="shared" si="4221"/>
        <v>-5.4370945647690295E-15</v>
      </c>
      <c r="AL3983" s="36">
        <f t="shared" si="4209"/>
        <v>-1.5807068972747173E-4</v>
      </c>
      <c r="AM3983" s="36">
        <f t="shared" si="4210"/>
        <v>-9.2855225944430992E-4</v>
      </c>
      <c r="AN3983" s="37">
        <f t="shared" si="4222"/>
        <v>2.4950023329512301E-13</v>
      </c>
      <c r="AO3983" s="36">
        <f t="shared" si="4223"/>
        <v>0.27911230440693507</v>
      </c>
      <c r="AP3983" s="36">
        <f t="shared" si="4224"/>
        <v>0.48134526364253094</v>
      </c>
      <c r="AQ3983" s="74">
        <f t="shared" si="4181"/>
        <v>6.2869760361106034E-14</v>
      </c>
      <c r="AR3983" s="73">
        <f t="shared" si="4182"/>
        <v>5.3214466596227024E-15</v>
      </c>
      <c r="AS3983" s="72">
        <f t="shared" si="4225"/>
        <v>2.1743875219915321E-2</v>
      </c>
      <c r="AT3983" s="37">
        <f t="shared" si="4183"/>
        <v>1.720627935408131E-9</v>
      </c>
      <c r="AU3983" s="37">
        <f t="shared" si="4184"/>
        <v>72.178801006463701</v>
      </c>
      <c r="AV3983" s="34">
        <f t="shared" si="4185"/>
        <v>20.230669105483013</v>
      </c>
      <c r="AW3983" s="34">
        <f t="shared" si="4186"/>
        <v>3.8979314959097628</v>
      </c>
      <c r="AX3983" s="37">
        <f t="shared" si="4187"/>
        <v>155.81337693966535</v>
      </c>
      <c r="AY3983" s="7">
        <f t="shared" si="4188"/>
        <v>221.39075410027456</v>
      </c>
      <c r="AZ3983" s="37">
        <f t="shared" si="4189"/>
        <v>197.26215349888179</v>
      </c>
      <c r="BA3983" s="2">
        <f>BE3983*'mass balance'!$B$17+BF3983*'mass balance'!$C$17+BG3983*'mass balance'!$D$17+BH3983*'mass balance'!$E$17</f>
        <v>1.8293762568835448E-3</v>
      </c>
      <c r="BB3983" s="2">
        <f>BE3983*'mass balance'!$B$18+BF3983*'mass balance'!$C$18+BG3983*'mass balance'!$D$18+BH3983*'mass balance'!$E$18</f>
        <v>1.8575205069894453E-3</v>
      </c>
      <c r="BC3983" s="2">
        <f>BE3983*'mass balance'!$B$19+BF3983*'mass balance'!$C$19+BG3983*'mass balance'!$D$19+BH3983*'mass balance'!$E$19</f>
        <v>-2.3219006337368061E-3</v>
      </c>
      <c r="BD3983" s="2">
        <f>BE3983*'mass balance'!$B$20+BF3983*'mass balance'!$C$20+BG3983*'mass balance'!$D$20+BH3983*'mass balance'!$E$20</f>
        <v>8.4432750317702074E-5</v>
      </c>
      <c r="BE3983" s="2">
        <f>N3983*'mass balance'!$H$11+R3983*'mass balance'!$I$11+S3983*'mass balance'!$J$11</f>
        <v>-4.2760700816870745E-3</v>
      </c>
      <c r="BF3983" s="2">
        <f>N3983*'mass balance'!$H$12+R3983*'mass balance'!$I$12+S3983*'mass balance'!$J$12</f>
        <v>2.3362083666371322E-4</v>
      </c>
      <c r="BG3983" s="2">
        <f>N3983*'mass balance'!$H$13+R3983*'mass balance'!$I$13+S3983*'mass balance'!$J$13</f>
        <v>1.3232140713667828E-3</v>
      </c>
      <c r="BH3983" s="2">
        <f>N3983*'mass balance'!$H$14+R3983*'mass balance'!$I$14+S3983*'mass balance'!$J$14</f>
        <v>4.6769516518452373E-4</v>
      </c>
      <c r="BI3983" s="36">
        <f t="shared" si="4190"/>
        <v>6.4767575960678318E-26</v>
      </c>
      <c r="BJ3983" s="36">
        <f t="shared" si="4191"/>
        <v>2.3364223695499561E-29</v>
      </c>
      <c r="BK3983" s="36">
        <f t="shared" si="4192"/>
        <v>1.1156385157689217E-25</v>
      </c>
      <c r="BL3983" s="36">
        <f t="shared" si="4193"/>
        <v>5.7840601804689736E-26</v>
      </c>
      <c r="BM3983" s="36">
        <f t="shared" si="4226"/>
        <v>1.196425802421391E-22</v>
      </c>
      <c r="BN3983" s="36">
        <f t="shared" ca="1" si="4194"/>
        <v>0.89332264287408114</v>
      </c>
      <c r="BO3983" s="36">
        <f t="shared" ca="1" si="4211"/>
        <v>1</v>
      </c>
      <c r="BP3983" s="36">
        <f t="shared" si="4227"/>
        <v>-1.196425802421391E-22</v>
      </c>
      <c r="BQ3983" s="36">
        <f t="shared" si="4228"/>
        <v>1</v>
      </c>
      <c r="BR3983" s="2">
        <f t="shared" si="4217"/>
        <v>-5</v>
      </c>
      <c r="BS3983">
        <v>0</v>
      </c>
      <c r="BT3983" s="37">
        <f t="shared" si="4212"/>
        <v>2.3277053853211478</v>
      </c>
      <c r="BU3983" s="34">
        <f t="shared" si="4195"/>
        <v>-5</v>
      </c>
      <c r="BV3983" s="34">
        <f t="shared" si="4196"/>
        <v>-5</v>
      </c>
      <c r="BW3983" s="34">
        <f t="shared" si="4197"/>
        <v>-5</v>
      </c>
      <c r="BX3983" s="34">
        <f t="shared" si="4198"/>
        <v>-5</v>
      </c>
      <c r="BY3983" s="34">
        <f t="shared" si="4199"/>
        <v>41.171967644242748</v>
      </c>
      <c r="BZ3983" s="36">
        <f t="shared" si="4213"/>
        <v>2.3219006337368061E-3</v>
      </c>
      <c r="CA3983" s="34">
        <f t="shared" si="4214"/>
        <v>1.1800060701123506E-2</v>
      </c>
    </row>
    <row r="3984" spans="1:79" ht="13.2" x14ac:dyDescent="0.25">
      <c r="A3984" s="75">
        <f t="shared" si="4200"/>
        <v>10.821917808218616</v>
      </c>
      <c r="B3984" s="34">
        <f t="shared" si="4218"/>
        <v>3949.9999999997949</v>
      </c>
      <c r="C3984">
        <f t="shared" si="4201"/>
        <v>20</v>
      </c>
      <c r="D3984" s="35">
        <f t="shared" si="4161"/>
        <v>3000</v>
      </c>
      <c r="E3984" s="27">
        <v>0</v>
      </c>
      <c r="F3984" s="64">
        <f t="shared" si="4202"/>
        <v>0.96267801959344901</v>
      </c>
      <c r="G3984" s="34">
        <v>0</v>
      </c>
      <c r="H3984" s="34">
        <f t="shared" si="4162"/>
        <v>1</v>
      </c>
      <c r="I3984" s="34">
        <f t="shared" si="4203"/>
        <v>12793.990880396937</v>
      </c>
      <c r="J3984" s="34">
        <f t="shared" si="4163"/>
        <v>153277.05924806441</v>
      </c>
      <c r="K3984" s="34">
        <f t="shared" si="4164"/>
        <v>134405.55846084008</v>
      </c>
      <c r="L3984" s="36">
        <f t="shared" si="4215"/>
        <v>14513.585923388062</v>
      </c>
      <c r="M3984" s="34">
        <f t="shared" si="4165"/>
        <v>149.95224105927213</v>
      </c>
      <c r="N3984" s="34">
        <f t="shared" si="4204"/>
        <v>1796.4870189518999</v>
      </c>
      <c r="O3984" s="34">
        <f t="shared" si="4166"/>
        <v>13.261852397919354</v>
      </c>
      <c r="P3984">
        <f t="shared" si="4219"/>
        <v>549.93438365855013</v>
      </c>
      <c r="Q3984" s="36">
        <f t="shared" si="4167"/>
        <v>1287.0618423492497</v>
      </c>
      <c r="R3984" s="34">
        <f t="shared" si="4168"/>
        <v>883.38327723094699</v>
      </c>
      <c r="S3984" s="34">
        <f t="shared" si="4169"/>
        <v>145.375035433785</v>
      </c>
      <c r="T3984" s="36">
        <f t="shared" si="4205"/>
        <v>7.900577958922562E-5</v>
      </c>
      <c r="U3984" s="36">
        <f t="shared" si="4170"/>
        <v>27368.082647403389</v>
      </c>
      <c r="V3984" s="36">
        <f t="shared" si="4171"/>
        <v>1.8613722671129044E-2</v>
      </c>
      <c r="W3984" s="68">
        <f t="shared" si="4172"/>
        <v>41.46738835253732</v>
      </c>
      <c r="X3984">
        <f t="shared" si="4173"/>
        <v>7.1206374592016441</v>
      </c>
      <c r="Y3984">
        <f t="shared" si="4174"/>
        <v>5.4790819485161157E-3</v>
      </c>
      <c r="Z3984" s="34">
        <f t="shared" si="4175"/>
        <v>1.6980387444359678E-3</v>
      </c>
      <c r="AA3984" s="36">
        <f t="shared" si="4176"/>
        <v>4.488761750048843E-4</v>
      </c>
      <c r="AB3984" s="34">
        <f t="shared" si="4177"/>
        <v>1.9253560391868981E-3</v>
      </c>
      <c r="AC3984" s="36">
        <f t="shared" si="4178"/>
        <v>319.85397095742223</v>
      </c>
      <c r="AD3984" s="34">
        <f t="shared" si="4179"/>
        <v>0</v>
      </c>
      <c r="AE3984">
        <f t="shared" si="4206"/>
        <v>166127.18086806458</v>
      </c>
      <c r="AF3984" s="36">
        <f t="shared" si="4220"/>
        <v>0</v>
      </c>
      <c r="AG3984" s="34">
        <f t="shared" si="4180"/>
        <v>271.89845229949231</v>
      </c>
      <c r="AH3984">
        <f t="shared" si="4216"/>
        <v>4.4537377479219913</v>
      </c>
      <c r="AI3984" s="29">
        <f t="shared" si="4207"/>
        <v>271.89845229949231</v>
      </c>
      <c r="AJ3984">
        <f t="shared" si="4208"/>
        <v>147553.48778782142</v>
      </c>
      <c r="AK3984" s="36">
        <f t="shared" si="4221"/>
        <v>-5.3214466596227024E-15</v>
      </c>
      <c r="AL3984" s="36">
        <f t="shared" si="4209"/>
        <v>-1.5798116897702439E-4</v>
      </c>
      <c r="AM3984" s="36">
        <f t="shared" si="4210"/>
        <v>-9.2676101028571001E-4</v>
      </c>
      <c r="AN3984" s="37">
        <f t="shared" si="4222"/>
        <v>2.4406313873035398E-13</v>
      </c>
      <c r="AO3984" s="36">
        <f t="shared" si="4223"/>
        <v>0.27895423371720762</v>
      </c>
      <c r="AP3984" s="36">
        <f t="shared" si="4224"/>
        <v>0.48041671138308661</v>
      </c>
      <c r="AQ3984" s="74">
        <f t="shared" si="4181"/>
        <v>6.1604312722922285E-14</v>
      </c>
      <c r="AR3984" s="73">
        <f t="shared" si="4182"/>
        <v>5.2081968759289558E-15</v>
      </c>
      <c r="AS3984" s="72">
        <f t="shared" si="4225"/>
        <v>2.1706953273388178E-2</v>
      </c>
      <c r="AT3984" s="37">
        <f t="shared" si="4183"/>
        <v>1.6859949967020022E-9</v>
      </c>
      <c r="AU3984" s="37">
        <f t="shared" si="4184"/>
        <v>72.039562514219369</v>
      </c>
      <c r="AV3984" s="34">
        <f t="shared" si="4185"/>
        <v>20.268016106098312</v>
      </c>
      <c r="AW3984" s="34">
        <f t="shared" si="4186"/>
        <v>3.8996817887145983</v>
      </c>
      <c r="AX3984" s="37">
        <f t="shared" si="4187"/>
        <v>155.88334245598114</v>
      </c>
      <c r="AY3984" s="7">
        <f t="shared" si="4188"/>
        <v>221.51842870333135</v>
      </c>
      <c r="AZ3984" s="37">
        <f t="shared" si="4189"/>
        <v>197.35073080851845</v>
      </c>
      <c r="BA3984" s="2">
        <f>BE3984*'mass balance'!$B$17+BF3984*'mass balance'!$C$17+BG3984*'mass balance'!$D$17+BH3984*'mass balance'!$E$17</f>
        <v>1.8299122125660376E-3</v>
      </c>
      <c r="BB3984" s="2">
        <f>BE3984*'mass balance'!$B$18+BF3984*'mass balance'!$C$18+BG3984*'mass balance'!$D$18+BH3984*'mass balance'!$E$18</f>
        <v>1.858064708143977E-3</v>
      </c>
      <c r="BC3984" s="2">
        <f>BE3984*'mass balance'!$B$19+BF3984*'mass balance'!$C$19+BG3984*'mass balance'!$D$19+BH3984*'mass balance'!$E$19</f>
        <v>-2.3225808851799722E-3</v>
      </c>
      <c r="BD3984" s="2">
        <f>BE3984*'mass balance'!$B$20+BF3984*'mass balance'!$C$20+BG3984*'mass balance'!$D$20+BH3984*'mass balance'!$E$20</f>
        <v>8.4457486733817145E-5</v>
      </c>
      <c r="BE3984" s="2">
        <f>N3984*'mass balance'!$H$11+R3984*'mass balance'!$I$11+S3984*'mass balance'!$J$11</f>
        <v>-4.2773500451235708E-3</v>
      </c>
      <c r="BF3984" s="2">
        <f>N3984*'mass balance'!$H$12+R3984*'mass balance'!$I$12+S3984*'mass balance'!$J$12</f>
        <v>2.3364505444931858E-4</v>
      </c>
      <c r="BG3984" s="2">
        <f>N3984*'mass balance'!$H$13+R3984*'mass balance'!$I$13+S3984*'mass balance'!$J$13</f>
        <v>1.323670183253738E-3</v>
      </c>
      <c r="BH3984" s="2">
        <f>N3984*'mass balance'!$H$14+R3984*'mass balance'!$I$14+S3984*'mass balance'!$J$14</f>
        <v>4.6783516118539055E-4</v>
      </c>
      <c r="BI3984" s="36">
        <f t="shared" si="4190"/>
        <v>6.4767575960678318E-26</v>
      </c>
      <c r="BJ3984" s="36">
        <f t="shared" si="4191"/>
        <v>2.3365727688537099E-29</v>
      </c>
      <c r="BK3984" s="36">
        <f t="shared" si="4192"/>
        <v>1.1158721580058767E-25</v>
      </c>
      <c r="BL3984" s="36">
        <f t="shared" si="4193"/>
        <v>5.7856548745683251E-26</v>
      </c>
      <c r="BM3984" s="36">
        <f t="shared" si="4226"/>
        <v>1.1970042084394379E-22</v>
      </c>
      <c r="BN3984" s="36">
        <f t="shared" ca="1" si="4194"/>
        <v>0.9611285236293724</v>
      </c>
      <c r="BO3984" s="36">
        <f t="shared" ca="1" si="4211"/>
        <v>1</v>
      </c>
      <c r="BP3984" s="36">
        <f t="shared" si="4227"/>
        <v>-1.1970042084394379E-22</v>
      </c>
      <c r="BQ3984" s="36">
        <f t="shared" si="4228"/>
        <v>1</v>
      </c>
      <c r="BR3984" s="2">
        <f t="shared" si="4217"/>
        <v>-5</v>
      </c>
      <c r="BS3984">
        <v>0</v>
      </c>
      <c r="BT3984" s="37">
        <f t="shared" si="4212"/>
        <v>2.3283873373929223</v>
      </c>
      <c r="BU3984" s="34">
        <f t="shared" si="4195"/>
        <v>-5</v>
      </c>
      <c r="BV3984" s="34">
        <f t="shared" si="4196"/>
        <v>-5</v>
      </c>
      <c r="BW3984" s="34">
        <f t="shared" si="4197"/>
        <v>-5</v>
      </c>
      <c r="BX3984" s="34">
        <f t="shared" si="4198"/>
        <v>-5</v>
      </c>
      <c r="BY3984" s="34">
        <f t="shared" si="4199"/>
        <v>41.184291720365572</v>
      </c>
      <c r="BZ3984" s="36">
        <f t="shared" si="4213"/>
        <v>2.3225808851799722E-3</v>
      </c>
      <c r="CA3984" s="34">
        <f t="shared" si="4214"/>
        <v>1.1798219990642263E-2</v>
      </c>
    </row>
    <row r="3985" spans="1:79" ht="13.2" x14ac:dyDescent="0.25">
      <c r="A3985" s="75">
        <f t="shared" si="4200"/>
        <v>10.824657534246013</v>
      </c>
      <c r="B3985" s="34">
        <f t="shared" si="4218"/>
        <v>3950.9999999997949</v>
      </c>
      <c r="C3985">
        <f t="shared" si="4201"/>
        <v>20</v>
      </c>
      <c r="D3985" s="35">
        <f t="shared" si="4161"/>
        <v>3000</v>
      </c>
      <c r="E3985" s="27">
        <v>0</v>
      </c>
      <c r="F3985" s="64">
        <f t="shared" si="4202"/>
        <v>0.96267801959344901</v>
      </c>
      <c r="G3985" s="34">
        <v>0</v>
      </c>
      <c r="H3985" s="34">
        <f t="shared" si="4162"/>
        <v>1</v>
      </c>
      <c r="I3985" s="34">
        <f t="shared" si="4203"/>
        <v>12793.990880396937</v>
      </c>
      <c r="J3985" s="34">
        <f t="shared" si="4163"/>
        <v>153322.9240972666</v>
      </c>
      <c r="K3985" s="34">
        <f t="shared" si="4164"/>
        <v>134445.77642105529</v>
      </c>
      <c r="L3985" s="36">
        <f t="shared" si="4215"/>
        <v>14520.100726322957</v>
      </c>
      <c r="M3985" s="34">
        <f t="shared" si="4165"/>
        <v>149.95224105927213</v>
      </c>
      <c r="N3985" s="34">
        <f t="shared" si="4204"/>
        <v>1797.0245788882801</v>
      </c>
      <c r="O3985" s="34">
        <f t="shared" si="4166"/>
        <v>13.261852397919354</v>
      </c>
      <c r="P3985">
        <f t="shared" si="4219"/>
        <v>550.18123610119039</v>
      </c>
      <c r="Q3985" s="36">
        <f t="shared" si="4167"/>
        <v>1287.5466495658673</v>
      </c>
      <c r="R3985" s="34">
        <f t="shared" si="4168"/>
        <v>883.64127466428647</v>
      </c>
      <c r="S3985" s="34">
        <f t="shared" si="4169"/>
        <v>145.39009039377811</v>
      </c>
      <c r="T3985" s="36">
        <f t="shared" si="4205"/>
        <v>7.88689169186826E-5</v>
      </c>
      <c r="U3985" s="36">
        <f t="shared" si="4170"/>
        <v>27368.082726409168</v>
      </c>
      <c r="V3985" s="36">
        <f t="shared" si="4171"/>
        <v>1.8615650298175194E-2</v>
      </c>
      <c r="W3985" s="68">
        <f t="shared" si="4172"/>
        <v>41.486002075208447</v>
      </c>
      <c r="X3985">
        <f t="shared" si="4173"/>
        <v>7.1217027279950393</v>
      </c>
      <c r="Y3985">
        <f t="shared" si="4174"/>
        <v>5.4790819485161157E-3</v>
      </c>
      <c r="Z3985" s="34">
        <f t="shared" si="4175"/>
        <v>1.6980387444359678E-3</v>
      </c>
      <c r="AA3985" s="36">
        <f t="shared" si="4176"/>
        <v>4.4872124010473624E-4</v>
      </c>
      <c r="AB3985" s="34">
        <f t="shared" si="4177"/>
        <v>1.9253560391868981E-3</v>
      </c>
      <c r="AC3985" s="36">
        <f t="shared" si="4178"/>
        <v>319.85397095742223</v>
      </c>
      <c r="AD3985" s="34">
        <f t="shared" si="4179"/>
        <v>0</v>
      </c>
      <c r="AE3985">
        <f t="shared" si="4206"/>
        <v>166127.18086806458</v>
      </c>
      <c r="AF3985" s="36">
        <f t="shared" si="4220"/>
        <v>0</v>
      </c>
      <c r="AG3985" s="34">
        <f t="shared" si="4180"/>
        <v>272.12135211347652</v>
      </c>
      <c r="AH3985">
        <f t="shared" si="4216"/>
        <v>4.4539506745101107</v>
      </c>
      <c r="AI3985" s="29">
        <f t="shared" si="4207"/>
        <v>272.12135211347652</v>
      </c>
      <c r="AJ3985">
        <f t="shared" si="4208"/>
        <v>147825.60913993488</v>
      </c>
      <c r="AK3985" s="36">
        <f t="shared" si="4221"/>
        <v>-5.2081968759289558E-15</v>
      </c>
      <c r="AL3985" s="36">
        <f t="shared" si="4209"/>
        <v>-1.5789169892519017E-4</v>
      </c>
      <c r="AM3985" s="36">
        <f t="shared" si="4210"/>
        <v>-9.2497321658534032E-4</v>
      </c>
      <c r="AN3985" s="37">
        <f t="shared" si="4222"/>
        <v>2.3874169207073129E-13</v>
      </c>
      <c r="AO3985" s="36">
        <f t="shared" si="4223"/>
        <v>0.27879625254823059</v>
      </c>
      <c r="AP3985" s="36">
        <f t="shared" si="4224"/>
        <v>0.4794899503728009</v>
      </c>
      <c r="AQ3985" s="74">
        <f t="shared" si="4181"/>
        <v>6.0363618822752502E-14</v>
      </c>
      <c r="AR3985" s="73">
        <f t="shared" si="4182"/>
        <v>5.0972967968047497E-15</v>
      </c>
      <c r="AS3985" s="72">
        <f t="shared" si="4225"/>
        <v>2.1670094021763453E-2</v>
      </c>
      <c r="AT3985" s="37">
        <f t="shared" si="4183"/>
        <v>1.6520395215791281E-9</v>
      </c>
      <c r="AU3985" s="37">
        <f t="shared" si="4184"/>
        <v>71.900592623800662</v>
      </c>
      <c r="AV3985" s="34">
        <f t="shared" si="4185"/>
        <v>20.305393723365313</v>
      </c>
      <c r="AW3985" s="34">
        <f t="shared" si="4186"/>
        <v>3.9014322629596525</v>
      </c>
      <c r="AX3985" s="37">
        <f t="shared" si="4187"/>
        <v>155.95331522469348</v>
      </c>
      <c r="AY3985" s="7">
        <f t="shared" si="4188"/>
        <v>221.64614328622687</v>
      </c>
      <c r="AZ3985" s="37">
        <f t="shared" si="4189"/>
        <v>197.43931729990192</v>
      </c>
      <c r="BA3985" s="2">
        <f>BE3985*'mass balance'!$B$17+BF3985*'mass balance'!$C$17+BG3985*'mass balance'!$D$17+BH3985*'mass balance'!$E$17</f>
        <v>1.8304481955787487E-3</v>
      </c>
      <c r="BB3985" s="2">
        <f>BE3985*'mass balance'!$B$18+BF3985*'mass balance'!$C$18+BG3985*'mass balance'!$D$18+BH3985*'mass balance'!$E$18</f>
        <v>1.8586089370491907E-3</v>
      </c>
      <c r="BC3985" s="2">
        <f>BE3985*'mass balance'!$B$19+BF3985*'mass balance'!$C$19+BG3985*'mass balance'!$D$19+BH3985*'mass balance'!$E$19</f>
        <v>-2.3232611713114881E-3</v>
      </c>
      <c r="BD3985" s="2">
        <f>BE3985*'mass balance'!$B$20+BF3985*'mass balance'!$C$20+BG3985*'mass balance'!$D$20+BH3985*'mass balance'!$E$20</f>
        <v>8.4482224411326878E-5</v>
      </c>
      <c r="BE3985" s="2">
        <f>N3985*'mass balance'!$H$11+R3985*'mass balance'!$I$11+S3985*'mass balance'!$J$11</f>
        <v>-4.2786299497339997E-3</v>
      </c>
      <c r="BF3985" s="2">
        <f>N3985*'mass balance'!$H$12+R3985*'mass balance'!$I$12+S3985*'mass balance'!$J$12</f>
        <v>2.3366925060470955E-4</v>
      </c>
      <c r="BG3985" s="2">
        <f>N3985*'mass balance'!$H$13+R3985*'mass balance'!$I$13+S3985*'mass balance'!$J$13</f>
        <v>1.3241262307417509E-3</v>
      </c>
      <c r="BH3985" s="2">
        <f>N3985*'mass balance'!$H$14+R3985*'mass balance'!$I$14+S3985*'mass balance'!$J$14</f>
        <v>4.6797515075215618E-4</v>
      </c>
      <c r="BI3985" s="36">
        <f t="shared" si="4190"/>
        <v>6.4767575960678318E-26</v>
      </c>
      <c r="BJ3985" s="36">
        <f t="shared" si="4191"/>
        <v>2.3367232315747817E-29</v>
      </c>
      <c r="BK3985" s="36">
        <f t="shared" si="4192"/>
        <v>1.1161058152827621E-25</v>
      </c>
      <c r="BL3985" s="36">
        <f t="shared" si="4193"/>
        <v>5.7872498783821596E-26</v>
      </c>
      <c r="BM3985" s="36">
        <f t="shared" si="4226"/>
        <v>1.1975827739268947E-22</v>
      </c>
      <c r="BN3985" s="36">
        <f t="shared" ca="1" si="4194"/>
        <v>0.44909603942687992</v>
      </c>
      <c r="BO3985" s="36">
        <f t="shared" ca="1" si="4211"/>
        <v>1</v>
      </c>
      <c r="BP3985" s="36">
        <f t="shared" si="4227"/>
        <v>-1.1975827739268947E-22</v>
      </c>
      <c r="BQ3985" s="36">
        <f t="shared" si="4228"/>
        <v>1</v>
      </c>
      <c r="BR3985" s="2">
        <f t="shared" si="4217"/>
        <v>-5</v>
      </c>
      <c r="BS3985">
        <v>0</v>
      </c>
      <c r="BT3985" s="37">
        <f t="shared" si="4212"/>
        <v>2.3290693242397666</v>
      </c>
      <c r="BU3985" s="34">
        <f t="shared" si="4195"/>
        <v>-5</v>
      </c>
      <c r="BV3985" s="34">
        <f t="shared" si="4196"/>
        <v>-5</v>
      </c>
      <c r="BW3985" s="34">
        <f t="shared" si="4197"/>
        <v>-5</v>
      </c>
      <c r="BX3985" s="34">
        <f t="shared" si="4198"/>
        <v>-5</v>
      </c>
      <c r="BY3985" s="34">
        <f t="shared" si="4199"/>
        <v>41.196615230083985</v>
      </c>
      <c r="BZ3985" s="36">
        <f t="shared" si="4213"/>
        <v>2.3232611713114881E-3</v>
      </c>
      <c r="CA3985" s="34">
        <f t="shared" si="4214"/>
        <v>1.179638055930881E-2</v>
      </c>
    </row>
    <row r="3986" spans="1:79" ht="13.2" x14ac:dyDescent="0.25">
      <c r="A3986" s="75">
        <f t="shared" si="4200"/>
        <v>10.827397260273409</v>
      </c>
      <c r="B3986" s="34">
        <f t="shared" si="4218"/>
        <v>3951.9999999997945</v>
      </c>
      <c r="C3986">
        <f t="shared" si="4201"/>
        <v>20</v>
      </c>
      <c r="D3986" s="35">
        <f t="shared" si="4161"/>
        <v>3000</v>
      </c>
      <c r="E3986" s="27">
        <v>0</v>
      </c>
      <c r="F3986" s="64">
        <f t="shared" si="4202"/>
        <v>0.96267801959344901</v>
      </c>
      <c r="G3986" s="34">
        <v>0</v>
      </c>
      <c r="H3986" s="34">
        <f t="shared" si="4162"/>
        <v>1</v>
      </c>
      <c r="I3986" s="34">
        <f t="shared" si="4203"/>
        <v>12793.990880396937</v>
      </c>
      <c r="J3986" s="34">
        <f t="shared" si="4163"/>
        <v>153368.78683618811</v>
      </c>
      <c r="K3986" s="34">
        <f t="shared" si="4164"/>
        <v>134485.99253080794</v>
      </c>
      <c r="L3986" s="36">
        <f t="shared" si="4215"/>
        <v>14526.616203927317</v>
      </c>
      <c r="M3986" s="34">
        <f t="shared" si="4165"/>
        <v>149.95224105927213</v>
      </c>
      <c r="N3986" s="34">
        <f t="shared" si="4204"/>
        <v>1797.562114091071</v>
      </c>
      <c r="O3986" s="34">
        <f t="shared" si="4166"/>
        <v>13.261852397919354</v>
      </c>
      <c r="P3986">
        <f t="shared" si="4219"/>
        <v>550.42811410773606</v>
      </c>
      <c r="Q3986" s="36">
        <f t="shared" si="4167"/>
        <v>1288.031479195922</v>
      </c>
      <c r="R3986" s="34">
        <f t="shared" si="4168"/>
        <v>883.89929817678262</v>
      </c>
      <c r="S3986" s="34">
        <f t="shared" si="4169"/>
        <v>145.40513189827686</v>
      </c>
      <c r="T3986" s="36">
        <f t="shared" si="4205"/>
        <v>7.8732314064024886E-5</v>
      </c>
      <c r="U3986" s="36">
        <f t="shared" si="4170"/>
        <v>27368.082805278085</v>
      </c>
      <c r="V3986" s="36">
        <f t="shared" si="4171"/>
        <v>1.8617576202388804E-2</v>
      </c>
      <c r="W3986" s="68">
        <f t="shared" si="4172"/>
        <v>41.50461772550662</v>
      </c>
      <c r="X3986">
        <f t="shared" si="4173"/>
        <v>7.1227677884657563</v>
      </c>
      <c r="Y3986">
        <f t="shared" si="4174"/>
        <v>5.4790819485161157E-3</v>
      </c>
      <c r="Z3986" s="34">
        <f t="shared" si="4175"/>
        <v>1.6980387444359678E-3</v>
      </c>
      <c r="AA3986" s="36">
        <f t="shared" si="4176"/>
        <v>4.4856638183050636E-4</v>
      </c>
      <c r="AB3986" s="34">
        <f t="shared" si="4177"/>
        <v>1.9253560391868981E-3</v>
      </c>
      <c r="AC3986" s="36">
        <f t="shared" si="4178"/>
        <v>319.85397095742223</v>
      </c>
      <c r="AD3986" s="34">
        <f t="shared" si="4179"/>
        <v>0</v>
      </c>
      <c r="AE3986">
        <f t="shared" si="4206"/>
        <v>166127.18086806458</v>
      </c>
      <c r="AF3986" s="36">
        <f t="shared" si="4220"/>
        <v>0</v>
      </c>
      <c r="AG3986" s="34">
        <f t="shared" si="4180"/>
        <v>272.34426223248681</v>
      </c>
      <c r="AH3986">
        <f t="shared" si="4216"/>
        <v>4.4541632597948819</v>
      </c>
      <c r="AI3986" s="29">
        <f t="shared" si="4207"/>
        <v>272.34426223248681</v>
      </c>
      <c r="AJ3986">
        <f t="shared" si="4208"/>
        <v>148097.95340216736</v>
      </c>
      <c r="AK3986" s="36">
        <f t="shared" si="4221"/>
        <v>-5.0972967968047497E-15</v>
      </c>
      <c r="AL3986" s="36">
        <f t="shared" si="4209"/>
        <v>-1.5780227954325672E-4</v>
      </c>
      <c r="AM3986" s="36">
        <f t="shared" si="4210"/>
        <v>-9.2318887167735467E-4</v>
      </c>
      <c r="AN3986" s="37">
        <f t="shared" si="4222"/>
        <v>2.3353349519480232E-13</v>
      </c>
      <c r="AO3986" s="36">
        <f t="shared" si="4223"/>
        <v>0.27863836084930538</v>
      </c>
      <c r="AP3986" s="36">
        <f t="shared" si="4224"/>
        <v>0.47856497715621554</v>
      </c>
      <c r="AQ3986" s="74">
        <f t="shared" si="4181"/>
        <v>5.91472088922251E-14</v>
      </c>
      <c r="AR3986" s="73">
        <f t="shared" si="4182"/>
        <v>4.9886989557000306E-15</v>
      </c>
      <c r="AS3986" s="72">
        <f t="shared" si="4225"/>
        <v>2.163329735858277E-2</v>
      </c>
      <c r="AT3986" s="37">
        <f t="shared" si="4183"/>
        <v>1.6187486533564435E-9</v>
      </c>
      <c r="AU3986" s="37">
        <f t="shared" si="4184"/>
        <v>71.761890817053896</v>
      </c>
      <c r="AV3986" s="34">
        <f t="shared" si="4185"/>
        <v>20.342801958699475</v>
      </c>
      <c r="AW3986" s="34">
        <f t="shared" si="4186"/>
        <v>3.9031829184828717</v>
      </c>
      <c r="AX3986" s="37">
        <f t="shared" si="4187"/>
        <v>156.02329523932508</v>
      </c>
      <c r="AY3986" s="7">
        <f t="shared" si="4188"/>
        <v>221.77389784201407</v>
      </c>
      <c r="AZ3986" s="37">
        <f t="shared" si="4189"/>
        <v>197.5279129648317</v>
      </c>
      <c r="BA3986" s="2">
        <f>BE3986*'mass balance'!$B$17+BF3986*'mass balance'!$C$17+BG3986*'mass balance'!$D$17+BH3986*'mass balance'!$E$17</f>
        <v>1.8309842058801726E-3</v>
      </c>
      <c r="BB3986" s="2">
        <f>BE3986*'mass balance'!$B$18+BF3986*'mass balance'!$C$18+BG3986*'mass balance'!$D$18+BH3986*'mass balance'!$E$18</f>
        <v>1.8591531936629441E-3</v>
      </c>
      <c r="BC3986" s="2">
        <f>BE3986*'mass balance'!$B$19+BF3986*'mass balance'!$C$19+BG3986*'mass balance'!$D$19+BH3986*'mass balance'!$E$19</f>
        <v>-2.3239414920786794E-3</v>
      </c>
      <c r="BD3986" s="2">
        <f>BE3986*'mass balance'!$B$20+BF3986*'mass balance'!$C$20+BG3986*'mass balance'!$D$20+BH3986*'mass balance'!$E$20</f>
        <v>8.450696334831565E-5</v>
      </c>
      <c r="BE3986" s="2">
        <f>N3986*'mass balance'!$H$11+R3986*'mass balance'!$I$11+S3986*'mass balance'!$J$11</f>
        <v>-4.2799097954549304E-3</v>
      </c>
      <c r="BF3986" s="2">
        <f>N3986*'mass balance'!$H$12+R3986*'mass balance'!$I$12+S3986*'mass balance'!$J$12</f>
        <v>2.3369342513458757E-4</v>
      </c>
      <c r="BG3986" s="2">
        <f>N3986*'mass balance'!$H$13+R3986*'mass balance'!$I$13+S3986*'mass balance'!$J$13</f>
        <v>1.3245822138207093E-3</v>
      </c>
      <c r="BH3986" s="2">
        <f>N3986*'mass balance'!$H$14+R3986*'mass balance'!$I$14+S3986*'mass balance'!$J$14</f>
        <v>4.6811513387788297E-4</v>
      </c>
      <c r="BI3986" s="36">
        <f t="shared" si="4190"/>
        <v>6.4767575960678318E-26</v>
      </c>
      <c r="BJ3986" s="36">
        <f t="shared" si="4191"/>
        <v>2.3368737576345189E-29</v>
      </c>
      <c r="BK3986" s="36">
        <f t="shared" si="4192"/>
        <v>1.1163394876059197E-25</v>
      </c>
      <c r="BL3986" s="36">
        <f t="shared" si="4193"/>
        <v>5.7888451918912181E-26</v>
      </c>
      <c r="BM3986" s="36">
        <f t="shared" si="4226"/>
        <v>1.1981614989147328E-22</v>
      </c>
      <c r="BN3986" s="36">
        <f t="shared" ca="1" si="4194"/>
        <v>0.41306502329851957</v>
      </c>
      <c r="BO3986" s="36">
        <f t="shared" ca="1" si="4211"/>
        <v>1</v>
      </c>
      <c r="BP3986" s="36">
        <f t="shared" si="4227"/>
        <v>-1.1981614989147328E-22</v>
      </c>
      <c r="BQ3986" s="36">
        <f t="shared" si="4228"/>
        <v>1</v>
      </c>
      <c r="BR3986" s="2">
        <f t="shared" si="4217"/>
        <v>-5</v>
      </c>
      <c r="BS3986">
        <v>0</v>
      </c>
      <c r="BT3986" s="37">
        <f t="shared" si="4212"/>
        <v>2.3297513458088761</v>
      </c>
      <c r="BU3986" s="34">
        <f t="shared" si="4195"/>
        <v>-5</v>
      </c>
      <c r="BV3986" s="34">
        <f t="shared" si="4196"/>
        <v>-5</v>
      </c>
      <c r="BW3986" s="34">
        <f t="shared" si="4197"/>
        <v>-5</v>
      </c>
      <c r="BX3986" s="34">
        <f t="shared" si="4198"/>
        <v>-5</v>
      </c>
      <c r="BY3986" s="34">
        <f t="shared" si="4199"/>
        <v>41.208938172787249</v>
      </c>
      <c r="BZ3986" s="36">
        <f t="shared" si="4213"/>
        <v>2.3239414920786794E-3</v>
      </c>
      <c r="CA3986" s="34">
        <f t="shared" si="4214"/>
        <v>1.1794542405880987E-2</v>
      </c>
    </row>
    <row r="3987" spans="1:79" ht="13.2" x14ac:dyDescent="0.25">
      <c r="A3987" s="75">
        <f t="shared" si="4200"/>
        <v>10.830136986300806</v>
      </c>
      <c r="B3987" s="34">
        <f t="shared" si="4218"/>
        <v>3952.999999999794</v>
      </c>
      <c r="C3987">
        <f t="shared" si="4201"/>
        <v>20</v>
      </c>
      <c r="D3987" s="35">
        <f t="shared" si="4161"/>
        <v>3000</v>
      </c>
      <c r="E3987" s="27">
        <v>0</v>
      </c>
      <c r="F3987" s="64">
        <f t="shared" si="4202"/>
        <v>0.96267801959344901</v>
      </c>
      <c r="G3987" s="34">
        <v>0</v>
      </c>
      <c r="H3987" s="34">
        <f t="shared" si="4162"/>
        <v>1</v>
      </c>
      <c r="I3987" s="34">
        <f t="shared" si="4203"/>
        <v>12793.990880396937</v>
      </c>
      <c r="J3987" s="34">
        <f t="shared" si="4163"/>
        <v>153414.64746255727</v>
      </c>
      <c r="K3987" s="34">
        <f t="shared" si="4164"/>
        <v>134526.20678810615</v>
      </c>
      <c r="L3987" s="36">
        <f t="shared" si="4215"/>
        <v>14533.132355598153</v>
      </c>
      <c r="M3987" s="34">
        <f t="shared" si="4165"/>
        <v>149.95224105927213</v>
      </c>
      <c r="N3987" s="34">
        <f t="shared" si="4204"/>
        <v>1798.0996245336471</v>
      </c>
      <c r="O3987" s="34">
        <f t="shared" si="4166"/>
        <v>13.261852397919354</v>
      </c>
      <c r="P3987">
        <f t="shared" si="4219"/>
        <v>550.67501765533916</v>
      </c>
      <c r="Q3987" s="36">
        <f t="shared" si="4167"/>
        <v>1288.5163312025377</v>
      </c>
      <c r="R3987" s="34">
        <f t="shared" si="4168"/>
        <v>884.15734774473981</v>
      </c>
      <c r="S3987" s="34">
        <f t="shared" si="4169"/>
        <v>145.42015995020779</v>
      </c>
      <c r="T3987" s="36">
        <f t="shared" si="4205"/>
        <v>7.8595970494111061E-5</v>
      </c>
      <c r="U3987" s="36">
        <f t="shared" si="4170"/>
        <v>27368.0828840104</v>
      </c>
      <c r="V3987" s="36">
        <f t="shared" si="4171"/>
        <v>1.8619500384144592E-2</v>
      </c>
      <c r="W3987" s="68">
        <f t="shared" si="4172"/>
        <v>41.523235301709008</v>
      </c>
      <c r="X3987">
        <f t="shared" si="4173"/>
        <v>7.1238326406544905</v>
      </c>
      <c r="Y3987">
        <f t="shared" si="4174"/>
        <v>5.4790819485161157E-3</v>
      </c>
      <c r="Z3987" s="34">
        <f t="shared" si="4175"/>
        <v>1.6980387444359678E-3</v>
      </c>
      <c r="AA3987" s="36">
        <f t="shared" si="4176"/>
        <v>4.484116001283323E-4</v>
      </c>
      <c r="AB3987" s="34">
        <f t="shared" si="4177"/>
        <v>1.9253560391868981E-3</v>
      </c>
      <c r="AC3987" s="36">
        <f t="shared" si="4178"/>
        <v>319.85397095742223</v>
      </c>
      <c r="AD3987" s="34">
        <f t="shared" si="4179"/>
        <v>0</v>
      </c>
      <c r="AE3987">
        <f t="shared" si="4206"/>
        <v>166127.18086806458</v>
      </c>
      <c r="AF3987" s="36">
        <f t="shared" si="4220"/>
        <v>0</v>
      </c>
      <c r="AG3987" s="34">
        <f t="shared" si="4180"/>
        <v>272.5671826395685</v>
      </c>
      <c r="AH3987">
        <f t="shared" si="4216"/>
        <v>4.4543755038868085</v>
      </c>
      <c r="AI3987" s="29">
        <f t="shared" si="4207"/>
        <v>272.5671826395685</v>
      </c>
      <c r="AJ3987">
        <f t="shared" si="4208"/>
        <v>148370.52058480692</v>
      </c>
      <c r="AK3987" s="36">
        <f t="shared" si="4221"/>
        <v>-4.9886989557000306E-15</v>
      </c>
      <c r="AL3987" s="36">
        <f t="shared" si="4209"/>
        <v>-1.5771291080252805E-4</v>
      </c>
      <c r="AM3987" s="36">
        <f t="shared" si="4210"/>
        <v>-9.2140796890876589E-4</v>
      </c>
      <c r="AN3987" s="37">
        <f t="shared" si="4222"/>
        <v>2.2843619839799759E-13</v>
      </c>
      <c r="AO3987" s="36">
        <f t="shared" si="4223"/>
        <v>0.27848055856976212</v>
      </c>
      <c r="AP3987" s="36">
        <f t="shared" si="4224"/>
        <v>0.47764178828453818</v>
      </c>
      <c r="AQ3987" s="74">
        <f t="shared" si="4181"/>
        <v>5.7954621795106844E-14</v>
      </c>
      <c r="AR3987" s="73">
        <f t="shared" si="4182"/>
        <v>4.8823568182932321E-15</v>
      </c>
      <c r="AS3987" s="72">
        <f t="shared" si="4225"/>
        <v>2.1596563177568522E-2</v>
      </c>
      <c r="AT3987" s="37">
        <f t="shared" si="4183"/>
        <v>1.5861097715963916E-9</v>
      </c>
      <c r="AU3987" s="37">
        <f t="shared" si="4184"/>
        <v>71.623456576824893</v>
      </c>
      <c r="AV3987" s="34">
        <f t="shared" si="4185"/>
        <v>20.38024081351395</v>
      </c>
      <c r="AW3987" s="34">
        <f t="shared" si="4186"/>
        <v>3.9049337551222387</v>
      </c>
      <c r="AX3987" s="37">
        <f t="shared" si="4187"/>
        <v>156.09328249339993</v>
      </c>
      <c r="AY3987" s="7">
        <f t="shared" si="4188"/>
        <v>221.90169236374513</v>
      </c>
      <c r="AZ3987" s="37">
        <f t="shared" si="4189"/>
        <v>197.61651779510893</v>
      </c>
      <c r="BA3987" s="2">
        <f>BE3987*'mass balance'!$B$17+BF3987*'mass balance'!$C$17+BG3987*'mass balance'!$D$17+BH3987*'mass balance'!$E$17</f>
        <v>1.8315202434288169E-3</v>
      </c>
      <c r="BB3987" s="2">
        <f>BE3987*'mass balance'!$B$18+BF3987*'mass balance'!$C$18+BG3987*'mass balance'!$D$18+BH3987*'mass balance'!$E$18</f>
        <v>1.8596974779431065E-3</v>
      </c>
      <c r="BC3987" s="2">
        <f>BE3987*'mass balance'!$B$19+BF3987*'mass balance'!$C$19+BG3987*'mass balance'!$D$19+BH3987*'mass balance'!$E$19</f>
        <v>-2.3246218474288829E-3</v>
      </c>
      <c r="BD3987" s="2">
        <f>BE3987*'mass balance'!$B$20+BF3987*'mass balance'!$C$20+BG3987*'mass balance'!$D$20+BH3987*'mass balance'!$E$20</f>
        <v>8.4531703542868489E-5</v>
      </c>
      <c r="BE3987" s="2">
        <f>N3987*'mass balance'!$H$11+R3987*'mass balance'!$I$11+S3987*'mass balance'!$J$11</f>
        <v>-4.281189582222969E-3</v>
      </c>
      <c r="BF3987" s="2">
        <f>N3987*'mass balance'!$H$12+R3987*'mass balance'!$I$12+S3987*'mass balance'!$J$12</f>
        <v>2.3371757804365611E-4</v>
      </c>
      <c r="BG3987" s="2">
        <f>N3987*'mass balance'!$H$13+R3987*'mass balance'!$I$13+S3987*'mass balance'!$J$13</f>
        <v>1.3250381324805165E-3</v>
      </c>
      <c r="BH3987" s="2">
        <f>N3987*'mass balance'!$H$14+R3987*'mass balance'!$I$14+S3987*'mass balance'!$J$14</f>
        <v>4.6825511055563718E-4</v>
      </c>
      <c r="BI3987" s="36">
        <f t="shared" si="4190"/>
        <v>6.4767575960678318E-26</v>
      </c>
      <c r="BJ3987" s="36">
        <f t="shared" si="4191"/>
        <v>2.3370243469544016E-29</v>
      </c>
      <c r="BK3987" s="36">
        <f t="shared" si="4192"/>
        <v>1.116573174981683E-25</v>
      </c>
      <c r="BL3987" s="36">
        <f t="shared" si="4193"/>
        <v>5.7904408150762747E-26</v>
      </c>
      <c r="BM3987" s="36">
        <f t="shared" si="4226"/>
        <v>1.198740383433922E-22</v>
      </c>
      <c r="BN3987" s="36">
        <f t="shared" ca="1" si="4194"/>
        <v>0.81440846410577117</v>
      </c>
      <c r="BO3987" s="36">
        <f t="shared" ca="1" si="4211"/>
        <v>1</v>
      </c>
      <c r="BP3987" s="36">
        <f t="shared" si="4227"/>
        <v>-1.198740383433922E-22</v>
      </c>
      <c r="BQ3987" s="36">
        <f t="shared" si="4228"/>
        <v>1</v>
      </c>
      <c r="BR3987" s="2">
        <f t="shared" si="4217"/>
        <v>-5</v>
      </c>
      <c r="BS3987">
        <v>0</v>
      </c>
      <c r="BT3987" s="37">
        <f t="shared" si="4212"/>
        <v>2.3304334020474551</v>
      </c>
      <c r="BU3987" s="34">
        <f t="shared" si="4195"/>
        <v>-5</v>
      </c>
      <c r="BV3987" s="34">
        <f t="shared" si="4196"/>
        <v>-5</v>
      </c>
      <c r="BW3987" s="34">
        <f t="shared" si="4197"/>
        <v>-5</v>
      </c>
      <c r="BX3987" s="34">
        <f t="shared" si="4198"/>
        <v>-5</v>
      </c>
      <c r="BY3987" s="34">
        <f t="shared" si="4199"/>
        <v>41.221260547864979</v>
      </c>
      <c r="BZ3987" s="36">
        <f t="shared" si="4213"/>
        <v>2.3246218474288829E-3</v>
      </c>
      <c r="CA3987" s="34">
        <f t="shared" si="4214"/>
        <v>1.1792705529118144E-2</v>
      </c>
    </row>
    <row r="3988" spans="1:79" ht="13.2" x14ac:dyDescent="0.25">
      <c r="A3988" s="75">
        <f t="shared" si="4200"/>
        <v>10.832876712328202</v>
      </c>
      <c r="B3988" s="34">
        <f t="shared" si="4218"/>
        <v>3953.999999999794</v>
      </c>
      <c r="C3988">
        <f t="shared" si="4201"/>
        <v>20</v>
      </c>
      <c r="D3988" s="35">
        <f t="shared" si="4161"/>
        <v>3000</v>
      </c>
      <c r="E3988" s="27">
        <v>0</v>
      </c>
      <c r="F3988" s="64">
        <f t="shared" si="4202"/>
        <v>0.96267801959344901</v>
      </c>
      <c r="G3988" s="34">
        <v>0</v>
      </c>
      <c r="H3988" s="34">
        <f t="shared" si="4162"/>
        <v>1</v>
      </c>
      <c r="I3988" s="34">
        <f t="shared" si="4203"/>
        <v>12793.990880396937</v>
      </c>
      <c r="J3988" s="34">
        <f t="shared" si="4163"/>
        <v>153460.50597410384</v>
      </c>
      <c r="K3988" s="34">
        <f t="shared" si="4164"/>
        <v>134566.4191909591</v>
      </c>
      <c r="L3988" s="36">
        <f t="shared" si="4215"/>
        <v>14539.649180732604</v>
      </c>
      <c r="M3988" s="34">
        <f t="shared" si="4165"/>
        <v>149.95224105927213</v>
      </c>
      <c r="N3988" s="34">
        <f t="shared" si="4204"/>
        <v>1798.6371101894003</v>
      </c>
      <c r="O3988" s="34">
        <f t="shared" si="4166"/>
        <v>13.261852397919354</v>
      </c>
      <c r="P3988">
        <f t="shared" si="4219"/>
        <v>550.9219467211567</v>
      </c>
      <c r="Q3988" s="36">
        <f t="shared" si="4167"/>
        <v>1289.0012055488512</v>
      </c>
      <c r="R3988" s="34">
        <f t="shared" si="4168"/>
        <v>884.41542334446763</v>
      </c>
      <c r="S3988" s="34">
        <f t="shared" si="4169"/>
        <v>145.43517455249912</v>
      </c>
      <c r="T3988" s="36">
        <f t="shared" si="4205"/>
        <v>7.8459885669959547E-5</v>
      </c>
      <c r="U3988" s="36">
        <f t="shared" si="4170"/>
        <v>27368.082962606371</v>
      </c>
      <c r="V3988" s="36">
        <f t="shared" si="4171"/>
        <v>1.8621422843817511E-2</v>
      </c>
      <c r="W3988" s="68">
        <f t="shared" si="4172"/>
        <v>41.541854802093155</v>
      </c>
      <c r="X3988">
        <f t="shared" si="4173"/>
        <v>7.1248972846019258</v>
      </c>
      <c r="Y3988">
        <f t="shared" si="4174"/>
        <v>5.4790819485161157E-3</v>
      </c>
      <c r="Z3988" s="34">
        <f t="shared" si="4175"/>
        <v>1.6980387444359678E-3</v>
      </c>
      <c r="AA3988" s="36">
        <f t="shared" si="4176"/>
        <v>4.4825689494440289E-4</v>
      </c>
      <c r="AB3988" s="34">
        <f t="shared" si="4177"/>
        <v>1.9253560391868981E-3</v>
      </c>
      <c r="AC3988" s="36">
        <f t="shared" si="4178"/>
        <v>319.85397095742223</v>
      </c>
      <c r="AD3988" s="34">
        <f t="shared" si="4179"/>
        <v>0</v>
      </c>
      <c r="AE3988">
        <f t="shared" si="4206"/>
        <v>166127.18086806458</v>
      </c>
      <c r="AF3988" s="36">
        <f t="shared" si="4220"/>
        <v>0</v>
      </c>
      <c r="AG3988" s="34">
        <f t="shared" si="4180"/>
        <v>272.79011331777315</v>
      </c>
      <c r="AH3988">
        <f t="shared" si="4216"/>
        <v>4.454587406897133</v>
      </c>
      <c r="AI3988" s="29">
        <f t="shared" si="4207"/>
        <v>272.79011331777315</v>
      </c>
      <c r="AJ3988">
        <f t="shared" si="4208"/>
        <v>148643.3106981247</v>
      </c>
      <c r="AK3988" s="36">
        <f t="shared" si="4221"/>
        <v>-4.8823568182932321E-15</v>
      </c>
      <c r="AL3988" s="36">
        <f t="shared" si="4209"/>
        <v>-1.5762359267432427E-4</v>
      </c>
      <c r="AM3988" s="36">
        <f t="shared" si="4210"/>
        <v>-9.1963050163942071E-4</v>
      </c>
      <c r="AN3988" s="37">
        <f t="shared" si="4222"/>
        <v>2.2344749944229757E-13</v>
      </c>
      <c r="AO3988" s="36">
        <f t="shared" si="4223"/>
        <v>0.27832284565895959</v>
      </c>
      <c r="AP3988" s="36">
        <f t="shared" si="4224"/>
        <v>0.47672038031562941</v>
      </c>
      <c r="AQ3988" s="74">
        <f t="shared" si="4181"/>
        <v>5.6785404874068149E-14</v>
      </c>
      <c r="AR3988" s="73">
        <f t="shared" si="4182"/>
        <v>4.7782247647208897E-15</v>
      </c>
      <c r="AS3988" s="72">
        <f t="shared" si="4225"/>
        <v>2.1559891372623555E-2</v>
      </c>
      <c r="AT3988" s="37">
        <f t="shared" si="4183"/>
        <v>1.554110487913172E-9</v>
      </c>
      <c r="AU3988" s="37">
        <f t="shared" si="4184"/>
        <v>71.485289386957149</v>
      </c>
      <c r="AV3988" s="34">
        <f t="shared" si="4185"/>
        <v>20.417710289219567</v>
      </c>
      <c r="AW3988" s="34">
        <f t="shared" si="4186"/>
        <v>3.9066847727157681</v>
      </c>
      <c r="AX3988" s="37">
        <f t="shared" si="4187"/>
        <v>156.16327698044356</v>
      </c>
      <c r="AY3988" s="7">
        <f t="shared" si="4188"/>
        <v>222.02952684447206</v>
      </c>
      <c r="AZ3988" s="37">
        <f t="shared" si="4189"/>
        <v>197.70513178253671</v>
      </c>
      <c r="BA3988" s="2">
        <f>BE3988*'mass balance'!$B$17+BF3988*'mass balance'!$C$17+BG3988*'mass balance'!$D$17+BH3988*'mass balance'!$E$17</f>
        <v>1.8320563081832039E-3</v>
      </c>
      <c r="BB3988" s="2">
        <f>BE3988*'mass balance'!$B$18+BF3988*'mass balance'!$C$18+BG3988*'mass balance'!$D$18+BH3988*'mass balance'!$E$18</f>
        <v>1.8602417898475614E-3</v>
      </c>
      <c r="BC3988" s="2">
        <f>BE3988*'mass balance'!$B$19+BF3988*'mass balance'!$C$19+BG3988*'mass balance'!$D$19+BH3988*'mass balance'!$E$19</f>
        <v>-2.3253022373094507E-3</v>
      </c>
      <c r="BD3988" s="2">
        <f>BE3988*'mass balance'!$B$20+BF3988*'mass balance'!$C$20+BG3988*'mass balance'!$D$20+BH3988*'mass balance'!$E$20</f>
        <v>8.4556444993070964E-5</v>
      </c>
      <c r="BE3988" s="2">
        <f>N3988*'mass balance'!$H$11+R3988*'mass balance'!$I$11+S3988*'mass balance'!$J$11</f>
        <v>-4.2824693099747626E-3</v>
      </c>
      <c r="BF3988" s="2">
        <f>N3988*'mass balance'!$H$12+R3988*'mass balance'!$I$12+S3988*'mass balance'!$J$12</f>
        <v>2.3374170933662141E-4</v>
      </c>
      <c r="BG3988" s="2">
        <f>N3988*'mass balance'!$H$13+R3988*'mass balance'!$I$13+S3988*'mass balance'!$J$13</f>
        <v>1.3254939867110927E-3</v>
      </c>
      <c r="BH3988" s="2">
        <f>N3988*'mass balance'!$H$14+R3988*'mass balance'!$I$14+S3988*'mass balance'!$J$14</f>
        <v>4.6839508077848961E-4</v>
      </c>
      <c r="BI3988" s="36">
        <f t="shared" si="4190"/>
        <v>6.4767575960678318E-26</v>
      </c>
      <c r="BJ3988" s="36">
        <f t="shared" si="4191"/>
        <v>2.3371749994560066E-29</v>
      </c>
      <c r="BK3988" s="36">
        <f t="shared" si="4192"/>
        <v>1.1168068774163785E-25</v>
      </c>
      <c r="BL3988" s="36">
        <f t="shared" si="4193"/>
        <v>5.7920367479181313E-26</v>
      </c>
      <c r="BM3988" s="36">
        <f t="shared" si="4226"/>
        <v>1.1993194275154296E-22</v>
      </c>
      <c r="BN3988" s="36">
        <f t="shared" ca="1" si="4194"/>
        <v>0.38593836586257202</v>
      </c>
      <c r="BO3988" s="36">
        <f t="shared" ca="1" si="4211"/>
        <v>1</v>
      </c>
      <c r="BP3988" s="36">
        <f t="shared" si="4227"/>
        <v>-1.1993194275154296E-22</v>
      </c>
      <c r="BQ3988" s="36">
        <f t="shared" si="4228"/>
        <v>1</v>
      </c>
      <c r="BR3988" s="2">
        <f t="shared" si="4217"/>
        <v>-5</v>
      </c>
      <c r="BS3988">
        <v>0</v>
      </c>
      <c r="BT3988" s="37">
        <f t="shared" si="4212"/>
        <v>2.3311154929027245</v>
      </c>
      <c r="BU3988" s="34">
        <f t="shared" si="4195"/>
        <v>-5</v>
      </c>
      <c r="BV3988" s="34">
        <f t="shared" si="4196"/>
        <v>-5</v>
      </c>
      <c r="BW3988" s="34">
        <f t="shared" si="4197"/>
        <v>-5</v>
      </c>
      <c r="BX3988" s="34">
        <f t="shared" si="4198"/>
        <v>-5</v>
      </c>
      <c r="BY3988" s="34">
        <f t="shared" si="4199"/>
        <v>41.233582354707188</v>
      </c>
      <c r="BZ3988" s="36">
        <f t="shared" si="4213"/>
        <v>2.3253022373094507E-3</v>
      </c>
      <c r="CA3988" s="34">
        <f t="shared" si="4214"/>
        <v>1.1790869927781165E-2</v>
      </c>
    </row>
    <row r="3989" spans="1:79" ht="13.2" x14ac:dyDescent="0.25">
      <c r="A3989" s="75">
        <f t="shared" si="4200"/>
        <v>10.835616438355599</v>
      </c>
      <c r="B3989" s="34">
        <f t="shared" si="4218"/>
        <v>3954.9999999997935</v>
      </c>
      <c r="C3989">
        <f t="shared" si="4201"/>
        <v>20</v>
      </c>
      <c r="D3989" s="35">
        <f t="shared" si="4161"/>
        <v>3000</v>
      </c>
      <c r="E3989" s="27">
        <v>0</v>
      </c>
      <c r="F3989" s="64">
        <f t="shared" si="4202"/>
        <v>0.96267801959344901</v>
      </c>
      <c r="G3989" s="34">
        <v>0</v>
      </c>
      <c r="H3989" s="34">
        <f t="shared" si="4162"/>
        <v>1</v>
      </c>
      <c r="I3989" s="34">
        <f t="shared" si="4203"/>
        <v>12793.990880396937</v>
      </c>
      <c r="J3989" s="34">
        <f t="shared" si="4163"/>
        <v>153506.3623685592</v>
      </c>
      <c r="K3989" s="34">
        <f t="shared" si="4164"/>
        <v>134606.62973737752</v>
      </c>
      <c r="L3989" s="36">
        <f t="shared" si="4215"/>
        <v>14546.166678727939</v>
      </c>
      <c r="M3989" s="34">
        <f t="shared" si="4165"/>
        <v>149.95224105927213</v>
      </c>
      <c r="N3989" s="34">
        <f t="shared" si="4204"/>
        <v>1799.1745710317414</v>
      </c>
      <c r="O3989" s="34">
        <f t="shared" si="4166"/>
        <v>13.261852397919354</v>
      </c>
      <c r="P3989">
        <f t="shared" si="4219"/>
        <v>551.16890128235059</v>
      </c>
      <c r="Q3989" s="36">
        <f t="shared" si="4167"/>
        <v>1289.4861021980109</v>
      </c>
      <c r="R3989" s="34">
        <f t="shared" si="4168"/>
        <v>884.67352495228067</v>
      </c>
      <c r="S3989" s="34">
        <f t="shared" si="4169"/>
        <v>145.45017570808079</v>
      </c>
      <c r="T3989" s="36">
        <f t="shared" si="4205"/>
        <v>7.8324059061164655E-5</v>
      </c>
      <c r="U3989" s="36">
        <f t="shared" si="4170"/>
        <v>27368.083041066257</v>
      </c>
      <c r="V3989" s="36">
        <f t="shared" si="4171"/>
        <v>1.8623343581782647E-2</v>
      </c>
      <c r="W3989" s="68">
        <f t="shared" si="4172"/>
        <v>41.56047622493697</v>
      </c>
      <c r="X3989">
        <f t="shared" si="4173"/>
        <v>7.1259617203487426</v>
      </c>
      <c r="Y3989">
        <f t="shared" si="4174"/>
        <v>5.4790819485161157E-3</v>
      </c>
      <c r="Z3989" s="34">
        <f t="shared" si="4175"/>
        <v>1.6980387444359678E-3</v>
      </c>
      <c r="AA3989" s="36">
        <f t="shared" si="4176"/>
        <v>4.4810226622495568E-4</v>
      </c>
      <c r="AB3989" s="34">
        <f t="shared" si="4177"/>
        <v>1.9253560391868981E-3</v>
      </c>
      <c r="AC3989" s="36">
        <f t="shared" si="4178"/>
        <v>319.85397095742223</v>
      </c>
      <c r="AD3989" s="34">
        <f t="shared" si="4179"/>
        <v>0</v>
      </c>
      <c r="AE3989">
        <f t="shared" si="4206"/>
        <v>166127.18086806458</v>
      </c>
      <c r="AF3989" s="36">
        <f t="shared" si="4220"/>
        <v>0</v>
      </c>
      <c r="AG3989" s="34">
        <f t="shared" si="4180"/>
        <v>273.01305425015732</v>
      </c>
      <c r="AH3989">
        <f t="shared" si="4216"/>
        <v>4.4547989689364726</v>
      </c>
      <c r="AI3989" s="29">
        <f t="shared" si="4207"/>
        <v>273.01305425015732</v>
      </c>
      <c r="AJ3989">
        <f t="shared" si="4208"/>
        <v>148916.32375237485</v>
      </c>
      <c r="AK3989" s="36">
        <f t="shared" si="4221"/>
        <v>-4.7782247647208897E-15</v>
      </c>
      <c r="AL3989" s="36">
        <f t="shared" si="4209"/>
        <v>-1.5753432512998191E-4</v>
      </c>
      <c r="AM3989" s="36">
        <f t="shared" si="4210"/>
        <v>-9.1785646324197504E-4</v>
      </c>
      <c r="AN3989" s="37">
        <f t="shared" si="4222"/>
        <v>2.1856514262400435E-13</v>
      </c>
      <c r="AO3989" s="36">
        <f t="shared" si="4223"/>
        <v>0.27816522206628524</v>
      </c>
      <c r="AP3989" s="36">
        <f t="shared" si="4224"/>
        <v>0.47580074981399001</v>
      </c>
      <c r="AQ3989" s="74">
        <f t="shared" si="4181"/>
        <v>5.5639113800069122E-14</v>
      </c>
      <c r="AR3989" s="73">
        <f t="shared" si="4182"/>
        <v>4.6762580721354081E-15</v>
      </c>
      <c r="AS3989" s="72">
        <f t="shared" si="4225"/>
        <v>2.1523281837830865E-2</v>
      </c>
      <c r="AT3989" s="37">
        <f t="shared" si="4183"/>
        <v>1.5227386418507225E-9</v>
      </c>
      <c r="AU3989" s="37">
        <f t="shared" si="4184"/>
        <v>71.347388732289858</v>
      </c>
      <c r="AV3989" s="34">
        <f t="shared" si="4185"/>
        <v>20.45521038722481</v>
      </c>
      <c r="AW3989" s="34">
        <f t="shared" si="4186"/>
        <v>3.9084359711015124</v>
      </c>
      <c r="AX3989" s="37">
        <f t="shared" si="4187"/>
        <v>156.23327869398278</v>
      </c>
      <c r="AY3989" s="7">
        <f t="shared" si="4188"/>
        <v>222.15740127724607</v>
      </c>
      <c r="AZ3989" s="37">
        <f t="shared" si="4189"/>
        <v>197.79375491891975</v>
      </c>
      <c r="BA3989" s="2">
        <f>BE3989*'mass balance'!$B$17+BF3989*'mass balance'!$C$17+BG3989*'mass balance'!$D$17+BH3989*'mass balance'!$E$17</f>
        <v>1.8325924001018692E-3</v>
      </c>
      <c r="BB3989" s="2">
        <f>BE3989*'mass balance'!$B$18+BF3989*'mass balance'!$C$18+BG3989*'mass balance'!$D$18+BH3989*'mass balance'!$E$18</f>
        <v>1.8607861293342056E-3</v>
      </c>
      <c r="BC3989" s="2">
        <f>BE3989*'mass balance'!$B$19+BF3989*'mass balance'!$C$19+BG3989*'mass balance'!$D$19+BH3989*'mass balance'!$E$19</f>
        <v>-2.3259826616677569E-3</v>
      </c>
      <c r="BD3989" s="2">
        <f>BE3989*'mass balance'!$B$20+BF3989*'mass balance'!$C$20+BG3989*'mass balance'!$D$20+BH3989*'mass balance'!$E$20</f>
        <v>8.4581187697009325E-5</v>
      </c>
      <c r="BE3989" s="2">
        <f>N3989*'mass balance'!$H$11+R3989*'mass balance'!$I$11+S3989*'mass balance'!$J$11</f>
        <v>-4.2837489786470033E-3</v>
      </c>
      <c r="BF3989" s="2">
        <f>N3989*'mass balance'!$H$12+R3989*'mass balance'!$I$12+S3989*'mass balance'!$J$12</f>
        <v>2.3376581901819241E-4</v>
      </c>
      <c r="BG3989" s="2">
        <f>N3989*'mass balance'!$H$13+R3989*'mass balance'!$I$13+S3989*'mass balance'!$J$13</f>
        <v>1.3259497765023792E-3</v>
      </c>
      <c r="BH3989" s="2">
        <f>N3989*'mass balance'!$H$14+R3989*'mass balance'!$I$14+S3989*'mass balance'!$J$14</f>
        <v>4.6853504453951591E-4</v>
      </c>
      <c r="BI3989" s="36">
        <f t="shared" si="4190"/>
        <v>6.4767575960678318E-26</v>
      </c>
      <c r="BJ3989" s="36">
        <f t="shared" si="4191"/>
        <v>2.3373257150610582E-29</v>
      </c>
      <c r="BK3989" s="36">
        <f t="shared" si="4192"/>
        <v>1.1170405949163241E-25</v>
      </c>
      <c r="BL3989" s="36">
        <f t="shared" si="4193"/>
        <v>5.7936329903976367E-26</v>
      </c>
      <c r="BM3989" s="36">
        <f t="shared" si="4226"/>
        <v>1.1998986311902214E-22</v>
      </c>
      <c r="BN3989" s="36">
        <f t="shared" ca="1" si="4194"/>
        <v>0.23931300927230925</v>
      </c>
      <c r="BO3989" s="36">
        <f t="shared" ca="1" si="4211"/>
        <v>1</v>
      </c>
      <c r="BP3989" s="36">
        <f t="shared" si="4227"/>
        <v>-1.1998986311902214E-22</v>
      </c>
      <c r="BQ3989" s="36">
        <f t="shared" si="4228"/>
        <v>1</v>
      </c>
      <c r="BR3989" s="2">
        <f t="shared" si="4217"/>
        <v>-5</v>
      </c>
      <c r="BS3989">
        <v>0</v>
      </c>
      <c r="BT3989" s="37">
        <f t="shared" si="4212"/>
        <v>2.331797618321926</v>
      </c>
      <c r="BU3989" s="34">
        <f t="shared" si="4195"/>
        <v>-5</v>
      </c>
      <c r="BV3989" s="34">
        <f t="shared" si="4196"/>
        <v>-5</v>
      </c>
      <c r="BW3989" s="34">
        <f t="shared" si="4197"/>
        <v>-5</v>
      </c>
      <c r="BX3989" s="34">
        <f t="shared" si="4198"/>
        <v>-5</v>
      </c>
      <c r="BY3989" s="34">
        <f t="shared" si="4199"/>
        <v>41.245903592704302</v>
      </c>
      <c r="BZ3989" s="36">
        <f t="shared" si="4213"/>
        <v>2.3259826616677569E-3</v>
      </c>
      <c r="CA3989" s="34">
        <f t="shared" si="4214"/>
        <v>1.1789035600632507E-2</v>
      </c>
    </row>
    <row r="3990" spans="1:79" ht="13.2" x14ac:dyDescent="0.25">
      <c r="A3990" s="75">
        <f t="shared" si="4200"/>
        <v>10.838356164382995</v>
      </c>
      <c r="B3990" s="34">
        <f t="shared" si="4218"/>
        <v>3955.9999999997931</v>
      </c>
      <c r="C3990">
        <f t="shared" si="4201"/>
        <v>20</v>
      </c>
      <c r="D3990" s="35">
        <f t="shared" si="4161"/>
        <v>3000</v>
      </c>
      <c r="E3990" s="27">
        <v>0</v>
      </c>
      <c r="F3990" s="64">
        <f t="shared" si="4202"/>
        <v>0.96267801959344901</v>
      </c>
      <c r="G3990" s="34">
        <v>0</v>
      </c>
      <c r="H3990" s="34">
        <f t="shared" si="4162"/>
        <v>1</v>
      </c>
      <c r="I3990" s="34">
        <f t="shared" si="4203"/>
        <v>12793.990880396937</v>
      </c>
      <c r="J3990" s="34">
        <f t="shared" si="4163"/>
        <v>153552.21664365617</v>
      </c>
      <c r="K3990" s="34">
        <f t="shared" si="4164"/>
        <v>134646.83842537334</v>
      </c>
      <c r="L3990" s="36">
        <f t="shared" si="4215"/>
        <v>14552.684848981562</v>
      </c>
      <c r="M3990" s="34">
        <f t="shared" si="4165"/>
        <v>149.95224105927213</v>
      </c>
      <c r="N3990" s="34">
        <f t="shared" si="4204"/>
        <v>1799.712007034097</v>
      </c>
      <c r="O3990" s="34">
        <f t="shared" si="4166"/>
        <v>13.261852397919354</v>
      </c>
      <c r="P3990">
        <f t="shared" si="4219"/>
        <v>551.41588131608796</v>
      </c>
      <c r="Q3990" s="36">
        <f t="shared" si="4167"/>
        <v>1289.9710211131776</v>
      </c>
      <c r="R3990" s="34">
        <f t="shared" si="4168"/>
        <v>884.93165254449934</v>
      </c>
      <c r="S3990" s="34">
        <f t="shared" si="4169"/>
        <v>145.46516341988399</v>
      </c>
      <c r="T3990" s="36">
        <f t="shared" si="4205"/>
        <v>7.818849012127804E-5</v>
      </c>
      <c r="U3990" s="36">
        <f t="shared" si="4170"/>
        <v>27368.083119390314</v>
      </c>
      <c r="V3990" s="36">
        <f t="shared" si="4171"/>
        <v>1.8625262598415362E-2</v>
      </c>
      <c r="W3990" s="68">
        <f t="shared" si="4172"/>
        <v>41.57909956851875</v>
      </c>
      <c r="X3990">
        <f t="shared" si="4173"/>
        <v>7.1270259479356106</v>
      </c>
      <c r="Y3990">
        <f t="shared" si="4174"/>
        <v>5.4790819485161157E-3</v>
      </c>
      <c r="Z3990" s="34">
        <f t="shared" si="4175"/>
        <v>1.6980387444359678E-3</v>
      </c>
      <c r="AA3990" s="36">
        <f t="shared" si="4176"/>
        <v>4.4794771391628012E-4</v>
      </c>
      <c r="AB3990" s="34">
        <f t="shared" si="4177"/>
        <v>1.9253560391868981E-3</v>
      </c>
      <c r="AC3990" s="36">
        <f t="shared" si="4178"/>
        <v>319.85397095742223</v>
      </c>
      <c r="AD3990" s="34">
        <f t="shared" si="4179"/>
        <v>0</v>
      </c>
      <c r="AE3990">
        <f t="shared" si="4206"/>
        <v>166127.18086806458</v>
      </c>
      <c r="AF3990" s="36">
        <f t="shared" si="4220"/>
        <v>0</v>
      </c>
      <c r="AG3990" s="34">
        <f t="shared" si="4180"/>
        <v>273.2360054197834</v>
      </c>
      <c r="AH3990">
        <f t="shared" si="4216"/>
        <v>4.4550101901157291</v>
      </c>
      <c r="AI3990" s="29">
        <f t="shared" si="4207"/>
        <v>273.2360054197834</v>
      </c>
      <c r="AJ3990">
        <f t="shared" si="4208"/>
        <v>149189.55975779463</v>
      </c>
      <c r="AK3990" s="36">
        <f t="shared" si="4221"/>
        <v>-4.6762580721354081E-15</v>
      </c>
      <c r="AL3990" s="36">
        <f t="shared" si="4209"/>
        <v>-1.5744510814085343E-4</v>
      </c>
      <c r="AM3990" s="36">
        <f t="shared" si="4210"/>
        <v>-9.1608584710187006E-4</v>
      </c>
      <c r="AN3990" s="37">
        <f t="shared" si="4222"/>
        <v>2.1378691785928345E-13</v>
      </c>
      <c r="AO3990" s="36">
        <f t="shared" si="4223"/>
        <v>0.27800768774115525</v>
      </c>
      <c r="AP3990" s="36">
        <f t="shared" si="4224"/>
        <v>0.47488289335074801</v>
      </c>
      <c r="AQ3990" s="74">
        <f t="shared" si="4181"/>
        <v>5.4515312424323481E-14</v>
      </c>
      <c r="AR3990" s="73">
        <f t="shared" si="4182"/>
        <v>4.5764128975851556E-15</v>
      </c>
      <c r="AS3990" s="72">
        <f t="shared" si="4225"/>
        <v>2.1486734467453319E-2</v>
      </c>
      <c r="AT3990" s="37">
        <f t="shared" si="4183"/>
        <v>1.4919822968312452E-9</v>
      </c>
      <c r="AU3990" s="37">
        <f t="shared" si="4184"/>
        <v>71.209754098655978</v>
      </c>
      <c r="AV3990" s="34">
        <f t="shared" si="4185"/>
        <v>20.492741108935835</v>
      </c>
      <c r="AW3990" s="34">
        <f t="shared" si="4186"/>
        <v>3.9101873501175577</v>
      </c>
      <c r="AX3990" s="37">
        <f t="shared" si="4187"/>
        <v>156.30328762754596</v>
      </c>
      <c r="AY3990" s="7">
        <f t="shared" si="4188"/>
        <v>222.2853156551181</v>
      </c>
      <c r="AZ3990" s="37">
        <f t="shared" si="4189"/>
        <v>197.88238719606471</v>
      </c>
      <c r="BA3990" s="2">
        <f>BE3990*'mass balance'!$B$17+BF3990*'mass balance'!$C$17+BG3990*'mass balance'!$D$17+BH3990*'mass balance'!$E$17</f>
        <v>1.8331285191433592E-3</v>
      </c>
      <c r="BB3990" s="2">
        <f>BE3990*'mass balance'!$B$18+BF3990*'mass balance'!$C$18+BG3990*'mass balance'!$D$18+BH3990*'mass balance'!$E$18</f>
        <v>1.8613304963609491E-3</v>
      </c>
      <c r="BC3990" s="2">
        <f>BE3990*'mass balance'!$B$19+BF3990*'mass balance'!$C$19+BG3990*'mass balance'!$D$19+BH3990*'mass balance'!$E$19</f>
        <v>-2.3266631204511864E-3</v>
      </c>
      <c r="BD3990" s="2">
        <f>BE3990*'mass balance'!$B$20+BF3990*'mass balance'!$C$20+BG3990*'mass balance'!$D$20+BH3990*'mass balance'!$E$20</f>
        <v>8.4605931652770414E-5</v>
      </c>
      <c r="BE3990" s="2">
        <f>N3990*'mass balance'!$H$11+R3990*'mass balance'!$I$11+S3990*'mass balance'!$J$11</f>
        <v>-4.2850285881764214E-3</v>
      </c>
      <c r="BF3990" s="2">
        <f>N3990*'mass balance'!$H$12+R3990*'mass balance'!$I$12+S3990*'mass balance'!$J$12</f>
        <v>2.337899070930801E-4</v>
      </c>
      <c r="BG3990" s="2">
        <f>N3990*'mass balance'!$H$13+R3990*'mass balance'!$I$13+S3990*'mass balance'!$J$13</f>
        <v>1.326405501844334E-3</v>
      </c>
      <c r="BH3990" s="2">
        <f>N3990*'mass balance'!$H$14+R3990*'mass balance'!$I$14+S3990*'mass balance'!$J$14</f>
        <v>4.6867500183179605E-4</v>
      </c>
      <c r="BI3990" s="36">
        <f t="shared" si="4190"/>
        <v>6.4767575960678318E-26</v>
      </c>
      <c r="BJ3990" s="36">
        <f t="shared" si="4191"/>
        <v>2.3374764936913698E-29</v>
      </c>
      <c r="BK3990" s="36">
        <f t="shared" si="4192"/>
        <v>1.1172743274878302E-25</v>
      </c>
      <c r="BL3990" s="36">
        <f t="shared" si="4193"/>
        <v>5.7952295424956491E-26</v>
      </c>
      <c r="BM3990" s="36">
        <f t="shared" si="4226"/>
        <v>1.2004779944892612E-22</v>
      </c>
      <c r="BN3990" s="36">
        <f t="shared" ca="1" si="4194"/>
        <v>0.36293402820544896</v>
      </c>
      <c r="BO3990" s="36">
        <f t="shared" ca="1" si="4211"/>
        <v>1</v>
      </c>
      <c r="BP3990" s="36">
        <f t="shared" si="4227"/>
        <v>-1.2004779944892612E-22</v>
      </c>
      <c r="BQ3990" s="36">
        <f t="shared" si="4228"/>
        <v>1</v>
      </c>
      <c r="BR3990" s="2">
        <f t="shared" si="4217"/>
        <v>-5</v>
      </c>
      <c r="BS3990">
        <v>0</v>
      </c>
      <c r="BT3990" s="37">
        <f t="shared" si="4212"/>
        <v>2.3324797782523143</v>
      </c>
      <c r="BU3990" s="34">
        <f t="shared" si="4195"/>
        <v>-5</v>
      </c>
      <c r="BV3990" s="34">
        <f t="shared" si="4196"/>
        <v>-5</v>
      </c>
      <c r="BW3990" s="34">
        <f t="shared" si="4197"/>
        <v>-5</v>
      </c>
      <c r="BX3990" s="34">
        <f t="shared" si="4198"/>
        <v>-5</v>
      </c>
      <c r="BY3990" s="34">
        <f t="shared" si="4199"/>
        <v>41.258224261247157</v>
      </c>
      <c r="BZ3990" s="36">
        <f t="shared" si="4213"/>
        <v>2.3266631204511864E-3</v>
      </c>
      <c r="CA3990" s="34">
        <f t="shared" si="4214"/>
        <v>1.1787202546436131E-2</v>
      </c>
    </row>
    <row r="3991" spans="1:79" ht="13.2" x14ac:dyDescent="0.25">
      <c r="A3991" s="75">
        <f t="shared" si="4200"/>
        <v>10.841095890410392</v>
      </c>
      <c r="B3991" s="34">
        <f t="shared" si="4218"/>
        <v>3956.9999999997931</v>
      </c>
      <c r="C3991">
        <f t="shared" si="4201"/>
        <v>20</v>
      </c>
      <c r="D3991" s="35">
        <f t="shared" si="4161"/>
        <v>3000</v>
      </c>
      <c r="E3991" s="27">
        <v>0</v>
      </c>
      <c r="F3991" s="64">
        <f t="shared" si="4202"/>
        <v>0.96267801959344901</v>
      </c>
      <c r="G3991" s="34">
        <v>0</v>
      </c>
      <c r="H3991" s="34">
        <f t="shared" si="4162"/>
        <v>1</v>
      </c>
      <c r="I3991" s="34">
        <f t="shared" si="4203"/>
        <v>12793.990880396937</v>
      </c>
      <c r="J3991" s="34">
        <f t="shared" si="4163"/>
        <v>153598.06879712894</v>
      </c>
      <c r="K3991" s="34">
        <f t="shared" si="4164"/>
        <v>134687.04525295977</v>
      </c>
      <c r="L3991" s="36">
        <f t="shared" si="4215"/>
        <v>14559.203690891007</v>
      </c>
      <c r="M3991" s="34">
        <f t="shared" si="4165"/>
        <v>149.95224105927213</v>
      </c>
      <c r="N3991" s="34">
        <f t="shared" si="4204"/>
        <v>1800.2494181699117</v>
      </c>
      <c r="O3991" s="34">
        <f t="shared" si="4166"/>
        <v>13.261852397919354</v>
      </c>
      <c r="P3991">
        <f t="shared" si="4219"/>
        <v>551.66288679954062</v>
      </c>
      <c r="Q3991" s="36">
        <f t="shared" si="4167"/>
        <v>1290.4559622575239</v>
      </c>
      <c r="R3991" s="34">
        <f t="shared" si="4168"/>
        <v>885.18980609744881</v>
      </c>
      <c r="S3991" s="34">
        <f t="shared" si="4169"/>
        <v>145.4801376908415</v>
      </c>
      <c r="T3991" s="36">
        <f t="shared" si="4205"/>
        <v>7.8053178320631664E-5</v>
      </c>
      <c r="U3991" s="36">
        <f t="shared" si="4170"/>
        <v>27368.083197578806</v>
      </c>
      <c r="V3991" s="36">
        <f t="shared" si="4171"/>
        <v>1.8627179894091173E-2</v>
      </c>
      <c r="W3991" s="68">
        <f t="shared" si="4172"/>
        <v>41.597724831117162</v>
      </c>
      <c r="X3991">
        <f t="shared" si="4173"/>
        <v>7.1280899674031923</v>
      </c>
      <c r="Y3991">
        <f t="shared" si="4174"/>
        <v>5.4790819485161157E-3</v>
      </c>
      <c r="Z3991" s="34">
        <f t="shared" si="4175"/>
        <v>1.6980387444359678E-3</v>
      </c>
      <c r="AA3991" s="36">
        <f t="shared" si="4176"/>
        <v>4.4779323796471481E-4</v>
      </c>
      <c r="AB3991" s="34">
        <f t="shared" si="4177"/>
        <v>1.9253560391868981E-3</v>
      </c>
      <c r="AC3991" s="36">
        <f t="shared" si="4178"/>
        <v>319.85397095742223</v>
      </c>
      <c r="AD3991" s="34">
        <f t="shared" si="4179"/>
        <v>0</v>
      </c>
      <c r="AE3991">
        <f t="shared" si="4206"/>
        <v>166127.18086806458</v>
      </c>
      <c r="AF3991" s="36">
        <f t="shared" si="4220"/>
        <v>0</v>
      </c>
      <c r="AG3991" s="34">
        <f t="shared" si="4180"/>
        <v>273.45896680971953</v>
      </c>
      <c r="AH3991">
        <f t="shared" si="4216"/>
        <v>4.455221070546088</v>
      </c>
      <c r="AI3991" s="29">
        <f t="shared" si="4207"/>
        <v>273.45896680971953</v>
      </c>
      <c r="AJ3991">
        <f t="shared" si="4208"/>
        <v>149463.01872460436</v>
      </c>
      <c r="AK3991" s="36">
        <f t="shared" si="4221"/>
        <v>-4.5764128975851556E-15</v>
      </c>
      <c r="AL3991" s="36">
        <f t="shared" si="4209"/>
        <v>-1.573559416783079E-4</v>
      </c>
      <c r="AM3991" s="36">
        <f t="shared" si="4210"/>
        <v>-9.1431864661730626E-4</v>
      </c>
      <c r="AN3991" s="37">
        <f t="shared" si="4222"/>
        <v>2.0911065978714805E-13</v>
      </c>
      <c r="AO3991" s="36">
        <f t="shared" si="4223"/>
        <v>0.27785024263301439</v>
      </c>
      <c r="AP3991" s="36">
        <f t="shared" si="4224"/>
        <v>0.47396680750364617</v>
      </c>
      <c r="AQ3991" s="74">
        <f t="shared" si="4181"/>
        <v>5.3413572632797962E-14</v>
      </c>
      <c r="AR3991" s="73">
        <f t="shared" si="4182"/>
        <v>4.4786462612110886E-15</v>
      </c>
      <c r="AS3991" s="72">
        <f t="shared" si="4225"/>
        <v>2.1450249155933323E-2</v>
      </c>
      <c r="AT3991" s="37">
        <f t="shared" si="4183"/>
        <v>1.4618297361731279E-9</v>
      </c>
      <c r="AU3991" s="37">
        <f t="shared" si="4184"/>
        <v>71.072384972880386</v>
      </c>
      <c r="AV3991" s="34">
        <f t="shared" si="4185"/>
        <v>20.530302455756495</v>
      </c>
      <c r="AW3991" s="34">
        <f t="shared" si="4186"/>
        <v>3.9119389096020267</v>
      </c>
      <c r="AX3991" s="37">
        <f t="shared" si="4187"/>
        <v>156.37330377466267</v>
      </c>
      <c r="AY3991" s="7">
        <f t="shared" si="4188"/>
        <v>222.41326997113836</v>
      </c>
      <c r="AZ3991" s="37">
        <f t="shared" si="4189"/>
        <v>197.97102860577985</v>
      </c>
      <c r="BA3991" s="2">
        <f>BE3991*'mass balance'!$B$17+BF3991*'mass balance'!$C$17+BG3991*'mass balance'!$D$17+BH3991*'mass balance'!$E$17</f>
        <v>1.8336646652662358E-3</v>
      </c>
      <c r="BB3991" s="2">
        <f>BE3991*'mass balance'!$B$18+BF3991*'mass balance'!$C$18+BG3991*'mass balance'!$D$18+BH3991*'mass balance'!$E$18</f>
        <v>1.8618748908857171E-3</v>
      </c>
      <c r="BC3991" s="2">
        <f>BE3991*'mass balance'!$B$19+BF3991*'mass balance'!$C$19+BG3991*'mass balance'!$D$19+BH3991*'mass balance'!$E$19</f>
        <v>-2.3273436136071455E-3</v>
      </c>
      <c r="BD3991" s="2">
        <f>BE3991*'mass balance'!$B$20+BF3991*'mass balance'!$C$20+BG3991*'mass balance'!$D$20+BH3991*'mass balance'!$E$20</f>
        <v>8.4630676858441672E-5</v>
      </c>
      <c r="BE3991" s="2">
        <f>N3991*'mass balance'!$H$11+R3991*'mass balance'!$I$11+S3991*'mass balance'!$J$11</f>
        <v>-4.2863081384997897E-3</v>
      </c>
      <c r="BF3991" s="2">
        <f>N3991*'mass balance'!$H$12+R3991*'mass balance'!$I$12+S3991*'mass balance'!$J$12</f>
        <v>2.3381397356599801E-4</v>
      </c>
      <c r="BG3991" s="2">
        <f>N3991*'mass balance'!$H$13+R3991*'mass balance'!$I$13+S3991*'mass balance'!$J$13</f>
        <v>1.326861162726933E-3</v>
      </c>
      <c r="BH3991" s="2">
        <f>N3991*'mass balance'!$H$14+R3991*'mass balance'!$I$14+S3991*'mass balance'!$J$14</f>
        <v>4.6881495264841443E-4</v>
      </c>
      <c r="BI3991" s="36">
        <f t="shared" si="4190"/>
        <v>6.4767575960678318E-26</v>
      </c>
      <c r="BJ3991" s="36">
        <f t="shared" si="4191"/>
        <v>2.3376273352688958E-29</v>
      </c>
      <c r="BK3991" s="36">
        <f t="shared" si="4192"/>
        <v>1.1175080751371993E-25</v>
      </c>
      <c r="BL3991" s="36">
        <f t="shared" si="4193"/>
        <v>5.7968264041930768E-26</v>
      </c>
      <c r="BM3991" s="36">
        <f t="shared" si="4226"/>
        <v>1.2010575174435107E-22</v>
      </c>
      <c r="BN3991" s="36">
        <f t="shared" ca="1" si="4194"/>
        <v>0.2471654946025803</v>
      </c>
      <c r="BO3991" s="36">
        <f t="shared" ca="1" si="4211"/>
        <v>1</v>
      </c>
      <c r="BP3991" s="36">
        <f t="shared" si="4227"/>
        <v>-1.2010575174435107E-22</v>
      </c>
      <c r="BQ3991" s="36">
        <f t="shared" si="4228"/>
        <v>1</v>
      </c>
      <c r="BR3991" s="2">
        <f t="shared" si="4217"/>
        <v>-5</v>
      </c>
      <c r="BS3991">
        <v>0</v>
      </c>
      <c r="BT3991" s="37">
        <f t="shared" si="4212"/>
        <v>2.3331619726411632</v>
      </c>
      <c r="BU3991" s="34">
        <f t="shared" si="4195"/>
        <v>-5</v>
      </c>
      <c r="BV3991" s="34">
        <f t="shared" si="4196"/>
        <v>-5</v>
      </c>
      <c r="BW3991" s="34">
        <f t="shared" si="4197"/>
        <v>-5</v>
      </c>
      <c r="BX3991" s="34">
        <f t="shared" si="4198"/>
        <v>-5</v>
      </c>
      <c r="BY3991" s="34">
        <f t="shared" si="4199"/>
        <v>41.270544359726955</v>
      </c>
      <c r="BZ3991" s="36">
        <f t="shared" si="4213"/>
        <v>2.3273436136071455E-3</v>
      </c>
      <c r="CA3991" s="34">
        <f t="shared" si="4214"/>
        <v>1.1785370763957559E-2</v>
      </c>
    </row>
    <row r="3992" spans="1:79" ht="13.2" x14ac:dyDescent="0.25">
      <c r="A3992" s="75">
        <f t="shared" si="4200"/>
        <v>10.843835616437788</v>
      </c>
      <c r="B3992" s="34">
        <f t="shared" si="4218"/>
        <v>3957.9999999997926</v>
      </c>
      <c r="C3992">
        <f t="shared" si="4201"/>
        <v>20</v>
      </c>
      <c r="D3992" s="35">
        <f t="shared" si="4161"/>
        <v>3000</v>
      </c>
      <c r="E3992" s="27">
        <v>0</v>
      </c>
      <c r="F3992" s="64">
        <f t="shared" si="4202"/>
        <v>0.96267801959344901</v>
      </c>
      <c r="G3992" s="34">
        <v>0</v>
      </c>
      <c r="H3992" s="34">
        <f t="shared" si="4162"/>
        <v>1</v>
      </c>
      <c r="I3992" s="34">
        <f t="shared" si="4203"/>
        <v>12793.990880396937</v>
      </c>
      <c r="J3992" s="34">
        <f t="shared" si="4163"/>
        <v>153643.91882671349</v>
      </c>
      <c r="K3992" s="34">
        <f t="shared" si="4164"/>
        <v>134727.25021815149</v>
      </c>
      <c r="L3992" s="36">
        <f t="shared" si="4215"/>
        <v>14565.723203853939</v>
      </c>
      <c r="M3992" s="34">
        <f t="shared" si="4165"/>
        <v>149.95224105927213</v>
      </c>
      <c r="N3992" s="34">
        <f t="shared" si="4204"/>
        <v>1800.7868044126494</v>
      </c>
      <c r="O3992" s="34">
        <f t="shared" si="4166"/>
        <v>13.261852397919354</v>
      </c>
      <c r="P3992">
        <f t="shared" si="4219"/>
        <v>551.90991770988546</v>
      </c>
      <c r="Q3992" s="36">
        <f t="shared" si="4167"/>
        <v>1290.9409255942346</v>
      </c>
      <c r="R3992" s="34">
        <f t="shared" si="4168"/>
        <v>885.4479855874597</v>
      </c>
      <c r="S3992" s="34">
        <f t="shared" si="4169"/>
        <v>145.49509852388792</v>
      </c>
      <c r="T3992" s="36">
        <f t="shared" si="4205"/>
        <v>7.791812312172032E-5</v>
      </c>
      <c r="U3992" s="36">
        <f t="shared" si="4170"/>
        <v>27368.083275631983</v>
      </c>
      <c r="V3992" s="36">
        <f t="shared" si="4171"/>
        <v>1.8629095469185789E-2</v>
      </c>
      <c r="W3992" s="68">
        <f t="shared" si="4172"/>
        <v>41.616352011011251</v>
      </c>
      <c r="X3992">
        <f t="shared" si="4173"/>
        <v>7.1291537787921433</v>
      </c>
      <c r="Y3992">
        <f t="shared" si="4174"/>
        <v>5.4790819485161157E-3</v>
      </c>
      <c r="Z3992" s="34">
        <f t="shared" si="4175"/>
        <v>1.6980387444359678E-3</v>
      </c>
      <c r="AA3992" s="36">
        <f t="shared" si="4176"/>
        <v>4.4763883831664834E-4</v>
      </c>
      <c r="AB3992" s="34">
        <f t="shared" si="4177"/>
        <v>1.9253560391868981E-3</v>
      </c>
      <c r="AC3992" s="36">
        <f t="shared" si="4178"/>
        <v>319.85397095742223</v>
      </c>
      <c r="AD3992" s="34">
        <f t="shared" si="4179"/>
        <v>0</v>
      </c>
      <c r="AE3992">
        <f t="shared" si="4206"/>
        <v>166127.18086806458</v>
      </c>
      <c r="AF3992" s="36">
        <f t="shared" si="4220"/>
        <v>0</v>
      </c>
      <c r="AG3992" s="34">
        <f t="shared" si="4180"/>
        <v>273.681938403039</v>
      </c>
      <c r="AH3992">
        <f t="shared" si="4216"/>
        <v>4.4554316103382803</v>
      </c>
      <c r="AI3992" s="29">
        <f t="shared" si="4207"/>
        <v>273.681938403039</v>
      </c>
      <c r="AJ3992">
        <f t="shared" si="4208"/>
        <v>149736.70066300742</v>
      </c>
      <c r="AK3992" s="36">
        <f t="shared" si="4221"/>
        <v>-4.4786462612110886E-15</v>
      </c>
      <c r="AL3992" s="36">
        <f t="shared" si="4209"/>
        <v>-1.5726682571373031E-4</v>
      </c>
      <c r="AM3992" s="36">
        <f t="shared" si="4210"/>
        <v>-9.1255485519922002E-4</v>
      </c>
      <c r="AN3992" s="37">
        <f t="shared" si="4222"/>
        <v>2.0453424688956289E-13</v>
      </c>
      <c r="AO3992" s="36">
        <f t="shared" si="4223"/>
        <v>0.27769288669133607</v>
      </c>
      <c r="AP3992" s="36">
        <f t="shared" si="4224"/>
        <v>0.47305248885702889</v>
      </c>
      <c r="AQ3992" s="74">
        <f t="shared" si="4181"/>
        <v>5.2333474203205415E-14</v>
      </c>
      <c r="AR3992" s="73">
        <f t="shared" si="4182"/>
        <v>4.3829160297542727E-15</v>
      </c>
      <c r="AS3992" s="72">
        <f t="shared" si="4225"/>
        <v>2.1413825797892513E-2</v>
      </c>
      <c r="AT3992" s="37">
        <f t="shared" si="4183"/>
        <v>1.4322694591771128E-9</v>
      </c>
      <c r="AU3992" s="37">
        <f t="shared" si="4184"/>
        <v>70.935280842777843</v>
      </c>
      <c r="AV3992" s="34">
        <f t="shared" si="4185"/>
        <v>20.567894429088302</v>
      </c>
      <c r="AW3992" s="34">
        <f t="shared" si="4186"/>
        <v>3.9136906493930774</v>
      </c>
      <c r="AX3992" s="37">
        <f t="shared" si="4187"/>
        <v>156.44332712886413</v>
      </c>
      <c r="AY3992" s="7">
        <f t="shared" si="4188"/>
        <v>222.54126421835679</v>
      </c>
      <c r="AZ3992" s="37">
        <f t="shared" si="4189"/>
        <v>198.05967913987539</v>
      </c>
      <c r="BA3992" s="2">
        <f>BE3992*'mass balance'!$B$17+BF3992*'mass balance'!$C$17+BG3992*'mass balance'!$D$17+BH3992*'mass balance'!$E$17</f>
        <v>1.8342008384290729E-3</v>
      </c>
      <c r="BB3992" s="2">
        <f>BE3992*'mass balance'!$B$18+BF3992*'mass balance'!$C$18+BG3992*'mass balance'!$D$18+BH3992*'mass balance'!$E$18</f>
        <v>1.8624193128664432E-3</v>
      </c>
      <c r="BC3992" s="2">
        <f>BE3992*'mass balance'!$B$19+BF3992*'mass balance'!$C$19+BG3992*'mass balance'!$D$19+BH3992*'mass balance'!$E$19</f>
        <v>-2.3280241410830538E-3</v>
      </c>
      <c r="BD3992" s="2">
        <f>BE3992*'mass balance'!$B$20+BF3992*'mass balance'!$C$20+BG3992*'mass balance'!$D$20+BH3992*'mass balance'!$E$20</f>
        <v>8.4655423312111054E-5</v>
      </c>
      <c r="BE3992" s="2">
        <f>N3992*'mass balance'!$H$11+R3992*'mass balance'!$I$11+S3992*'mass balance'!$J$11</f>
        <v>-4.287587629553927E-3</v>
      </c>
      <c r="BF3992" s="2">
        <f>N3992*'mass balance'!$H$12+R3992*'mass balance'!$I$12+S3992*'mass balance'!$J$12</f>
        <v>2.3383801844166255E-4</v>
      </c>
      <c r="BG3992" s="2">
        <f>N3992*'mass balance'!$H$13+R3992*'mass balance'!$I$13+S3992*'mass balance'!$J$13</f>
        <v>1.3273167591401752E-3</v>
      </c>
      <c r="BH3992" s="2">
        <f>N3992*'mass balance'!$H$14+R3992*'mass balance'!$I$14+S3992*'mass balance'!$J$14</f>
        <v>4.6895489698246069E-4</v>
      </c>
      <c r="BI3992" s="36">
        <f t="shared" si="4190"/>
        <v>6.4767575960678318E-26</v>
      </c>
      <c r="BJ3992" s="36">
        <f t="shared" si="4191"/>
        <v>2.3377782397156986E-29</v>
      </c>
      <c r="BK3992" s="36">
        <f t="shared" si="4192"/>
        <v>1.1177418378707261E-25</v>
      </c>
      <c r="BL3992" s="36">
        <f t="shared" si="4193"/>
        <v>5.7984235754708572E-26</v>
      </c>
      <c r="BM3992" s="36">
        <f t="shared" si="4226"/>
        <v>1.2016372000839301E-22</v>
      </c>
      <c r="BN3992" s="36">
        <f t="shared" ca="1" si="4194"/>
        <v>0.50218395752331069</v>
      </c>
      <c r="BO3992" s="36">
        <f t="shared" ca="1" si="4211"/>
        <v>1</v>
      </c>
      <c r="BP3992" s="36">
        <f t="shared" si="4227"/>
        <v>-1.2016372000839301E-22</v>
      </c>
      <c r="BQ3992" s="36">
        <f t="shared" si="4228"/>
        <v>1</v>
      </c>
      <c r="BR3992" s="2">
        <f t="shared" si="4217"/>
        <v>-5</v>
      </c>
      <c r="BS3992">
        <v>0</v>
      </c>
      <c r="BT3992" s="37">
        <f t="shared" si="4212"/>
        <v>2.3338442014357614</v>
      </c>
      <c r="BU3992" s="34">
        <f t="shared" si="4195"/>
        <v>-5</v>
      </c>
      <c r="BV3992" s="34">
        <f t="shared" si="4196"/>
        <v>-5</v>
      </c>
      <c r="BW3992" s="34">
        <f t="shared" si="4197"/>
        <v>-5</v>
      </c>
      <c r="BX3992" s="34">
        <f t="shared" si="4198"/>
        <v>-5</v>
      </c>
      <c r="BY3992" s="34">
        <f t="shared" si="4199"/>
        <v>41.282863887535363</v>
      </c>
      <c r="BZ3992" s="36">
        <f t="shared" si="4213"/>
        <v>2.3280241410830538E-3</v>
      </c>
      <c r="CA3992" s="34">
        <f t="shared" si="4214"/>
        <v>1.1783540251963825E-2</v>
      </c>
    </row>
    <row r="3993" spans="1:79" ht="13.2" x14ac:dyDescent="0.25">
      <c r="A3993" s="75">
        <f t="shared" si="4200"/>
        <v>10.846575342465185</v>
      </c>
      <c r="B3993" s="34">
        <f t="shared" si="4218"/>
        <v>3958.9999999997926</v>
      </c>
      <c r="C3993">
        <f t="shared" si="4201"/>
        <v>20</v>
      </c>
      <c r="D3993" s="35">
        <f t="shared" si="4161"/>
        <v>3000</v>
      </c>
      <c r="E3993" s="27">
        <v>0</v>
      </c>
      <c r="F3993" s="64">
        <f t="shared" si="4202"/>
        <v>0.96267801959344901</v>
      </c>
      <c r="G3993" s="34">
        <v>0</v>
      </c>
      <c r="H3993" s="34">
        <f t="shared" si="4162"/>
        <v>1</v>
      </c>
      <c r="I3993" s="34">
        <f t="shared" si="4203"/>
        <v>12793.990880396937</v>
      </c>
      <c r="J3993" s="34">
        <f t="shared" si="4163"/>
        <v>153689.76673014698</v>
      </c>
      <c r="K3993" s="34">
        <f t="shared" si="4164"/>
        <v>134767.45331896428</v>
      </c>
      <c r="L3993" s="36">
        <f t="shared" si="4215"/>
        <v>14572.243387268154</v>
      </c>
      <c r="M3993" s="34">
        <f t="shared" si="4165"/>
        <v>149.95224105927213</v>
      </c>
      <c r="N3993" s="34">
        <f t="shared" si="4204"/>
        <v>1801.3241657357885</v>
      </c>
      <c r="O3993" s="34">
        <f t="shared" si="4166"/>
        <v>13.261852397919354</v>
      </c>
      <c r="P3993">
        <f t="shared" si="4219"/>
        <v>552.15697402430453</v>
      </c>
      <c r="Q3993" s="36">
        <f t="shared" si="4167"/>
        <v>1291.4259110865073</v>
      </c>
      <c r="R3993" s="34">
        <f t="shared" si="4168"/>
        <v>885.70619099086787</v>
      </c>
      <c r="S3993" s="34">
        <f t="shared" si="4169"/>
        <v>145.51004592195932</v>
      </c>
      <c r="T3993" s="36">
        <f t="shared" si="4205"/>
        <v>7.7783323987407781E-5</v>
      </c>
      <c r="U3993" s="36">
        <f t="shared" si="4170"/>
        <v>27368.083353550108</v>
      </c>
      <c r="V3993" s="36">
        <f t="shared" si="4171"/>
        <v>1.8631009324075132E-2</v>
      </c>
      <c r="W3993" s="68">
        <f t="shared" si="4172"/>
        <v>41.634981106480438</v>
      </c>
      <c r="X3993">
        <f t="shared" si="4173"/>
        <v>7.1302173821431092</v>
      </c>
      <c r="Y3993">
        <f t="shared" si="4174"/>
        <v>5.4790819485161157E-3</v>
      </c>
      <c r="Z3993" s="34">
        <f t="shared" si="4175"/>
        <v>1.6980387444359678E-3</v>
      </c>
      <c r="AA3993" s="36">
        <f t="shared" si="4176"/>
        <v>4.4748451491851972E-4</v>
      </c>
      <c r="AB3993" s="34">
        <f t="shared" si="4177"/>
        <v>1.9253560391868981E-3</v>
      </c>
      <c r="AC3993" s="36">
        <f t="shared" si="4178"/>
        <v>319.85397095742223</v>
      </c>
      <c r="AD3993" s="34">
        <f t="shared" si="4179"/>
        <v>0</v>
      </c>
      <c r="AE3993">
        <f t="shared" si="4206"/>
        <v>166127.18086806458</v>
      </c>
      <c r="AF3993" s="36">
        <f t="shared" si="4220"/>
        <v>0</v>
      </c>
      <c r="AG3993" s="34">
        <f t="shared" si="4180"/>
        <v>273.90492018282123</v>
      </c>
      <c r="AH3993">
        <f t="shared" si="4216"/>
        <v>4.4556418096036055</v>
      </c>
      <c r="AI3993" s="29">
        <f t="shared" si="4207"/>
        <v>273.90492018282123</v>
      </c>
      <c r="AJ3993">
        <f t="shared" si="4208"/>
        <v>150010.60558319025</v>
      </c>
      <c r="AK3993" s="36">
        <f t="shared" si="4221"/>
        <v>-4.3829160297542727E-15</v>
      </c>
      <c r="AL3993" s="36">
        <f t="shared" si="4209"/>
        <v>-1.571777602185221E-4</v>
      </c>
      <c r="AM3993" s="36">
        <f t="shared" si="4210"/>
        <v>-9.1079446627125829E-4</v>
      </c>
      <c r="AN3993" s="37">
        <f t="shared" si="4222"/>
        <v>2.0005560062835181E-13</v>
      </c>
      <c r="AO3993" s="36">
        <f t="shared" si="4223"/>
        <v>0.27753561986562236</v>
      </c>
      <c r="AP3993" s="36">
        <f t="shared" si="4224"/>
        <v>0.47213993400182969</v>
      </c>
      <c r="AQ3993" s="74">
        <f t="shared" si="4181"/>
        <v>5.1274604664450557E-14</v>
      </c>
      <c r="AR3993" s="73">
        <f t="shared" si="4182"/>
        <v>4.2891809003687403E-15</v>
      </c>
      <c r="AS3993" s="72">
        <f t="shared" si="4225"/>
        <v>2.1377464288131483E-2</v>
      </c>
      <c r="AT3993" s="37">
        <f t="shared" si="4183"/>
        <v>1.4032901772795874E-9</v>
      </c>
      <c r="AU3993" s="37">
        <f t="shared" si="4184"/>
        <v>70.798441197151192</v>
      </c>
      <c r="AV3993" s="34">
        <f t="shared" si="4185"/>
        <v>20.605517030330443</v>
      </c>
      <c r="AW3993" s="34">
        <f t="shared" si="4186"/>
        <v>3.9154425693289023</v>
      </c>
      <c r="AX3993" s="37">
        <f t="shared" si="4187"/>
        <v>156.51335768368281</v>
      </c>
      <c r="AY3993" s="7">
        <f t="shared" si="4188"/>
        <v>222.66929838982259</v>
      </c>
      <c r="AZ3993" s="37">
        <f t="shared" si="4189"/>
        <v>198.14833879016325</v>
      </c>
      <c r="BA3993" s="2">
        <f>BE3993*'mass balance'!$B$17+BF3993*'mass balance'!$C$17+BG3993*'mass balance'!$D$17+BH3993*'mass balance'!$E$17</f>
        <v>1.8347370385904584E-3</v>
      </c>
      <c r="BB3993" s="2">
        <f>BE3993*'mass balance'!$B$18+BF3993*'mass balance'!$C$18+BG3993*'mass balance'!$D$18+BH3993*'mass balance'!$E$18</f>
        <v>1.8629637622610811E-3</v>
      </c>
      <c r="BC3993" s="2">
        <f>BE3993*'mass balance'!$B$19+BF3993*'mass balance'!$C$19+BG3993*'mass balance'!$D$19+BH3993*'mass balance'!$E$19</f>
        <v>-2.328704702826351E-3</v>
      </c>
      <c r="BD3993" s="2">
        <f>BE3993*'mass balance'!$B$20+BF3993*'mass balance'!$C$20+BG3993*'mass balance'!$D$20+BH3993*'mass balance'!$E$20</f>
        <v>8.4680171011867301E-5</v>
      </c>
      <c r="BE3993" s="2">
        <f>N3993*'mass balance'!$H$11+R3993*'mass balance'!$I$11+S3993*'mass balance'!$J$11</f>
        <v>-4.2888670612756868E-3</v>
      </c>
      <c r="BF3993" s="2">
        <f>N3993*'mass balance'!$H$12+R3993*'mass balance'!$I$12+S3993*'mass balance'!$J$12</f>
        <v>2.3386204172479261E-4</v>
      </c>
      <c r="BG3993" s="2">
        <f>N3993*'mass balance'!$H$13+R3993*'mass balance'!$I$13+S3993*'mass balance'!$J$13</f>
        <v>1.3277722910740712E-3</v>
      </c>
      <c r="BH3993" s="2">
        <f>N3993*'mass balance'!$H$14+R3993*'mass balance'!$I$14+S3993*'mass balance'!$J$14</f>
        <v>4.6909483482702818E-4</v>
      </c>
      <c r="BI3993" s="36">
        <f t="shared" si="4190"/>
        <v>6.4767575960678318E-26</v>
      </c>
      <c r="BJ3993" s="36">
        <f t="shared" si="4191"/>
        <v>2.337929206953962E-29</v>
      </c>
      <c r="BK3993" s="36">
        <f t="shared" si="4192"/>
        <v>1.1179756156946978E-25</v>
      </c>
      <c r="BL3993" s="36">
        <f t="shared" si="4193"/>
        <v>5.8000210563099596E-26</v>
      </c>
      <c r="BM3993" s="36">
        <f t="shared" si="4226"/>
        <v>1.2022170424414771E-22</v>
      </c>
      <c r="BN3993" s="36">
        <f t="shared" ca="1" si="4194"/>
        <v>7.6372778832775712E-2</v>
      </c>
      <c r="BO3993" s="36">
        <f t="shared" ca="1" si="4211"/>
        <v>1</v>
      </c>
      <c r="BP3993" s="36">
        <f t="shared" si="4227"/>
        <v>-1.2022170424414771E-22</v>
      </c>
      <c r="BQ3993" s="36">
        <f t="shared" si="4228"/>
        <v>1</v>
      </c>
      <c r="BR3993" s="2">
        <f t="shared" si="4217"/>
        <v>-5</v>
      </c>
      <c r="BS3993">
        <v>0</v>
      </c>
      <c r="BT3993" s="37">
        <f t="shared" si="4212"/>
        <v>2.3345264645834169</v>
      </c>
      <c r="BU3993" s="34">
        <f t="shared" si="4195"/>
        <v>-5</v>
      </c>
      <c r="BV3993" s="34">
        <f t="shared" si="4196"/>
        <v>-5</v>
      </c>
      <c r="BW3993" s="34">
        <f t="shared" si="4197"/>
        <v>-5</v>
      </c>
      <c r="BX3993" s="34">
        <f t="shared" si="4198"/>
        <v>-5</v>
      </c>
      <c r="BY3993" s="34">
        <f t="shared" si="4199"/>
        <v>41.295182844064378</v>
      </c>
      <c r="BZ3993" s="36">
        <f t="shared" si="4213"/>
        <v>2.328704702826351E-3</v>
      </c>
      <c r="CA3993" s="34">
        <f t="shared" si="4214"/>
        <v>1.1781711009223513E-2</v>
      </c>
    </row>
    <row r="3994" spans="1:79" ht="13.2" x14ac:dyDescent="0.25">
      <c r="A3994" s="75">
        <f t="shared" si="4200"/>
        <v>10.849315068492581</v>
      </c>
      <c r="B3994" s="34">
        <f t="shared" si="4218"/>
        <v>3959.9999999997922</v>
      </c>
      <c r="C3994">
        <f t="shared" si="4201"/>
        <v>20</v>
      </c>
      <c r="D3994" s="35">
        <f t="shared" si="4161"/>
        <v>3000</v>
      </c>
      <c r="E3994" s="27">
        <v>0</v>
      </c>
      <c r="F3994" s="64">
        <f t="shared" si="4202"/>
        <v>0.96267801959344901</v>
      </c>
      <c r="G3994" s="34">
        <v>0</v>
      </c>
      <c r="H3994" s="34">
        <f t="shared" si="4162"/>
        <v>1</v>
      </c>
      <c r="I3994" s="34">
        <f t="shared" si="4203"/>
        <v>12793.990880396937</v>
      </c>
      <c r="J3994" s="34">
        <f t="shared" si="4163"/>
        <v>153735.61250516836</v>
      </c>
      <c r="K3994" s="34">
        <f t="shared" si="4164"/>
        <v>134807.65455341546</v>
      </c>
      <c r="L3994" s="36">
        <f t="shared" si="4215"/>
        <v>14578.76424053158</v>
      </c>
      <c r="M3994" s="34">
        <f t="shared" si="4165"/>
        <v>149.95224105927213</v>
      </c>
      <c r="N3994" s="34">
        <f t="shared" si="4204"/>
        <v>1801.8615021128285</v>
      </c>
      <c r="O3994" s="34">
        <f t="shared" si="4166"/>
        <v>13.261852397919354</v>
      </c>
      <c r="P3994">
        <f t="shared" si="4219"/>
        <v>552.40405571998474</v>
      </c>
      <c r="Q3994" s="36">
        <f t="shared" si="4167"/>
        <v>1291.9109186975497</v>
      </c>
      <c r="R3994" s="34">
        <f t="shared" si="4168"/>
        <v>885.96442228401452</v>
      </c>
      <c r="S3994" s="34">
        <f t="shared" si="4169"/>
        <v>145.52497988799257</v>
      </c>
      <c r="T3994" s="36">
        <f t="shared" si="4205"/>
        <v>7.7648780397324385E-5</v>
      </c>
      <c r="U3994" s="36">
        <f t="shared" si="4170"/>
        <v>27368.083431333431</v>
      </c>
      <c r="V3994" s="36">
        <f t="shared" si="4171"/>
        <v>1.8632921459135313E-2</v>
      </c>
      <c r="W3994" s="68">
        <f t="shared" si="4172"/>
        <v>41.653612115804513</v>
      </c>
      <c r="X3994">
        <f t="shared" si="4173"/>
        <v>7.1312807774967331</v>
      </c>
      <c r="Y3994">
        <f t="shared" si="4174"/>
        <v>5.4790819485161157E-3</v>
      </c>
      <c r="Z3994" s="34">
        <f t="shared" si="4175"/>
        <v>1.6980387444359678E-3</v>
      </c>
      <c r="AA3994" s="36">
        <f t="shared" si="4176"/>
        <v>4.4733026771681764E-4</v>
      </c>
      <c r="AB3994" s="34">
        <f t="shared" si="4177"/>
        <v>1.9253560391868981E-3</v>
      </c>
      <c r="AC3994" s="36">
        <f t="shared" si="4178"/>
        <v>319.85397095742223</v>
      </c>
      <c r="AD3994" s="34">
        <f t="shared" si="4179"/>
        <v>0</v>
      </c>
      <c r="AE3994">
        <f t="shared" si="4206"/>
        <v>166127.18086806458</v>
      </c>
      <c r="AF3994" s="36">
        <f t="shared" si="4220"/>
        <v>0</v>
      </c>
      <c r="AG3994" s="34">
        <f t="shared" si="4180"/>
        <v>274.12791213215019</v>
      </c>
      <c r="AH3994">
        <f t="shared" si="4216"/>
        <v>4.4558516684523966</v>
      </c>
      <c r="AI3994" s="29">
        <f t="shared" si="4207"/>
        <v>274.12791213215019</v>
      </c>
      <c r="AJ3994">
        <f t="shared" si="4208"/>
        <v>150284.73349532241</v>
      </c>
      <c r="AK3994" s="36">
        <f t="shared" si="4221"/>
        <v>-4.2891809003687403E-15</v>
      </c>
      <c r="AL3994" s="36">
        <f t="shared" si="4209"/>
        <v>-1.5708874516410064E-4</v>
      </c>
      <c r="AM3994" s="36">
        <f t="shared" si="4210"/>
        <v>-9.0903747326975424E-4</v>
      </c>
      <c r="AN3994" s="37">
        <f t="shared" si="4222"/>
        <v>1.9567268459859753E-13</v>
      </c>
      <c r="AO3994" s="36">
        <f t="shared" si="4223"/>
        <v>0.27737844210540386</v>
      </c>
      <c r="AP3994" s="36">
        <f t="shared" si="4224"/>
        <v>0.47122913953555845</v>
      </c>
      <c r="AQ3994" s="74">
        <f t="shared" si="4181"/>
        <v>5.0236559158488035E-14</v>
      </c>
      <c r="AR3994" s="73">
        <f t="shared" si="4182"/>
        <v>4.1974003847342011E-15</v>
      </c>
      <c r="AS3994" s="72">
        <f t="shared" si="4225"/>
        <v>2.1341164521629437E-2</v>
      </c>
      <c r="AT3994" s="37">
        <f t="shared" si="4183"/>
        <v>1.3748808102719009E-9</v>
      </c>
      <c r="AU3994" s="37">
        <f t="shared" si="4184"/>
        <v>70.661865525789437</v>
      </c>
      <c r="AV3994" s="34">
        <f t="shared" si="4185"/>
        <v>20.643170260879778</v>
      </c>
      <c r="AW3994" s="34">
        <f t="shared" si="4186"/>
        <v>3.91719466924773</v>
      </c>
      <c r="AX3994" s="37">
        <f t="shared" si="4187"/>
        <v>156.58339543265268</v>
      </c>
      <c r="AY3994" s="7">
        <f t="shared" si="4188"/>
        <v>222.79737247858469</v>
      </c>
      <c r="AZ3994" s="37">
        <f t="shared" si="4189"/>
        <v>198.2370075484572</v>
      </c>
      <c r="BA3994" s="2">
        <f>BE3994*'mass balance'!$B$17+BF3994*'mass balance'!$C$17+BG3994*'mass balance'!$D$17+BH3994*'mass balance'!$E$17</f>
        <v>1.8352732657089918E-3</v>
      </c>
      <c r="BB3994" s="2">
        <f>BE3994*'mass balance'!$B$18+BF3994*'mass balance'!$C$18+BG3994*'mass balance'!$D$18+BH3994*'mass balance'!$E$18</f>
        <v>1.863508239027592E-3</v>
      </c>
      <c r="BC3994" s="2">
        <f>BE3994*'mass balance'!$B$19+BF3994*'mass balance'!$C$19+BG3994*'mass balance'!$D$19+BH3994*'mass balance'!$E$19</f>
        <v>-2.3293852987844904E-3</v>
      </c>
      <c r="BD3994" s="2">
        <f>BE3994*'mass balance'!$B$20+BF3994*'mass balance'!$C$20+BG3994*'mass balance'!$D$20+BH3994*'mass balance'!$E$20</f>
        <v>8.4704919955799657E-5</v>
      </c>
      <c r="BE3994" s="2">
        <f>N3994*'mass balance'!$H$11+R3994*'mass balance'!$I$11+S3994*'mass balance'!$J$11</f>
        <v>-4.2901464336019719E-3</v>
      </c>
      <c r="BF3994" s="2">
        <f>N3994*'mass balance'!$H$12+R3994*'mass balance'!$I$12+S3994*'mass balance'!$J$12</f>
        <v>2.3388604342010826E-4</v>
      </c>
      <c r="BG3994" s="2">
        <f>N3994*'mass balance'!$H$13+R3994*'mass balance'!$I$13+S3994*'mass balance'!$J$13</f>
        <v>1.3282277585186576E-3</v>
      </c>
      <c r="BH3994" s="2">
        <f>N3994*'mass balance'!$H$14+R3994*'mass balance'!$I$14+S3994*'mass balance'!$J$14</f>
        <v>4.6923476617521568E-4</v>
      </c>
      <c r="BI3994" s="36">
        <f t="shared" si="4190"/>
        <v>6.4767575960678318E-26</v>
      </c>
      <c r="BJ3994" s="36">
        <f t="shared" si="4191"/>
        <v>2.3380802369059777E-29</v>
      </c>
      <c r="BK3994" s="36">
        <f t="shared" si="4192"/>
        <v>1.1182094086153932E-25</v>
      </c>
      <c r="BL3994" s="36">
        <f t="shared" si="4193"/>
        <v>5.8016188466913822E-26</v>
      </c>
      <c r="BM3994" s="36">
        <f t="shared" si="4226"/>
        <v>1.2027970445471082E-22</v>
      </c>
      <c r="BN3994" s="36">
        <f t="shared" ca="1" si="4194"/>
        <v>0.47911219297738061</v>
      </c>
      <c r="BO3994" s="36">
        <f t="shared" ca="1" si="4211"/>
        <v>1</v>
      </c>
      <c r="BP3994" s="36">
        <f t="shared" si="4227"/>
        <v>-1.2027970445471082E-22</v>
      </c>
      <c r="BQ3994" s="36">
        <f t="shared" si="4228"/>
        <v>1</v>
      </c>
      <c r="BR3994" s="2">
        <f t="shared" si="4217"/>
        <v>-5</v>
      </c>
      <c r="BS3994">
        <v>0</v>
      </c>
      <c r="BT3994" s="37">
        <f t="shared" si="4212"/>
        <v>2.3352087620314514</v>
      </c>
      <c r="BU3994" s="34">
        <f t="shared" si="4195"/>
        <v>-5</v>
      </c>
      <c r="BV3994" s="34">
        <f t="shared" si="4196"/>
        <v>-5</v>
      </c>
      <c r="BW3994" s="34">
        <f t="shared" si="4197"/>
        <v>-5</v>
      </c>
      <c r="BX3994" s="34">
        <f t="shared" si="4198"/>
        <v>-5</v>
      </c>
      <c r="BY3994" s="34">
        <f t="shared" si="4199"/>
        <v>41.307501228706471</v>
      </c>
      <c r="BZ3994" s="36">
        <f t="shared" si="4213"/>
        <v>2.3293852987844904E-3</v>
      </c>
      <c r="CA3994" s="34">
        <f t="shared" si="4214"/>
        <v>1.177988303450672E-2</v>
      </c>
    </row>
    <row r="3995" spans="1:79" ht="13.2" x14ac:dyDescent="0.25">
      <c r="A3995" s="75">
        <f t="shared" si="4200"/>
        <v>10.852054794519978</v>
      </c>
      <c r="B3995" s="34">
        <f t="shared" si="4218"/>
        <v>3960.9999999997917</v>
      </c>
      <c r="C3995">
        <f t="shared" si="4201"/>
        <v>20</v>
      </c>
      <c r="D3995" s="35">
        <f t="shared" si="4161"/>
        <v>3000</v>
      </c>
      <c r="E3995" s="27">
        <v>0</v>
      </c>
      <c r="F3995" s="64">
        <f t="shared" si="4202"/>
        <v>0.96267801959344901</v>
      </c>
      <c r="G3995" s="34">
        <v>0</v>
      </c>
      <c r="H3995" s="34">
        <f t="shared" si="4162"/>
        <v>1</v>
      </c>
      <c r="I3995" s="34">
        <f t="shared" si="4203"/>
        <v>12793.990880396937</v>
      </c>
      <c r="J3995" s="34">
        <f t="shared" si="4163"/>
        <v>153781.4561495177</v>
      </c>
      <c r="K3995" s="34">
        <f t="shared" si="4164"/>
        <v>134847.85391952336</v>
      </c>
      <c r="L3995" s="36">
        <f t="shared" si="4215"/>
        <v>14585.285763042277</v>
      </c>
      <c r="M3995" s="34">
        <f t="shared" si="4165"/>
        <v>149.95224105927213</v>
      </c>
      <c r="N3995" s="34">
        <f t="shared" si="4204"/>
        <v>1802.3988135172817</v>
      </c>
      <c r="O3995" s="34">
        <f t="shared" si="4166"/>
        <v>13.261852397919354</v>
      </c>
      <c r="P3995">
        <f t="shared" si="4219"/>
        <v>552.65116277411778</v>
      </c>
      <c r="Q3995" s="36">
        <f t="shared" si="4167"/>
        <v>1292.3959483905846</v>
      </c>
      <c r="R3995" s="34">
        <f t="shared" si="4168"/>
        <v>886.22267944324585</v>
      </c>
      <c r="S3995" s="34">
        <f t="shared" si="4169"/>
        <v>145.53990042492774</v>
      </c>
      <c r="T3995" s="36">
        <f t="shared" si="4205"/>
        <v>7.7514491815063071E-5</v>
      </c>
      <c r="U3995" s="36">
        <f t="shared" si="4170"/>
        <v>27368.08350898221</v>
      </c>
      <c r="V3995" s="36">
        <f t="shared" si="4171"/>
        <v>1.8634831874742651E-2</v>
      </c>
      <c r="W3995" s="68">
        <f t="shared" si="4172"/>
        <v>41.67224503726365</v>
      </c>
      <c r="X3995">
        <f t="shared" si="4173"/>
        <v>7.1323439648936411</v>
      </c>
      <c r="Y3995">
        <f t="shared" si="4174"/>
        <v>5.4790819485161157E-3</v>
      </c>
      <c r="Z3995" s="34">
        <f t="shared" si="4175"/>
        <v>1.6980387444359678E-3</v>
      </c>
      <c r="AA3995" s="36">
        <f t="shared" si="4176"/>
        <v>4.4717609665808115E-4</v>
      </c>
      <c r="AB3995" s="34">
        <f t="shared" si="4177"/>
        <v>1.9253560391868981E-3</v>
      </c>
      <c r="AC3995" s="36">
        <f t="shared" si="4178"/>
        <v>319.85397095742223</v>
      </c>
      <c r="AD3995" s="34">
        <f t="shared" si="4179"/>
        <v>0</v>
      </c>
      <c r="AE3995">
        <f t="shared" si="4206"/>
        <v>166127.18086806458</v>
      </c>
      <c r="AF3995" s="36">
        <f t="shared" si="4220"/>
        <v>0</v>
      </c>
      <c r="AG3995" s="34">
        <f t="shared" si="4180"/>
        <v>274.35091423411689</v>
      </c>
      <c r="AH3995">
        <f t="shared" si="4216"/>
        <v>4.4560611869964646</v>
      </c>
      <c r="AI3995" s="29">
        <f t="shared" si="4207"/>
        <v>274.35091423411689</v>
      </c>
      <c r="AJ3995">
        <f t="shared" si="4208"/>
        <v>150559.08440955653</v>
      </c>
      <c r="AK3995" s="36">
        <f t="shared" si="4221"/>
        <v>-4.1974003847342011E-15</v>
      </c>
      <c r="AL3995" s="36">
        <f t="shared" si="4209"/>
        <v>-1.5699978052189964E-4</v>
      </c>
      <c r="AM3995" s="36">
        <f t="shared" si="4210"/>
        <v>-9.0728386964370313E-4</v>
      </c>
      <c r="AN3995" s="37">
        <f t="shared" si="4222"/>
        <v>1.9138350369822878E-13</v>
      </c>
      <c r="AO3995" s="36">
        <f t="shared" si="4223"/>
        <v>0.27722135336023973</v>
      </c>
      <c r="AP3995" s="36">
        <f t="shared" si="4224"/>
        <v>0.47032010206228869</v>
      </c>
      <c r="AQ3995" s="74">
        <f t="shared" si="4181"/>
        <v>4.9218940304552979E-14</v>
      </c>
      <c r="AR3995" s="73">
        <f t="shared" si="4182"/>
        <v>4.1075347934632538E-15</v>
      </c>
      <c r="AS3995" s="72">
        <f t="shared" si="4225"/>
        <v>2.1304926393543904E-2</v>
      </c>
      <c r="AT3995" s="37">
        <f t="shared" si="4183"/>
        <v>1.3470304825846035E-9</v>
      </c>
      <c r="AU3995" s="37">
        <f t="shared" si="4184"/>
        <v>70.525553319465786</v>
      </c>
      <c r="AV3995" s="34">
        <f t="shared" si="4185"/>
        <v>20.680854122130864</v>
      </c>
      <c r="AW3995" s="34">
        <f t="shared" si="4186"/>
        <v>3.9189469489878235</v>
      </c>
      <c r="AX3995" s="37">
        <f t="shared" si="4187"/>
        <v>156.65344036930901</v>
      </c>
      <c r="AY3995" s="7">
        <f t="shared" si="4188"/>
        <v>222.92548647769132</v>
      </c>
      <c r="AZ3995" s="37">
        <f t="shared" si="4189"/>
        <v>198.32568540657266</v>
      </c>
      <c r="BA3995" s="2">
        <f>BE3995*'mass balance'!$B$17+BF3995*'mass balance'!$C$17+BG3995*'mass balance'!$D$17+BH3995*'mass balance'!$E$17</f>
        <v>1.8358095197432889E-3</v>
      </c>
      <c r="BB3995" s="2">
        <f>BE3995*'mass balance'!$B$18+BF3995*'mass balance'!$C$18+BG3995*'mass balance'!$D$18+BH3995*'mass balance'!$E$18</f>
        <v>1.8640527431239553E-3</v>
      </c>
      <c r="BC3995" s="2">
        <f>BE3995*'mass balance'!$B$19+BF3995*'mass balance'!$C$19+BG3995*'mass balance'!$D$19+BH3995*'mass balance'!$E$19</f>
        <v>-2.3300659289049435E-3</v>
      </c>
      <c r="BD3995" s="2">
        <f>BE3995*'mass balance'!$B$20+BF3995*'mass balance'!$C$20+BG3995*'mass balance'!$D$20+BH3995*'mass balance'!$E$20</f>
        <v>8.4729670141997959E-5</v>
      </c>
      <c r="BE3995" s="2">
        <f>N3995*'mass balance'!$H$11+R3995*'mass balance'!$I$11+S3995*'mass balance'!$J$11</f>
        <v>-4.2914257464697183E-3</v>
      </c>
      <c r="BF3995" s="2">
        <f>N3995*'mass balance'!$H$12+R3995*'mass balance'!$I$12+S3995*'mass balance'!$J$12</f>
        <v>2.3391002353233473E-4</v>
      </c>
      <c r="BG3995" s="2">
        <f>N3995*'mass balance'!$H$13+R3995*'mass balance'!$I$13+S3995*'mass balance'!$J$13</f>
        <v>1.3286831614639793E-3</v>
      </c>
      <c r="BH3995" s="2">
        <f>N3995*'mass balance'!$H$14+R3995*'mass balance'!$I$14+S3995*'mass balance'!$J$14</f>
        <v>4.6937469102012539E-4</v>
      </c>
      <c r="BI3995" s="36">
        <f t="shared" si="4190"/>
        <v>6.4767575960678318E-26</v>
      </c>
      <c r="BJ3995" s="36">
        <f t="shared" si="4191"/>
        <v>2.3382313294941717E-29</v>
      </c>
      <c r="BK3995" s="36">
        <f t="shared" si="4192"/>
        <v>1.1184432166390838E-25</v>
      </c>
      <c r="BL3995" s="36">
        <f t="shared" si="4193"/>
        <v>5.8032169465961563E-26</v>
      </c>
      <c r="BM3995" s="36">
        <f t="shared" si="4226"/>
        <v>1.2033772064317774E-22</v>
      </c>
      <c r="BN3995" s="36">
        <f t="shared" ca="1" si="4194"/>
        <v>9.3679654537865531E-2</v>
      </c>
      <c r="BO3995" s="36">
        <f t="shared" ca="1" si="4211"/>
        <v>1</v>
      </c>
      <c r="BP3995" s="36">
        <f t="shared" si="4227"/>
        <v>-1.2033772064317774E-22</v>
      </c>
      <c r="BQ3995" s="36">
        <f t="shared" si="4228"/>
        <v>1</v>
      </c>
      <c r="BR3995" s="2">
        <f t="shared" si="4217"/>
        <v>-5</v>
      </c>
      <c r="BS3995">
        <v>0</v>
      </c>
      <c r="BT3995" s="37">
        <f t="shared" si="4212"/>
        <v>2.3358910937272057</v>
      </c>
      <c r="BU3995" s="34">
        <f t="shared" si="4195"/>
        <v>-5</v>
      </c>
      <c r="BV3995" s="34">
        <f t="shared" si="4196"/>
        <v>-5</v>
      </c>
      <c r="BW3995" s="34">
        <f t="shared" si="4197"/>
        <v>-5</v>
      </c>
      <c r="BX3995" s="34">
        <f t="shared" si="4198"/>
        <v>-5</v>
      </c>
      <c r="BY3995" s="34">
        <f t="shared" si="4199"/>
        <v>41.319819040854419</v>
      </c>
      <c r="BZ3995" s="36">
        <f t="shared" si="4213"/>
        <v>2.3300659289049435E-3</v>
      </c>
      <c r="CA3995" s="34">
        <f t="shared" si="4214"/>
        <v>1.1778056326585082E-2</v>
      </c>
    </row>
    <row r="3996" spans="1:79" ht="13.2" x14ac:dyDescent="0.25">
      <c r="A3996" s="75">
        <f t="shared" si="4200"/>
        <v>10.854794520547374</v>
      </c>
      <c r="B3996" s="34">
        <f t="shared" si="4218"/>
        <v>3961.9999999997917</v>
      </c>
      <c r="C3996">
        <f t="shared" si="4201"/>
        <v>20</v>
      </c>
      <c r="D3996" s="35">
        <f t="shared" si="4161"/>
        <v>3000</v>
      </c>
      <c r="E3996" s="27">
        <v>0</v>
      </c>
      <c r="F3996" s="64">
        <f t="shared" si="4202"/>
        <v>0.96267801959344901</v>
      </c>
      <c r="G3996" s="34">
        <v>0</v>
      </c>
      <c r="H3996" s="34">
        <f t="shared" si="4162"/>
        <v>1</v>
      </c>
      <c r="I3996" s="34">
        <f t="shared" si="4203"/>
        <v>12793.990880396937</v>
      </c>
      <c r="J3996" s="34">
        <f t="shared" si="4163"/>
        <v>153827.29766093681</v>
      </c>
      <c r="K3996" s="34">
        <f t="shared" si="4164"/>
        <v>134888.05141530777</v>
      </c>
      <c r="L3996" s="36">
        <f t="shared" si="4215"/>
        <v>14591.807954198437</v>
      </c>
      <c r="M3996" s="34">
        <f t="shared" si="4165"/>
        <v>149.95224105927213</v>
      </c>
      <c r="N3996" s="34">
        <f t="shared" si="4204"/>
        <v>1802.936099922681</v>
      </c>
      <c r="O3996" s="34">
        <f t="shared" si="4166"/>
        <v>13.261852397919354</v>
      </c>
      <c r="P3996">
        <f t="shared" si="4219"/>
        <v>552.89829516390068</v>
      </c>
      <c r="Q3996" s="36">
        <f t="shared" si="4167"/>
        <v>1292.8810001288434</v>
      </c>
      <c r="R3996" s="34">
        <f t="shared" si="4168"/>
        <v>886.48096244491376</v>
      </c>
      <c r="S3996" s="34">
        <f t="shared" si="4169"/>
        <v>145.55480753570441</v>
      </c>
      <c r="T3996" s="36">
        <f t="shared" si="4205"/>
        <v>7.7380457712780961E-5</v>
      </c>
      <c r="U3996" s="36">
        <f t="shared" si="4170"/>
        <v>27368.083586496701</v>
      </c>
      <c r="V3996" s="36">
        <f t="shared" si="4171"/>
        <v>1.8636740571273652E-2</v>
      </c>
      <c r="W3996" s="68">
        <f t="shared" si="4172"/>
        <v>41.690879869138392</v>
      </c>
      <c r="X3996">
        <f t="shared" si="4173"/>
        <v>7.1334069443744585</v>
      </c>
      <c r="Y3996">
        <f t="shared" si="4174"/>
        <v>5.4790819485161157E-3</v>
      </c>
      <c r="Z3996" s="34">
        <f t="shared" si="4175"/>
        <v>1.6980387444359678E-3</v>
      </c>
      <c r="AA3996" s="36">
        <f t="shared" si="4176"/>
        <v>4.4702200168889863E-4</v>
      </c>
      <c r="AB3996" s="34">
        <f t="shared" si="4177"/>
        <v>1.9253560391868981E-3</v>
      </c>
      <c r="AC3996" s="36">
        <f t="shared" si="4178"/>
        <v>319.85397095742223</v>
      </c>
      <c r="AD3996" s="34">
        <f t="shared" si="4179"/>
        <v>0</v>
      </c>
      <c r="AE3996">
        <f t="shared" si="4206"/>
        <v>166127.18086806458</v>
      </c>
      <c r="AF3996" s="36">
        <f t="shared" si="4220"/>
        <v>0</v>
      </c>
      <c r="AG3996" s="34">
        <f t="shared" si="4180"/>
        <v>274.57392647181609</v>
      </c>
      <c r="AH3996">
        <f t="shared" si="4216"/>
        <v>4.4562703653458584</v>
      </c>
      <c r="AI3996" s="29">
        <f t="shared" si="4207"/>
        <v>274.57392647181609</v>
      </c>
      <c r="AJ3996">
        <f t="shared" si="4208"/>
        <v>150833.65833602834</v>
      </c>
      <c r="AK3996" s="36">
        <f t="shared" si="4221"/>
        <v>-4.1075347934632538E-15</v>
      </c>
      <c r="AL3996" s="36">
        <f t="shared" si="4209"/>
        <v>-1.5691086626336894E-4</v>
      </c>
      <c r="AM3996" s="36">
        <f t="shared" si="4210"/>
        <v>-9.0553364885473722E-4</v>
      </c>
      <c r="AN3996" s="37">
        <f t="shared" si="4222"/>
        <v>1.871861033134946E-13</v>
      </c>
      <c r="AO3996" s="36">
        <f t="shared" si="4223"/>
        <v>0.27706435357971781</v>
      </c>
      <c r="AP3996" s="36">
        <f t="shared" si="4224"/>
        <v>0.46941281819264496</v>
      </c>
      <c r="AQ3996" s="74">
        <f t="shared" si="4181"/>
        <v>4.8221358065724808E-14</v>
      </c>
      <c r="AR3996" s="73">
        <f t="shared" si="4182"/>
        <v>4.0195452207978157E-15</v>
      </c>
      <c r="AS3996" s="72">
        <f t="shared" si="4225"/>
        <v>2.1268749799210476E-2</v>
      </c>
      <c r="AT3996" s="37">
        <f t="shared" si="4183"/>
        <v>1.3197285196355506E-9</v>
      </c>
      <c r="AU3996" s="37">
        <f t="shared" si="4184"/>
        <v>70.389504069935782</v>
      </c>
      <c r="AV3996" s="34">
        <f t="shared" si="4185"/>
        <v>20.718568615475913</v>
      </c>
      <c r="AW3996" s="34">
        <f t="shared" si="4186"/>
        <v>3.920699408387482</v>
      </c>
      <c r="AX3996" s="37">
        <f t="shared" si="4187"/>
        <v>156.72349248718859</v>
      </c>
      <c r="AY3996" s="7">
        <f t="shared" si="4188"/>
        <v>223.05364038019039</v>
      </c>
      <c r="AZ3996" s="37">
        <f t="shared" si="4189"/>
        <v>198.41437235632699</v>
      </c>
      <c r="BA3996" s="2">
        <f>BE3996*'mass balance'!$B$17+BF3996*'mass balance'!$C$17+BG3996*'mass balance'!$D$17+BH3996*'mass balance'!$E$17</f>
        <v>1.8363458006519743E-3</v>
      </c>
      <c r="BB3996" s="2">
        <f>BE3996*'mass balance'!$B$18+BF3996*'mass balance'!$C$18+BG3996*'mass balance'!$D$18+BH3996*'mass balance'!$E$18</f>
        <v>1.8645972745081588E-3</v>
      </c>
      <c r="BC3996" s="2">
        <f>BE3996*'mass balance'!$B$19+BF3996*'mass balance'!$C$19+BG3996*'mass balance'!$D$19+BH3996*'mass balance'!$E$19</f>
        <v>-2.3307465931351988E-3</v>
      </c>
      <c r="BD3996" s="2">
        <f>BE3996*'mass balance'!$B$20+BF3996*'mass balance'!$C$20+BG3996*'mass balance'!$D$20+BH3996*'mass balance'!$E$20</f>
        <v>8.4754421568552645E-5</v>
      </c>
      <c r="BE3996" s="2">
        <f>N3996*'mass balance'!$H$11+R3996*'mass balance'!$I$11+S3996*'mass balance'!$J$11</f>
        <v>-4.2927049998159068E-3</v>
      </c>
      <c r="BF3996" s="2">
        <f>N3996*'mass balance'!$H$12+R3996*'mass balance'!$I$12+S3996*'mass balance'!$J$12</f>
        <v>2.3393398206619654E-4</v>
      </c>
      <c r="BG3996" s="2">
        <f>N3996*'mass balance'!$H$13+R3996*'mass balance'!$I$13+S3996*'mass balance'!$J$13</f>
        <v>1.329138499900108E-3</v>
      </c>
      <c r="BH3996" s="2">
        <f>N3996*'mass balance'!$H$14+R3996*'mass balance'!$I$14+S3996*'mass balance'!$J$14</f>
        <v>4.6951460935486478E-4</v>
      </c>
      <c r="BI3996" s="36">
        <f t="shared" si="4190"/>
        <v>6.4767575960678318E-26</v>
      </c>
      <c r="BJ3996" s="36">
        <f t="shared" si="4191"/>
        <v>2.3383824846410745E-29</v>
      </c>
      <c r="BK3996" s="36">
        <f t="shared" si="4192"/>
        <v>1.1186770397720331E-25</v>
      </c>
      <c r="BL3996" s="36">
        <f t="shared" si="4193"/>
        <v>5.8048153560053477E-26</v>
      </c>
      <c r="BM3996" s="36">
        <f t="shared" si="4226"/>
        <v>1.203957528126437E-22</v>
      </c>
      <c r="BN3996" s="36">
        <f t="shared" ca="1" si="4194"/>
        <v>0.42187419389803038</v>
      </c>
      <c r="BO3996" s="36">
        <f t="shared" ca="1" si="4211"/>
        <v>1</v>
      </c>
      <c r="BP3996" s="36">
        <f t="shared" si="4227"/>
        <v>-1.203957528126437E-22</v>
      </c>
      <c r="BQ3996" s="36">
        <f t="shared" si="4228"/>
        <v>1</v>
      </c>
      <c r="BR3996" s="2">
        <f t="shared" si="4217"/>
        <v>-5</v>
      </c>
      <c r="BS3996">
        <v>0</v>
      </c>
      <c r="BT3996" s="37">
        <f t="shared" si="4212"/>
        <v>2.336573459618037</v>
      </c>
      <c r="BU3996" s="34">
        <f t="shared" si="4195"/>
        <v>-5</v>
      </c>
      <c r="BV3996" s="34">
        <f t="shared" si="4196"/>
        <v>-5</v>
      </c>
      <c r="BW3996" s="34">
        <f t="shared" si="4197"/>
        <v>-5</v>
      </c>
      <c r="BX3996" s="34">
        <f t="shared" si="4198"/>
        <v>-5</v>
      </c>
      <c r="BY3996" s="34">
        <f t="shared" si="4199"/>
        <v>41.332136279901469</v>
      </c>
      <c r="BZ3996" s="36">
        <f t="shared" si="4213"/>
        <v>2.3307465931351988E-3</v>
      </c>
      <c r="CA3996" s="34">
        <f t="shared" si="4214"/>
        <v>1.1776230884231754E-2</v>
      </c>
    </row>
    <row r="3997" spans="1:79" ht="13.2" x14ac:dyDescent="0.25">
      <c r="A3997" s="75">
        <f t="shared" si="4200"/>
        <v>10.857534246574771</v>
      </c>
      <c r="B3997" s="34">
        <f t="shared" si="4218"/>
        <v>3962.9999999997913</v>
      </c>
      <c r="C3997">
        <f t="shared" si="4201"/>
        <v>20</v>
      </c>
      <c r="D3997" s="35">
        <f t="shared" si="4161"/>
        <v>3000</v>
      </c>
      <c r="E3997" s="27">
        <v>0</v>
      </c>
      <c r="F3997" s="64">
        <f t="shared" si="4202"/>
        <v>0.96267801959344901</v>
      </c>
      <c r="G3997" s="34">
        <v>0</v>
      </c>
      <c r="H3997" s="34">
        <f t="shared" si="4162"/>
        <v>1</v>
      </c>
      <c r="I3997" s="34">
        <f t="shared" si="4203"/>
        <v>12793.990880396937</v>
      </c>
      <c r="J3997" s="34">
        <f t="shared" si="4163"/>
        <v>153873.13703716907</v>
      </c>
      <c r="K3997" s="34">
        <f t="shared" si="4164"/>
        <v>134928.24703878997</v>
      </c>
      <c r="L3997" s="36">
        <f t="shared" si="4215"/>
        <v>14598.330813398383</v>
      </c>
      <c r="M3997" s="34">
        <f t="shared" si="4165"/>
        <v>149.95224105927213</v>
      </c>
      <c r="N3997" s="34">
        <f t="shared" si="4204"/>
        <v>1803.4733613025778</v>
      </c>
      <c r="O3997" s="34">
        <f t="shared" si="4166"/>
        <v>13.261852397919354</v>
      </c>
      <c r="P3997">
        <f t="shared" si="4219"/>
        <v>553.14545286653527</v>
      </c>
      <c r="Q3997" s="36">
        <f t="shared" si="4167"/>
        <v>1293.3660738755723</v>
      </c>
      <c r="R3997" s="34">
        <f t="shared" si="4168"/>
        <v>886.73927126537501</v>
      </c>
      <c r="S3997" s="34">
        <f t="shared" si="4169"/>
        <v>145.56970122326516</v>
      </c>
      <c r="T3997" s="36">
        <f t="shared" si="4205"/>
        <v>7.7246677562997352E-5</v>
      </c>
      <c r="U3997" s="36">
        <f t="shared" si="4170"/>
        <v>27368.083663877158</v>
      </c>
      <c r="V3997" s="36">
        <f t="shared" si="4171"/>
        <v>1.8638647549105013E-2</v>
      </c>
      <c r="W3997" s="68">
        <f t="shared" si="4172"/>
        <v>41.709516609709667</v>
      </c>
      <c r="X3997">
        <f t="shared" si="4173"/>
        <v>7.1344697159798018</v>
      </c>
      <c r="Y3997">
        <f t="shared" si="4174"/>
        <v>5.4790819485161157E-3</v>
      </c>
      <c r="Z3997" s="34">
        <f t="shared" si="4175"/>
        <v>1.6980387444359678E-3</v>
      </c>
      <c r="AA3997" s="36">
        <f t="shared" si="4176"/>
        <v>4.4686798275590833E-4</v>
      </c>
      <c r="AB3997" s="34">
        <f t="shared" si="4177"/>
        <v>1.9253560391868981E-3</v>
      </c>
      <c r="AC3997" s="36">
        <f t="shared" si="4178"/>
        <v>319.85397095742223</v>
      </c>
      <c r="AD3997" s="34">
        <f t="shared" si="4179"/>
        <v>0</v>
      </c>
      <c r="AE3997">
        <f t="shared" si="4206"/>
        <v>166127.18086806458</v>
      </c>
      <c r="AF3997" s="36">
        <f t="shared" si="4220"/>
        <v>0</v>
      </c>
      <c r="AG3997" s="34">
        <f t="shared" si="4180"/>
        <v>274.79694882834963</v>
      </c>
      <c r="AH3997">
        <f t="shared" si="4216"/>
        <v>4.4564792036121048</v>
      </c>
      <c r="AI3997" s="29">
        <f t="shared" si="4207"/>
        <v>274.79694882834963</v>
      </c>
      <c r="AJ3997">
        <f t="shared" si="4208"/>
        <v>151108.4552848567</v>
      </c>
      <c r="AK3997" s="36">
        <f t="shared" si="4221"/>
        <v>-4.0195452207978157E-15</v>
      </c>
      <c r="AL3997" s="36">
        <f t="shared" si="4209"/>
        <v>-1.5682200235997467E-4</v>
      </c>
      <c r="AM3997" s="36">
        <f t="shared" si="4210"/>
        <v>-9.0378680437710242E-4</v>
      </c>
      <c r="AN3997" s="37">
        <f t="shared" si="4222"/>
        <v>1.8307856852003134E-13</v>
      </c>
      <c r="AO3997" s="36">
        <f t="shared" si="4223"/>
        <v>0.27690744271345447</v>
      </c>
      <c r="AP3997" s="36">
        <f t="shared" si="4224"/>
        <v>0.4685072845437902</v>
      </c>
      <c r="AQ3997" s="74">
        <f t="shared" si="4181"/>
        <v>4.7243429617786034E-14</v>
      </c>
      <c r="AR3997" s="73">
        <f t="shared" si="4182"/>
        <v>3.9333935295895777E-15</v>
      </c>
      <c r="AS3997" s="72">
        <f t="shared" si="4225"/>
        <v>2.1232634634142444E-2</v>
      </c>
      <c r="AT3997" s="37">
        <f t="shared" si="4183"/>
        <v>1.2929644442408123E-9</v>
      </c>
      <c r="AU3997" s="37">
        <f t="shared" si="4184"/>
        <v>70.253717269935422</v>
      </c>
      <c r="AV3997" s="34">
        <f t="shared" si="4185"/>
        <v>20.756313742304837</v>
      </c>
      <c r="AW3997" s="34">
        <f t="shared" si="4186"/>
        <v>3.9224520472850397</v>
      </c>
      <c r="AX3997" s="37">
        <f t="shared" si="4187"/>
        <v>156.79355177982967</v>
      </c>
      <c r="AY3997" s="7">
        <f t="shared" si="4188"/>
        <v>223.18183417912923</v>
      </c>
      <c r="AZ3997" s="37">
        <f t="shared" si="4189"/>
        <v>198.50306838953935</v>
      </c>
      <c r="BA3997" s="2">
        <f>BE3997*'mass balance'!$B$17+BF3997*'mass balance'!$C$17+BG3997*'mass balance'!$D$17+BH3997*'mass balance'!$E$17</f>
        <v>1.8368821083936887E-3</v>
      </c>
      <c r="BB3997" s="2">
        <f>BE3997*'mass balance'!$B$18+BF3997*'mass balance'!$C$18+BG3997*'mass balance'!$D$18+BH3997*'mass balance'!$E$18</f>
        <v>1.8651418331382078E-3</v>
      </c>
      <c r="BC3997" s="2">
        <f>BE3997*'mass balance'!$B$19+BF3997*'mass balance'!$C$19+BG3997*'mass balance'!$D$19+BH3997*'mass balance'!$E$19</f>
        <v>-2.3314272914227601E-3</v>
      </c>
      <c r="BD3997" s="2">
        <f>BE3997*'mass balance'!$B$20+BF3997*'mass balance'!$C$20+BG3997*'mass balance'!$D$20+BH3997*'mass balance'!$E$20</f>
        <v>8.477917423355488E-5</v>
      </c>
      <c r="BE3997" s="2">
        <f>N3997*'mass balance'!$H$11+R3997*'mass balance'!$I$11+S3997*'mass balance'!$J$11</f>
        <v>-4.2939841935775661E-3</v>
      </c>
      <c r="BF3997" s="2">
        <f>N3997*'mass balance'!$H$12+R3997*'mass balance'!$I$12+S3997*'mass balance'!$J$12</f>
        <v>2.3395791902642286E-4</v>
      </c>
      <c r="BG3997" s="2">
        <f>N3997*'mass balance'!$H$13+R3997*'mass balance'!$I$13+S3997*'mass balance'!$J$13</f>
        <v>1.3295937738171336E-3</v>
      </c>
      <c r="BH3997" s="2">
        <f>N3997*'mass balance'!$H$14+R3997*'mass balance'!$I$14+S3997*'mass balance'!$J$14</f>
        <v>4.6965452117254621E-4</v>
      </c>
      <c r="BI3997" s="36">
        <f t="shared" si="4190"/>
        <v>6.4767575960678318E-26</v>
      </c>
      <c r="BJ3997" s="36">
        <f t="shared" si="4191"/>
        <v>2.3385337022693372E-29</v>
      </c>
      <c r="BK3997" s="36">
        <f t="shared" si="4192"/>
        <v>1.1189108780204972E-25</v>
      </c>
      <c r="BL3997" s="36">
        <f t="shared" si="4193"/>
        <v>5.8064140749000556E-26</v>
      </c>
      <c r="BM3997" s="36">
        <f t="shared" si="4226"/>
        <v>1.2045380096620376E-22</v>
      </c>
      <c r="BN3997" s="36">
        <f t="shared" ca="1" si="4194"/>
        <v>0.7594318638477433</v>
      </c>
      <c r="BO3997" s="36">
        <f t="shared" ca="1" si="4211"/>
        <v>1</v>
      </c>
      <c r="BP3997" s="36">
        <f t="shared" si="4227"/>
        <v>-1.2045380096620376E-22</v>
      </c>
      <c r="BQ3997" s="36">
        <f t="shared" si="4228"/>
        <v>1</v>
      </c>
      <c r="BR3997" s="2">
        <f t="shared" si="4217"/>
        <v>-5</v>
      </c>
      <c r="BS3997">
        <v>0</v>
      </c>
      <c r="BT3997" s="37">
        <f t="shared" si="4212"/>
        <v>2.3372558596513171</v>
      </c>
      <c r="BU3997" s="34">
        <f t="shared" si="4195"/>
        <v>-5</v>
      </c>
      <c r="BV3997" s="34">
        <f t="shared" si="4196"/>
        <v>-5</v>
      </c>
      <c r="BW3997" s="34">
        <f t="shared" si="4197"/>
        <v>-5</v>
      </c>
      <c r="BX3997" s="34">
        <f t="shared" si="4198"/>
        <v>-5</v>
      </c>
      <c r="BY3997" s="34">
        <f t="shared" si="4199"/>
        <v>41.344452945241279</v>
      </c>
      <c r="BZ3997" s="36">
        <f t="shared" si="4213"/>
        <v>2.3314272914227601E-3</v>
      </c>
      <c r="CA3997" s="34">
        <f t="shared" si="4214"/>
        <v>1.1774406706221398E-2</v>
      </c>
    </row>
    <row r="3998" spans="1:79" ht="13.2" x14ac:dyDescent="0.25">
      <c r="A3998" s="75">
        <f t="shared" si="4200"/>
        <v>10.860273972602167</v>
      </c>
      <c r="B3998" s="34">
        <f t="shared" si="4218"/>
        <v>3963.9999999997908</v>
      </c>
      <c r="C3998">
        <f t="shared" si="4201"/>
        <v>20</v>
      </c>
      <c r="D3998" s="35">
        <f t="shared" si="4161"/>
        <v>3000</v>
      </c>
      <c r="E3998" s="27">
        <v>0</v>
      </c>
      <c r="F3998" s="64">
        <f t="shared" si="4202"/>
        <v>0.96267801959344901</v>
      </c>
      <c r="G3998" s="34">
        <v>0</v>
      </c>
      <c r="H3998" s="34">
        <f t="shared" si="4162"/>
        <v>1</v>
      </c>
      <c r="I3998" s="34">
        <f t="shared" si="4203"/>
        <v>12793.990880396937</v>
      </c>
      <c r="J3998" s="34">
        <f t="shared" si="4163"/>
        <v>153918.97427595904</v>
      </c>
      <c r="K3998" s="34">
        <f t="shared" si="4164"/>
        <v>134968.44078799218</v>
      </c>
      <c r="L3998" s="36">
        <f t="shared" si="4215"/>
        <v>14604.854340040569</v>
      </c>
      <c r="M3998" s="34">
        <f t="shared" si="4165"/>
        <v>149.95224105927213</v>
      </c>
      <c r="N3998" s="34">
        <f t="shared" si="4204"/>
        <v>1804.0105976305365</v>
      </c>
      <c r="O3998" s="34">
        <f t="shared" si="4166"/>
        <v>13.261852397919354</v>
      </c>
      <c r="P3998">
        <f t="shared" si="4219"/>
        <v>553.39263585922833</v>
      </c>
      <c r="Q3998" s="36">
        <f t="shared" si="4167"/>
        <v>1293.8511695940276</v>
      </c>
      <c r="R3998" s="34">
        <f t="shared" si="4168"/>
        <v>886.99760588099173</v>
      </c>
      <c r="S3998" s="34">
        <f t="shared" si="4169"/>
        <v>145.58458149055321</v>
      </c>
      <c r="T3998" s="36">
        <f t="shared" si="4205"/>
        <v>7.7113150838593452E-5</v>
      </c>
      <c r="U3998" s="36">
        <f t="shared" si="4170"/>
        <v>27368.083741123835</v>
      </c>
      <c r="V3998" s="36">
        <f t="shared" si="4171"/>
        <v>1.8640552808613629E-2</v>
      </c>
      <c r="W3998" s="68">
        <f t="shared" si="4172"/>
        <v>41.72815525725877</v>
      </c>
      <c r="X3998">
        <f t="shared" si="4173"/>
        <v>7.1355322797502767</v>
      </c>
      <c r="Y3998">
        <f t="shared" si="4174"/>
        <v>5.4790819485161157E-3</v>
      </c>
      <c r="Z3998" s="34">
        <f t="shared" si="4175"/>
        <v>1.6980387444359678E-3</v>
      </c>
      <c r="AA3998" s="36">
        <f t="shared" si="4176"/>
        <v>4.4671403980579838E-4</v>
      </c>
      <c r="AB3998" s="34">
        <f t="shared" si="4177"/>
        <v>1.9253560391868981E-3</v>
      </c>
      <c r="AC3998" s="36">
        <f t="shared" si="4178"/>
        <v>319.85397095742223</v>
      </c>
      <c r="AD3998" s="34">
        <f t="shared" si="4179"/>
        <v>0</v>
      </c>
      <c r="AE3998">
        <f t="shared" si="4206"/>
        <v>166127.18086806458</v>
      </c>
      <c r="AF3998" s="36">
        <f t="shared" si="4220"/>
        <v>0</v>
      </c>
      <c r="AG3998" s="34">
        <f t="shared" si="4180"/>
        <v>275.01998128682385</v>
      </c>
      <c r="AH3998">
        <f t="shared" si="4216"/>
        <v>4.4566877019057074</v>
      </c>
      <c r="AI3998" s="29">
        <f t="shared" si="4207"/>
        <v>275.01998128682385</v>
      </c>
      <c r="AJ3998">
        <f t="shared" si="4208"/>
        <v>151383.47526614353</v>
      </c>
      <c r="AK3998" s="36">
        <f t="shared" si="4221"/>
        <v>-3.9333935295895777E-15</v>
      </c>
      <c r="AL3998" s="36">
        <f t="shared" si="4209"/>
        <v>-1.5673318878319894E-4</v>
      </c>
      <c r="AM3998" s="36">
        <f t="shared" si="4210"/>
        <v>-9.0204332969763253E-4</v>
      </c>
      <c r="AN3998" s="37">
        <f t="shared" si="4222"/>
        <v>1.7905902329923352E-13</v>
      </c>
      <c r="AO3998" s="36">
        <f t="shared" si="4223"/>
        <v>0.27675062071109446</v>
      </c>
      <c r="AP3998" s="36">
        <f t="shared" si="4224"/>
        <v>0.46760349773941312</v>
      </c>
      <c r="AQ3998" s="74">
        <f t="shared" si="4181"/>
        <v>4.6284779220337911E-14</v>
      </c>
      <c r="AR3998" s="73">
        <f t="shared" si="4182"/>
        <v>3.8490423365593969E-15</v>
      </c>
      <c r="AS3998" s="72">
        <f t="shared" si="4225"/>
        <v>2.1196580794030508E-2</v>
      </c>
      <c r="AT3998" s="37">
        <f t="shared" si="4183"/>
        <v>1.2667279730873487E-9</v>
      </c>
      <c r="AU3998" s="37">
        <f t="shared" si="4184"/>
        <v>70.118192413179287</v>
      </c>
      <c r="AV3998" s="34">
        <f t="shared" si="4185"/>
        <v>20.794089504005207</v>
      </c>
      <c r="AW3998" s="34">
        <f t="shared" si="4186"/>
        <v>3.9242048655188668</v>
      </c>
      <c r="AX3998" s="37">
        <f t="shared" si="4187"/>
        <v>156.86361824077164</v>
      </c>
      <c r="AY3998" s="7">
        <f t="shared" si="4188"/>
        <v>223.31006786755449</v>
      </c>
      <c r="AZ3998" s="37">
        <f t="shared" si="4189"/>
        <v>198.59177349803042</v>
      </c>
      <c r="BA3998" s="2">
        <f>BE3998*'mass balance'!$B$17+BF3998*'mass balance'!$C$17+BG3998*'mass balance'!$D$17+BH3998*'mass balance'!$E$17</f>
        <v>1.8374184429270849E-3</v>
      </c>
      <c r="BB3998" s="2">
        <f>BE3998*'mass balance'!$B$18+BF3998*'mass balance'!$C$18+BG3998*'mass balance'!$D$18+BH3998*'mass balance'!$E$18</f>
        <v>1.8656864189721175E-3</v>
      </c>
      <c r="BC3998" s="2">
        <f>BE3998*'mass balance'!$B$19+BF3998*'mass balance'!$C$19+BG3998*'mass balance'!$D$19+BH3998*'mass balance'!$E$19</f>
        <v>-2.3321080237151464E-3</v>
      </c>
      <c r="BD3998" s="2">
        <f>BE3998*'mass balance'!$B$20+BF3998*'mass balance'!$C$20+BG3998*'mass balance'!$D$20+BH3998*'mass balance'!$E$20</f>
        <v>8.4803928135096239E-5</v>
      </c>
      <c r="BE3998" s="2">
        <f>N3998*'mass balance'!$H$11+R3998*'mass balance'!$I$11+S3998*'mass balance'!$J$11</f>
        <v>-4.2952633276917536E-3</v>
      </c>
      <c r="BF3998" s="2">
        <f>N3998*'mass balance'!$H$12+R3998*'mass balance'!$I$12+S3998*'mass balance'!$J$12</f>
        <v>2.339818344177441E-4</v>
      </c>
      <c r="BG3998" s="2">
        <f>N3998*'mass balance'!$H$13+R3998*'mass balance'!$I$13+S3998*'mass balance'!$J$13</f>
        <v>1.330048983205158E-3</v>
      </c>
      <c r="BH3998" s="2">
        <f>N3998*'mass balance'!$H$14+R3998*'mass balance'!$I$14+S3998*'mass balance'!$J$14</f>
        <v>4.6979442646628546E-4</v>
      </c>
      <c r="BI3998" s="36">
        <f t="shared" si="4190"/>
        <v>6.4767575960678318E-26</v>
      </c>
      <c r="BJ3998" s="36">
        <f t="shared" si="4191"/>
        <v>2.3386849823017337E-29</v>
      </c>
      <c r="BK3998" s="36">
        <f t="shared" si="4192"/>
        <v>1.1191447313907242E-25</v>
      </c>
      <c r="BL3998" s="36">
        <f t="shared" si="4193"/>
        <v>5.8080131032614112E-26</v>
      </c>
      <c r="BM3998" s="36">
        <f t="shared" si="4226"/>
        <v>1.2051186510695277E-22</v>
      </c>
      <c r="BN3998" s="36">
        <f t="shared" ca="1" si="4194"/>
        <v>0.51408989960479656</v>
      </c>
      <c r="BO3998" s="36">
        <f t="shared" ca="1" si="4211"/>
        <v>1</v>
      </c>
      <c r="BP3998" s="36">
        <f t="shared" si="4227"/>
        <v>-1.2051186510695277E-22</v>
      </c>
      <c r="BQ3998" s="36">
        <f t="shared" si="4228"/>
        <v>1</v>
      </c>
      <c r="BR3998" s="2">
        <f t="shared" si="4217"/>
        <v>-5</v>
      </c>
      <c r="BS3998">
        <v>0</v>
      </c>
      <c r="BT3998" s="37">
        <f t="shared" si="4212"/>
        <v>2.337938293774434</v>
      </c>
      <c r="BU3998" s="34">
        <f t="shared" si="4195"/>
        <v>-5</v>
      </c>
      <c r="BV3998" s="34">
        <f t="shared" si="4196"/>
        <v>-5</v>
      </c>
      <c r="BW3998" s="34">
        <f t="shared" si="4197"/>
        <v>-5</v>
      </c>
      <c r="BX3998" s="34">
        <f t="shared" si="4198"/>
        <v>-5</v>
      </c>
      <c r="BY3998" s="34">
        <f t="shared" si="4199"/>
        <v>41.356769036267842</v>
      </c>
      <c r="BZ3998" s="36">
        <f t="shared" si="4213"/>
        <v>2.3321080237151464E-3</v>
      </c>
      <c r="CA3998" s="34">
        <f t="shared" si="4214"/>
        <v>1.1772583791330213E-2</v>
      </c>
    </row>
    <row r="3999" spans="1:79" ht="13.2" x14ac:dyDescent="0.25">
      <c r="A3999" s="75">
        <f t="shared" si="4200"/>
        <v>10.863013698629564</v>
      </c>
      <c r="B3999" s="34">
        <f t="shared" si="4218"/>
        <v>3964.9999999997908</v>
      </c>
      <c r="C3999">
        <f t="shared" si="4201"/>
        <v>20</v>
      </c>
      <c r="D3999" s="35">
        <f t="shared" si="4161"/>
        <v>3000</v>
      </c>
      <c r="E3999" s="27">
        <v>0</v>
      </c>
      <c r="F3999" s="64">
        <f t="shared" si="4202"/>
        <v>0.96267801959344901</v>
      </c>
      <c r="G3999" s="34">
        <v>0</v>
      </c>
      <c r="H3999" s="34">
        <f t="shared" si="4162"/>
        <v>1</v>
      </c>
      <c r="I3999" s="34">
        <f t="shared" si="4203"/>
        <v>12793.990880396937</v>
      </c>
      <c r="J3999" s="34">
        <f t="shared" si="4163"/>
        <v>153964.80937505307</v>
      </c>
      <c r="K3999" s="34">
        <f t="shared" si="4164"/>
        <v>135008.63266093822</v>
      </c>
      <c r="L3999" s="36">
        <f t="shared" si="4215"/>
        <v>14611.378533523584</v>
      </c>
      <c r="M3999" s="34">
        <f t="shared" si="4165"/>
        <v>149.95224105927213</v>
      </c>
      <c r="N3999" s="34">
        <f t="shared" si="4204"/>
        <v>1804.5478088801442</v>
      </c>
      <c r="O3999" s="34">
        <f t="shared" si="4166"/>
        <v>13.261852397919354</v>
      </c>
      <c r="P3999">
        <f t="shared" si="4219"/>
        <v>553.63984411919171</v>
      </c>
      <c r="Q3999" s="36">
        <f t="shared" si="4167"/>
        <v>1294.33628724748</v>
      </c>
      <c r="R3999" s="34">
        <f t="shared" si="4168"/>
        <v>887.25596626813149</v>
      </c>
      <c r="S3999" s="34">
        <f t="shared" si="4169"/>
        <v>145.59944834051441</v>
      </c>
      <c r="T3999" s="36">
        <f t="shared" si="4205"/>
        <v>7.6979877004618798E-5</v>
      </c>
      <c r="U3999" s="36">
        <f t="shared" si="4170"/>
        <v>27368.083818236988</v>
      </c>
      <c r="V3999" s="36">
        <f t="shared" si="4171"/>
        <v>1.8642456350176612E-2</v>
      </c>
      <c r="W3999" s="68">
        <f t="shared" si="4172"/>
        <v>41.746795810067383</v>
      </c>
      <c r="X3999">
        <f t="shared" si="4173"/>
        <v>7.1365946357264836</v>
      </c>
      <c r="Y3999">
        <f t="shared" si="4174"/>
        <v>5.4790819485161157E-3</v>
      </c>
      <c r="Z3999" s="34">
        <f t="shared" si="4175"/>
        <v>1.6980387444359678E-3</v>
      </c>
      <c r="AA3999" s="36">
        <f t="shared" si="4176"/>
        <v>4.4656017278530677E-4</v>
      </c>
      <c r="AB3999" s="34">
        <f t="shared" si="4177"/>
        <v>1.9253560391868981E-3</v>
      </c>
      <c r="AC3999" s="36">
        <f t="shared" si="4178"/>
        <v>319.85397095742223</v>
      </c>
      <c r="AD3999" s="34">
        <f t="shared" si="4179"/>
        <v>0</v>
      </c>
      <c r="AE3999">
        <f t="shared" si="4206"/>
        <v>166127.18086806458</v>
      </c>
      <c r="AF3999" s="36">
        <f t="shared" si="4220"/>
        <v>0</v>
      </c>
      <c r="AG3999" s="34">
        <f t="shared" si="4180"/>
        <v>275.2430238303516</v>
      </c>
      <c r="AH3999">
        <f t="shared" si="4216"/>
        <v>4.456895860338193</v>
      </c>
      <c r="AI3999" s="29">
        <f t="shared" si="4207"/>
        <v>275.2430238303516</v>
      </c>
      <c r="AJ3999">
        <f t="shared" si="4208"/>
        <v>151658.71828997388</v>
      </c>
      <c r="AK3999" s="36">
        <f t="shared" si="4221"/>
        <v>-3.8490423365593969E-15</v>
      </c>
      <c r="AL3999" s="36">
        <f t="shared" si="4209"/>
        <v>-1.5664442550454013E-4</v>
      </c>
      <c r="AM3999" s="36">
        <f t="shared" si="4210"/>
        <v>-9.0030321831572648E-4</v>
      </c>
      <c r="AN3999" s="37">
        <f t="shared" si="4222"/>
        <v>1.7512562976964396E-13</v>
      </c>
      <c r="AO3999" s="36">
        <f t="shared" si="4223"/>
        <v>0.27659388752231129</v>
      </c>
      <c r="AP3999" s="36">
        <f t="shared" si="4224"/>
        <v>0.4667014544097155</v>
      </c>
      <c r="AQ3999" s="74">
        <f t="shared" si="4181"/>
        <v>4.5345038090135601E-14</v>
      </c>
      <c r="AR3999" s="73">
        <f t="shared" si="4182"/>
        <v>3.7664549978306169E-15</v>
      </c>
      <c r="AS3999" s="72">
        <f t="shared" si="4225"/>
        <v>2.1160588174742524E-2</v>
      </c>
      <c r="AT3999" s="37">
        <f t="shared" si="4183"/>
        <v>1.2410090132664295E-9</v>
      </c>
      <c r="AU3999" s="37">
        <f t="shared" si="4184"/>
        <v>69.982928994358559</v>
      </c>
      <c r="AV3999" s="34">
        <f t="shared" si="4185"/>
        <v>20.831895901962287</v>
      </c>
      <c r="AW3999" s="34">
        <f t="shared" si="4186"/>
        <v>3.9259578629273686</v>
      </c>
      <c r="AX3999" s="37">
        <f t="shared" si="4187"/>
        <v>156.93369186355574</v>
      </c>
      <c r="AY3999" s="7">
        <f t="shared" si="4188"/>
        <v>223.43834143851279</v>
      </c>
      <c r="AZ3999" s="37">
        <f t="shared" si="4189"/>
        <v>198.68048767362313</v>
      </c>
      <c r="BA3999" s="2">
        <f>BE3999*'mass balance'!$B$17+BF3999*'mass balance'!$C$17+BG3999*'mass balance'!$D$17+BH3999*'mass balance'!$E$17</f>
        <v>1.8379548042108294E-3</v>
      </c>
      <c r="BB3999" s="2">
        <f>BE3999*'mass balance'!$B$18+BF3999*'mass balance'!$C$18+BG3999*'mass balance'!$D$18+BH3999*'mass balance'!$E$18</f>
        <v>1.8662310319679195E-3</v>
      </c>
      <c r="BC3999" s="2">
        <f>BE3999*'mass balance'!$B$19+BF3999*'mass balance'!$C$19+BG3999*'mass balance'!$D$19+BH3999*'mass balance'!$E$19</f>
        <v>-2.3327887899599001E-3</v>
      </c>
      <c r="BD3999" s="2">
        <f>BE3999*'mass balance'!$B$20+BF3999*'mass balance'!$C$20+BG3999*'mass balance'!$D$20+BH3999*'mass balance'!$E$20</f>
        <v>8.4828683271269067E-5</v>
      </c>
      <c r="BE3999" s="2">
        <f>N3999*'mass balance'!$H$11+R3999*'mass balance'!$I$11+S3999*'mass balance'!$J$11</f>
        <v>-4.2965424020955812E-3</v>
      </c>
      <c r="BF3999" s="2">
        <f>N3999*'mass balance'!$H$12+R3999*'mass balance'!$I$12+S3999*'mass balance'!$J$12</f>
        <v>2.3400572824489477E-4</v>
      </c>
      <c r="BG3999" s="2">
        <f>N3999*'mass balance'!$H$13+R3999*'mass balance'!$I$13+S3999*'mass balance'!$J$13</f>
        <v>1.3305041280543073E-3</v>
      </c>
      <c r="BH3999" s="2">
        <f>N3999*'mass balance'!$H$14+R3999*'mass balance'!$I$14+S3999*'mass balance'!$J$14</f>
        <v>4.6993432522920417E-4</v>
      </c>
      <c r="BI3999" s="36">
        <f t="shared" si="4190"/>
        <v>6.4767575960678318E-26</v>
      </c>
      <c r="BJ3999" s="36">
        <f t="shared" si="4191"/>
        <v>2.3388363246611388E-29</v>
      </c>
      <c r="BK3999" s="36">
        <f t="shared" si="4192"/>
        <v>1.1193785998889543E-25</v>
      </c>
      <c r="BL3999" s="36">
        <f t="shared" si="4193"/>
        <v>5.8096124410705709E-26</v>
      </c>
      <c r="BM3999" s="36">
        <f t="shared" si="4226"/>
        <v>1.2056994523798539E-22</v>
      </c>
      <c r="BN3999" s="36">
        <f t="shared" ca="1" si="4194"/>
        <v>5.1288602389185201E-2</v>
      </c>
      <c r="BO3999" s="36">
        <f t="shared" ca="1" si="4211"/>
        <v>1</v>
      </c>
      <c r="BP3999" s="36">
        <f t="shared" si="4227"/>
        <v>-1.2056994523798539E-22</v>
      </c>
      <c r="BQ3999" s="36">
        <f t="shared" si="4228"/>
        <v>1</v>
      </c>
      <c r="BR3999" s="2">
        <f t="shared" si="4217"/>
        <v>-5</v>
      </c>
      <c r="BS3999">
        <v>0</v>
      </c>
      <c r="BT3999" s="37">
        <f t="shared" si="4212"/>
        <v>2.3386207619347998</v>
      </c>
      <c r="BU3999" s="34">
        <f t="shared" si="4195"/>
        <v>-5</v>
      </c>
      <c r="BV3999" s="34">
        <f t="shared" si="4196"/>
        <v>-5</v>
      </c>
      <c r="BW3999" s="34">
        <f t="shared" si="4197"/>
        <v>-5</v>
      </c>
      <c r="BX3999" s="34">
        <f t="shared" si="4198"/>
        <v>-5</v>
      </c>
      <c r="BY3999" s="34">
        <f t="shared" si="4199"/>
        <v>41.369084552375604</v>
      </c>
      <c r="BZ3999" s="36">
        <f t="shared" si="4213"/>
        <v>2.3327887899599001E-3</v>
      </c>
      <c r="CA3999" s="34">
        <f t="shared" si="4214"/>
        <v>1.1770762138335921E-2</v>
      </c>
    </row>
    <row r="4000" spans="1:79" ht="13.2" x14ac:dyDescent="0.25">
      <c r="A4000" s="75">
        <f t="shared" si="4200"/>
        <v>10.86575342465696</v>
      </c>
      <c r="B4000" s="34">
        <f t="shared" si="4218"/>
        <v>3965.9999999997904</v>
      </c>
      <c r="C4000">
        <f t="shared" si="4201"/>
        <v>20</v>
      </c>
      <c r="D4000" s="35">
        <f t="shared" si="4161"/>
        <v>3000</v>
      </c>
      <c r="E4000" s="27">
        <v>0</v>
      </c>
      <c r="F4000" s="64">
        <f t="shared" si="4202"/>
        <v>0.96267801959344901</v>
      </c>
      <c r="G4000" s="34">
        <v>0</v>
      </c>
      <c r="H4000" s="34">
        <f t="shared" si="4162"/>
        <v>1</v>
      </c>
      <c r="I4000" s="34">
        <f t="shared" si="4203"/>
        <v>12793.990880396937</v>
      </c>
      <c r="J4000" s="34">
        <f t="shared" si="4163"/>
        <v>154010.64233219888</v>
      </c>
      <c r="K4000" s="34">
        <f t="shared" si="4164"/>
        <v>135048.82265565312</v>
      </c>
      <c r="L4000" s="36">
        <f t="shared" si="4215"/>
        <v>14617.903393246146</v>
      </c>
      <c r="M4000" s="34">
        <f t="shared" si="4165"/>
        <v>149.95224105927213</v>
      </c>
      <c r="N4000" s="34">
        <f t="shared" si="4204"/>
        <v>1805.0849950250019</v>
      </c>
      <c r="O4000" s="34">
        <f t="shared" si="4166"/>
        <v>13.261852397919354</v>
      </c>
      <c r="P4000">
        <f t="shared" si="4219"/>
        <v>553.88707762364243</v>
      </c>
      <c r="Q4000" s="36">
        <f t="shared" si="4167"/>
        <v>1294.82142679921</v>
      </c>
      <c r="R4000" s="34">
        <f t="shared" si="4168"/>
        <v>887.51435240316721</v>
      </c>
      <c r="S4000" s="34">
        <f t="shared" si="4169"/>
        <v>145.61430177609475</v>
      </c>
      <c r="T4000" s="36">
        <f t="shared" si="4205"/>
        <v>7.6846855551064038E-5</v>
      </c>
      <c r="U4000" s="36">
        <f t="shared" si="4170"/>
        <v>27368.083895216863</v>
      </c>
      <c r="V4000" s="36">
        <f t="shared" si="4171"/>
        <v>1.8644358174171226E-2</v>
      </c>
      <c r="W4000" s="68">
        <f t="shared" si="4172"/>
        <v>41.765438266417561</v>
      </c>
      <c r="X4000">
        <f t="shared" si="4173"/>
        <v>7.1376567839490166</v>
      </c>
      <c r="Y4000">
        <f t="shared" si="4174"/>
        <v>5.4790819485161157E-3</v>
      </c>
      <c r="Z4000" s="34">
        <f t="shared" si="4175"/>
        <v>1.6980387444359678E-3</v>
      </c>
      <c r="AA4000" s="36">
        <f t="shared" si="4176"/>
        <v>4.464063816412203E-4</v>
      </c>
      <c r="AB4000" s="34">
        <f t="shared" si="4177"/>
        <v>1.9253560391868981E-3</v>
      </c>
      <c r="AC4000" s="36">
        <f t="shared" si="4178"/>
        <v>319.85397095742223</v>
      </c>
      <c r="AD4000" s="34">
        <f t="shared" si="4179"/>
        <v>0</v>
      </c>
      <c r="AE4000">
        <f t="shared" si="4206"/>
        <v>166127.18086806458</v>
      </c>
      <c r="AF4000" s="36">
        <f t="shared" si="4220"/>
        <v>0</v>
      </c>
      <c r="AG4000" s="34">
        <f t="shared" si="4180"/>
        <v>275.46607644205062</v>
      </c>
      <c r="AH4000">
        <f t="shared" si="4216"/>
        <v>4.4571036790202925</v>
      </c>
      <c r="AI4000" s="29">
        <f t="shared" si="4207"/>
        <v>275.46607644205062</v>
      </c>
      <c r="AJ4000">
        <f t="shared" si="4208"/>
        <v>151934.18436641592</v>
      </c>
      <c r="AK4000" s="36">
        <f t="shared" si="4221"/>
        <v>-3.7664549978306169E-15</v>
      </c>
      <c r="AL4000" s="36">
        <f t="shared" si="4209"/>
        <v>-1.5655571249551268E-4</v>
      </c>
      <c r="AM4000" s="36">
        <f t="shared" si="4210"/>
        <v>-8.9856646374332288E-4</v>
      </c>
      <c r="AN4000" s="37">
        <f t="shared" si="4222"/>
        <v>1.7127658743308455E-13</v>
      </c>
      <c r="AO4000" s="36">
        <f t="shared" si="4223"/>
        <v>0.27643724309680673</v>
      </c>
      <c r="AP4000" s="36">
        <f t="shared" si="4224"/>
        <v>0.46580115119139975</v>
      </c>
      <c r="AQ4000" s="74">
        <f t="shared" si="4181"/>
        <v>4.4423844276606324E-14</v>
      </c>
      <c r="AR4000" s="73">
        <f t="shared" si="4182"/>
        <v>3.6855955947313792E-15</v>
      </c>
      <c r="AS4000" s="72">
        <f t="shared" si="4225"/>
        <v>2.1124656672323137E-2</v>
      </c>
      <c r="AT4000" s="37">
        <f t="shared" si="4183"/>
        <v>1.2157976588667998E-9</v>
      </c>
      <c r="AU4000" s="37">
        <f t="shared" si="4184"/>
        <v>69.847926509139242</v>
      </c>
      <c r="AV4000" s="34">
        <f t="shared" si="4185"/>
        <v>20.869732937559018</v>
      </c>
      <c r="AW4000" s="34">
        <f t="shared" si="4186"/>
        <v>3.9277110393489854</v>
      </c>
      <c r="AX4000" s="37">
        <f t="shared" si="4187"/>
        <v>157.00377264172428</v>
      </c>
      <c r="AY4000" s="7">
        <f t="shared" si="4188"/>
        <v>223.56665488504984</v>
      </c>
      <c r="AZ4000" s="37">
        <f t="shared" si="4189"/>
        <v>198.76921090814184</v>
      </c>
      <c r="BA4000" s="2">
        <f>BE4000*'mass balance'!$B$17+BF4000*'mass balance'!$C$17+BG4000*'mass balance'!$D$17+BH4000*'mass balance'!$E$17</f>
        <v>1.8384911922036018E-3</v>
      </c>
      <c r="BB4000" s="2">
        <f>BE4000*'mass balance'!$B$18+BF4000*'mass balance'!$C$18+BG4000*'mass balance'!$D$18+BH4000*'mass balance'!$E$18</f>
        <v>1.866775672083658E-3</v>
      </c>
      <c r="BC4000" s="2">
        <f>BE4000*'mass balance'!$B$19+BF4000*'mass balance'!$C$19+BG4000*'mass balance'!$D$19+BH4000*'mass balance'!$E$19</f>
        <v>-2.3334695901045723E-3</v>
      </c>
      <c r="BD4000" s="2">
        <f>BE4000*'mass balance'!$B$20+BF4000*'mass balance'!$C$20+BG4000*'mass balance'!$D$20+BH4000*'mass balance'!$E$20</f>
        <v>8.4853439640166254E-5</v>
      </c>
      <c r="BE4000" s="2">
        <f>N4000*'mass balance'!$H$11+R4000*'mass balance'!$I$11+S4000*'mass balance'!$J$11</f>
        <v>-4.2978214167261946E-3</v>
      </c>
      <c r="BF4000" s="2">
        <f>N4000*'mass balance'!$H$12+R4000*'mass balance'!$I$12+S4000*'mass balance'!$J$12</f>
        <v>2.3402960051260957E-4</v>
      </c>
      <c r="BG4000" s="2">
        <f>N4000*'mass balance'!$H$13+R4000*'mass balance'!$I$13+S4000*'mass balance'!$J$13</f>
        <v>1.3309592083547239E-3</v>
      </c>
      <c r="BH4000" s="2">
        <f>N4000*'mass balance'!$H$14+R4000*'mass balance'!$I$14+S4000*'mass balance'!$J$14</f>
        <v>4.7007421745442752E-4</v>
      </c>
      <c r="BI4000" s="36">
        <f t="shared" si="4190"/>
        <v>6.4767575960678318E-26</v>
      </c>
      <c r="BJ4000" s="36">
        <f t="shared" si="4191"/>
        <v>2.3389877292705651E-29</v>
      </c>
      <c r="BK4000" s="36">
        <f t="shared" si="4192"/>
        <v>1.1196124835214204E-25</v>
      </c>
      <c r="BL4000" s="36">
        <f t="shared" si="4193"/>
        <v>5.8112120883087339E-26</v>
      </c>
      <c r="BM4000" s="36">
        <f t="shared" si="4226"/>
        <v>1.2062804136239609E-22</v>
      </c>
      <c r="BN4000" s="36">
        <f t="shared" ca="1" si="4194"/>
        <v>0.77778582092693993</v>
      </c>
      <c r="BO4000" s="36">
        <f t="shared" ca="1" si="4211"/>
        <v>1</v>
      </c>
      <c r="BP4000" s="36">
        <f t="shared" si="4227"/>
        <v>-1.2062804136239609E-22</v>
      </c>
      <c r="BQ4000" s="36">
        <f t="shared" si="4228"/>
        <v>1</v>
      </c>
      <c r="BR4000" s="2">
        <f t="shared" si="4217"/>
        <v>-5</v>
      </c>
      <c r="BS4000">
        <v>0</v>
      </c>
      <c r="BT4000" s="37">
        <f t="shared" si="4212"/>
        <v>2.3393032640798337</v>
      </c>
      <c r="BU4000" s="34">
        <f t="shared" si="4195"/>
        <v>-5</v>
      </c>
      <c r="BV4000" s="34">
        <f t="shared" si="4196"/>
        <v>-5</v>
      </c>
      <c r="BW4000" s="34">
        <f t="shared" si="4197"/>
        <v>-5</v>
      </c>
      <c r="BX4000" s="34">
        <f t="shared" si="4198"/>
        <v>-5</v>
      </c>
      <c r="BY4000" s="34">
        <f t="shared" si="4199"/>
        <v>41.38139949295941</v>
      </c>
      <c r="BZ4000" s="36">
        <f t="shared" si="4213"/>
        <v>2.3334695901045723E-3</v>
      </c>
      <c r="CA4000" s="34">
        <f t="shared" si="4214"/>
        <v>1.1768941746017732E-2</v>
      </c>
    </row>
    <row r="4001" spans="1:79" ht="13.2" x14ac:dyDescent="0.25">
      <c r="A4001" s="75">
        <f t="shared" si="4200"/>
        <v>10.868493150684357</v>
      </c>
      <c r="B4001" s="34">
        <f t="shared" si="4218"/>
        <v>3966.9999999997899</v>
      </c>
      <c r="C4001">
        <f t="shared" si="4201"/>
        <v>20</v>
      </c>
      <c r="D4001" s="35">
        <f t="shared" si="4161"/>
        <v>3000</v>
      </c>
      <c r="E4001" s="27">
        <v>0</v>
      </c>
      <c r="F4001" s="64">
        <f t="shared" si="4202"/>
        <v>0.96267801959344901</v>
      </c>
      <c r="G4001" s="34">
        <v>0</v>
      </c>
      <c r="H4001" s="34">
        <f t="shared" si="4162"/>
        <v>1</v>
      </c>
      <c r="I4001" s="34">
        <f t="shared" si="4203"/>
        <v>12793.990880396937</v>
      </c>
      <c r="J4001" s="34">
        <f t="shared" si="4163"/>
        <v>154056.47314514554</v>
      </c>
      <c r="K4001" s="34">
        <f t="shared" si="4164"/>
        <v>135089.01077016309</v>
      </c>
      <c r="L4001" s="36">
        <f t="shared" si="4215"/>
        <v>14624.428918607107</v>
      </c>
      <c r="M4001" s="34">
        <f t="shared" si="4165"/>
        <v>149.95224105927213</v>
      </c>
      <c r="N4001" s="34">
        <f t="shared" si="4204"/>
        <v>1805.6221560387285</v>
      </c>
      <c r="O4001" s="34">
        <f t="shared" si="4166"/>
        <v>13.261852397919354</v>
      </c>
      <c r="P4001">
        <f t="shared" si="4219"/>
        <v>554.13433634980231</v>
      </c>
      <c r="Q4001" s="36">
        <f t="shared" si="4167"/>
        <v>1295.3065882125111</v>
      </c>
      <c r="R4001" s="34">
        <f t="shared" si="4168"/>
        <v>887.77276426247681</v>
      </c>
      <c r="S4001" s="34">
        <f t="shared" si="4169"/>
        <v>145.62914180024256</v>
      </c>
      <c r="T4001" s="36">
        <f t="shared" si="4205"/>
        <v>7.6714085943698946E-5</v>
      </c>
      <c r="U4001" s="36">
        <f t="shared" si="4170"/>
        <v>27368.08397206372</v>
      </c>
      <c r="V4001" s="36">
        <f t="shared" si="4171"/>
        <v>1.8646258280974968E-2</v>
      </c>
      <c r="W4001" s="68">
        <f t="shared" si="4172"/>
        <v>41.784082624591733</v>
      </c>
      <c r="X4001">
        <f t="shared" si="4173"/>
        <v>7.1387187244584549</v>
      </c>
      <c r="Y4001">
        <f t="shared" si="4174"/>
        <v>5.4790819485161157E-3</v>
      </c>
      <c r="Z4001" s="34">
        <f t="shared" si="4175"/>
        <v>1.6980387444359678E-3</v>
      </c>
      <c r="AA4001" s="36">
        <f t="shared" si="4176"/>
        <v>4.4625266632037627E-4</v>
      </c>
      <c r="AB4001" s="34">
        <f t="shared" si="4177"/>
        <v>1.9253560391868981E-3</v>
      </c>
      <c r="AC4001" s="36">
        <f t="shared" si="4178"/>
        <v>319.85397095742223</v>
      </c>
      <c r="AD4001" s="34">
        <f t="shared" si="4179"/>
        <v>0</v>
      </c>
      <c r="AE4001">
        <f t="shared" si="4206"/>
        <v>166127.18086806458</v>
      </c>
      <c r="AF4001" s="36">
        <f t="shared" si="4220"/>
        <v>0</v>
      </c>
      <c r="AG4001" s="34">
        <f t="shared" si="4180"/>
        <v>275.68913910504398</v>
      </c>
      <c r="AH4001">
        <f t="shared" si="4216"/>
        <v>4.4573111580626232</v>
      </c>
      <c r="AI4001" s="29">
        <f t="shared" si="4207"/>
        <v>275.68913910504398</v>
      </c>
      <c r="AJ4001">
        <f t="shared" si="4208"/>
        <v>152209.87350552095</v>
      </c>
      <c r="AK4001" s="36">
        <f t="shared" si="4221"/>
        <v>-3.6855955947313792E-15</v>
      </c>
      <c r="AL4001" s="36">
        <f t="shared" si="4209"/>
        <v>-1.5646704972764727E-4</v>
      </c>
      <c r="AM4001" s="36">
        <f t="shared" si="4210"/>
        <v>-8.9683305950487638E-4</v>
      </c>
      <c r="AN4001" s="37">
        <f t="shared" si="4222"/>
        <v>1.6751013243525393E-13</v>
      </c>
      <c r="AO4001" s="36">
        <f t="shared" si="4223"/>
        <v>0.27628068738431122</v>
      </c>
      <c r="AP4001" s="36">
        <f t="shared" si="4224"/>
        <v>0.46490258472765644</v>
      </c>
      <c r="AQ4001" s="74">
        <f t="shared" si="4181"/>
        <v>4.3520842539514179E-14</v>
      </c>
      <c r="AR4001" s="73">
        <f t="shared" si="4182"/>
        <v>3.6064289198611202E-15</v>
      </c>
      <c r="AS4001" s="72">
        <f t="shared" si="4225"/>
        <v>2.1088786182993528E-2</v>
      </c>
      <c r="AT4001" s="37">
        <f t="shared" si="4183"/>
        <v>1.1910841876265945E-9</v>
      </c>
      <c r="AU4001" s="37">
        <f t="shared" si="4184"/>
        <v>69.713184454160228</v>
      </c>
      <c r="AV4001" s="34">
        <f t="shared" si="4185"/>
        <v>20.907600612176026</v>
      </c>
      <c r="AW4001" s="34">
        <f t="shared" si="4186"/>
        <v>3.9294643946221934</v>
      </c>
      <c r="AX4001" s="37">
        <f t="shared" si="4187"/>
        <v>157.073860568821</v>
      </c>
      <c r="AY4001" s="7">
        <f t="shared" si="4188"/>
        <v>223.69500820021094</v>
      </c>
      <c r="AZ4001" s="37">
        <f t="shared" si="4189"/>
        <v>198.85794319341272</v>
      </c>
      <c r="BA4001" s="2">
        <f>BE4001*'mass balance'!$B$17+BF4001*'mass balance'!$C$17+BG4001*'mass balance'!$D$17+BH4001*'mass balance'!$E$17</f>
        <v>1.8390276068640948E-3</v>
      </c>
      <c r="BB4001" s="2">
        <f>BE4001*'mass balance'!$B$18+BF4001*'mass balance'!$C$18+BG4001*'mass balance'!$D$18+BH4001*'mass balance'!$E$18</f>
        <v>1.8673203392773892E-3</v>
      </c>
      <c r="BC4001" s="2">
        <f>BE4001*'mass balance'!$B$19+BF4001*'mass balance'!$C$19+BG4001*'mass balance'!$D$19+BH4001*'mass balance'!$E$19</f>
        <v>-2.3341504240967366E-3</v>
      </c>
      <c r="BD4001" s="2">
        <f>BE4001*'mass balance'!$B$20+BF4001*'mass balance'!$C$20+BG4001*'mass balance'!$D$20+BH4001*'mass balance'!$E$20</f>
        <v>8.4878197239881338E-5</v>
      </c>
      <c r="BE4001" s="2">
        <f>N4001*'mass balance'!$H$11+R4001*'mass balance'!$I$11+S4001*'mass balance'!$J$11</f>
        <v>-4.2991003715207813E-3</v>
      </c>
      <c r="BF4001" s="2">
        <f>N4001*'mass balance'!$H$12+R4001*'mass balance'!$I$12+S4001*'mass balance'!$J$12</f>
        <v>2.3405345122562711E-4</v>
      </c>
      <c r="BG4001" s="2">
        <f>N4001*'mass balance'!$H$13+R4001*'mass balance'!$I$13+S4001*'mass balance'!$J$13</f>
        <v>1.3314142240965672E-3</v>
      </c>
      <c r="BH4001" s="2">
        <f>N4001*'mass balance'!$H$14+R4001*'mass balance'!$I$14+S4001*'mass balance'!$J$14</f>
        <v>4.7021410313508548E-4</v>
      </c>
      <c r="BI4001" s="36">
        <f t="shared" si="4190"/>
        <v>6.4767575960678318E-26</v>
      </c>
      <c r="BJ4001" s="36">
        <f t="shared" si="4191"/>
        <v>2.3391391960531251E-29</v>
      </c>
      <c r="BK4001" s="36">
        <f t="shared" si="4192"/>
        <v>1.1198463822943473E-25</v>
      </c>
      <c r="BL4001" s="36">
        <f t="shared" si="4193"/>
        <v>5.812812044957123E-26</v>
      </c>
      <c r="BM4001" s="36">
        <f t="shared" si="4226"/>
        <v>1.2068615348327919E-22</v>
      </c>
      <c r="BN4001" s="36">
        <f t="shared" ca="1" si="4194"/>
        <v>0.37360761124899455</v>
      </c>
      <c r="BO4001" s="36">
        <f t="shared" ca="1" si="4211"/>
        <v>1</v>
      </c>
      <c r="BP4001" s="36">
        <f t="shared" si="4227"/>
        <v>-1.2068615348327919E-22</v>
      </c>
      <c r="BQ4001" s="36">
        <f t="shared" si="4228"/>
        <v>1</v>
      </c>
      <c r="BR4001" s="2">
        <f t="shared" si="4217"/>
        <v>-5</v>
      </c>
      <c r="BS4001">
        <v>0</v>
      </c>
      <c r="BT4001" s="37">
        <f t="shared" si="4212"/>
        <v>2.339985800156978</v>
      </c>
      <c r="BU4001" s="34">
        <f t="shared" si="4195"/>
        <v>-5</v>
      </c>
      <c r="BV4001" s="34">
        <f t="shared" si="4196"/>
        <v>-5</v>
      </c>
      <c r="BW4001" s="34">
        <f t="shared" si="4197"/>
        <v>-5</v>
      </c>
      <c r="BX4001" s="34">
        <f t="shared" si="4198"/>
        <v>-5</v>
      </c>
      <c r="BY4001" s="34">
        <f t="shared" si="4199"/>
        <v>41.39371385741444</v>
      </c>
      <c r="BZ4001" s="36">
        <f t="shared" si="4213"/>
        <v>2.3341504240967366E-3</v>
      </c>
      <c r="CA4001" s="34">
        <f t="shared" si="4214"/>
        <v>1.1767122613156402E-2</v>
      </c>
    </row>
    <row r="4002" spans="1:79" ht="13.2" x14ac:dyDescent="0.25">
      <c r="A4002" s="75">
        <f t="shared" si="4200"/>
        <v>10.871232876711753</v>
      </c>
      <c r="B4002" s="34">
        <f t="shared" si="4218"/>
        <v>3967.9999999997899</v>
      </c>
      <c r="C4002">
        <f t="shared" si="4201"/>
        <v>20</v>
      </c>
      <c r="D4002" s="35">
        <f t="shared" ref="D4002:D4065" si="4229">IF($B$31=1,$B$28,IF(E4002=0,$B$28,0))</f>
        <v>3000</v>
      </c>
      <c r="E4002" s="27">
        <v>0</v>
      </c>
      <c r="F4002" s="64">
        <f t="shared" si="4202"/>
        <v>0.96267801959344901</v>
      </c>
      <c r="G4002" s="34">
        <v>0</v>
      </c>
      <c r="H4002" s="34">
        <f t="shared" ref="H4002:H4065" si="4230">IF(AE4002&gt;$F$24,IF(L4002&gt;0,1,0),1)</f>
        <v>1</v>
      </c>
      <c r="I4002" s="34">
        <f t="shared" si="4203"/>
        <v>12793.990880396937</v>
      </c>
      <c r="J4002" s="34">
        <f t="shared" ref="J4002:J4065" si="4231">IF(AE4002&lt;$F$24,0,I4002*W4002^(2/3))</f>
        <v>154102.30181164382</v>
      </c>
      <c r="K4002" s="34">
        <f t="shared" ref="K4002:K4065" si="4232">IF(AE4002&lt;$F$24,0,IF(E4002&gt;=0,I4002*(D4002/($F$29+D4002))*W4002^(2/3)-1*(M4002/$D$25)*W4002^(2/3),-1*(M4002/$D$25)*W4002^(2/3)))</f>
        <v>135129.19700249576</v>
      </c>
      <c r="L4002" s="36">
        <f t="shared" si="4215"/>
        <v>14630.955109005447</v>
      </c>
      <c r="M4002" s="34">
        <f t="shared" ref="M4002:M4065" si="4233">$H$24*F4002</f>
        <v>149.95224105927213</v>
      </c>
      <c r="N4002" s="34">
        <f t="shared" si="4204"/>
        <v>1806.1592918949609</v>
      </c>
      <c r="O4002" s="34">
        <f t="shared" ref="O4002:O4065" si="4234">$D$29*F4002</f>
        <v>13.261852397919354</v>
      </c>
      <c r="P4002">
        <f t="shared" si="4219"/>
        <v>554.38162027489807</v>
      </c>
      <c r="Q4002" s="36">
        <f t="shared" ref="Q4002:Q4065" si="4235">W4002*U4002*($D$30*(Y4002/W4002^(1/3))+O4002)/($D$27*U4002+$D$30)</f>
        <v>1295.7917714506893</v>
      </c>
      <c r="R4002" s="34">
        <f t="shared" ref="R4002:R4065" si="4236">IF(AE4002&gt;=$F$25,P4002+AC4002+(1-$D$28)*AG4002,P4002+AC4002+AF4002)</f>
        <v>888.03120182244334</v>
      </c>
      <c r="S4002" s="34">
        <f t="shared" ref="S4002:S4065" si="4237">Q4002-P4002-AC4002-AG4002-AF4002</f>
        <v>145.64396841590781</v>
      </c>
      <c r="T4002" s="36">
        <f t="shared" si="4205"/>
        <v>7.6581567673226234E-5</v>
      </c>
      <c r="U4002" s="36">
        <f t="shared" ref="U4002:U4065" si="4238">IF(AE4002&lt;$F$24,AT4002,U4001+T4001)</f>
        <v>27368.084048777804</v>
      </c>
      <c r="V4002" s="36">
        <f t="shared" ref="V4002:V4065" si="4239">W4002*AA4002</f>
        <v>1.8648156670965522E-2</v>
      </c>
      <c r="W4002" s="68">
        <f t="shared" ref="W4002:W4065" si="4240">IF(AE4002&lt;$F$24,AS4002,W4001+V4001)</f>
        <v>41.802728882872707</v>
      </c>
      <c r="X4002">
        <f t="shared" ref="X4002:X4065" si="4241">W4002^(1/3)/$L$24</f>
        <v>7.1397804572953767</v>
      </c>
      <c r="Y4002">
        <f t="shared" ref="Y4002:Y4065" si="4242">M4002/$H$30</f>
        <v>5.4790819485161157E-3</v>
      </c>
      <c r="Z4002" s="34">
        <f t="shared" ref="Z4002:Z4065" si="4243">$H$28*F4002</f>
        <v>1.6980387444359678E-3</v>
      </c>
      <c r="AA4002" s="36">
        <f t="shared" ref="AA4002:AA4065" si="4244">Y4002*(((U4002/$H$30)/W4002^(1/3)-(1+G4002/W4002^(1/3))/$H$29^(1/3))/(U4002/$H$30+$H$27))</f>
        <v>4.4609902676966118E-4</v>
      </c>
      <c r="AB4002" s="34">
        <f t="shared" ref="AB4002:AB4065" si="4245">$D$31*F4002</f>
        <v>1.9253560391868981E-3</v>
      </c>
      <c r="AC4002" s="36">
        <f t="shared" ref="AC4002:AC4065" si="4246">AB4002*AE4002</f>
        <v>319.85397095742223</v>
      </c>
      <c r="AD4002" s="34">
        <f t="shared" ref="AD4002:AD4065" si="4247">IF(AE4002&lt;$F$24,AM4002*M4002,IF(AE4002&lt;$F$25,(1-$D$27)*Q4002-AC4002,0))</f>
        <v>0</v>
      </c>
      <c r="AE4002">
        <f t="shared" si="4206"/>
        <v>166127.18086806458</v>
      </c>
      <c r="AF4002" s="36">
        <f t="shared" si="4220"/>
        <v>0</v>
      </c>
      <c r="AG4002" s="34">
        <f t="shared" ref="AG4002:AG4065" si="4248">IF(AE4002&gt;=$F$25,(1-$D$27)*Q4002-AC4002,0)</f>
        <v>275.91221180246123</v>
      </c>
      <c r="AH4002">
        <f t="shared" si="4216"/>
        <v>4.4575182975767689</v>
      </c>
      <c r="AI4002" s="29">
        <f t="shared" si="4207"/>
        <v>275.91221180246123</v>
      </c>
      <c r="AJ4002">
        <f t="shared" si="4208"/>
        <v>152485.78571732342</v>
      </c>
      <c r="AK4002" s="36">
        <f t="shared" si="4221"/>
        <v>-3.6064289198611202E-15</v>
      </c>
      <c r="AL4002" s="36">
        <f t="shared" si="4209"/>
        <v>-1.563784371724906E-4</v>
      </c>
      <c r="AM4002" s="36">
        <f t="shared" si="4210"/>
        <v>-8.9510299913733379E-4</v>
      </c>
      <c r="AN4002" s="37">
        <f t="shared" si="4222"/>
        <v>1.6382453684052255E-13</v>
      </c>
      <c r="AO4002" s="36">
        <f t="shared" si="4223"/>
        <v>0.27612422033458356</v>
      </c>
      <c r="AP4002" s="36">
        <f t="shared" si="4224"/>
        <v>0.46400575166815156</v>
      </c>
      <c r="AQ4002" s="74">
        <f t="shared" ref="AQ4002:AQ4065" si="4249">(AN4002*Y4002)/AO4002^3</f>
        <v>4.2635684228736148E-14</v>
      </c>
      <c r="AR4002" s="73">
        <f t="shared" ref="AR4002:AR4065" si="4250">AO4002^2*(($H$27*AQ4002)/($H$27+AQ4002))*(1+((Z4002*AO4002)/Y4002))</f>
        <v>3.5289204634164671E-15</v>
      </c>
      <c r="AS4002" s="72">
        <f t="shared" si="4225"/>
        <v>2.10529766031511E-2</v>
      </c>
      <c r="AT4002" s="37">
        <f t="shared" ref="AT4002:AT4065" si="4251">AN4002*M4002/AS4002</f>
        <v>1.1668590576430297E-9</v>
      </c>
      <c r="AU4002" s="37">
        <f t="shared" ref="AU4002:AU4065" si="4252">AP4002*M4002</f>
        <v>69.578702327031422</v>
      </c>
      <c r="AV4002" s="34">
        <f t="shared" ref="AV4002:AV4065" si="4253">(((AH4002+AJ4002)/$X$27)*$L$29)/(1-$J$24)</f>
        <v>20.945498927191622</v>
      </c>
      <c r="AW4002" s="34">
        <f t="shared" ref="AW4002:AW4065" si="4254">L4002/$L$25/(1-$L$26)</f>
        <v>3.9312179285855042</v>
      </c>
      <c r="AX4002" s="37">
        <f t="shared" ref="AX4002:AX4065" si="4255">(((U4002*W4002)/$X$27)*$L$29)/$X$24</f>
        <v>157.14395563839133</v>
      </c>
      <c r="AY4002" s="7">
        <f t="shared" ref="AY4002:AY4065" si="4256">AX4002+W4002+AV4002+AW4002</f>
        <v>223.82340137704119</v>
      </c>
      <c r="AZ4002" s="37">
        <f t="shared" ref="AZ4002:AZ4065" si="4257">AX4002+W4002</f>
        <v>198.94668452126405</v>
      </c>
      <c r="BA4002" s="2">
        <f>BE4002*'mass balance'!$B$17+BF4002*'mass balance'!$C$17+BG4002*'mass balance'!$D$17+BH4002*'mass balance'!$E$17</f>
        <v>1.8395640481510139E-3</v>
      </c>
      <c r="BB4002" s="2">
        <f>BE4002*'mass balance'!$B$18+BF4002*'mass balance'!$C$18+BG4002*'mass balance'!$D$18+BH4002*'mass balance'!$E$18</f>
        <v>1.8678650335071832E-3</v>
      </c>
      <c r="BC4002" s="2">
        <f>BE4002*'mass balance'!$B$19+BF4002*'mass balance'!$C$19+BG4002*'mass balance'!$D$19+BH4002*'mass balance'!$E$19</f>
        <v>-2.3348312918839782E-3</v>
      </c>
      <c r="BD4002" s="2">
        <f>BE4002*'mass balance'!$B$20+BF4002*'mass balance'!$C$20+BG4002*'mass balance'!$D$20+BH4002*'mass balance'!$E$20</f>
        <v>8.4902956068508306E-5</v>
      </c>
      <c r="BE4002" s="2">
        <f>N4002*'mass balance'!$H$11+R4002*'mass balance'!$I$11+S4002*'mass balance'!$J$11</f>
        <v>-4.3003792664165728E-3</v>
      </c>
      <c r="BF4002" s="2">
        <f>N4002*'mass balance'!$H$12+R4002*'mass balance'!$I$12+S4002*'mass balance'!$J$12</f>
        <v>2.3407728038868849E-4</v>
      </c>
      <c r="BG4002" s="2">
        <f>N4002*'mass balance'!$H$13+R4002*'mass balance'!$I$13+S4002*'mass balance'!$J$13</f>
        <v>1.3318691752700167E-3</v>
      </c>
      <c r="BH4002" s="2">
        <f>N4002*'mass balance'!$H$14+R4002*'mass balance'!$I$14+S4002*'mass balance'!$J$14</f>
        <v>4.7035398226431265E-4</v>
      </c>
      <c r="BI4002" s="36">
        <f t="shared" ref="BI4002:BI4065" si="4258">$F$26*EXP($P$24*(1/(273+$P$29)-1/(273+C4002)))/(1+EXP($P$25*(1/(273+C4002)-1/$P$27))+EXP($P$26*(1/$P$28-1/(273+C4002))))</f>
        <v>6.4767575960678318E-26</v>
      </c>
      <c r="BJ4002" s="36">
        <f t="shared" ref="BJ4002:BJ4065" si="4259">($F$27*(W4002/$H$29)*BK4002+BI4002)*(U4002/$H$30)*((Y4002/W4002^(1/3))-AA4002)-AA4002*BK4002</f>
        <v>2.3392907249320496E-29</v>
      </c>
      <c r="BK4002" s="36">
        <f t="shared" ref="BK4002:BK4065" si="4260">IF(AE4002&gt;$F$24,BK4001+BJ4001,0)</f>
        <v>1.1200802962139527E-25</v>
      </c>
      <c r="BL4002" s="36">
        <f t="shared" ref="BL4002:BL4065" si="4261">BK4002-AA4002*BM4002</f>
        <v>5.814412310996996E-26</v>
      </c>
      <c r="BM4002" s="36">
        <f t="shared" si="4226"/>
        <v>1.2074428160372877E-22</v>
      </c>
      <c r="BN4002" s="36">
        <f t="shared" ref="BN4002:BN4065" ca="1" si="4262">RAND()</f>
        <v>3.6220257172300263E-2</v>
      </c>
      <c r="BO4002" s="36">
        <f t="shared" ca="1" si="4211"/>
        <v>1</v>
      </c>
      <c r="BP4002" s="36">
        <f t="shared" si="4227"/>
        <v>-1.2074428160372877E-22</v>
      </c>
      <c r="BQ4002" s="36">
        <f t="shared" si="4228"/>
        <v>1</v>
      </c>
      <c r="BR4002" s="2">
        <f t="shared" si="4217"/>
        <v>-5</v>
      </c>
      <c r="BS4002">
        <v>0</v>
      </c>
      <c r="BT4002" s="37">
        <f t="shared" si="4212"/>
        <v>2.3406683701136881</v>
      </c>
      <c r="BU4002" s="34">
        <f t="shared" ref="BU4002:BU4065" si="4263">IF(AE4002&lt;=$F$25,X4002,-5)</f>
        <v>-5</v>
      </c>
      <c r="BV4002" s="34">
        <f t="shared" ref="BV4002:BV4065" si="4264">IF(AE4002&lt;=$F$25,AY4002,-5)</f>
        <v>-5</v>
      </c>
      <c r="BW4002" s="34">
        <f t="shared" ref="BW4002:BW4065" si="4265">IF(AE4002&lt;=$F$24,X4002,-5)</f>
        <v>-5</v>
      </c>
      <c r="BX4002" s="34">
        <f t="shared" ref="BX4002:BX4065" si="4266">IF(AE4002&lt;=$F$24,AY4002,-5)</f>
        <v>-5</v>
      </c>
      <c r="BY4002" s="34">
        <f t="shared" ref="BY4002:BY4065" si="4267">J4002/$L$25/(1-$L$26)</f>
        <v>41.406027645136362</v>
      </c>
      <c r="BZ4002" s="36">
        <f t="shared" si="4213"/>
        <v>2.3348312918839782E-3</v>
      </c>
      <c r="CA4002" s="34">
        <f t="shared" si="4214"/>
        <v>1.1765304738534158E-2</v>
      </c>
    </row>
    <row r="4003" spans="1:79" ht="13.2" x14ac:dyDescent="0.25">
      <c r="A4003" s="75">
        <f t="shared" ref="A4003:A4066" si="4268">IF($B$31=24,A4002+1/(365*24),A4002+1/365)</f>
        <v>10.873972602739149</v>
      </c>
      <c r="B4003" s="34">
        <f t="shared" si="4218"/>
        <v>3968.9999999997895</v>
      </c>
      <c r="C4003">
        <f t="shared" ref="C4003:C4066" si="4269">$B$29</f>
        <v>20</v>
      </c>
      <c r="D4003" s="35">
        <f t="shared" si="4229"/>
        <v>3000</v>
      </c>
      <c r="E4003" s="27">
        <v>0</v>
      </c>
      <c r="F4003" s="64">
        <f t="shared" ref="F4003:F4066" si="4270">EXP($P$24*(1/($P$29)-1/(273+C4003)))/(1+EXP($P$25*(1/(273+C4003)-1/$P$27))+EXP($P$26*(1/$P$28-1/(273+C4003))))</f>
        <v>0.96267801959344901</v>
      </c>
      <c r="G4003" s="34">
        <v>0</v>
      </c>
      <c r="H4003" s="34">
        <f t="shared" si="4230"/>
        <v>1</v>
      </c>
      <c r="I4003" s="34">
        <f t="shared" ref="I4003:I4066" si="4271">$H$25*F4003</f>
        <v>12793.990880396937</v>
      </c>
      <c r="J4003" s="34">
        <f t="shared" si="4231"/>
        <v>154148.12832944587</v>
      </c>
      <c r="K4003" s="34">
        <f t="shared" si="4232"/>
        <v>135169.38135068017</v>
      </c>
      <c r="L4003" s="36">
        <f t="shared" si="4215"/>
        <v>14637.481963840284</v>
      </c>
      <c r="M4003" s="34">
        <f t="shared" si="4233"/>
        <v>149.95224105927213</v>
      </c>
      <c r="N4003" s="34">
        <f t="shared" ref="N4003:N4066" si="4272">IF(AE4003&lt;$F$24,0,IF(L4003&gt;0.0000001*$F$28*W4003,H4003*M4003*W4003^(2/3),0))</f>
        <v>1806.6964025673542</v>
      </c>
      <c r="O4003" s="34">
        <f t="shared" si="4234"/>
        <v>13.261852397919354</v>
      </c>
      <c r="P4003">
        <f t="shared" si="4219"/>
        <v>554.62892937616164</v>
      </c>
      <c r="Q4003" s="36">
        <f t="shared" si="4235"/>
        <v>1296.2769764770617</v>
      </c>
      <c r="R4003" s="34">
        <f t="shared" si="4236"/>
        <v>888.28966505945573</v>
      </c>
      <c r="S4003" s="34">
        <f t="shared" si="4237"/>
        <v>145.65878162604133</v>
      </c>
      <c r="T4003" s="36">
        <f t="shared" ref="T4003:T4066" si="4273">IF(AE4003&lt;$F$24,(M4003*0-U4003*Y4003)/W4003^(1/3),IF(L4003/$F$28&lt;0.0000001,(M4003*0-U4003*Y4003)/W4003^(1/3),(M4003*H4003-U4003*Y4003)/W4003^(1/3)))</f>
        <v>7.644930020613408E-5</v>
      </c>
      <c r="U4003" s="36">
        <f t="shared" si="4238"/>
        <v>27368.084125359372</v>
      </c>
      <c r="V4003" s="36">
        <f t="shared" si="4239"/>
        <v>1.8650053344520745E-2</v>
      </c>
      <c r="W4003" s="68">
        <f t="shared" si="4240"/>
        <v>41.82137703954367</v>
      </c>
      <c r="X4003">
        <f t="shared" si="4241"/>
        <v>7.1408419825003504</v>
      </c>
      <c r="Y4003">
        <f t="shared" si="4242"/>
        <v>5.4790819485161157E-3</v>
      </c>
      <c r="Z4003" s="34">
        <f t="shared" si="4243"/>
        <v>1.6980387444359678E-3</v>
      </c>
      <c r="AA4003" s="36">
        <f t="shared" si="4244"/>
        <v>4.459454629360106E-4</v>
      </c>
      <c r="AB4003" s="34">
        <f t="shared" si="4245"/>
        <v>1.9253560391868981E-3</v>
      </c>
      <c r="AC4003" s="36">
        <f t="shared" si="4246"/>
        <v>319.85397095742223</v>
      </c>
      <c r="AD4003" s="34">
        <f t="shared" si="4247"/>
        <v>0</v>
      </c>
      <c r="AE4003">
        <f t="shared" ref="AE4003:AE4066" si="4274">IF(AE4002&lt;$F$24,AU4003,AE4002+AD4002)</f>
        <v>166127.18086806458</v>
      </c>
      <c r="AF4003" s="36">
        <f t="shared" si="4220"/>
        <v>0</v>
      </c>
      <c r="AG4003" s="34">
        <f t="shared" si="4248"/>
        <v>276.13529451743648</v>
      </c>
      <c r="AH4003">
        <f t="shared" si="4216"/>
        <v>4.4577250976731762</v>
      </c>
      <c r="AI4003" s="29">
        <f t="shared" ref="AI4003:AI4066" si="4275">IF(AE4002&gt;=$F$25,IF(B4002&gt;=$J$29,IF(AH4002&gt;($D$28/$J$30)*((1-$D$27)*($H$30*(Y4003*W4003^(2/3)+Z4003*W4003)/(1+(1/$H$27)))-AC4003),($D$28/$J$30)*((1-$D$27)*($H$30*(Y4003*W4003^(2/3)+Z4003*W4003)/(1+(1/$H$27)))-AC4003),AG4003),0),0)</f>
        <v>276.13529451743648</v>
      </c>
      <c r="AJ4003">
        <f t="shared" ref="AJ4003:AJ4066" si="4276">IF(AJ4002&gt;$J$27*$J$28,0,AI4003+AJ4002)</f>
        <v>152761.92101184087</v>
      </c>
      <c r="AK4003" s="36">
        <f t="shared" si="4221"/>
        <v>-3.5289204634164671E-15</v>
      </c>
      <c r="AL4003" s="36">
        <f t="shared" ref="AL4003:AL4066" si="4277">(Y4002*AQ4002-Z4002*$H$27*AO4002)/(3*(AQ4002+$H$27))</f>
        <v>-1.5628987480160555E-4</v>
      </c>
      <c r="AM4003" s="36">
        <f t="shared" ref="AM4003:AM4066" si="4278">(1-$D$27)*AR4002-AB4002*AP4002</f>
        <v>-8.9337627619010917E-4</v>
      </c>
      <c r="AN4003" s="37">
        <f t="shared" si="4222"/>
        <v>1.6021810792066143E-13</v>
      </c>
      <c r="AO4003" s="36">
        <f t="shared" si="4223"/>
        <v>0.27596784189741108</v>
      </c>
      <c r="AP4003" s="36">
        <f t="shared" si="4224"/>
        <v>0.46311064866901425</v>
      </c>
      <c r="AQ4003" s="74">
        <f t="shared" si="4249"/>
        <v>4.1768027166114205E-14</v>
      </c>
      <c r="AR4003" s="73">
        <f t="shared" si="4250"/>
        <v>3.4530363997718804E-15</v>
      </c>
      <c r="AS4003" s="72">
        <f t="shared" si="4225"/>
        <v>2.101722782936917E-2</v>
      </c>
      <c r="AT4003" s="37">
        <f t="shared" si="4251"/>
        <v>1.1431129041389191E-9</v>
      </c>
      <c r="AU4003" s="37">
        <f t="shared" si="4252"/>
        <v>69.444479626331912</v>
      </c>
      <c r="AV4003" s="34">
        <f t="shared" si="4253"/>
        <v>20.983427883981786</v>
      </c>
      <c r="AW4003" s="34">
        <f t="shared" si="4254"/>
        <v>3.9329716410774656</v>
      </c>
      <c r="AX4003" s="37">
        <f t="shared" si="4255"/>
        <v>157.21405784398183</v>
      </c>
      <c r="AY4003" s="7">
        <f t="shared" si="4256"/>
        <v>223.95183440858477</v>
      </c>
      <c r="AZ4003" s="37">
        <f t="shared" si="4257"/>
        <v>199.03543488352551</v>
      </c>
      <c r="BA4003" s="2">
        <f>BE4003*'mass balance'!$B$17+BF4003*'mass balance'!$C$17+BG4003*'mass balance'!$D$17+BH4003*'mass balance'!$E$17</f>
        <v>1.8401005160230772E-3</v>
      </c>
      <c r="BB4003" s="2">
        <f>BE4003*'mass balance'!$B$18+BF4003*'mass balance'!$C$18+BG4003*'mass balance'!$D$18+BH4003*'mass balance'!$E$18</f>
        <v>1.8684097547311252E-3</v>
      </c>
      <c r="BC4003" s="2">
        <f>BE4003*'mass balance'!$B$19+BF4003*'mass balance'!$C$19+BG4003*'mass balance'!$D$19+BH4003*'mass balance'!$E$19</f>
        <v>-2.3355121934139056E-3</v>
      </c>
      <c r="BD4003" s="2">
        <f>BE4003*'mass balance'!$B$20+BF4003*'mass balance'!$C$20+BG4003*'mass balance'!$D$20+BH4003*'mass balance'!$E$20</f>
        <v>8.4927716124142023E-5</v>
      </c>
      <c r="BE4003" s="2">
        <f>N4003*'mass balance'!$H$11+R4003*'mass balance'!$I$11+S4003*'mass balance'!$J$11</f>
        <v>-4.3016581013508434E-3</v>
      </c>
      <c r="BF4003" s="2">
        <f>N4003*'mass balance'!$H$12+R4003*'mass balance'!$I$12+S4003*'mass balance'!$J$12</f>
        <v>2.3410108800653629E-4</v>
      </c>
      <c r="BG4003" s="2">
        <f>N4003*'mass balance'!$H$13+R4003*'mass balance'!$I$13+S4003*'mass balance'!$J$13</f>
        <v>1.3323240618652709E-3</v>
      </c>
      <c r="BH4003" s="2">
        <f>N4003*'mass balance'!$H$14+R4003*'mass balance'!$I$14+S4003*'mass balance'!$J$14</f>
        <v>4.7049385483524843E-4</v>
      </c>
      <c r="BI4003" s="36">
        <f t="shared" si="4258"/>
        <v>6.4767575960678318E-26</v>
      </c>
      <c r="BJ4003" s="36">
        <f t="shared" si="4259"/>
        <v>2.3394423158306907E-29</v>
      </c>
      <c r="BK4003" s="36">
        <f t="shared" si="4260"/>
        <v>1.1203142252864459E-25</v>
      </c>
      <c r="BL4003" s="36">
        <f t="shared" si="4261"/>
        <v>5.8160128864096459E-26</v>
      </c>
      <c r="BM4003" s="36">
        <f t="shared" si="4226"/>
        <v>1.2080242572683873E-22</v>
      </c>
      <c r="BN4003" s="36">
        <f t="shared" ca="1" si="4262"/>
        <v>4.7866627369507975E-2</v>
      </c>
      <c r="BO4003" s="36">
        <f t="shared" ref="BO4003:BO4066" ca="1" si="4279">IF(BO4002=1,IF(BN4003&lt;BM4003,0,1),0)</f>
        <v>1</v>
      </c>
      <c r="BP4003" s="36">
        <f t="shared" si="4227"/>
        <v>-1.2080242572683873E-22</v>
      </c>
      <c r="BQ4003" s="36">
        <f t="shared" si="4228"/>
        <v>1</v>
      </c>
      <c r="BR4003" s="2">
        <f t="shared" si="4217"/>
        <v>-5</v>
      </c>
      <c r="BS4003">
        <v>0</v>
      </c>
      <c r="BT4003" s="37">
        <f t="shared" ref="BT4003:BT4066" si="4280">IF($B$31=24,(-1*BC4003*(0.082058*(20+273.15))/(0.082058*293.15))*24.06*1000,(-1*BC4003*(0.082058*(20+273.15))/(0.082058*293.15))*24.06*1000/24)</f>
        <v>2.3413509738974403</v>
      </c>
      <c r="BU4003" s="34">
        <f t="shared" si="4263"/>
        <v>-5</v>
      </c>
      <c r="BV4003" s="34">
        <f t="shared" si="4264"/>
        <v>-5</v>
      </c>
      <c r="BW4003" s="34">
        <f t="shared" si="4265"/>
        <v>-5</v>
      </c>
      <c r="BX4003" s="34">
        <f t="shared" si="4266"/>
        <v>-5</v>
      </c>
      <c r="BY4003" s="34">
        <f t="shared" si="4267"/>
        <v>41.418340855521187</v>
      </c>
      <c r="BZ4003" s="36">
        <f t="shared" ref="BZ4003:BZ4066" si="4281">BC4003*-1</f>
        <v>2.3355121934139056E-3</v>
      </c>
      <c r="CA4003" s="34">
        <f t="shared" ref="CA4003:CA4066" si="4282">BT4003/AZ4003</f>
        <v>1.176348812093478E-2</v>
      </c>
    </row>
    <row r="4004" spans="1:79" ht="13.2" x14ac:dyDescent="0.25">
      <c r="A4004" s="75">
        <f t="shared" si="4268"/>
        <v>10.876712328766546</v>
      </c>
      <c r="B4004" s="34">
        <f t="shared" si="4218"/>
        <v>3969.9999999997895</v>
      </c>
      <c r="C4004">
        <f t="shared" si="4269"/>
        <v>20</v>
      </c>
      <c r="D4004" s="35">
        <f t="shared" si="4229"/>
        <v>3000</v>
      </c>
      <c r="E4004" s="27">
        <v>0</v>
      </c>
      <c r="F4004" s="64">
        <f t="shared" si="4270"/>
        <v>0.96267801959344901</v>
      </c>
      <c r="G4004" s="34">
        <v>0</v>
      </c>
      <c r="H4004" s="34">
        <f t="shared" si="4230"/>
        <v>1</v>
      </c>
      <c r="I4004" s="34">
        <f t="shared" si="4271"/>
        <v>12793.990880396937</v>
      </c>
      <c r="J4004" s="34">
        <f t="shared" si="4231"/>
        <v>154193.95269630529</v>
      </c>
      <c r="K4004" s="34">
        <f t="shared" si="4232"/>
        <v>135209.56381274638</v>
      </c>
      <c r="L4004" s="36">
        <f t="shared" ref="L4004:L4067" si="4283">IF(L4003+K4004&gt;$F$28*W4004,$F$28*W4004,L4003+K4004)</f>
        <v>14644.009482510868</v>
      </c>
      <c r="M4004" s="34">
        <f t="shared" si="4233"/>
        <v>149.95224105927213</v>
      </c>
      <c r="N4004" s="34">
        <f t="shared" si="4272"/>
        <v>1807.2334880295784</v>
      </c>
      <c r="O4004" s="34">
        <f t="shared" si="4234"/>
        <v>13.261852397919354</v>
      </c>
      <c r="P4004">
        <f t="shared" si="4219"/>
        <v>554.87626363082995</v>
      </c>
      <c r="Q4004" s="36">
        <f t="shared" si="4235"/>
        <v>1296.7622032549586</v>
      </c>
      <c r="R4004" s="34">
        <f t="shared" si="4236"/>
        <v>888.54815394990771</v>
      </c>
      <c r="S4004" s="34">
        <f t="shared" si="4237"/>
        <v>145.67358143359638</v>
      </c>
      <c r="T4004" s="36">
        <f t="shared" si="4273"/>
        <v>7.6317283025648607E-5</v>
      </c>
      <c r="U4004" s="36">
        <f t="shared" si="4238"/>
        <v>27368.084201808673</v>
      </c>
      <c r="V4004" s="36">
        <f t="shared" si="4239"/>
        <v>1.8651948302018703E-2</v>
      </c>
      <c r="W4004" s="68">
        <f t="shared" si="4240"/>
        <v>41.840027092888192</v>
      </c>
      <c r="X4004">
        <f t="shared" si="4241"/>
        <v>7.1419033001139356</v>
      </c>
      <c r="Y4004">
        <f t="shared" si="4242"/>
        <v>5.4790819485161157E-3</v>
      </c>
      <c r="Z4004" s="34">
        <f t="shared" si="4243"/>
        <v>1.6980387444359678E-3</v>
      </c>
      <c r="AA4004" s="36">
        <f t="shared" si="4244"/>
        <v>4.4579197476640953E-4</v>
      </c>
      <c r="AB4004" s="34">
        <f t="shared" si="4245"/>
        <v>1.9253560391868981E-3</v>
      </c>
      <c r="AC4004" s="36">
        <f t="shared" si="4246"/>
        <v>319.85397095742223</v>
      </c>
      <c r="AD4004" s="34">
        <f t="shared" si="4247"/>
        <v>0</v>
      </c>
      <c r="AE4004">
        <f t="shared" si="4274"/>
        <v>166127.18086806458</v>
      </c>
      <c r="AF4004" s="36">
        <f t="shared" si="4220"/>
        <v>0</v>
      </c>
      <c r="AG4004" s="34">
        <f t="shared" si="4248"/>
        <v>276.35838723311008</v>
      </c>
      <c r="AH4004">
        <f t="shared" ref="AH4004:AH4067" si="4284">IF(AH4003&lt;0,0,AH4003*$D$28+AG4004-AI4003)</f>
        <v>4.4579315584631445</v>
      </c>
      <c r="AI4004" s="29">
        <f t="shared" si="4275"/>
        <v>276.35838723311008</v>
      </c>
      <c r="AJ4004">
        <f t="shared" si="4276"/>
        <v>153038.27939907397</v>
      </c>
      <c r="AK4004" s="36">
        <f t="shared" si="4221"/>
        <v>-3.4530363997718804E-15</v>
      </c>
      <c r="AL4004" s="36">
        <f t="shared" si="4277"/>
        <v>-1.5620136258657108E-4</v>
      </c>
      <c r="AM4004" s="36">
        <f t="shared" si="4278"/>
        <v>-8.9165288422506084E-4</v>
      </c>
      <c r="AN4004" s="37">
        <f t="shared" si="4222"/>
        <v>1.5668918745724497E-13</v>
      </c>
      <c r="AO4004" s="36">
        <f t="shared" si="4223"/>
        <v>0.27581155202260949</v>
      </c>
      <c r="AP4004" s="36">
        <f t="shared" si="4224"/>
        <v>0.46221727239282412</v>
      </c>
      <c r="AQ4004" s="74">
        <f t="shared" si="4249"/>
        <v>4.0917535529349175E-14</v>
      </c>
      <c r="AR4004" s="73">
        <f t="shared" si="4250"/>
        <v>3.3787435743104582E-15</v>
      </c>
      <c r="AS4004" s="72">
        <f t="shared" si="4225"/>
        <v>2.0981539758396686E-2</v>
      </c>
      <c r="AT4004" s="37">
        <f t="shared" si="4251"/>
        <v>1.1198365362850628E-9</v>
      </c>
      <c r="AU4004" s="37">
        <f t="shared" si="4252"/>
        <v>69.310515851608002</v>
      </c>
      <c r="AV4004" s="34">
        <f t="shared" si="4253"/>
        <v>21.021387483920201</v>
      </c>
      <c r="AW4004" s="34">
        <f t="shared" si="4254"/>
        <v>3.9347255319366607</v>
      </c>
      <c r="AX4004" s="37">
        <f t="shared" si="4255"/>
        <v>157.28416717914067</v>
      </c>
      <c r="AY4004" s="7">
        <f t="shared" si="4256"/>
        <v>224.08030728788572</v>
      </c>
      <c r="AZ4004" s="37">
        <f t="shared" si="4257"/>
        <v>199.12419427202886</v>
      </c>
      <c r="BA4004" s="2">
        <f>BE4004*'mass balance'!$B$17+BF4004*'mass balance'!$C$17+BG4004*'mass balance'!$D$17+BH4004*'mass balance'!$E$17</f>
        <v>1.8406370104390173E-3</v>
      </c>
      <c r="BB4004" s="2">
        <f>BE4004*'mass balance'!$B$18+BF4004*'mass balance'!$C$18+BG4004*'mass balance'!$D$18+BH4004*'mass balance'!$E$18</f>
        <v>1.8689545029073095E-3</v>
      </c>
      <c r="BC4004" s="2">
        <f>BE4004*'mass balance'!$B$19+BF4004*'mass balance'!$C$19+BG4004*'mass balance'!$D$19+BH4004*'mass balance'!$E$19</f>
        <v>-2.3361931286341371E-3</v>
      </c>
      <c r="BD4004" s="2">
        <f>BE4004*'mass balance'!$B$20+BF4004*'mass balance'!$C$20+BG4004*'mass balance'!$D$20+BH4004*'mass balance'!$E$20</f>
        <v>8.4952477404877724E-5</v>
      </c>
      <c r="BE4004" s="2">
        <f>N4004*'mass balance'!$H$11+R4004*'mass balance'!$I$11+S4004*'mass balance'!$J$11</f>
        <v>-4.3029368762609009E-3</v>
      </c>
      <c r="BF4004" s="2">
        <f>N4004*'mass balance'!$H$12+R4004*'mass balance'!$I$12+S4004*'mass balance'!$J$12</f>
        <v>2.341248740839169E-4</v>
      </c>
      <c r="BG4004" s="2">
        <f>N4004*'mass balance'!$H$13+R4004*'mass balance'!$I$13+S4004*'mass balance'!$J$13</f>
        <v>1.3327788838725422E-3</v>
      </c>
      <c r="BH4004" s="2">
        <f>N4004*'mass balance'!$H$14+R4004*'mass balance'!$I$14+S4004*'mass balance'!$J$14</f>
        <v>4.7063372084103598E-4</v>
      </c>
      <c r="BI4004" s="36">
        <f t="shared" si="4258"/>
        <v>6.4767575960678318E-26</v>
      </c>
      <c r="BJ4004" s="36">
        <f t="shared" si="4259"/>
        <v>2.3395939686725203E-29</v>
      </c>
      <c r="BK4004" s="36">
        <f t="shared" si="4260"/>
        <v>1.1205481695180291E-25</v>
      </c>
      <c r="BL4004" s="36">
        <f t="shared" si="4261"/>
        <v>5.8176137711763956E-26</v>
      </c>
      <c r="BM4004" s="36">
        <f t="shared" si="4226"/>
        <v>1.2086058585570283E-22</v>
      </c>
      <c r="BN4004" s="36">
        <f t="shared" ca="1" si="4262"/>
        <v>0.15565128898965164</v>
      </c>
      <c r="BO4004" s="36">
        <f t="shared" ca="1" si="4279"/>
        <v>1</v>
      </c>
      <c r="BP4004" s="36">
        <f t="shared" si="4227"/>
        <v>-1.2086058585570283E-22</v>
      </c>
      <c r="BQ4004" s="36">
        <f t="shared" si="4228"/>
        <v>1</v>
      </c>
      <c r="BR4004" s="2">
        <f t="shared" ref="BR4004:BR4067" si="4285">IF(AJ4004-AJ4003&lt;-10000,$N$28*0.7,-5)</f>
        <v>-5</v>
      </c>
      <c r="BS4004">
        <v>0</v>
      </c>
      <c r="BT4004" s="37">
        <f t="shared" si="4280"/>
        <v>2.3420336114557223</v>
      </c>
      <c r="BU4004" s="34">
        <f t="shared" si="4263"/>
        <v>-5</v>
      </c>
      <c r="BV4004" s="34">
        <f t="shared" si="4264"/>
        <v>-5</v>
      </c>
      <c r="BW4004" s="34">
        <f t="shared" si="4265"/>
        <v>-5</v>
      </c>
      <c r="BX4004" s="34">
        <f t="shared" si="4266"/>
        <v>-5</v>
      </c>
      <c r="BY4004" s="34">
        <f t="shared" si="4267"/>
        <v>41.430653487965316</v>
      </c>
      <c r="BZ4004" s="36">
        <f t="shared" si="4281"/>
        <v>2.3361931286341371E-3</v>
      </c>
      <c r="CA4004" s="34">
        <f t="shared" si="4282"/>
        <v>1.1761672759143511E-2</v>
      </c>
    </row>
    <row r="4005" spans="1:79" ht="13.2" x14ac:dyDescent="0.25">
      <c r="A4005" s="75">
        <f t="shared" si="4268"/>
        <v>10.879452054793942</v>
      </c>
      <c r="B4005" s="34">
        <f t="shared" si="4218"/>
        <v>3970.999999999789</v>
      </c>
      <c r="C4005">
        <f t="shared" si="4269"/>
        <v>20</v>
      </c>
      <c r="D4005" s="35">
        <f t="shared" si="4229"/>
        <v>3000</v>
      </c>
      <c r="E4005" s="27">
        <v>0</v>
      </c>
      <c r="F4005" s="64">
        <f t="shared" si="4270"/>
        <v>0.96267801959344901</v>
      </c>
      <c r="G4005" s="34">
        <v>0</v>
      </c>
      <c r="H4005" s="34">
        <f t="shared" si="4230"/>
        <v>1</v>
      </c>
      <c r="I4005" s="34">
        <f t="shared" si="4271"/>
        <v>12793.990880396937</v>
      </c>
      <c r="J4005" s="34">
        <f t="shared" si="4231"/>
        <v>154239.77490997731</v>
      </c>
      <c r="K4005" s="34">
        <f t="shared" si="4232"/>
        <v>135249.744386726</v>
      </c>
      <c r="L4005" s="36">
        <f t="shared" si="4283"/>
        <v>14650.537664416575</v>
      </c>
      <c r="M4005" s="34">
        <f t="shared" si="4233"/>
        <v>149.95224105927213</v>
      </c>
      <c r="N4005" s="34">
        <f t="shared" si="4272"/>
        <v>1807.770548255324</v>
      </c>
      <c r="O4005" s="34">
        <f t="shared" si="4234"/>
        <v>13.261852397919354</v>
      </c>
      <c r="P4005">
        <f t="shared" si="4219"/>
        <v>555.12362301614507</v>
      </c>
      <c r="Q4005" s="36">
        <f t="shared" si="4235"/>
        <v>1297.2474517477215</v>
      </c>
      <c r="R4005" s="34">
        <f t="shared" si="4236"/>
        <v>888.8066684701987</v>
      </c>
      <c r="S4005" s="34">
        <f t="shared" si="4237"/>
        <v>145.68836784152643</v>
      </c>
      <c r="T4005" s="36">
        <f t="shared" si="4273"/>
        <v>7.6185515623535463E-5</v>
      </c>
      <c r="U4005" s="36">
        <f t="shared" si="4238"/>
        <v>27368.084278125956</v>
      </c>
      <c r="V4005" s="36">
        <f t="shared" si="4239"/>
        <v>1.8653841543837677E-2</v>
      </c>
      <c r="W4005" s="68">
        <f t="shared" si="4240"/>
        <v>41.858679041190214</v>
      </c>
      <c r="X4005">
        <f t="shared" si="4241"/>
        <v>7.1429644101766856</v>
      </c>
      <c r="Y4005">
        <f t="shared" si="4242"/>
        <v>5.4790819485161157E-3</v>
      </c>
      <c r="Z4005" s="34">
        <f t="shared" si="4243"/>
        <v>1.6980387444359678E-3</v>
      </c>
      <c r="AA4005" s="36">
        <f t="shared" si="4244"/>
        <v>4.4563856220789308E-4</v>
      </c>
      <c r="AB4005" s="34">
        <f t="shared" si="4245"/>
        <v>1.9253560391868981E-3</v>
      </c>
      <c r="AC4005" s="36">
        <f t="shared" si="4246"/>
        <v>319.85397095742223</v>
      </c>
      <c r="AD4005" s="34">
        <f t="shared" si="4247"/>
        <v>0</v>
      </c>
      <c r="AE4005">
        <f t="shared" si="4274"/>
        <v>166127.18086806458</v>
      </c>
      <c r="AF4005" s="36">
        <f t="shared" si="4220"/>
        <v>0</v>
      </c>
      <c r="AG4005" s="34">
        <f t="shared" si="4248"/>
        <v>276.58148993262773</v>
      </c>
      <c r="AH4005">
        <f t="shared" si="4284"/>
        <v>4.4581376800576322</v>
      </c>
      <c r="AI4005" s="29">
        <f t="shared" si="4275"/>
        <v>276.58148993262773</v>
      </c>
      <c r="AJ4005">
        <f t="shared" si="4276"/>
        <v>153314.86088900661</v>
      </c>
      <c r="AK4005" s="36">
        <f t="shared" si="4221"/>
        <v>-3.3787435743104582E-15</v>
      </c>
      <c r="AL4005" s="36">
        <f t="shared" si="4277"/>
        <v>-1.5611290049898221E-4</v>
      </c>
      <c r="AM4005" s="36">
        <f t="shared" si="4278"/>
        <v>-8.8993281681646599E-4</v>
      </c>
      <c r="AN4005" s="37">
        <f t="shared" si="4222"/>
        <v>1.532361510574731E-13</v>
      </c>
      <c r="AO4005" s="36">
        <f t="shared" si="4223"/>
        <v>0.27565535066002289</v>
      </c>
      <c r="AP4005" s="36">
        <f t="shared" si="4224"/>
        <v>0.46132561950859907</v>
      </c>
      <c r="AQ4005" s="74">
        <f t="shared" si="4249"/>
        <v>4.0083879737902409E-14</v>
      </c>
      <c r="AR4005" s="73">
        <f t="shared" si="4250"/>
        <v>3.3060094905003831E-15</v>
      </c>
      <c r="AS4005" s="72">
        <f t="shared" si="4225"/>
        <v>2.0945912287157899E-2</v>
      </c>
      <c r="AT4005" s="37">
        <f t="shared" si="4251"/>
        <v>1.0970209340775908E-9</v>
      </c>
      <c r="AU4005" s="37">
        <f t="shared" si="4252"/>
        <v>69.176810503371499</v>
      </c>
      <c r="AV4005" s="34">
        <f t="shared" si="4253"/>
        <v>21.059377728378223</v>
      </c>
      <c r="AW4005" s="34">
        <f t="shared" si="4254"/>
        <v>3.936479601001706</v>
      </c>
      <c r="AX4005" s="37">
        <f t="shared" si="4255"/>
        <v>157.3542836374173</v>
      </c>
      <c r="AY4005" s="7">
        <f t="shared" si="4256"/>
        <v>224.20882000798744</v>
      </c>
      <c r="AZ4005" s="37">
        <f t="shared" si="4257"/>
        <v>199.21296267860751</v>
      </c>
      <c r="BA4005" s="2">
        <f>BE4005*'mass balance'!$B$17+BF4005*'mass balance'!$C$17+BG4005*'mass balance'!$D$17+BH4005*'mass balance'!$E$17</f>
        <v>1.8411735313575794E-3</v>
      </c>
      <c r="BB4005" s="2">
        <f>BE4005*'mass balance'!$B$18+BF4005*'mass balance'!$C$18+BG4005*'mass balance'!$D$18+BH4005*'mass balance'!$E$18</f>
        <v>1.8694992779938497E-3</v>
      </c>
      <c r="BC4005" s="2">
        <f>BE4005*'mass balance'!$B$19+BF4005*'mass balance'!$C$19+BG4005*'mass balance'!$D$19+BH4005*'mass balance'!$E$19</f>
        <v>-2.336874097492312E-3</v>
      </c>
      <c r="BD4005" s="2">
        <f>BE4005*'mass balance'!$B$20+BF4005*'mass balance'!$C$20+BG4005*'mass balance'!$D$20+BH4005*'mass balance'!$E$20</f>
        <v>8.4977239908811373E-5</v>
      </c>
      <c r="BE4005" s="2">
        <f>N4005*'mass balance'!$H$11+R4005*'mass balance'!$I$11+S4005*'mass balance'!$J$11</f>
        <v>-4.3042155910841045E-3</v>
      </c>
      <c r="BF4005" s="2">
        <f>N4005*'mass balance'!$H$12+R4005*'mass balance'!$I$12+S4005*'mass balance'!$J$12</f>
        <v>2.3414863862557714E-4</v>
      </c>
      <c r="BG4005" s="2">
        <f>N4005*'mass balance'!$H$13+R4005*'mass balance'!$I$13+S4005*'mass balance'!$J$13</f>
        <v>1.3332336412820672E-3</v>
      </c>
      <c r="BH4005" s="2">
        <f>N4005*'mass balance'!$H$14+R4005*'mass balance'!$I$14+S4005*'mass balance'!$J$14</f>
        <v>4.7077358027482387E-4</v>
      </c>
      <c r="BI4005" s="36">
        <f t="shared" si="4258"/>
        <v>6.4767575960678318E-26</v>
      </c>
      <c r="BJ4005" s="36">
        <f t="shared" si="4259"/>
        <v>2.3397456833811093E-29</v>
      </c>
      <c r="BK4005" s="36">
        <f t="shared" si="4260"/>
        <v>1.1207821289148963E-25</v>
      </c>
      <c r="BL4005" s="36">
        <f t="shared" si="4261"/>
        <v>5.8192149652785922E-26</v>
      </c>
      <c r="BM4005" s="36">
        <f t="shared" si="4226"/>
        <v>1.209187619934146E-22</v>
      </c>
      <c r="BN4005" s="36">
        <f t="shared" ca="1" si="4262"/>
        <v>0.81063264781253241</v>
      </c>
      <c r="BO4005" s="36">
        <f t="shared" ca="1" si="4279"/>
        <v>1</v>
      </c>
      <c r="BP4005" s="36">
        <f t="shared" si="4227"/>
        <v>-1.209187619934146E-22</v>
      </c>
      <c r="BQ4005" s="36">
        <f t="shared" si="4228"/>
        <v>1</v>
      </c>
      <c r="BR4005" s="2">
        <f t="shared" si="4285"/>
        <v>-5</v>
      </c>
      <c r="BS4005">
        <v>0</v>
      </c>
      <c r="BT4005" s="37">
        <f t="shared" si="4280"/>
        <v>2.3427162827360428</v>
      </c>
      <c r="BU4005" s="34">
        <f t="shared" si="4263"/>
        <v>-5</v>
      </c>
      <c r="BV4005" s="34">
        <f t="shared" si="4264"/>
        <v>-5</v>
      </c>
      <c r="BW4005" s="34">
        <f t="shared" si="4265"/>
        <v>-5</v>
      </c>
      <c r="BX4005" s="34">
        <f t="shared" si="4266"/>
        <v>-5</v>
      </c>
      <c r="BY4005" s="34">
        <f t="shared" si="4267"/>
        <v>41.442965541865618</v>
      </c>
      <c r="BZ4005" s="36">
        <f t="shared" si="4281"/>
        <v>2.336874097492312E-3</v>
      </c>
      <c r="CA4005" s="34">
        <f t="shared" si="4282"/>
        <v>1.1759858651947128E-2</v>
      </c>
    </row>
    <row r="4006" spans="1:79" ht="13.2" x14ac:dyDescent="0.25">
      <c r="A4006" s="75">
        <f t="shared" si="4268"/>
        <v>10.882191780821339</v>
      </c>
      <c r="B4006" s="34">
        <f t="shared" si="4218"/>
        <v>3971.9999999997885</v>
      </c>
      <c r="C4006">
        <f t="shared" si="4269"/>
        <v>20</v>
      </c>
      <c r="D4006" s="35">
        <f t="shared" si="4229"/>
        <v>3000</v>
      </c>
      <c r="E4006" s="27">
        <v>0</v>
      </c>
      <c r="F4006" s="64">
        <f t="shared" si="4270"/>
        <v>0.96267801959344901</v>
      </c>
      <c r="G4006" s="34">
        <v>0</v>
      </c>
      <c r="H4006" s="34">
        <f t="shared" si="4230"/>
        <v>1</v>
      </c>
      <c r="I4006" s="34">
        <f t="shared" si="4271"/>
        <v>12793.990880396937</v>
      </c>
      <c r="J4006" s="34">
        <f t="shared" si="4231"/>
        <v>154285.59496821841</v>
      </c>
      <c r="K4006" s="34">
        <f t="shared" si="4232"/>
        <v>135289.9230706518</v>
      </c>
      <c r="L4006" s="36">
        <f t="shared" si="4283"/>
        <v>14657.066508956917</v>
      </c>
      <c r="M4006" s="34">
        <f t="shared" si="4233"/>
        <v>149.95224105927213</v>
      </c>
      <c r="N4006" s="34">
        <f t="shared" si="4272"/>
        <v>1808.3075832182965</v>
      </c>
      <c r="O4006" s="34">
        <f t="shared" si="4234"/>
        <v>13.261852397919354</v>
      </c>
      <c r="P4006">
        <f t="shared" si="4219"/>
        <v>555.3710075093536</v>
      </c>
      <c r="Q4006" s="36">
        <f t="shared" si="4235"/>
        <v>1297.7327219187043</v>
      </c>
      <c r="R4006" s="34">
        <f t="shared" si="4236"/>
        <v>889.06520859673287</v>
      </c>
      <c r="S4006" s="34">
        <f t="shared" si="4237"/>
        <v>145.70314085278801</v>
      </c>
      <c r="T4006" s="36">
        <f t="shared" si="4273"/>
        <v>7.6053997467355523E-5</v>
      </c>
      <c r="U4006" s="36">
        <f t="shared" si="4238"/>
        <v>27368.084354311472</v>
      </c>
      <c r="V4006" s="36">
        <f t="shared" si="4239"/>
        <v>1.8655733070356086E-2</v>
      </c>
      <c r="W4006" s="68">
        <f t="shared" si="4240"/>
        <v>41.877332882734052</v>
      </c>
      <c r="X4006">
        <f t="shared" si="4241"/>
        <v>7.1440253127291431</v>
      </c>
      <c r="Y4006">
        <f t="shared" si="4242"/>
        <v>5.4790819485161157E-3</v>
      </c>
      <c r="Z4006" s="34">
        <f t="shared" si="4243"/>
        <v>1.6980387444359678E-3</v>
      </c>
      <c r="AA4006" s="36">
        <f t="shared" si="4244"/>
        <v>4.4548522520754442E-4</v>
      </c>
      <c r="AB4006" s="34">
        <f t="shared" si="4245"/>
        <v>1.9253560391868981E-3</v>
      </c>
      <c r="AC4006" s="36">
        <f t="shared" si="4246"/>
        <v>319.85397095742223</v>
      </c>
      <c r="AD4006" s="34">
        <f t="shared" si="4247"/>
        <v>0</v>
      </c>
      <c r="AE4006">
        <f t="shared" si="4274"/>
        <v>166127.18086806458</v>
      </c>
      <c r="AF4006" s="36">
        <f t="shared" si="4220"/>
        <v>0</v>
      </c>
      <c r="AG4006" s="34">
        <f t="shared" si="4248"/>
        <v>276.80460259914048</v>
      </c>
      <c r="AH4006">
        <f t="shared" si="4284"/>
        <v>4.458343462567484</v>
      </c>
      <c r="AI4006" s="29">
        <f t="shared" si="4275"/>
        <v>276.80460259914048</v>
      </c>
      <c r="AJ4006">
        <f t="shared" si="4276"/>
        <v>153591.66549160576</v>
      </c>
      <c r="AK4006" s="36">
        <f t="shared" si="4221"/>
        <v>-3.3060094905003831E-15</v>
      </c>
      <c r="AL4006" s="36">
        <f t="shared" si="4277"/>
        <v>-1.5602448851045016E-4</v>
      </c>
      <c r="AM4006" s="36">
        <f t="shared" si="4278"/>
        <v>-8.8821606755099826E-4</v>
      </c>
      <c r="AN4006" s="37">
        <f t="shared" si="4222"/>
        <v>1.4985740748316264E-13</v>
      </c>
      <c r="AO4006" s="36">
        <f t="shared" si="4223"/>
        <v>0.2754992377595239</v>
      </c>
      <c r="AP4006" s="36">
        <f t="shared" si="4224"/>
        <v>0.46043568669178259</v>
      </c>
      <c r="AQ4006" s="74">
        <f t="shared" si="4249"/>
        <v>3.9266736340871726E-14</v>
      </c>
      <c r="AR4006" s="73">
        <f t="shared" si="4250"/>
        <v>3.2348022972125738E-15</v>
      </c>
      <c r="AS4006" s="72">
        <f t="shared" si="4225"/>
        <v>2.0910345312752116E-2</v>
      </c>
      <c r="AT4006" s="37">
        <f t="shared" si="4251"/>
        <v>1.0746572452693365E-9</v>
      </c>
      <c r="AU4006" s="37">
        <f t="shared" si="4252"/>
        <v>69.043363083097674</v>
      </c>
      <c r="AV4006" s="34">
        <f t="shared" si="4253"/>
        <v>21.097398618724903</v>
      </c>
      <c r="AW4006" s="34">
        <f t="shared" si="4254"/>
        <v>3.9382338481112571</v>
      </c>
      <c r="AX4006" s="37">
        <f t="shared" si="4255"/>
        <v>157.42440721236269</v>
      </c>
      <c r="AY4006" s="7">
        <f t="shared" si="4256"/>
        <v>224.33737256193291</v>
      </c>
      <c r="AZ4006" s="37">
        <f t="shared" si="4257"/>
        <v>199.30174009509676</v>
      </c>
      <c r="BA4006" s="2">
        <f>BE4006*'mass balance'!$B$17+BF4006*'mass balance'!$C$17+BG4006*'mass balance'!$D$17+BH4006*'mass balance'!$E$17</f>
        <v>1.841710078737522E-3</v>
      </c>
      <c r="BB4006" s="2">
        <f>BE4006*'mass balance'!$B$18+BF4006*'mass balance'!$C$18+BG4006*'mass balance'!$D$18+BH4006*'mass balance'!$E$18</f>
        <v>1.8700440799488687E-3</v>
      </c>
      <c r="BC4006" s="2">
        <f>BE4006*'mass balance'!$B$19+BF4006*'mass balance'!$C$19+BG4006*'mass balance'!$D$19+BH4006*'mass balance'!$E$19</f>
        <v>-2.3375550999360857E-3</v>
      </c>
      <c r="BD4006" s="2">
        <f>BE4006*'mass balance'!$B$20+BF4006*'mass balance'!$C$20+BG4006*'mass balance'!$D$20+BH4006*'mass balance'!$E$20</f>
        <v>8.5002003634039477E-5</v>
      </c>
      <c r="BE4006" s="2">
        <f>N4006*'mass balance'!$H$11+R4006*'mass balance'!$I$11+S4006*'mass balance'!$J$11</f>
        <v>-4.3054942457578481E-3</v>
      </c>
      <c r="BF4006" s="2">
        <f>N4006*'mass balance'!$H$12+R4006*'mass balance'!$I$12+S4006*'mass balance'!$J$12</f>
        <v>2.3417238163626872E-4</v>
      </c>
      <c r="BG4006" s="2">
        <f>N4006*'mass balance'!$H$13+R4006*'mass balance'!$I$13+S4006*'mass balance'!$J$13</f>
        <v>1.3336883340840954E-3</v>
      </c>
      <c r="BH4006" s="2">
        <f>N4006*'mass balance'!$H$14+R4006*'mass balance'!$I$14+S4006*'mass balance'!$J$14</f>
        <v>4.7091343312976463E-4</v>
      </c>
      <c r="BI4006" s="36">
        <f t="shared" si="4258"/>
        <v>6.4767575960678318E-26</v>
      </c>
      <c r="BJ4006" s="36">
        <f t="shared" si="4259"/>
        <v>2.3398974598801581E-29</v>
      </c>
      <c r="BK4006" s="36">
        <f t="shared" si="4260"/>
        <v>1.1210161034832343E-25</v>
      </c>
      <c r="BL4006" s="36">
        <f t="shared" si="4261"/>
        <v>5.8208164686976287E-26</v>
      </c>
      <c r="BM4006" s="36">
        <f t="shared" si="4226"/>
        <v>1.2097695414306738E-22</v>
      </c>
      <c r="BN4006" s="36">
        <f t="shared" ca="1" si="4262"/>
        <v>0.16066850462514226</v>
      </c>
      <c r="BO4006" s="36">
        <f t="shared" ca="1" si="4279"/>
        <v>1</v>
      </c>
      <c r="BP4006" s="36">
        <f t="shared" si="4227"/>
        <v>-1.2097695414306738E-22</v>
      </c>
      <c r="BQ4006" s="36">
        <f t="shared" si="4228"/>
        <v>1</v>
      </c>
      <c r="BR4006" s="2">
        <f t="shared" si="4285"/>
        <v>-5</v>
      </c>
      <c r="BS4006">
        <v>0</v>
      </c>
      <c r="BT4006" s="37">
        <f t="shared" si="4280"/>
        <v>2.343398987685926</v>
      </c>
      <c r="BU4006" s="34">
        <f t="shared" si="4263"/>
        <v>-5</v>
      </c>
      <c r="BV4006" s="34">
        <f t="shared" si="4264"/>
        <v>-5</v>
      </c>
      <c r="BW4006" s="34">
        <f t="shared" si="4265"/>
        <v>-5</v>
      </c>
      <c r="BX4006" s="34">
        <f t="shared" si="4266"/>
        <v>-5</v>
      </c>
      <c r="BY4006" s="34">
        <f t="shared" si="4267"/>
        <v>41.455277016619263</v>
      </c>
      <c r="BZ4006" s="36">
        <f t="shared" si="4281"/>
        <v>2.3375550999360857E-3</v>
      </c>
      <c r="CA4006" s="34">
        <f t="shared" si="4282"/>
        <v>1.1758045798133894E-2</v>
      </c>
    </row>
    <row r="4007" spans="1:79" ht="13.2" x14ac:dyDescent="0.25">
      <c r="A4007" s="75">
        <f t="shared" si="4268"/>
        <v>10.884931506848735</v>
      </c>
      <c r="B4007" s="34">
        <f t="shared" si="4218"/>
        <v>3972.9999999997885</v>
      </c>
      <c r="C4007">
        <f t="shared" si="4269"/>
        <v>20</v>
      </c>
      <c r="D4007" s="35">
        <f t="shared" si="4229"/>
        <v>3000</v>
      </c>
      <c r="E4007" s="27">
        <v>0</v>
      </c>
      <c r="F4007" s="64">
        <f t="shared" si="4270"/>
        <v>0.96267801959344901</v>
      </c>
      <c r="G4007" s="34">
        <v>0</v>
      </c>
      <c r="H4007" s="34">
        <f t="shared" si="4230"/>
        <v>1</v>
      </c>
      <c r="I4007" s="34">
        <f t="shared" si="4271"/>
        <v>12793.990880396937</v>
      </c>
      <c r="J4007" s="34">
        <f t="shared" si="4231"/>
        <v>154331.41286878681</v>
      </c>
      <c r="K4007" s="34">
        <f t="shared" si="4232"/>
        <v>135330.09986255798</v>
      </c>
      <c r="L4007" s="36">
        <f t="shared" si="4283"/>
        <v>14663.596015531542</v>
      </c>
      <c r="M4007" s="34">
        <f t="shared" si="4233"/>
        <v>149.95224105927213</v>
      </c>
      <c r="N4007" s="34">
        <f t="shared" si="4272"/>
        <v>1808.8445928922199</v>
      </c>
      <c r="O4007" s="34">
        <f t="shared" si="4234"/>
        <v>13.261852397919354</v>
      </c>
      <c r="P4007">
        <f t="shared" si="4219"/>
        <v>555.6184170877076</v>
      </c>
      <c r="Q4007" s="36">
        <f t="shared" si="4235"/>
        <v>1298.2180137312728</v>
      </c>
      <c r="R4007" s="34">
        <f t="shared" si="4236"/>
        <v>889.3237743059201</v>
      </c>
      <c r="S4007" s="34">
        <f t="shared" si="4237"/>
        <v>145.7179004703379</v>
      </c>
      <c r="T4007" s="36">
        <f t="shared" si="4273"/>
        <v>7.5922728049582152E-5</v>
      </c>
      <c r="U4007" s="36">
        <f t="shared" si="4238"/>
        <v>27368.08443036547</v>
      </c>
      <c r="V4007" s="36">
        <f t="shared" si="4239"/>
        <v>1.8657622881952583E-2</v>
      </c>
      <c r="W4007" s="68">
        <f t="shared" si="4240"/>
        <v>41.895988615804406</v>
      </c>
      <c r="X4007">
        <f t="shared" si="4241"/>
        <v>7.1450860078118472</v>
      </c>
      <c r="Y4007">
        <f t="shared" si="4242"/>
        <v>5.4790819485161157E-3</v>
      </c>
      <c r="Z4007" s="34">
        <f t="shared" si="4243"/>
        <v>1.6980387444359678E-3</v>
      </c>
      <c r="AA4007" s="36">
        <f t="shared" si="4244"/>
        <v>4.4533196371249672E-4</v>
      </c>
      <c r="AB4007" s="34">
        <f t="shared" si="4245"/>
        <v>1.9253560391868981E-3</v>
      </c>
      <c r="AC4007" s="36">
        <f t="shared" si="4246"/>
        <v>319.85397095742223</v>
      </c>
      <c r="AD4007" s="34">
        <f t="shared" si="4247"/>
        <v>0</v>
      </c>
      <c r="AE4007">
        <f t="shared" si="4274"/>
        <v>166127.18086806458</v>
      </c>
      <c r="AF4007" s="36">
        <f t="shared" si="4220"/>
        <v>0</v>
      </c>
      <c r="AG4007" s="34">
        <f t="shared" si="4248"/>
        <v>277.02772521580505</v>
      </c>
      <c r="AH4007">
        <f t="shared" si="4284"/>
        <v>4.4585489061036583</v>
      </c>
      <c r="AI4007" s="29">
        <f t="shared" si="4275"/>
        <v>277.02772521580505</v>
      </c>
      <c r="AJ4007">
        <f t="shared" si="4276"/>
        <v>153868.69321682156</v>
      </c>
      <c r="AK4007" s="36">
        <f t="shared" si="4221"/>
        <v>-3.2348022972125738E-15</v>
      </c>
      <c r="AL4007" s="36">
        <f t="shared" si="4277"/>
        <v>-1.5593612659260201E-4</v>
      </c>
      <c r="AM4007" s="36">
        <f t="shared" si="4278"/>
        <v>-8.8650263002770281E-4</v>
      </c>
      <c r="AN4007" s="37">
        <f t="shared" si="4222"/>
        <v>1.4655139799266226E-13</v>
      </c>
      <c r="AO4007" s="36">
        <f t="shared" si="4223"/>
        <v>0.27534321327101346</v>
      </c>
      <c r="AP4007" s="36">
        <f t="shared" si="4224"/>
        <v>0.45954747062423157</v>
      </c>
      <c r="AQ4007" s="74">
        <f t="shared" si="4249"/>
        <v>3.8465787906809192E-14</v>
      </c>
      <c r="AR4007" s="73">
        <f t="shared" si="4250"/>
        <v>3.1650907762752207E-15</v>
      </c>
      <c r="AS4007" s="72">
        <f t="shared" si="4225"/>
        <v>2.0874838732453362E-2</v>
      </c>
      <c r="AT4007" s="37">
        <f t="shared" si="4251"/>
        <v>1.0527367823543553E-9</v>
      </c>
      <c r="AU4007" s="37">
        <f t="shared" si="4252"/>
        <v>68.910173093223548</v>
      </c>
      <c r="AV4007" s="34">
        <f t="shared" si="4253"/>
        <v>21.135450156326961</v>
      </c>
      <c r="AW4007" s="34">
        <f t="shared" si="4254"/>
        <v>3.939988273104003</v>
      </c>
      <c r="AX4007" s="37">
        <f t="shared" si="4255"/>
        <v>157.49453789752917</v>
      </c>
      <c r="AY4007" s="7">
        <f t="shared" si="4256"/>
        <v>224.46596494276454</v>
      </c>
      <c r="AZ4007" s="37">
        <f t="shared" si="4257"/>
        <v>199.39052651333358</v>
      </c>
      <c r="BA4007" s="2">
        <f>BE4007*'mass balance'!$B$17+BF4007*'mass balance'!$C$17+BG4007*'mass balance'!$D$17+BH4007*'mass balance'!$E$17</f>
        <v>1.8422466525376158E-3</v>
      </c>
      <c r="BB4007" s="2">
        <f>BE4007*'mass balance'!$B$18+BF4007*'mass balance'!$C$18+BG4007*'mass balance'!$D$18+BH4007*'mass balance'!$E$18</f>
        <v>1.8705889087305022E-3</v>
      </c>
      <c r="BC4007" s="2">
        <f>BE4007*'mass balance'!$B$19+BF4007*'mass balance'!$C$19+BG4007*'mass balance'!$D$19+BH4007*'mass balance'!$E$19</f>
        <v>-2.3382361359131276E-3</v>
      </c>
      <c r="BD4007" s="2">
        <f>BE4007*'mass balance'!$B$20+BF4007*'mass balance'!$C$20+BG4007*'mass balance'!$D$20+BH4007*'mass balance'!$E$20</f>
        <v>8.502676857865918E-5</v>
      </c>
      <c r="BE4007" s="2">
        <f>N4007*'mass balance'!$H$11+R4007*'mass balance'!$I$11+S4007*'mass balance'!$J$11</f>
        <v>-4.3067728402195705E-3</v>
      </c>
      <c r="BF4007" s="2">
        <f>N4007*'mass balance'!$H$12+R4007*'mass balance'!$I$12+S4007*'mass balance'!$J$12</f>
        <v>2.3419610312074373E-4</v>
      </c>
      <c r="BG4007" s="2">
        <f>N4007*'mass balance'!$H$13+R4007*'mass balance'!$I$13+S4007*'mass balance'!$J$13</f>
        <v>1.3341429622688995E-3</v>
      </c>
      <c r="BH4007" s="2">
        <f>N4007*'mass balance'!$H$14+R4007*'mass balance'!$I$14+S4007*'mass balance'!$J$14</f>
        <v>4.7105327939901551E-4</v>
      </c>
      <c r="BI4007" s="36">
        <f t="shared" si="4258"/>
        <v>6.4767575960678318E-26</v>
      </c>
      <c r="BJ4007" s="36">
        <f t="shared" si="4259"/>
        <v>2.3400492980934821E-29</v>
      </c>
      <c r="BK4007" s="36">
        <f t="shared" si="4260"/>
        <v>1.1212500932292222E-25</v>
      </c>
      <c r="BL4007" s="36">
        <f t="shared" si="4261"/>
        <v>5.8224182814149211E-26</v>
      </c>
      <c r="BM4007" s="36">
        <f t="shared" si="4226"/>
        <v>1.2103516230775435E-22</v>
      </c>
      <c r="BN4007" s="36">
        <f t="shared" ca="1" si="4262"/>
        <v>0.4181053477783041</v>
      </c>
      <c r="BO4007" s="36">
        <f t="shared" ca="1" si="4279"/>
        <v>1</v>
      </c>
      <c r="BP4007" s="36">
        <f t="shared" si="4227"/>
        <v>-1.2103516230775435E-22</v>
      </c>
      <c r="BQ4007" s="36">
        <f t="shared" si="4228"/>
        <v>1</v>
      </c>
      <c r="BR4007" s="2">
        <f t="shared" si="4285"/>
        <v>-5</v>
      </c>
      <c r="BS4007">
        <v>0</v>
      </c>
      <c r="BT4007" s="37">
        <f t="shared" si="4280"/>
        <v>2.3440817262529103</v>
      </c>
      <c r="BU4007" s="34">
        <f t="shared" si="4263"/>
        <v>-5</v>
      </c>
      <c r="BV4007" s="34">
        <f t="shared" si="4264"/>
        <v>-5</v>
      </c>
      <c r="BW4007" s="34">
        <f t="shared" si="4265"/>
        <v>-5</v>
      </c>
      <c r="BX4007" s="34">
        <f t="shared" si="4266"/>
        <v>-5</v>
      </c>
      <c r="BY4007" s="34">
        <f t="shared" si="4267"/>
        <v>41.467587911623909</v>
      </c>
      <c r="BZ4007" s="36">
        <f t="shared" si="4281"/>
        <v>2.3382361359131276E-3</v>
      </c>
      <c r="CA4007" s="34">
        <f t="shared" si="4282"/>
        <v>1.1756234196493571E-2</v>
      </c>
    </row>
    <row r="4008" spans="1:79" ht="13.2" x14ac:dyDescent="0.25">
      <c r="A4008" s="75">
        <f t="shared" si="4268"/>
        <v>10.887671232876132</v>
      </c>
      <c r="B4008" s="34">
        <f t="shared" si="4218"/>
        <v>3973.9999999997881</v>
      </c>
      <c r="C4008">
        <f t="shared" si="4269"/>
        <v>20</v>
      </c>
      <c r="D4008" s="35">
        <f t="shared" si="4229"/>
        <v>3000</v>
      </c>
      <c r="E4008" s="27">
        <v>0</v>
      </c>
      <c r="F4008" s="64">
        <f t="shared" si="4270"/>
        <v>0.96267801959344901</v>
      </c>
      <c r="G4008" s="34">
        <v>0</v>
      </c>
      <c r="H4008" s="34">
        <f t="shared" si="4230"/>
        <v>1</v>
      </c>
      <c r="I4008" s="34">
        <f t="shared" si="4271"/>
        <v>12793.990880396937</v>
      </c>
      <c r="J4008" s="34">
        <f t="shared" si="4231"/>
        <v>154377.22860944198</v>
      </c>
      <c r="K4008" s="34">
        <f t="shared" si="4232"/>
        <v>135370.27476047986</v>
      </c>
      <c r="L4008" s="36">
        <f t="shared" si="4283"/>
        <v>14670.126183540226</v>
      </c>
      <c r="M4008" s="34">
        <f t="shared" si="4233"/>
        <v>149.95224105927213</v>
      </c>
      <c r="N4008" s="34">
        <f t="shared" si="4272"/>
        <v>1809.3815772508349</v>
      </c>
      <c r="O4008" s="34">
        <f t="shared" si="4234"/>
        <v>13.261852397919354</v>
      </c>
      <c r="P4008">
        <f t="shared" si="4219"/>
        <v>555.86585172846412</v>
      </c>
      <c r="Q4008" s="36">
        <f t="shared" si="4235"/>
        <v>1298.7033271488056</v>
      </c>
      <c r="R4008" s="34">
        <f t="shared" si="4236"/>
        <v>889.58236557417558</v>
      </c>
      <c r="S4008" s="34">
        <f t="shared" si="4237"/>
        <v>145.73264669713512</v>
      </c>
      <c r="T4008" s="36">
        <f t="shared" si="4273"/>
        <v>7.5791706846672414E-5</v>
      </c>
      <c r="U4008" s="36">
        <f t="shared" si="4238"/>
        <v>27368.0845062882</v>
      </c>
      <c r="V4008" s="36">
        <f t="shared" si="4239"/>
        <v>1.8659510979006016E-2</v>
      </c>
      <c r="W4008" s="68">
        <f t="shared" si="4240"/>
        <v>41.914646238686359</v>
      </c>
      <c r="X4008">
        <f t="shared" si="4241"/>
        <v>7.1461464954653238</v>
      </c>
      <c r="Y4008">
        <f t="shared" si="4242"/>
        <v>5.4790819485161157E-3</v>
      </c>
      <c r="Z4008" s="34">
        <f t="shared" si="4243"/>
        <v>1.6980387444359678E-3</v>
      </c>
      <c r="AA4008" s="36">
        <f t="shared" si="4244"/>
        <v>4.4517877766993226E-4</v>
      </c>
      <c r="AB4008" s="34">
        <f t="shared" si="4245"/>
        <v>1.9253560391868981E-3</v>
      </c>
      <c r="AC4008" s="36">
        <f t="shared" si="4246"/>
        <v>319.85397095742223</v>
      </c>
      <c r="AD4008" s="34">
        <f t="shared" si="4247"/>
        <v>0</v>
      </c>
      <c r="AE4008">
        <f t="shared" si="4274"/>
        <v>166127.18086806458</v>
      </c>
      <c r="AF4008" s="36">
        <f t="shared" si="4220"/>
        <v>0</v>
      </c>
      <c r="AG4008" s="34">
        <f t="shared" si="4248"/>
        <v>277.25085776578408</v>
      </c>
      <c r="AH4008">
        <f t="shared" si="4284"/>
        <v>4.4587540107775112</v>
      </c>
      <c r="AI4008" s="29">
        <f t="shared" si="4275"/>
        <v>277.25085776578408</v>
      </c>
      <c r="AJ4008">
        <f t="shared" si="4276"/>
        <v>154145.94407458734</v>
      </c>
      <c r="AK4008" s="36">
        <f t="shared" si="4221"/>
        <v>-3.1650907762752207E-15</v>
      </c>
      <c r="AL4008" s="36">
        <f t="shared" si="4277"/>
        <v>-1.5584781471708121E-4</v>
      </c>
      <c r="AM4008" s="36">
        <f t="shared" si="4278"/>
        <v>-8.8479249785797264E-4</v>
      </c>
      <c r="AN4008" s="37">
        <f t="shared" si="4222"/>
        <v>1.4331659569544968E-13</v>
      </c>
      <c r="AO4008" s="36">
        <f t="shared" si="4223"/>
        <v>0.27518727714442087</v>
      </c>
      <c r="AP4008" s="36">
        <f t="shared" si="4224"/>
        <v>0.45866096799420386</v>
      </c>
      <c r="AQ4008" s="74">
        <f t="shared" si="4249"/>
        <v>3.7680722915448019E-14</v>
      </c>
      <c r="AR4008" s="73">
        <f t="shared" si="4250"/>
        <v>3.0968443302608764E-15</v>
      </c>
      <c r="AS4008" s="72">
        <f t="shared" si="4225"/>
        <v>2.0839392443710084E-2</v>
      </c>
      <c r="AT4008" s="37">
        <f t="shared" si="4251"/>
        <v>1.0312510196046907E-9</v>
      </c>
      <c r="AU4008" s="37">
        <f t="shared" si="4252"/>
        <v>68.777240037145958</v>
      </c>
      <c r="AV4008" s="34">
        <f t="shared" si="4253"/>
        <v>21.173532342548825</v>
      </c>
      <c r="AW4008" s="34">
        <f t="shared" si="4254"/>
        <v>3.9417428758186688</v>
      </c>
      <c r="AX4008" s="37">
        <f t="shared" si="4255"/>
        <v>157.56467568647059</v>
      </c>
      <c r="AY4008" s="7">
        <f t="shared" si="4256"/>
        <v>224.59459714352445</v>
      </c>
      <c r="AZ4008" s="37">
        <f t="shared" si="4257"/>
        <v>199.47932192515697</v>
      </c>
      <c r="BA4008" s="2">
        <f>BE4008*'mass balance'!$B$17+BF4008*'mass balance'!$C$17+BG4008*'mass balance'!$D$17+BH4008*'mass balance'!$E$17</f>
        <v>1.8427832527166464E-3</v>
      </c>
      <c r="BB4008" s="2">
        <f>BE4008*'mass balance'!$B$18+BF4008*'mass balance'!$C$18+BG4008*'mass balance'!$D$18+BH4008*'mass balance'!$E$18</f>
        <v>1.8711337642969028E-3</v>
      </c>
      <c r="BC4008" s="2">
        <f>BE4008*'mass balance'!$B$19+BF4008*'mass balance'!$C$19+BG4008*'mass balance'!$D$19+BH4008*'mass balance'!$E$19</f>
        <v>-2.3389172053711288E-3</v>
      </c>
      <c r="BD4008" s="2">
        <f>BE4008*'mass balance'!$B$20+BF4008*'mass balance'!$C$20+BG4008*'mass balance'!$D$20+BH4008*'mass balance'!$E$20</f>
        <v>8.505153474076829E-5</v>
      </c>
      <c r="BE4008" s="2">
        <f>N4008*'mass balance'!$H$11+R4008*'mass balance'!$I$11+S4008*'mass balance'!$J$11</f>
        <v>-4.3080513744067498E-3</v>
      </c>
      <c r="BF4008" s="2">
        <f>N4008*'mass balance'!$H$12+R4008*'mass balance'!$I$12+S4008*'mass balance'!$J$12</f>
        <v>2.3421980308375786E-4</v>
      </c>
      <c r="BG4008" s="2">
        <f>N4008*'mass balance'!$H$13+R4008*'mass balance'!$I$13+S4008*'mass balance'!$J$13</f>
        <v>1.3345975258267659E-3</v>
      </c>
      <c r="BH4008" s="2">
        <f>N4008*'mass balance'!$H$14+R4008*'mass balance'!$I$14+S4008*'mass balance'!$J$14</f>
        <v>4.7119311907573816E-4</v>
      </c>
      <c r="BI4008" s="36">
        <f t="shared" si="4258"/>
        <v>6.4767575960678318E-26</v>
      </c>
      <c r="BJ4008" s="36">
        <f t="shared" si="4259"/>
        <v>2.3402011979450035E-29</v>
      </c>
      <c r="BK4008" s="36">
        <f t="shared" si="4260"/>
        <v>1.1214840981590316E-25</v>
      </c>
      <c r="BL4008" s="36">
        <f t="shared" si="4261"/>
        <v>5.8240204034119185E-26</v>
      </c>
      <c r="BM4008" s="36">
        <f t="shared" si="4226"/>
        <v>1.2109338649056851E-22</v>
      </c>
      <c r="BN4008" s="36">
        <f t="shared" ca="1" si="4262"/>
        <v>0.11018887373591091</v>
      </c>
      <c r="BO4008" s="36">
        <f t="shared" ca="1" si="4279"/>
        <v>1</v>
      </c>
      <c r="BP4008" s="36">
        <f t="shared" si="4227"/>
        <v>-1.2109338649056851E-22</v>
      </c>
      <c r="BQ4008" s="36">
        <f t="shared" si="4228"/>
        <v>1</v>
      </c>
      <c r="BR4008" s="2">
        <f t="shared" si="4285"/>
        <v>-5</v>
      </c>
      <c r="BS4008">
        <v>0</v>
      </c>
      <c r="BT4008" s="37">
        <f t="shared" si="4280"/>
        <v>2.3447644983845564</v>
      </c>
      <c r="BU4008" s="34">
        <f t="shared" si="4263"/>
        <v>-5</v>
      </c>
      <c r="BV4008" s="34">
        <f t="shared" si="4264"/>
        <v>-5</v>
      </c>
      <c r="BW4008" s="34">
        <f t="shared" si="4265"/>
        <v>-5</v>
      </c>
      <c r="BX4008" s="34">
        <f t="shared" si="4266"/>
        <v>-5</v>
      </c>
      <c r="BY4008" s="34">
        <f t="shared" si="4267"/>
        <v>41.479898226277541</v>
      </c>
      <c r="BZ4008" s="36">
        <f t="shared" si="4281"/>
        <v>2.3389172053711288E-3</v>
      </c>
      <c r="CA4008" s="34">
        <f t="shared" si="4282"/>
        <v>1.1754423845817428E-2</v>
      </c>
    </row>
    <row r="4009" spans="1:79" ht="13.2" x14ac:dyDescent="0.25">
      <c r="A4009" s="75">
        <f t="shared" si="4268"/>
        <v>10.890410958903528</v>
      </c>
      <c r="B4009" s="34">
        <f t="shared" si="4218"/>
        <v>3974.9999999997876</v>
      </c>
      <c r="C4009">
        <f t="shared" si="4269"/>
        <v>20</v>
      </c>
      <c r="D4009" s="35">
        <f t="shared" si="4229"/>
        <v>3000</v>
      </c>
      <c r="E4009" s="27">
        <v>0</v>
      </c>
      <c r="F4009" s="64">
        <f t="shared" si="4270"/>
        <v>0.96267801959344901</v>
      </c>
      <c r="G4009" s="34">
        <v>0</v>
      </c>
      <c r="H4009" s="34">
        <f t="shared" si="4230"/>
        <v>1</v>
      </c>
      <c r="I4009" s="34">
        <f t="shared" si="4271"/>
        <v>12793.990880396937</v>
      </c>
      <c r="J4009" s="34">
        <f t="shared" si="4231"/>
        <v>154423.04218794504</v>
      </c>
      <c r="K4009" s="34">
        <f t="shared" si="4232"/>
        <v>135410.44776245416</v>
      </c>
      <c r="L4009" s="36">
        <f t="shared" si="4283"/>
        <v>14676.657012382877</v>
      </c>
      <c r="M4009" s="34">
        <f t="shared" si="4233"/>
        <v>149.95224105927213</v>
      </c>
      <c r="N4009" s="34">
        <f t="shared" si="4272"/>
        <v>1809.9185362678998</v>
      </c>
      <c r="O4009" s="34">
        <f t="shared" si="4234"/>
        <v>13.261852397919354</v>
      </c>
      <c r="P4009">
        <f t="shared" si="4219"/>
        <v>556.11331140888501</v>
      </c>
      <c r="Q4009" s="36">
        <f t="shared" si="4235"/>
        <v>1299.1886621346916</v>
      </c>
      <c r="R4009" s="34">
        <f t="shared" si="4236"/>
        <v>889.84098237791954</v>
      </c>
      <c r="S4009" s="34">
        <f t="shared" si="4237"/>
        <v>145.74737953613942</v>
      </c>
      <c r="T4009" s="36">
        <f t="shared" si="4273"/>
        <v>7.566093335998288E-5</v>
      </c>
      <c r="U4009" s="36">
        <f t="shared" si="4238"/>
        <v>27368.084582079908</v>
      </c>
      <c r="V4009" s="36">
        <f t="shared" si="4239"/>
        <v>1.866139736189542E-2</v>
      </c>
      <c r="W4009" s="68">
        <f t="shared" si="4240"/>
        <v>41.933305749665365</v>
      </c>
      <c r="X4009">
        <f t="shared" si="4241"/>
        <v>7.147206775730095</v>
      </c>
      <c r="Y4009">
        <f t="shared" si="4242"/>
        <v>5.4790819485161157E-3</v>
      </c>
      <c r="Z4009" s="34">
        <f t="shared" si="4243"/>
        <v>1.6980387444359678E-3</v>
      </c>
      <c r="AA4009" s="36">
        <f t="shared" si="4244"/>
        <v>4.4502566702708243E-4</v>
      </c>
      <c r="AB4009" s="34">
        <f t="shared" si="4245"/>
        <v>1.9253560391868981E-3</v>
      </c>
      <c r="AC4009" s="36">
        <f t="shared" si="4246"/>
        <v>319.85397095742223</v>
      </c>
      <c r="AD4009" s="34">
        <f t="shared" si="4247"/>
        <v>0</v>
      </c>
      <c r="AE4009">
        <f t="shared" si="4274"/>
        <v>166127.18086806458</v>
      </c>
      <c r="AF4009" s="36">
        <f t="shared" si="4220"/>
        <v>0</v>
      </c>
      <c r="AG4009" s="34">
        <f t="shared" si="4248"/>
        <v>277.47400023224498</v>
      </c>
      <c r="AH4009">
        <f t="shared" si="4284"/>
        <v>4.4589587766995464</v>
      </c>
      <c r="AI4009" s="29">
        <f t="shared" si="4275"/>
        <v>277.47400023224498</v>
      </c>
      <c r="AJ4009">
        <f t="shared" si="4276"/>
        <v>154423.41807481958</v>
      </c>
      <c r="AK4009" s="36">
        <f t="shared" si="4221"/>
        <v>-3.0968443302608764E-15</v>
      </c>
      <c r="AL4009" s="36">
        <f t="shared" si="4277"/>
        <v>-1.5575955285554701E-4</v>
      </c>
      <c r="AM4009" s="36">
        <f t="shared" si="4278"/>
        <v>-8.8308566466552513E-4</v>
      </c>
      <c r="AN4009" s="37">
        <f t="shared" si="4222"/>
        <v>1.4015150491917446E-13</v>
      </c>
      <c r="AO4009" s="36">
        <f t="shared" si="4223"/>
        <v>0.27503142932970381</v>
      </c>
      <c r="AP4009" s="36">
        <f t="shared" si="4224"/>
        <v>0.45777617549634586</v>
      </c>
      <c r="AQ4009" s="74">
        <f t="shared" si="4249"/>
        <v>3.6911235651306941E-14</v>
      </c>
      <c r="AR4009" s="73">
        <f t="shared" si="4250"/>
        <v>3.0300329705019466E-15</v>
      </c>
      <c r="AS4009" s="72">
        <f t="shared" si="4225"/>
        <v>2.0804006344144883E-2</v>
      </c>
      <c r="AT4009" s="37">
        <f t="shared" si="4251"/>
        <v>1.0101915901585276E-9</v>
      </c>
      <c r="AU4009" s="37">
        <f t="shared" si="4252"/>
        <v>68.644563419219722</v>
      </c>
      <c r="AV4009" s="34">
        <f t="shared" si="4253"/>
        <v>21.21164517875259</v>
      </c>
      <c r="AW4009" s="34">
        <f t="shared" si="4254"/>
        <v>3.9434976560940145</v>
      </c>
      <c r="AX4009" s="37">
        <f t="shared" si="4255"/>
        <v>157.63482057274209</v>
      </c>
      <c r="AY4009" s="7">
        <f t="shared" si="4256"/>
        <v>224.72326915725407</v>
      </c>
      <c r="AZ4009" s="37">
        <f t="shared" si="4257"/>
        <v>199.56812632240747</v>
      </c>
      <c r="BA4009" s="2">
        <f>BE4009*'mass balance'!$B$17+BF4009*'mass balance'!$C$17+BG4009*'mass balance'!$D$17+BH4009*'mass balance'!$E$17</f>
        <v>1.84331987923341E-3</v>
      </c>
      <c r="BB4009" s="2">
        <f>BE4009*'mass balance'!$B$18+BF4009*'mass balance'!$C$18+BG4009*'mass balance'!$D$18+BH4009*'mass balance'!$E$18</f>
        <v>1.8716786466062324E-3</v>
      </c>
      <c r="BC4009" s="2">
        <f>BE4009*'mass balance'!$B$19+BF4009*'mass balance'!$C$19+BG4009*'mass balance'!$D$19+BH4009*'mass balance'!$E$19</f>
        <v>-2.33959830825779E-3</v>
      </c>
      <c r="BD4009" s="2">
        <f>BE4009*'mass balance'!$B$20+BF4009*'mass balance'!$C$20+BG4009*'mass balance'!$D$20+BH4009*'mass balance'!$E$20</f>
        <v>8.5076302118465075E-5</v>
      </c>
      <c r="BE4009" s="2">
        <f>N4009*'mass balance'!$H$11+R4009*'mass balance'!$I$11+S4009*'mass balance'!$J$11</f>
        <v>-4.3093298482569037E-3</v>
      </c>
      <c r="BF4009" s="2">
        <f>N4009*'mass balance'!$H$12+R4009*'mass balance'!$I$12+S4009*'mass balance'!$J$12</f>
        <v>2.3424348153006799E-4</v>
      </c>
      <c r="BG4009" s="2">
        <f>N4009*'mass balance'!$H$13+R4009*'mass balance'!$I$13+S4009*'mass balance'!$J$13</f>
        <v>1.3350520247480014E-3</v>
      </c>
      <c r="BH4009" s="2">
        <f>N4009*'mass balance'!$H$14+R4009*'mass balance'!$I$14+S4009*'mass balance'!$J$14</f>
        <v>4.713329521530988E-4</v>
      </c>
      <c r="BI4009" s="36">
        <f t="shared" si="4258"/>
        <v>6.4767575960678318E-26</v>
      </c>
      <c r="BJ4009" s="36">
        <f t="shared" si="4259"/>
        <v>2.3403531593587542E-29</v>
      </c>
      <c r="BK4009" s="36">
        <f t="shared" si="4260"/>
        <v>1.1217181182788261E-25</v>
      </c>
      <c r="BL4009" s="36">
        <f t="shared" si="4261"/>
        <v>5.8256228346700988E-26</v>
      </c>
      <c r="BM4009" s="36">
        <f t="shared" si="4226"/>
        <v>1.2115162669460263E-22</v>
      </c>
      <c r="BN4009" s="36">
        <f t="shared" ca="1" si="4262"/>
        <v>0.73825300878573286</v>
      </c>
      <c r="BO4009" s="36">
        <f t="shared" ca="1" si="4279"/>
        <v>1</v>
      </c>
      <c r="BP4009" s="36">
        <f t="shared" si="4227"/>
        <v>-1.2115162669460263E-22</v>
      </c>
      <c r="BQ4009" s="36">
        <f t="shared" si="4228"/>
        <v>1</v>
      </c>
      <c r="BR4009" s="2">
        <f t="shared" si="4285"/>
        <v>-5</v>
      </c>
      <c r="BS4009">
        <v>0</v>
      </c>
      <c r="BT4009" s="37">
        <f t="shared" si="4280"/>
        <v>2.345447304028434</v>
      </c>
      <c r="BU4009" s="34">
        <f t="shared" si="4263"/>
        <v>-5</v>
      </c>
      <c r="BV4009" s="34">
        <f t="shared" si="4264"/>
        <v>-5</v>
      </c>
      <c r="BW4009" s="34">
        <f t="shared" si="4265"/>
        <v>-5</v>
      </c>
      <c r="BX4009" s="34">
        <f t="shared" si="4266"/>
        <v>-5</v>
      </c>
      <c r="BY4009" s="34">
        <f t="shared" si="4267"/>
        <v>41.492207959978593</v>
      </c>
      <c r="BZ4009" s="36">
        <f t="shared" si="4281"/>
        <v>2.33959830825779E-3</v>
      </c>
      <c r="CA4009" s="34">
        <f t="shared" si="4282"/>
        <v>1.1752614744898207E-2</v>
      </c>
    </row>
    <row r="4010" spans="1:79" ht="13.2" x14ac:dyDescent="0.25">
      <c r="A4010" s="75">
        <f t="shared" si="4268"/>
        <v>10.893150684930925</v>
      </c>
      <c r="B4010" s="34">
        <f t="shared" ref="B4010:B4073" si="4286">A4010*365</f>
        <v>3975.9999999997876</v>
      </c>
      <c r="C4010">
        <f t="shared" si="4269"/>
        <v>20</v>
      </c>
      <c r="D4010" s="35">
        <f t="shared" si="4229"/>
        <v>3000</v>
      </c>
      <c r="E4010" s="27">
        <v>0</v>
      </c>
      <c r="F4010" s="64">
        <f t="shared" si="4270"/>
        <v>0.96267801959344901</v>
      </c>
      <c r="G4010" s="34">
        <v>0</v>
      </c>
      <c r="H4010" s="34">
        <f t="shared" si="4230"/>
        <v>1</v>
      </c>
      <c r="I4010" s="34">
        <f t="shared" si="4271"/>
        <v>12793.990880396937</v>
      </c>
      <c r="J4010" s="34">
        <f t="shared" si="4231"/>
        <v>154468.85360205852</v>
      </c>
      <c r="K4010" s="34">
        <f t="shared" si="4232"/>
        <v>135450.61886651901</v>
      </c>
      <c r="L4010" s="36">
        <f t="shared" si="4283"/>
        <v>14683.188501459541</v>
      </c>
      <c r="M4010" s="34">
        <f t="shared" si="4233"/>
        <v>149.95224105927213</v>
      </c>
      <c r="N4010" s="34">
        <f t="shared" si="4272"/>
        <v>1810.4554699171911</v>
      </c>
      <c r="O4010" s="34">
        <f t="shared" si="4234"/>
        <v>13.261852397919354</v>
      </c>
      <c r="P4010">
        <f t="shared" ref="P4010:P4073" si="4287">O4010*W4010</f>
        <v>556.36079610623744</v>
      </c>
      <c r="Q4010" s="36">
        <f t="shared" si="4235"/>
        <v>1299.6740186523341</v>
      </c>
      <c r="R4010" s="34">
        <f t="shared" si="4236"/>
        <v>890.09962469357777</v>
      </c>
      <c r="S4010" s="34">
        <f t="shared" si="4237"/>
        <v>145.76209899031301</v>
      </c>
      <c r="T4010" s="36">
        <f t="shared" si="4273"/>
        <v>7.5530407066673328E-5</v>
      </c>
      <c r="U4010" s="36">
        <f t="shared" si="4238"/>
        <v>27368.084657740841</v>
      </c>
      <c r="V4010" s="36">
        <f t="shared" si="4239"/>
        <v>1.8663282030999987E-2</v>
      </c>
      <c r="W4010" s="68">
        <f t="shared" si="4240"/>
        <v>41.951967147027261</v>
      </c>
      <c r="X4010">
        <f t="shared" si="4241"/>
        <v>7.1482668486466743</v>
      </c>
      <c r="Y4010">
        <f t="shared" si="4242"/>
        <v>5.4790819485161157E-3</v>
      </c>
      <c r="Z4010" s="34">
        <f t="shared" si="4243"/>
        <v>1.6980387444359678E-3</v>
      </c>
      <c r="AA4010" s="36">
        <f t="shared" si="4244"/>
        <v>4.4487263173122687E-4</v>
      </c>
      <c r="AB4010" s="34">
        <f t="shared" si="4245"/>
        <v>1.9253560391868981E-3</v>
      </c>
      <c r="AC4010" s="36">
        <f t="shared" si="4246"/>
        <v>319.85397095742223</v>
      </c>
      <c r="AD4010" s="34">
        <f t="shared" si="4247"/>
        <v>0</v>
      </c>
      <c r="AE4010">
        <f t="shared" si="4274"/>
        <v>166127.18086806458</v>
      </c>
      <c r="AF4010" s="36">
        <f t="shared" ref="AF4010:AF4073" si="4288">AD4010</f>
        <v>0</v>
      </c>
      <c r="AG4010" s="34">
        <f t="shared" si="4248"/>
        <v>277.69715259836141</v>
      </c>
      <c r="AH4010">
        <f t="shared" si="4284"/>
        <v>4.4591632039810065</v>
      </c>
      <c r="AI4010" s="29">
        <f t="shared" si="4275"/>
        <v>277.69715259836141</v>
      </c>
      <c r="AJ4010">
        <f t="shared" si="4276"/>
        <v>154701.11522741793</v>
      </c>
      <c r="AK4010" s="36">
        <f t="shared" ref="AK4010:AK4073" si="4289">-1*AR4009</f>
        <v>-3.0300329705019466E-15</v>
      </c>
      <c r="AL4010" s="36">
        <f t="shared" si="4277"/>
        <v>-1.5567134097967477E-4</v>
      </c>
      <c r="AM4010" s="36">
        <f t="shared" si="4278"/>
        <v>-8.8138212408637778E-4</v>
      </c>
      <c r="AN4010" s="37">
        <f t="shared" ref="AN4010:AN4073" si="4290">AN4009+AK4009</f>
        <v>1.370546605889136E-13</v>
      </c>
      <c r="AO4010" s="36">
        <f t="shared" ref="AO4010:AO4073" si="4291">AO4009+AL4009</f>
        <v>0.27487566977684824</v>
      </c>
      <c r="AP4010" s="36">
        <f t="shared" ref="AP4010:AP4073" si="4292">AP4009+AM4009</f>
        <v>0.45689308983168031</v>
      </c>
      <c r="AQ4010" s="74">
        <f t="shared" si="4249"/>
        <v>3.6157026099140965E-14</v>
      </c>
      <c r="AR4010" s="73">
        <f t="shared" si="4250"/>
        <v>2.9646273053304218E-15</v>
      </c>
      <c r="AS4010" s="72">
        <f t="shared" ref="AS4010:AS4073" si="4293">AO4010^3</f>
        <v>2.0768680331554167E-2</v>
      </c>
      <c r="AT4010" s="37">
        <f t="shared" si="4251"/>
        <v>9.8955028315887058E-10</v>
      </c>
      <c r="AU4010" s="37">
        <f t="shared" si="4252"/>
        <v>68.512142744755806</v>
      </c>
      <c r="AV4010" s="34">
        <f t="shared" si="4253"/>
        <v>21.24978866629807</v>
      </c>
      <c r="AW4010" s="34">
        <f t="shared" si="4254"/>
        <v>3.945252613768838</v>
      </c>
      <c r="AX4010" s="37">
        <f t="shared" si="4255"/>
        <v>157.7049725499003</v>
      </c>
      <c r="AY4010" s="7">
        <f t="shared" si="4256"/>
        <v>224.85198097699447</v>
      </c>
      <c r="AZ4010" s="37">
        <f t="shared" si="4257"/>
        <v>199.65693969692757</v>
      </c>
      <c r="BA4010" s="2">
        <f>BE4010*'mass balance'!$B$17+BF4010*'mass balance'!$C$17+BG4010*'mass balance'!$D$17+BH4010*'mass balance'!$E$17</f>
        <v>1.843856532046719E-3</v>
      </c>
      <c r="BB4010" s="2">
        <f>BE4010*'mass balance'!$B$18+BF4010*'mass balance'!$C$18+BG4010*'mass balance'!$D$18+BH4010*'mass balance'!$E$18</f>
        <v>1.8722235556166687E-3</v>
      </c>
      <c r="BC4010" s="2">
        <f>BE4010*'mass balance'!$B$19+BF4010*'mass balance'!$C$19+BG4010*'mass balance'!$D$19+BH4010*'mass balance'!$E$19</f>
        <v>-2.3402794445208357E-3</v>
      </c>
      <c r="BD4010" s="2">
        <f>BE4010*'mass balance'!$B$20+BF4010*'mass balance'!$C$20+BG4010*'mass balance'!$D$20+BH4010*'mass balance'!$E$20</f>
        <v>8.5101070709848564E-5</v>
      </c>
      <c r="BE4010" s="2">
        <f>N4010*'mass balance'!$H$11+R4010*'mass balance'!$I$11+S4010*'mass balance'!$J$11</f>
        <v>-4.3106082617075971E-3</v>
      </c>
      <c r="BF4010" s="2">
        <f>N4010*'mass balance'!$H$12+R4010*'mass balance'!$I$12+S4010*'mass balance'!$J$12</f>
        <v>2.3426713846443496E-4</v>
      </c>
      <c r="BG4010" s="2">
        <f>N4010*'mass balance'!$H$13+R4010*'mass balance'!$I$13+S4010*'mass balance'!$J$13</f>
        <v>1.3355064590229316E-3</v>
      </c>
      <c r="BH4010" s="2">
        <f>N4010*'mass balance'!$H$14+R4010*'mass balance'!$I$14+S4010*'mass balance'!$J$14</f>
        <v>4.7147277862426843E-4</v>
      </c>
      <c r="BI4010" s="36">
        <f t="shared" si="4258"/>
        <v>6.4767575960678318E-26</v>
      </c>
      <c r="BJ4010" s="36">
        <f t="shared" si="4259"/>
        <v>2.3405051822589031E-29</v>
      </c>
      <c r="BK4010" s="36">
        <f t="shared" si="4260"/>
        <v>1.121952153594762E-25</v>
      </c>
      <c r="BL4010" s="36">
        <f t="shared" si="4261"/>
        <v>5.8272255751709838E-26</v>
      </c>
      <c r="BM4010" s="36">
        <f t="shared" ref="BM4010:BM4073" si="4294">BM4009+BL4009</f>
        <v>1.2120988292294934E-22</v>
      </c>
      <c r="BN4010" s="36">
        <f t="shared" ca="1" si="4262"/>
        <v>0.84298474601938389</v>
      </c>
      <c r="BO4010" s="36">
        <f t="shared" ca="1" si="4279"/>
        <v>1</v>
      </c>
      <c r="BP4010" s="36">
        <f t="shared" ref="BP4010:BP4073" si="4295">-1*BQ4010*BM4010</f>
        <v>-1.2120988292294934E-22</v>
      </c>
      <c r="BQ4010" s="36">
        <f t="shared" ref="BQ4010:BQ4073" si="4296">BQ4009+BP4009</f>
        <v>1</v>
      </c>
      <c r="BR4010" s="2">
        <f t="shared" si="4285"/>
        <v>-5</v>
      </c>
      <c r="BS4010">
        <v>0</v>
      </c>
      <c r="BT4010" s="37">
        <f t="shared" si="4280"/>
        <v>2.3461301431321377</v>
      </c>
      <c r="BU4010" s="34">
        <f t="shared" si="4263"/>
        <v>-5</v>
      </c>
      <c r="BV4010" s="34">
        <f t="shared" si="4264"/>
        <v>-5</v>
      </c>
      <c r="BW4010" s="34">
        <f t="shared" si="4265"/>
        <v>-5</v>
      </c>
      <c r="BX4010" s="34">
        <f t="shared" si="4266"/>
        <v>-5</v>
      </c>
      <c r="BY4010" s="34">
        <f t="shared" si="4267"/>
        <v>41.504517112125868</v>
      </c>
      <c r="BZ4010" s="36">
        <f t="shared" si="4281"/>
        <v>2.3402794445208357E-3</v>
      </c>
      <c r="CA4010" s="34">
        <f t="shared" si="4282"/>
        <v>1.1750806892530174E-2</v>
      </c>
    </row>
    <row r="4011" spans="1:79" ht="13.2" x14ac:dyDescent="0.25">
      <c r="A4011" s="75">
        <f t="shared" si="4268"/>
        <v>10.895890410958321</v>
      </c>
      <c r="B4011" s="34">
        <f t="shared" si="4286"/>
        <v>3976.9999999997872</v>
      </c>
      <c r="C4011">
        <f t="shared" si="4269"/>
        <v>20</v>
      </c>
      <c r="D4011" s="35">
        <f t="shared" si="4229"/>
        <v>3000</v>
      </c>
      <c r="E4011" s="27">
        <v>0</v>
      </c>
      <c r="F4011" s="64">
        <f t="shared" si="4270"/>
        <v>0.96267801959344901</v>
      </c>
      <c r="G4011" s="34">
        <v>0</v>
      </c>
      <c r="H4011" s="34">
        <f t="shared" si="4230"/>
        <v>1</v>
      </c>
      <c r="I4011" s="34">
        <f t="shared" si="4271"/>
        <v>12793.990880396937</v>
      </c>
      <c r="J4011" s="34">
        <f t="shared" si="4231"/>
        <v>154514.66284954635</v>
      </c>
      <c r="K4011" s="34">
        <f t="shared" si="4232"/>
        <v>135490.78807071352</v>
      </c>
      <c r="L4011" s="36">
        <f t="shared" si="4283"/>
        <v>14689.720650170391</v>
      </c>
      <c r="M4011" s="34">
        <f t="shared" si="4233"/>
        <v>149.95224105927213</v>
      </c>
      <c r="N4011" s="34">
        <f t="shared" si="4272"/>
        <v>1810.9923781725006</v>
      </c>
      <c r="O4011" s="34">
        <f t="shared" si="4234"/>
        <v>13.261852397919354</v>
      </c>
      <c r="P4011">
        <f t="shared" si="4287"/>
        <v>556.60830579779326</v>
      </c>
      <c r="Q4011" s="36">
        <f t="shared" si="4235"/>
        <v>1300.1593966651471</v>
      </c>
      <c r="R4011" s="34">
        <f t="shared" si="4236"/>
        <v>890.35829249758115</v>
      </c>
      <c r="S4011" s="34">
        <f t="shared" si="4237"/>
        <v>145.77680506261913</v>
      </c>
      <c r="T4011" s="36">
        <f t="shared" si="4273"/>
        <v>7.5400127460616555E-5</v>
      </c>
      <c r="U4011" s="36">
        <f t="shared" si="4238"/>
        <v>27368.084733271247</v>
      </c>
      <c r="V4011" s="36">
        <f t="shared" si="4239"/>
        <v>1.8665164986699144E-2</v>
      </c>
      <c r="W4011" s="68">
        <f t="shared" si="4240"/>
        <v>41.970630429058261</v>
      </c>
      <c r="X4011">
        <f t="shared" si="4241"/>
        <v>7.1493267142555661</v>
      </c>
      <c r="Y4011">
        <f t="shared" si="4242"/>
        <v>5.4790819485161157E-3</v>
      </c>
      <c r="Z4011" s="34">
        <f t="shared" si="4243"/>
        <v>1.6980387444359678E-3</v>
      </c>
      <c r="AA4011" s="36">
        <f t="shared" si="4244"/>
        <v>4.4471967172969514E-4</v>
      </c>
      <c r="AB4011" s="34">
        <f t="shared" si="4245"/>
        <v>1.9253560391868981E-3</v>
      </c>
      <c r="AC4011" s="36">
        <f t="shared" si="4246"/>
        <v>319.85397095742223</v>
      </c>
      <c r="AD4011" s="34">
        <f t="shared" si="4247"/>
        <v>0</v>
      </c>
      <c r="AE4011">
        <f t="shared" si="4274"/>
        <v>166127.18086806458</v>
      </c>
      <c r="AF4011" s="36">
        <f t="shared" si="4288"/>
        <v>0</v>
      </c>
      <c r="AG4011" s="34">
        <f t="shared" si="4248"/>
        <v>277.92031484731251</v>
      </c>
      <c r="AH4011">
        <f t="shared" si="4284"/>
        <v>4.4593672927330772</v>
      </c>
      <c r="AI4011" s="29">
        <f t="shared" si="4275"/>
        <v>277.92031484731251</v>
      </c>
      <c r="AJ4011">
        <f t="shared" si="4276"/>
        <v>154979.03554226525</v>
      </c>
      <c r="AK4011" s="36">
        <f t="shared" si="4289"/>
        <v>-2.9646273053304218E-15</v>
      </c>
      <c r="AL4011" s="36">
        <f t="shared" si="4277"/>
        <v>-1.5558317906115606E-4</v>
      </c>
      <c r="AM4011" s="36">
        <f t="shared" si="4278"/>
        <v>-8.7968186976882456E-4</v>
      </c>
      <c r="AN4011" s="37">
        <f t="shared" si="4290"/>
        <v>1.3402462761841164E-13</v>
      </c>
      <c r="AO4011" s="36">
        <f t="shared" si="4291"/>
        <v>0.27471999843586858</v>
      </c>
      <c r="AP4011" s="36">
        <f t="shared" si="4292"/>
        <v>0.45601170770759392</v>
      </c>
      <c r="AQ4011" s="74">
        <f t="shared" si="4249"/>
        <v>3.5417799841207179E-14</v>
      </c>
      <c r="AR4011" s="73">
        <f t="shared" si="4250"/>
        <v>2.9005985285377971E-15</v>
      </c>
      <c r="AS4011" s="72">
        <f t="shared" si="4293"/>
        <v>2.073341430390795E-2</v>
      </c>
      <c r="AT4011" s="37">
        <f t="shared" si="4251"/>
        <v>9.6931904094190558E-10</v>
      </c>
      <c r="AU4011" s="37">
        <f t="shared" si="4252"/>
        <v>68.379977520019466</v>
      </c>
      <c r="AV4011" s="34">
        <f t="shared" si="4253"/>
        <v>21.287962806542733</v>
      </c>
      <c r="AW4011" s="34">
        <f t="shared" si="4254"/>
        <v>3.9470077486819699</v>
      </c>
      <c r="AX4011" s="37">
        <f t="shared" si="4255"/>
        <v>157.7751316115033</v>
      </c>
      <c r="AY4011" s="7">
        <f t="shared" si="4256"/>
        <v>224.98073259578626</v>
      </c>
      <c r="AZ4011" s="37">
        <f t="shared" si="4257"/>
        <v>199.74576204056154</v>
      </c>
      <c r="BA4011" s="2">
        <f>BE4011*'mass balance'!$B$17+BF4011*'mass balance'!$C$17+BG4011*'mass balance'!$D$17+BH4011*'mass balance'!$E$17</f>
        <v>1.8443932111153981E-3</v>
      </c>
      <c r="BB4011" s="2">
        <f>BE4011*'mass balance'!$B$18+BF4011*'mass balance'!$C$18+BG4011*'mass balance'!$D$18+BH4011*'mass balance'!$E$18</f>
        <v>1.8727684912864043E-3</v>
      </c>
      <c r="BC4011" s="2">
        <f>BE4011*'mass balance'!$B$19+BF4011*'mass balance'!$C$19+BG4011*'mass balance'!$D$19+BH4011*'mass balance'!$E$19</f>
        <v>-2.3409606141080045E-3</v>
      </c>
      <c r="BD4011" s="2">
        <f>BE4011*'mass balance'!$B$20+BF4011*'mass balance'!$C$20+BG4011*'mass balance'!$D$20+BH4011*'mass balance'!$E$20</f>
        <v>8.5125840513018352E-5</v>
      </c>
      <c r="BE4011" s="2">
        <f>N4011*'mass balance'!$H$11+R4011*'mass balance'!$I$11+S4011*'mass balance'!$J$11</f>
        <v>-4.3118866146964301E-3</v>
      </c>
      <c r="BF4011" s="2">
        <f>N4011*'mass balance'!$H$12+R4011*'mass balance'!$I$12+S4011*'mass balance'!$J$12</f>
        <v>2.3429077389162126E-4</v>
      </c>
      <c r="BG4011" s="2">
        <f>N4011*'mass balance'!$H$13+R4011*'mass balance'!$I$13+S4011*'mass balance'!$J$13</f>
        <v>1.335960828641897E-3</v>
      </c>
      <c r="BH4011" s="2">
        <f>N4011*'mass balance'!$H$14+R4011*'mass balance'!$I$14+S4011*'mass balance'!$J$14</f>
        <v>4.7161259848242193E-4</v>
      </c>
      <c r="BI4011" s="36">
        <f t="shared" si="4258"/>
        <v>6.4767575960678318E-26</v>
      </c>
      <c r="BJ4011" s="36">
        <f t="shared" si="4259"/>
        <v>2.3406572665697118E-29</v>
      </c>
      <c r="BK4011" s="36">
        <f t="shared" si="4260"/>
        <v>1.122186204112988E-25</v>
      </c>
      <c r="BL4011" s="36">
        <f t="shared" si="4261"/>
        <v>5.8288286248961143E-26</v>
      </c>
      <c r="BM4011" s="36">
        <f t="shared" si="4294"/>
        <v>1.2126815517870105E-22</v>
      </c>
      <c r="BN4011" s="36">
        <f t="shared" ca="1" si="4262"/>
        <v>0.41883637475793389</v>
      </c>
      <c r="BO4011" s="36">
        <f t="shared" ca="1" si="4279"/>
        <v>1</v>
      </c>
      <c r="BP4011" s="36">
        <f t="shared" si="4295"/>
        <v>-1.2126815517870105E-22</v>
      </c>
      <c r="BQ4011" s="36">
        <f t="shared" si="4296"/>
        <v>1</v>
      </c>
      <c r="BR4011" s="2">
        <f t="shared" si="4285"/>
        <v>-5</v>
      </c>
      <c r="BS4011">
        <v>0</v>
      </c>
      <c r="BT4011" s="37">
        <f t="shared" si="4280"/>
        <v>2.3468130156432743</v>
      </c>
      <c r="BU4011" s="34">
        <f t="shared" si="4263"/>
        <v>-5</v>
      </c>
      <c r="BV4011" s="34">
        <f t="shared" si="4264"/>
        <v>-5</v>
      </c>
      <c r="BW4011" s="34">
        <f t="shared" si="4265"/>
        <v>-5</v>
      </c>
      <c r="BX4011" s="34">
        <f t="shared" si="4266"/>
        <v>-5</v>
      </c>
      <c r="BY4011" s="34">
        <f t="shared" si="4267"/>
        <v>41.516825682118565</v>
      </c>
      <c r="BZ4011" s="36">
        <f t="shared" si="4281"/>
        <v>2.3409606141080045E-3</v>
      </c>
      <c r="CA4011" s="34">
        <f t="shared" si="4282"/>
        <v>1.1749000287509062E-2</v>
      </c>
    </row>
    <row r="4012" spans="1:79" ht="13.2" x14ac:dyDescent="0.25">
      <c r="A4012" s="75">
        <f t="shared" si="4268"/>
        <v>10.898630136985718</v>
      </c>
      <c r="B4012" s="34">
        <f t="shared" si="4286"/>
        <v>3977.9999999997872</v>
      </c>
      <c r="C4012">
        <f t="shared" si="4269"/>
        <v>20</v>
      </c>
      <c r="D4012" s="35">
        <f t="shared" si="4229"/>
        <v>3000</v>
      </c>
      <c r="E4012" s="27">
        <v>0</v>
      </c>
      <c r="F4012" s="64">
        <f t="shared" si="4270"/>
        <v>0.96267801959344901</v>
      </c>
      <c r="G4012" s="34">
        <v>0</v>
      </c>
      <c r="H4012" s="34">
        <f t="shared" si="4230"/>
        <v>1</v>
      </c>
      <c r="I4012" s="34">
        <f t="shared" si="4271"/>
        <v>12793.990880396937</v>
      </c>
      <c r="J4012" s="34">
        <f t="shared" si="4231"/>
        <v>154560.46992817411</v>
      </c>
      <c r="K4012" s="34">
        <f t="shared" si="4232"/>
        <v>135530.95537307844</v>
      </c>
      <c r="L4012" s="36">
        <f t="shared" si="4283"/>
        <v>14696.253457915736</v>
      </c>
      <c r="M4012" s="34">
        <f t="shared" si="4233"/>
        <v>149.95224105927213</v>
      </c>
      <c r="N4012" s="34">
        <f t="shared" si="4272"/>
        <v>1811.5292610076397</v>
      </c>
      <c r="O4012" s="34">
        <f t="shared" si="4234"/>
        <v>13.261852397919354</v>
      </c>
      <c r="P4012">
        <f t="shared" si="4287"/>
        <v>556.85584046082977</v>
      </c>
      <c r="Q4012" s="36">
        <f t="shared" si="4235"/>
        <v>1300.6447961365566</v>
      </c>
      <c r="R4012" s="34">
        <f t="shared" si="4236"/>
        <v>890.61698576636616</v>
      </c>
      <c r="S4012" s="34">
        <f t="shared" si="4237"/>
        <v>145.79149775602218</v>
      </c>
      <c r="T4012" s="36">
        <f t="shared" si="4273"/>
        <v>7.5270094027854163E-5</v>
      </c>
      <c r="U4012" s="36">
        <f t="shared" si="4238"/>
        <v>27368.084808671374</v>
      </c>
      <c r="V4012" s="36">
        <f t="shared" si="4239"/>
        <v>1.8667046229372496E-2</v>
      </c>
      <c r="W4012" s="68">
        <f t="shared" si="4240"/>
        <v>41.989295594044961</v>
      </c>
      <c r="X4012">
        <f t="shared" si="4241"/>
        <v>7.1503863725972669</v>
      </c>
      <c r="Y4012">
        <f t="shared" si="4242"/>
        <v>5.4790819485161157E-3</v>
      </c>
      <c r="Z4012" s="34">
        <f t="shared" si="4243"/>
        <v>1.6980387444359678E-3</v>
      </c>
      <c r="AA4012" s="36">
        <f t="shared" si="4244"/>
        <v>4.4456678696986549E-4</v>
      </c>
      <c r="AB4012" s="34">
        <f t="shared" si="4245"/>
        <v>1.9253560391868981E-3</v>
      </c>
      <c r="AC4012" s="36">
        <f t="shared" si="4246"/>
        <v>319.85397095742223</v>
      </c>
      <c r="AD4012" s="34">
        <f t="shared" si="4247"/>
        <v>0</v>
      </c>
      <c r="AE4012">
        <f t="shared" si="4274"/>
        <v>166127.18086806458</v>
      </c>
      <c r="AF4012" s="36">
        <f t="shared" si="4288"/>
        <v>0</v>
      </c>
      <c r="AG4012" s="34">
        <f t="shared" si="4248"/>
        <v>278.1434869622824</v>
      </c>
      <c r="AH4012">
        <f t="shared" si="4284"/>
        <v>4.4595710430663189</v>
      </c>
      <c r="AI4012" s="29">
        <f t="shared" si="4275"/>
        <v>278.1434869622824</v>
      </c>
      <c r="AJ4012">
        <f t="shared" si="4276"/>
        <v>155257.17902922753</v>
      </c>
      <c r="AK4012" s="36">
        <f t="shared" si="4289"/>
        <v>-2.9005985285377971E-15</v>
      </c>
      <c r="AL4012" s="36">
        <f t="shared" si="4277"/>
        <v>-1.554950670716982E-4</v>
      </c>
      <c r="AM4012" s="36">
        <f t="shared" si="4278"/>
        <v>-8.7798489537341295E-4</v>
      </c>
      <c r="AN4012" s="37">
        <f t="shared" si="4290"/>
        <v>1.3106000031308122E-13</v>
      </c>
      <c r="AO4012" s="36">
        <f t="shared" si="4291"/>
        <v>0.27456441525680741</v>
      </c>
      <c r="AP4012" s="36">
        <f t="shared" si="4292"/>
        <v>0.45513202583782508</v>
      </c>
      <c r="AQ4012" s="74">
        <f t="shared" si="4249"/>
        <v>3.4693267956316184E-14</v>
      </c>
      <c r="AR4012" s="73">
        <f t="shared" si="4250"/>
        <v>2.8379184080512107E-15</v>
      </c>
      <c r="AS4012" s="72">
        <f t="shared" si="4293"/>
        <v>2.0698208159349432E-2</v>
      </c>
      <c r="AT4012" s="37">
        <f t="shared" si="4251"/>
        <v>9.4948995627422179E-10</v>
      </c>
      <c r="AU4012" s="37">
        <f t="shared" si="4252"/>
        <v>68.24806725222841</v>
      </c>
      <c r="AV4012" s="34">
        <f t="shared" si="4253"/>
        <v>21.326167600841764</v>
      </c>
      <c r="AW4012" s="34">
        <f t="shared" si="4254"/>
        <v>3.9487630606722783</v>
      </c>
      <c r="AX4012" s="37">
        <f t="shared" si="4255"/>
        <v>157.84529775111054</v>
      </c>
      <c r="AY4012" s="7">
        <f t="shared" si="4256"/>
        <v>225.10952400666955</v>
      </c>
      <c r="AZ4012" s="37">
        <f t="shared" si="4257"/>
        <v>199.8345933451555</v>
      </c>
      <c r="BA4012" s="2">
        <f>BE4012*'mass balance'!$B$17+BF4012*'mass balance'!$C$17+BG4012*'mass balance'!$D$17+BH4012*'mass balance'!$E$17</f>
        <v>1.8449299163982821E-3</v>
      </c>
      <c r="BB4012" s="2">
        <f>BE4012*'mass balance'!$B$18+BF4012*'mass balance'!$C$18+BG4012*'mass balance'!$D$18+BH4012*'mass balance'!$E$18</f>
        <v>1.8733134535736406E-3</v>
      </c>
      <c r="BC4012" s="2">
        <f>BE4012*'mass balance'!$B$19+BF4012*'mass balance'!$C$19+BG4012*'mass balance'!$D$19+BH4012*'mass balance'!$E$19</f>
        <v>-2.3416418169670498E-3</v>
      </c>
      <c r="BD4012" s="2">
        <f>BE4012*'mass balance'!$B$20+BF4012*'mass balance'!$C$20+BG4012*'mass balance'!$D$20+BH4012*'mass balance'!$E$20</f>
        <v>8.5150611526074567E-5</v>
      </c>
      <c r="BE4012" s="2">
        <f>N4012*'mass balance'!$H$11+R4012*'mass balance'!$I$11+S4012*'mass balance'!$J$11</f>
        <v>-4.3131649071610463E-3</v>
      </c>
      <c r="BF4012" s="2">
        <f>N4012*'mass balance'!$H$12+R4012*'mass balance'!$I$12+S4012*'mass balance'!$J$12</f>
        <v>2.343143878163912E-4</v>
      </c>
      <c r="BG4012" s="2">
        <f>N4012*'mass balance'!$H$13+R4012*'mass balance'!$I$13+S4012*'mass balance'!$J$13</f>
        <v>1.3364151335952608E-3</v>
      </c>
      <c r="BH4012" s="2">
        <f>N4012*'mass balance'!$H$14+R4012*'mass balance'!$I$14+S4012*'mass balance'!$J$14</f>
        <v>4.717524117207394E-4</v>
      </c>
      <c r="BI4012" s="36">
        <f t="shared" si="4258"/>
        <v>6.4767575960678318E-26</v>
      </c>
      <c r="BJ4012" s="36">
        <f t="shared" si="4259"/>
        <v>2.3408094122155649E-29</v>
      </c>
      <c r="BK4012" s="36">
        <f t="shared" si="4260"/>
        <v>1.1224202698396449E-25</v>
      </c>
      <c r="BL4012" s="36">
        <f t="shared" si="4261"/>
        <v>5.8304319838270636E-26</v>
      </c>
      <c r="BM4012" s="36">
        <f t="shared" si="4294"/>
        <v>1.2132644346495001E-22</v>
      </c>
      <c r="BN4012" s="36">
        <f t="shared" ca="1" si="4262"/>
        <v>0.47621792687026754</v>
      </c>
      <c r="BO4012" s="36">
        <f t="shared" ca="1" si="4279"/>
        <v>1</v>
      </c>
      <c r="BP4012" s="36">
        <f t="shared" si="4295"/>
        <v>-1.2132644346495001E-22</v>
      </c>
      <c r="BQ4012" s="36">
        <f t="shared" si="4296"/>
        <v>1</v>
      </c>
      <c r="BR4012" s="2">
        <f t="shared" si="4285"/>
        <v>-5</v>
      </c>
      <c r="BS4012">
        <v>0</v>
      </c>
      <c r="BT4012" s="37">
        <f t="shared" si="4280"/>
        <v>2.3474959215094673</v>
      </c>
      <c r="BU4012" s="34">
        <f t="shared" si="4263"/>
        <v>-5</v>
      </c>
      <c r="BV4012" s="34">
        <f t="shared" si="4264"/>
        <v>-5</v>
      </c>
      <c r="BW4012" s="34">
        <f t="shared" si="4265"/>
        <v>-5</v>
      </c>
      <c r="BX4012" s="34">
        <f t="shared" si="4266"/>
        <v>-5</v>
      </c>
      <c r="BY4012" s="34">
        <f t="shared" si="4267"/>
        <v>41.529133669356305</v>
      </c>
      <c r="BZ4012" s="36">
        <f t="shared" si="4281"/>
        <v>2.3416418169670498E-3</v>
      </c>
      <c r="CA4012" s="34">
        <f t="shared" si="4282"/>
        <v>1.1747194928632094E-2</v>
      </c>
    </row>
    <row r="4013" spans="1:79" ht="13.2" x14ac:dyDescent="0.25">
      <c r="A4013" s="75">
        <f t="shared" si="4268"/>
        <v>10.901369863013114</v>
      </c>
      <c r="B4013" s="34">
        <f t="shared" si="4286"/>
        <v>3978.9999999997867</v>
      </c>
      <c r="C4013">
        <f t="shared" si="4269"/>
        <v>20</v>
      </c>
      <c r="D4013" s="35">
        <f t="shared" si="4229"/>
        <v>3000</v>
      </c>
      <c r="E4013" s="27">
        <v>0</v>
      </c>
      <c r="F4013" s="64">
        <f t="shared" si="4270"/>
        <v>0.96267801959344901</v>
      </c>
      <c r="G4013" s="34">
        <v>0</v>
      </c>
      <c r="H4013" s="34">
        <f t="shared" si="4230"/>
        <v>1</v>
      </c>
      <c r="I4013" s="34">
        <f t="shared" si="4271"/>
        <v>12793.990880396937</v>
      </c>
      <c r="J4013" s="34">
        <f t="shared" si="4231"/>
        <v>154606.27483570875</v>
      </c>
      <c r="K4013" s="34">
        <f t="shared" si="4232"/>
        <v>135571.12077165564</v>
      </c>
      <c r="L4013" s="36">
        <f t="shared" si="4283"/>
        <v>14702.786924096017</v>
      </c>
      <c r="M4013" s="34">
        <f t="shared" si="4233"/>
        <v>149.95224105927213</v>
      </c>
      <c r="N4013" s="34">
        <f t="shared" si="4272"/>
        <v>1812.066118396436</v>
      </c>
      <c r="O4013" s="34">
        <f t="shared" si="4234"/>
        <v>13.261852397919354</v>
      </c>
      <c r="P4013">
        <f t="shared" si="4287"/>
        <v>557.1034000726288</v>
      </c>
      <c r="Q4013" s="36">
        <f t="shared" si="4235"/>
        <v>1301.1302170300012</v>
      </c>
      <c r="R4013" s="34">
        <f t="shared" si="4236"/>
        <v>890.87570447637415</v>
      </c>
      <c r="S4013" s="34">
        <f t="shared" si="4237"/>
        <v>145.8061770734887</v>
      </c>
      <c r="T4013" s="36">
        <f t="shared" si="4273"/>
        <v>7.5140306262954303E-5</v>
      </c>
      <c r="U4013" s="36">
        <f t="shared" si="4238"/>
        <v>27368.084883941468</v>
      </c>
      <c r="V4013" s="36">
        <f t="shared" si="4239"/>
        <v>1.8668925759399841E-2</v>
      </c>
      <c r="W4013" s="68">
        <f t="shared" si="4240"/>
        <v>42.007962640274336</v>
      </c>
      <c r="X4013">
        <f t="shared" si="4241"/>
        <v>7.151445823712268</v>
      </c>
      <c r="Y4013">
        <f t="shared" si="4242"/>
        <v>5.4790819485161157E-3</v>
      </c>
      <c r="Z4013" s="34">
        <f t="shared" si="4243"/>
        <v>1.6980387444359678E-3</v>
      </c>
      <c r="AA4013" s="36">
        <f t="shared" si="4244"/>
        <v>4.4441397739916491E-4</v>
      </c>
      <c r="AB4013" s="34">
        <f t="shared" si="4245"/>
        <v>1.9253560391868981E-3</v>
      </c>
      <c r="AC4013" s="36">
        <f t="shared" si="4246"/>
        <v>319.85397095742223</v>
      </c>
      <c r="AD4013" s="34">
        <f t="shared" si="4247"/>
        <v>0</v>
      </c>
      <c r="AE4013">
        <f t="shared" si="4274"/>
        <v>166127.18086806458</v>
      </c>
      <c r="AF4013" s="36">
        <f t="shared" si="4288"/>
        <v>0</v>
      </c>
      <c r="AG4013" s="34">
        <f t="shared" si="4248"/>
        <v>278.36666892646144</v>
      </c>
      <c r="AH4013">
        <f t="shared" si="4284"/>
        <v>4.4597744550920311</v>
      </c>
      <c r="AI4013" s="29">
        <f t="shared" si="4275"/>
        <v>278.36666892646144</v>
      </c>
      <c r="AJ4013">
        <f t="shared" si="4276"/>
        <v>155535.54569815399</v>
      </c>
      <c r="AK4013" s="36">
        <f t="shared" si="4289"/>
        <v>-2.8379184080512107E-15</v>
      </c>
      <c r="AL4013" s="36">
        <f t="shared" si="4277"/>
        <v>-1.5540700498302485E-4</v>
      </c>
      <c r="AM4013" s="36">
        <f t="shared" si="4278"/>
        <v>-8.7629119457291905E-4</v>
      </c>
      <c r="AN4013" s="37">
        <f t="shared" si="4290"/>
        <v>1.2815940178454343E-13</v>
      </c>
      <c r="AO4013" s="36">
        <f t="shared" si="4291"/>
        <v>0.27440892018973573</v>
      </c>
      <c r="AP4013" s="36">
        <f t="shared" si="4292"/>
        <v>0.45425404094245164</v>
      </c>
      <c r="AQ4013" s="74">
        <f t="shared" si="4249"/>
        <v>3.3983146920638263E-14</v>
      </c>
      <c r="AR4013" s="73">
        <f t="shared" si="4250"/>
        <v>2.7765592748218437E-15</v>
      </c>
      <c r="AS4013" s="72">
        <f t="shared" si="4293"/>
        <v>2.0663061796194815E-2</v>
      </c>
      <c r="AT4013" s="37">
        <f t="shared" si="4251"/>
        <v>9.3005526963806497E-10</v>
      </c>
      <c r="AU4013" s="37">
        <f t="shared" si="4252"/>
        <v>68.116411449550981</v>
      </c>
      <c r="AV4013" s="34">
        <f t="shared" si="4253"/>
        <v>21.364403050548024</v>
      </c>
      <c r="AW4013" s="34">
        <f t="shared" si="4254"/>
        <v>3.9505185495786668</v>
      </c>
      <c r="AX4013" s="37">
        <f t="shared" si="4255"/>
        <v>157.91547096228297</v>
      </c>
      <c r="AY4013" s="7">
        <f t="shared" si="4256"/>
        <v>225.23835520268401</v>
      </c>
      <c r="AZ4013" s="37">
        <f t="shared" si="4257"/>
        <v>199.92343360255731</v>
      </c>
      <c r="BA4013" s="2">
        <f>BE4013*'mass balance'!$B$17+BF4013*'mass balance'!$C$17+BG4013*'mass balance'!$D$17+BH4013*'mass balance'!$E$17</f>
        <v>1.8454666478542239E-3</v>
      </c>
      <c r="BB4013" s="2">
        <f>BE4013*'mass balance'!$B$18+BF4013*'mass balance'!$C$18+BG4013*'mass balance'!$D$18+BH4013*'mass balance'!$E$18</f>
        <v>1.8738584424365964E-3</v>
      </c>
      <c r="BC4013" s="2">
        <f>BE4013*'mass balance'!$B$19+BF4013*'mass balance'!$C$19+BG4013*'mass balance'!$D$19+BH4013*'mass balance'!$E$19</f>
        <v>-2.3423230530457452E-3</v>
      </c>
      <c r="BD4013" s="2">
        <f>BE4013*'mass balance'!$B$20+BF4013*'mass balance'!$C$20+BG4013*'mass balance'!$D$20+BH4013*'mass balance'!$E$20</f>
        <v>8.5175383747118009E-5</v>
      </c>
      <c r="BE4013" s="2">
        <f>N4013*'mass balance'!$H$11+R4013*'mass balance'!$I$11+S4013*'mass balance'!$J$11</f>
        <v>-4.3144431390391329E-3</v>
      </c>
      <c r="BF4013" s="2">
        <f>N4013*'mass balance'!$H$12+R4013*'mass balance'!$I$12+S4013*'mass balance'!$J$12</f>
        <v>2.343379802435126E-4</v>
      </c>
      <c r="BG4013" s="2">
        <f>N4013*'mass balance'!$H$13+R4013*'mass balance'!$I$13+S4013*'mass balance'!$J$13</f>
        <v>1.3368693738734017E-3</v>
      </c>
      <c r="BH4013" s="2">
        <f>N4013*'mass balance'!$H$14+R4013*'mass balance'!$I$14+S4013*'mass balance'!$J$14</f>
        <v>4.7189221833240512E-4</v>
      </c>
      <c r="BI4013" s="36">
        <f t="shared" si="4258"/>
        <v>6.4767575960678318E-26</v>
      </c>
      <c r="BJ4013" s="36">
        <f t="shared" si="4259"/>
        <v>2.340961619120959E-29</v>
      </c>
      <c r="BK4013" s="36">
        <f t="shared" si="4260"/>
        <v>1.1226543507808664E-25</v>
      </c>
      <c r="BL4013" s="36">
        <f t="shared" si="4261"/>
        <v>5.8320356519454406E-26</v>
      </c>
      <c r="BM4013" s="36">
        <f t="shared" si="4294"/>
        <v>1.2138474778478827E-22</v>
      </c>
      <c r="BN4013" s="36">
        <f t="shared" ca="1" si="4262"/>
        <v>5.1078759897772441E-3</v>
      </c>
      <c r="BO4013" s="36">
        <f t="shared" ca="1" si="4279"/>
        <v>1</v>
      </c>
      <c r="BP4013" s="36">
        <f t="shared" si="4295"/>
        <v>-1.2138474778478827E-22</v>
      </c>
      <c r="BQ4013" s="36">
        <f t="shared" si="4296"/>
        <v>1</v>
      </c>
      <c r="BR4013" s="2">
        <f t="shared" si="4285"/>
        <v>-5</v>
      </c>
      <c r="BS4013">
        <v>0</v>
      </c>
      <c r="BT4013" s="37">
        <f t="shared" si="4280"/>
        <v>2.3481788606783596</v>
      </c>
      <c r="BU4013" s="34">
        <f t="shared" si="4263"/>
        <v>-5</v>
      </c>
      <c r="BV4013" s="34">
        <f t="shared" si="4264"/>
        <v>-5</v>
      </c>
      <c r="BW4013" s="34">
        <f t="shared" si="4265"/>
        <v>-5</v>
      </c>
      <c r="BX4013" s="34">
        <f t="shared" si="4266"/>
        <v>-5</v>
      </c>
      <c r="BY4013" s="34">
        <f t="shared" si="4267"/>
        <v>41.541441073239092</v>
      </c>
      <c r="BZ4013" s="36">
        <f t="shared" si="4281"/>
        <v>2.3423230530457452E-3</v>
      </c>
      <c r="CA4013" s="34">
        <f t="shared" si="4282"/>
        <v>1.1745390814697988E-2</v>
      </c>
    </row>
    <row r="4014" spans="1:79" ht="13.2" x14ac:dyDescent="0.25">
      <c r="A4014" s="75">
        <f t="shared" si="4268"/>
        <v>10.904109589040511</v>
      </c>
      <c r="B4014" s="34">
        <f t="shared" si="4286"/>
        <v>3979.9999999997863</v>
      </c>
      <c r="C4014">
        <f t="shared" si="4269"/>
        <v>20</v>
      </c>
      <c r="D4014" s="35">
        <f t="shared" si="4229"/>
        <v>3000</v>
      </c>
      <c r="E4014" s="27">
        <v>0</v>
      </c>
      <c r="F4014" s="64">
        <f t="shared" si="4270"/>
        <v>0.96267801959344901</v>
      </c>
      <c r="G4014" s="34">
        <v>0</v>
      </c>
      <c r="H4014" s="34">
        <f t="shared" si="4230"/>
        <v>1</v>
      </c>
      <c r="I4014" s="34">
        <f t="shared" si="4271"/>
        <v>12793.990880396937</v>
      </c>
      <c r="J4014" s="34">
        <f t="shared" si="4231"/>
        <v>154652.07756991859</v>
      </c>
      <c r="K4014" s="34">
        <f t="shared" si="4232"/>
        <v>135611.28426448823</v>
      </c>
      <c r="L4014" s="36">
        <f t="shared" si="4283"/>
        <v>14709.321048111808</v>
      </c>
      <c r="M4014" s="34">
        <f t="shared" si="4233"/>
        <v>149.95224105927213</v>
      </c>
      <c r="N4014" s="34">
        <f t="shared" si="4272"/>
        <v>1812.6029503127327</v>
      </c>
      <c r="O4014" s="34">
        <f t="shared" si="4234"/>
        <v>13.261852397919354</v>
      </c>
      <c r="P4014">
        <f t="shared" si="4287"/>
        <v>557.35098461047767</v>
      </c>
      <c r="Q4014" s="36">
        <f t="shared" si="4235"/>
        <v>1301.6156593089318</v>
      </c>
      <c r="R4014" s="34">
        <f t="shared" si="4236"/>
        <v>891.13444860405218</v>
      </c>
      <c r="S4014" s="34">
        <f t="shared" si="4237"/>
        <v>145.82084301798648</v>
      </c>
      <c r="T4014" s="36">
        <f t="shared" si="4273"/>
        <v>7.5010763644480795E-5</v>
      </c>
      <c r="U4014" s="36">
        <f t="shared" si="4238"/>
        <v>27368.084959081774</v>
      </c>
      <c r="V4014" s="36">
        <f t="shared" si="4239"/>
        <v>1.8670803577161162E-2</v>
      </c>
      <c r="W4014" s="68">
        <f t="shared" si="4240"/>
        <v>42.026631566033736</v>
      </c>
      <c r="X4014">
        <f t="shared" si="4241"/>
        <v>7.152505067641048</v>
      </c>
      <c r="Y4014">
        <f t="shared" si="4242"/>
        <v>5.4790819485161157E-3</v>
      </c>
      <c r="Z4014" s="34">
        <f t="shared" si="4243"/>
        <v>1.6980387444359678E-3</v>
      </c>
      <c r="AA4014" s="36">
        <f t="shared" si="4244"/>
        <v>4.4426124296506928E-4</v>
      </c>
      <c r="AB4014" s="34">
        <f t="shared" si="4245"/>
        <v>1.9253560391868981E-3</v>
      </c>
      <c r="AC4014" s="36">
        <f t="shared" si="4246"/>
        <v>319.85397095742223</v>
      </c>
      <c r="AD4014" s="34">
        <f t="shared" si="4247"/>
        <v>0</v>
      </c>
      <c r="AE4014">
        <f t="shared" si="4274"/>
        <v>166127.18086806458</v>
      </c>
      <c r="AF4014" s="36">
        <f t="shared" si="4288"/>
        <v>0</v>
      </c>
      <c r="AG4014" s="34">
        <f t="shared" si="4248"/>
        <v>278.58986072304538</v>
      </c>
      <c r="AH4014">
        <f t="shared" si="4284"/>
        <v>4.4599775289213426</v>
      </c>
      <c r="AI4014" s="29">
        <f t="shared" si="4275"/>
        <v>278.58986072304538</v>
      </c>
      <c r="AJ4014">
        <f t="shared" si="4276"/>
        <v>155814.13555887702</v>
      </c>
      <c r="AK4014" s="36">
        <f t="shared" si="4289"/>
        <v>-2.7765592748218437E-15</v>
      </c>
      <c r="AL4014" s="36">
        <f t="shared" si="4277"/>
        <v>-1.5531899276687535E-4</v>
      </c>
      <c r="AM4014" s="36">
        <f t="shared" si="4278"/>
        <v>-8.7460076105232523E-4</v>
      </c>
      <c r="AN4014" s="37">
        <f t="shared" si="4290"/>
        <v>1.2532148337649222E-13</v>
      </c>
      <c r="AO4014" s="36">
        <f t="shared" si="4291"/>
        <v>0.27425351318475272</v>
      </c>
      <c r="AP4014" s="36">
        <f t="shared" si="4292"/>
        <v>0.4533777497478787</v>
      </c>
      <c r="AQ4014" s="74">
        <f t="shared" si="4249"/>
        <v>3.3287158510235931E-14</v>
      </c>
      <c r="AR4014" s="73">
        <f t="shared" si="4250"/>
        <v>2.7164940119217781E-15</v>
      </c>
      <c r="AS4014" s="72">
        <f t="shared" si="4293"/>
        <v>2.0627975112932947E-2</v>
      </c>
      <c r="AT4014" s="37">
        <f t="shared" si="4251"/>
        <v>9.1100736656383281E-10</v>
      </c>
      <c r="AU4014" s="37">
        <f t="shared" si="4252"/>
        <v>67.985009621104254</v>
      </c>
      <c r="AV4014" s="34">
        <f t="shared" si="4253"/>
        <v>21.402669157012085</v>
      </c>
      <c r="AW4014" s="34">
        <f t="shared" si="4254"/>
        <v>3.9522742152400743</v>
      </c>
      <c r="AX4014" s="37">
        <f t="shared" si="4255"/>
        <v>157.98565123858288</v>
      </c>
      <c r="AY4014" s="7">
        <f t="shared" si="4256"/>
        <v>225.36722617686874</v>
      </c>
      <c r="AZ4014" s="37">
        <f t="shared" si="4257"/>
        <v>200.0122828046166</v>
      </c>
      <c r="BA4014" s="2">
        <f>BE4014*'mass balance'!$B$17+BF4014*'mass balance'!$C$17+BG4014*'mass balance'!$D$17+BH4014*'mass balance'!$E$17</f>
        <v>1.8460034054420846E-3</v>
      </c>
      <c r="BB4014" s="2">
        <f>BE4014*'mass balance'!$B$18+BF4014*'mass balance'!$C$18+BG4014*'mass balance'!$D$18+BH4014*'mass balance'!$E$18</f>
        <v>1.8744034578335013E-3</v>
      </c>
      <c r="BC4014" s="2">
        <f>BE4014*'mass balance'!$B$19+BF4014*'mass balance'!$C$19+BG4014*'mass balance'!$D$19+BH4014*'mass balance'!$E$19</f>
        <v>-2.3430043222918764E-3</v>
      </c>
      <c r="BD4014" s="2">
        <f>BE4014*'mass balance'!$B$20+BF4014*'mass balance'!$C$20+BG4014*'mass balance'!$D$20+BH4014*'mass balance'!$E$20</f>
        <v>8.5200157174250039E-5</v>
      </c>
      <c r="BE4014" s="2">
        <f>N4014*'mass balance'!$H$11+R4014*'mass balance'!$I$11+S4014*'mass balance'!$J$11</f>
        <v>-4.3157213102684106E-3</v>
      </c>
      <c r="BF4014" s="2">
        <f>N4014*'mass balance'!$H$12+R4014*'mass balance'!$I$12+S4014*'mass balance'!$J$12</f>
        <v>2.3436155117775528E-4</v>
      </c>
      <c r="BG4014" s="2">
        <f>N4014*'mass balance'!$H$13+R4014*'mass balance'!$I$13+S4014*'mass balance'!$J$13</f>
        <v>1.3373235494667135E-3</v>
      </c>
      <c r="BH4014" s="2">
        <f>N4014*'mass balance'!$H$14+R4014*'mass balance'!$I$14+S4014*'mass balance'!$J$14</f>
        <v>4.7203201831060737E-4</v>
      </c>
      <c r="BI4014" s="36">
        <f t="shared" si="4258"/>
        <v>6.4767575960678318E-26</v>
      </c>
      <c r="BJ4014" s="36">
        <f t="shared" si="4259"/>
        <v>2.3411138872105041E-29</v>
      </c>
      <c r="BK4014" s="36">
        <f t="shared" si="4260"/>
        <v>1.1228884469427785E-25</v>
      </c>
      <c r="BL4014" s="36">
        <f t="shared" si="4261"/>
        <v>5.8336396292328883E-26</v>
      </c>
      <c r="BM4014" s="36">
        <f t="shared" si="4294"/>
        <v>1.2144306814130773E-22</v>
      </c>
      <c r="BN4014" s="36">
        <f t="shared" ca="1" si="4262"/>
        <v>0.33839319110284594</v>
      </c>
      <c r="BO4014" s="36">
        <f t="shared" ca="1" si="4279"/>
        <v>1</v>
      </c>
      <c r="BP4014" s="36">
        <f t="shared" si="4295"/>
        <v>-1.2144306814130773E-22</v>
      </c>
      <c r="BQ4014" s="36">
        <f t="shared" si="4296"/>
        <v>1</v>
      </c>
      <c r="BR4014" s="2">
        <f t="shared" si="4285"/>
        <v>-5</v>
      </c>
      <c r="BS4014">
        <v>0</v>
      </c>
      <c r="BT4014" s="37">
        <f t="shared" si="4280"/>
        <v>2.3488618330976059</v>
      </c>
      <c r="BU4014" s="34">
        <f t="shared" si="4263"/>
        <v>-5</v>
      </c>
      <c r="BV4014" s="34">
        <f t="shared" si="4264"/>
        <v>-5</v>
      </c>
      <c r="BW4014" s="34">
        <f t="shared" si="4265"/>
        <v>-5</v>
      </c>
      <c r="BX4014" s="34">
        <f t="shared" si="4266"/>
        <v>-5</v>
      </c>
      <c r="BY4014" s="34">
        <f t="shared" si="4267"/>
        <v>41.553747893167277</v>
      </c>
      <c r="BZ4014" s="36">
        <f t="shared" si="4281"/>
        <v>2.3430043222918764E-3</v>
      </c>
      <c r="CA4014" s="34">
        <f t="shared" si="4282"/>
        <v>1.1743587944506927E-2</v>
      </c>
    </row>
    <row r="4015" spans="1:79" ht="13.2" x14ac:dyDescent="0.25">
      <c r="A4015" s="75">
        <f t="shared" si="4268"/>
        <v>10.906849315067907</v>
      </c>
      <c r="B4015" s="34">
        <f t="shared" si="4286"/>
        <v>3980.9999999997863</v>
      </c>
      <c r="C4015">
        <f t="shared" si="4269"/>
        <v>20</v>
      </c>
      <c r="D4015" s="35">
        <f t="shared" si="4229"/>
        <v>3000</v>
      </c>
      <c r="E4015" s="27">
        <v>0</v>
      </c>
      <c r="F4015" s="64">
        <f t="shared" si="4270"/>
        <v>0.96267801959344901</v>
      </c>
      <c r="G4015" s="34">
        <v>0</v>
      </c>
      <c r="H4015" s="34">
        <f t="shared" si="4230"/>
        <v>1</v>
      </c>
      <c r="I4015" s="34">
        <f t="shared" si="4271"/>
        <v>12793.990880396937</v>
      </c>
      <c r="J4015" s="34">
        <f t="shared" si="4231"/>
        <v>154697.87812857374</v>
      </c>
      <c r="K4015" s="34">
        <f t="shared" si="4232"/>
        <v>135651.44584962082</v>
      </c>
      <c r="L4015" s="36">
        <f t="shared" si="4283"/>
        <v>14715.855829363813</v>
      </c>
      <c r="M4015" s="34">
        <f t="shared" si="4233"/>
        <v>149.95224105927213</v>
      </c>
      <c r="N4015" s="34">
        <f t="shared" si="4272"/>
        <v>1813.1397567303945</v>
      </c>
      <c r="O4015" s="34">
        <f t="shared" si="4234"/>
        <v>13.261852397919354</v>
      </c>
      <c r="P4015">
        <f t="shared" si="4287"/>
        <v>557.59859405166856</v>
      </c>
      <c r="Q4015" s="36">
        <f t="shared" si="4235"/>
        <v>1302.10112293681</v>
      </c>
      <c r="R4015" s="34">
        <f t="shared" si="4236"/>
        <v>891.39321812585251</v>
      </c>
      <c r="S4015" s="34">
        <f t="shared" si="4237"/>
        <v>145.83549559248434</v>
      </c>
      <c r="T4015" s="36">
        <f t="shared" si="4273"/>
        <v>7.4881465684046111E-5</v>
      </c>
      <c r="U4015" s="36">
        <f t="shared" si="4238"/>
        <v>27368.085034092539</v>
      </c>
      <c r="V4015" s="36">
        <f t="shared" si="4239"/>
        <v>1.8672679683036621E-2</v>
      </c>
      <c r="W4015" s="68">
        <f t="shared" si="4240"/>
        <v>42.045302369610894</v>
      </c>
      <c r="X4015">
        <f t="shared" si="4241"/>
        <v>7.153564104424083</v>
      </c>
      <c r="Y4015">
        <f t="shared" si="4242"/>
        <v>5.4790819485161157E-3</v>
      </c>
      <c r="Z4015" s="34">
        <f t="shared" si="4243"/>
        <v>1.6980387444359678E-3</v>
      </c>
      <c r="AA4015" s="36">
        <f t="shared" si="4244"/>
        <v>4.4410858361510283E-4</v>
      </c>
      <c r="AB4015" s="34">
        <f t="shared" si="4245"/>
        <v>1.9253560391868981E-3</v>
      </c>
      <c r="AC4015" s="36">
        <f t="shared" si="4246"/>
        <v>319.85397095742223</v>
      </c>
      <c r="AD4015" s="34">
        <f t="shared" si="4247"/>
        <v>0</v>
      </c>
      <c r="AE4015">
        <f t="shared" si="4274"/>
        <v>166127.18086806458</v>
      </c>
      <c r="AF4015" s="36">
        <f t="shared" si="4288"/>
        <v>0</v>
      </c>
      <c r="AG4015" s="34">
        <f t="shared" si="4248"/>
        <v>278.81306233523492</v>
      </c>
      <c r="AH4015">
        <f t="shared" si="4284"/>
        <v>4.4601802646648139</v>
      </c>
      <c r="AI4015" s="29">
        <f t="shared" si="4275"/>
        <v>278.81306233523492</v>
      </c>
      <c r="AJ4015">
        <f t="shared" si="4276"/>
        <v>156092.94862121227</v>
      </c>
      <c r="AK4015" s="36">
        <f t="shared" si="4289"/>
        <v>-2.7164940119217781E-15</v>
      </c>
      <c r="AL4015" s="36">
        <f t="shared" si="4277"/>
        <v>-1.5523103039500534E-4</v>
      </c>
      <c r="AM4015" s="36">
        <f t="shared" si="4278"/>
        <v>-8.7291358850879542E-4</v>
      </c>
      <c r="AN4015" s="37">
        <f t="shared" si="4290"/>
        <v>1.2254492410167039E-13</v>
      </c>
      <c r="AO4015" s="36">
        <f t="shared" si="4291"/>
        <v>0.27409819419198583</v>
      </c>
      <c r="AP4015" s="36">
        <f t="shared" si="4292"/>
        <v>0.45250314898682636</v>
      </c>
      <c r="AQ4015" s="74">
        <f t="shared" si="4249"/>
        <v>3.2605029705293384E-14</v>
      </c>
      <c r="AR4015" s="73">
        <f t="shared" si="4250"/>
        <v>2.6576960438455073E-15</v>
      </c>
      <c r="AS4015" s="72">
        <f t="shared" si="4293"/>
        <v>2.0592948008225039E-2</v>
      </c>
      <c r="AT4015" s="37">
        <f t="shared" si="4251"/>
        <v>8.9233877500901582E-10</v>
      </c>
      <c r="AU4015" s="37">
        <f t="shared" si="4252"/>
        <v>67.853861276952316</v>
      </c>
      <c r="AV4015" s="34">
        <f t="shared" si="4253"/>
        <v>21.440965921582176</v>
      </c>
      <c r="AW4015" s="34">
        <f t="shared" si="4254"/>
        <v>3.9540300574954754</v>
      </c>
      <c r="AX4015" s="37">
        <f t="shared" si="4255"/>
        <v>158.05583857357405</v>
      </c>
      <c r="AY4015" s="7">
        <f t="shared" si="4256"/>
        <v>225.49613692226259</v>
      </c>
      <c r="AZ4015" s="37">
        <f t="shared" si="4257"/>
        <v>200.10114094318493</v>
      </c>
      <c r="BA4015" s="2">
        <f>BE4015*'mass balance'!$B$17+BF4015*'mass balance'!$C$17+BG4015*'mass balance'!$D$17+BH4015*'mass balance'!$E$17</f>
        <v>1.8465401891207421E-3</v>
      </c>
      <c r="BB4015" s="2">
        <f>BE4015*'mass balance'!$B$18+BF4015*'mass balance'!$C$18+BG4015*'mass balance'!$D$18+BH4015*'mass balance'!$E$18</f>
        <v>1.8749484997225997E-3</v>
      </c>
      <c r="BC4015" s="2">
        <f>BE4015*'mass balance'!$B$19+BF4015*'mass balance'!$C$19+BG4015*'mass balance'!$D$19+BH4015*'mass balance'!$E$19</f>
        <v>-2.3436856246532487E-3</v>
      </c>
      <c r="BD4015" s="2">
        <f>BE4015*'mass balance'!$B$20+BF4015*'mass balance'!$C$20+BG4015*'mass balance'!$D$20+BH4015*'mass balance'!$E$20</f>
        <v>8.5224931805572706E-5</v>
      </c>
      <c r="BE4015" s="2">
        <f>N4015*'mass balance'!$H$11+R4015*'mass balance'!$I$11+S4015*'mass balance'!$J$11</f>
        <v>-4.3169994207866531E-3</v>
      </c>
      <c r="BF4015" s="2">
        <f>N4015*'mass balance'!$H$12+R4015*'mass balance'!$I$12+S4015*'mass balance'!$J$12</f>
        <v>2.3438510062389063E-4</v>
      </c>
      <c r="BG4015" s="2">
        <f>N4015*'mass balance'!$H$13+R4015*'mass balance'!$I$13+S4015*'mass balance'!$J$13</f>
        <v>1.3377776603656169E-3</v>
      </c>
      <c r="BH4015" s="2">
        <f>N4015*'mass balance'!$H$14+R4015*'mass balance'!$I$14+S4015*'mass balance'!$J$14</f>
        <v>4.7217181164854017E-4</v>
      </c>
      <c r="BI4015" s="36">
        <f t="shared" si="4258"/>
        <v>6.4767575960678318E-26</v>
      </c>
      <c r="BJ4015" s="36">
        <f t="shared" si="4259"/>
        <v>2.3412662164089253E-29</v>
      </c>
      <c r="BK4015" s="36">
        <f t="shared" si="4260"/>
        <v>1.1231225583314995E-25</v>
      </c>
      <c r="BL4015" s="36">
        <f t="shared" si="4261"/>
        <v>5.8352439156710754E-26</v>
      </c>
      <c r="BM4015" s="36">
        <f t="shared" si="4294"/>
        <v>1.2150140453760006E-22</v>
      </c>
      <c r="BN4015" s="36">
        <f t="shared" ca="1" si="4262"/>
        <v>0.85004600867593583</v>
      </c>
      <c r="BO4015" s="36">
        <f t="shared" ca="1" si="4279"/>
        <v>1</v>
      </c>
      <c r="BP4015" s="36">
        <f t="shared" si="4295"/>
        <v>-1.2150140453760006E-22</v>
      </c>
      <c r="BQ4015" s="36">
        <f t="shared" si="4296"/>
        <v>1</v>
      </c>
      <c r="BR4015" s="2">
        <f t="shared" si="4285"/>
        <v>-5</v>
      </c>
      <c r="BS4015">
        <v>0</v>
      </c>
      <c r="BT4015" s="37">
        <f t="shared" si="4280"/>
        <v>2.3495448387148818</v>
      </c>
      <c r="BU4015" s="34">
        <f t="shared" si="4263"/>
        <v>-5</v>
      </c>
      <c r="BV4015" s="34">
        <f t="shared" si="4264"/>
        <v>-5</v>
      </c>
      <c r="BW4015" s="34">
        <f t="shared" si="4265"/>
        <v>-5</v>
      </c>
      <c r="BX4015" s="34">
        <f t="shared" si="4266"/>
        <v>-5</v>
      </c>
      <c r="BY4015" s="34">
        <f t="shared" si="4267"/>
        <v>41.566054128541715</v>
      </c>
      <c r="BZ4015" s="36">
        <f t="shared" si="4281"/>
        <v>2.3436856246532487E-3</v>
      </c>
      <c r="CA4015" s="34">
        <f t="shared" si="4282"/>
        <v>1.1741786316860594E-2</v>
      </c>
    </row>
    <row r="4016" spans="1:79" ht="13.2" x14ac:dyDescent="0.25">
      <c r="A4016" s="75">
        <f t="shared" si="4268"/>
        <v>10.909589041095304</v>
      </c>
      <c r="B4016" s="34">
        <f t="shared" si="4286"/>
        <v>3981.9999999997858</v>
      </c>
      <c r="C4016">
        <f t="shared" si="4269"/>
        <v>20</v>
      </c>
      <c r="D4016" s="35">
        <f t="shared" si="4229"/>
        <v>3000</v>
      </c>
      <c r="E4016" s="27">
        <v>0</v>
      </c>
      <c r="F4016" s="64">
        <f t="shared" si="4270"/>
        <v>0.96267801959344901</v>
      </c>
      <c r="G4016" s="34">
        <v>0</v>
      </c>
      <c r="H4016" s="34">
        <f t="shared" si="4230"/>
        <v>1</v>
      </c>
      <c r="I4016" s="34">
        <f t="shared" si="4271"/>
        <v>12793.990880396937</v>
      </c>
      <c r="J4016" s="34">
        <f t="shared" si="4231"/>
        <v>154743.67650944542</v>
      </c>
      <c r="K4016" s="34">
        <f t="shared" si="4232"/>
        <v>135691.60552509903</v>
      </c>
      <c r="L4016" s="36">
        <f t="shared" si="4283"/>
        <v>14722.391267252875</v>
      </c>
      <c r="M4016" s="34">
        <f t="shared" si="4233"/>
        <v>149.95224105927213</v>
      </c>
      <c r="N4016" s="34">
        <f t="shared" si="4272"/>
        <v>1813.6765376232993</v>
      </c>
      <c r="O4016" s="34">
        <f t="shared" si="4234"/>
        <v>13.261852397919354</v>
      </c>
      <c r="P4016">
        <f t="shared" si="4287"/>
        <v>557.84622837349855</v>
      </c>
      <c r="Q4016" s="36">
        <f t="shared" si="4235"/>
        <v>1302.5866078771116</v>
      </c>
      <c r="R4016" s="34">
        <f t="shared" si="4236"/>
        <v>891.65201301823265</v>
      </c>
      <c r="S4016" s="34">
        <f t="shared" si="4237"/>
        <v>145.85013479995348</v>
      </c>
      <c r="T4016" s="36">
        <f t="shared" si="4273"/>
        <v>7.4752411860908109E-5</v>
      </c>
      <c r="U4016" s="36">
        <f t="shared" si="4238"/>
        <v>27368.085108974006</v>
      </c>
      <c r="V4016" s="36">
        <f t="shared" si="4239"/>
        <v>1.8674554077406598E-2</v>
      </c>
      <c r="W4016" s="68">
        <f t="shared" si="4240"/>
        <v>42.06397504929393</v>
      </c>
      <c r="X4016">
        <f t="shared" si="4241"/>
        <v>7.1546229341018375</v>
      </c>
      <c r="Y4016">
        <f t="shared" si="4242"/>
        <v>5.4790819485161157E-3</v>
      </c>
      <c r="Z4016" s="34">
        <f t="shared" si="4243"/>
        <v>1.6980387444359678E-3</v>
      </c>
      <c r="AA4016" s="36">
        <f t="shared" si="4244"/>
        <v>4.4395599929683923E-4</v>
      </c>
      <c r="AB4016" s="34">
        <f t="shared" si="4245"/>
        <v>1.9253560391868981E-3</v>
      </c>
      <c r="AC4016" s="36">
        <f t="shared" si="4246"/>
        <v>319.85397095742223</v>
      </c>
      <c r="AD4016" s="34">
        <f t="shared" si="4247"/>
        <v>0</v>
      </c>
      <c r="AE4016">
        <f t="shared" si="4274"/>
        <v>166127.18086806458</v>
      </c>
      <c r="AF4016" s="36">
        <f t="shared" si="4288"/>
        <v>0</v>
      </c>
      <c r="AG4016" s="34">
        <f t="shared" si="4248"/>
        <v>279.03627374623738</v>
      </c>
      <c r="AH4016">
        <f t="shared" si="4284"/>
        <v>4.4603826624340286</v>
      </c>
      <c r="AI4016" s="29">
        <f t="shared" si="4275"/>
        <v>279.03627374623738</v>
      </c>
      <c r="AJ4016">
        <f t="shared" si="4276"/>
        <v>156371.9848949585</v>
      </c>
      <c r="AK4016" s="36">
        <f t="shared" si="4289"/>
        <v>-2.6576960438455073E-15</v>
      </c>
      <c r="AL4016" s="36">
        <f t="shared" si="4277"/>
        <v>-1.5514311783918627E-4</v>
      </c>
      <c r="AM4016" s="36">
        <f t="shared" si="4278"/>
        <v>-8.7122967065165298E-4</v>
      </c>
      <c r="AN4016" s="37">
        <f t="shared" si="4290"/>
        <v>1.1982843008974861E-13</v>
      </c>
      <c r="AO4016" s="36">
        <f t="shared" si="4291"/>
        <v>0.27394296316159084</v>
      </c>
      <c r="AP4016" s="36">
        <f t="shared" si="4292"/>
        <v>0.45163023539831759</v>
      </c>
      <c r="AQ4016" s="74">
        <f t="shared" si="4249"/>
        <v>3.1936492596014613E-14</v>
      </c>
      <c r="AR4016" s="73">
        <f t="shared" si="4250"/>
        <v>2.6001393260123734E-15</v>
      </c>
      <c r="AS4016" s="72">
        <f t="shared" si="4293"/>
        <v>2.0557980380904398E-2</v>
      </c>
      <c r="AT4016" s="37">
        <f t="shared" si="4251"/>
        <v>8.7404216278280352E-10</v>
      </c>
      <c r="AU4016" s="37">
        <f t="shared" si="4252"/>
        <v>67.72296592810433</v>
      </c>
      <c r="AV4016" s="34">
        <f t="shared" si="4253"/>
        <v>21.479293345604251</v>
      </c>
      <c r="AW4016" s="34">
        <f t="shared" si="4254"/>
        <v>3.9557860761838812</v>
      </c>
      <c r="AX4016" s="37">
        <f t="shared" si="4255"/>
        <v>158.12603296082165</v>
      </c>
      <c r="AY4016" s="7">
        <f t="shared" si="4256"/>
        <v>225.62508743190369</v>
      </c>
      <c r="AZ4016" s="37">
        <f t="shared" si="4257"/>
        <v>200.19000801011558</v>
      </c>
      <c r="BA4016" s="2">
        <f>BE4016*'mass balance'!$B$17+BF4016*'mass balance'!$C$17+BG4016*'mass balance'!$D$17+BH4016*'mass balance'!$E$17</f>
        <v>1.8470769988490868E-3</v>
      </c>
      <c r="BB4016" s="2">
        <f>BE4016*'mass balance'!$B$18+BF4016*'mass balance'!$C$18+BG4016*'mass balance'!$D$18+BH4016*'mass balance'!$E$18</f>
        <v>1.87549356806215E-3</v>
      </c>
      <c r="BC4016" s="2">
        <f>BE4016*'mass balance'!$B$19+BF4016*'mass balance'!$C$19+BG4016*'mass balance'!$D$19+BH4016*'mass balance'!$E$19</f>
        <v>-2.3443669600776863E-3</v>
      </c>
      <c r="BD4016" s="2">
        <f>BE4016*'mass balance'!$B$20+BF4016*'mass balance'!$C$20+BG4016*'mass balance'!$D$20+BH4016*'mass balance'!$E$20</f>
        <v>8.5249707639188616E-5</v>
      </c>
      <c r="BE4016" s="2">
        <f>N4016*'mass balance'!$H$11+R4016*'mass balance'!$I$11+S4016*'mass balance'!$J$11</f>
        <v>-4.3182774705316646E-3</v>
      </c>
      <c r="BF4016" s="2">
        <f>N4016*'mass balance'!$H$12+R4016*'mass balance'!$I$12+S4016*'mass balance'!$J$12</f>
        <v>2.34408628586694E-4</v>
      </c>
      <c r="BG4016" s="2">
        <f>N4016*'mass balance'!$H$13+R4016*'mass balance'!$I$13+S4016*'mass balance'!$J$13</f>
        <v>1.3382317065605397E-3</v>
      </c>
      <c r="BH4016" s="2">
        <f>N4016*'mass balance'!$H$14+R4016*'mass balance'!$I$14+S4016*'mass balance'!$J$14</f>
        <v>4.7231159833940076E-4</v>
      </c>
      <c r="BI4016" s="36">
        <f t="shared" si="4258"/>
        <v>6.4767575960678318E-26</v>
      </c>
      <c r="BJ4016" s="36">
        <f t="shared" si="4259"/>
        <v>2.3414186066410586E-29</v>
      </c>
      <c r="BK4016" s="36">
        <f t="shared" si="4260"/>
        <v>1.1233566849531404E-25</v>
      </c>
      <c r="BL4016" s="36">
        <f t="shared" si="4261"/>
        <v>5.8368485112417059E-26</v>
      </c>
      <c r="BM4016" s="36">
        <f t="shared" si="4294"/>
        <v>1.2155975697675677E-22</v>
      </c>
      <c r="BN4016" s="36">
        <f t="shared" ca="1" si="4262"/>
        <v>6.4124533438458808E-4</v>
      </c>
      <c r="BO4016" s="36">
        <f t="shared" ca="1" si="4279"/>
        <v>1</v>
      </c>
      <c r="BP4016" s="36">
        <f t="shared" si="4295"/>
        <v>-1.2155975697675677E-22</v>
      </c>
      <c r="BQ4016" s="36">
        <f t="shared" si="4296"/>
        <v>1</v>
      </c>
      <c r="BR4016" s="2">
        <f t="shared" si="4285"/>
        <v>-5</v>
      </c>
      <c r="BS4016">
        <v>0</v>
      </c>
      <c r="BT4016" s="37">
        <f t="shared" si="4280"/>
        <v>2.3502278774778804</v>
      </c>
      <c r="BU4016" s="34">
        <f t="shared" si="4263"/>
        <v>-5</v>
      </c>
      <c r="BV4016" s="34">
        <f t="shared" si="4264"/>
        <v>-5</v>
      </c>
      <c r="BW4016" s="34">
        <f t="shared" si="4265"/>
        <v>-5</v>
      </c>
      <c r="BX4016" s="34">
        <f t="shared" si="4266"/>
        <v>-5</v>
      </c>
      <c r="BY4016" s="34">
        <f t="shared" si="4267"/>
        <v>41.578359778763563</v>
      </c>
      <c r="BZ4016" s="36">
        <f t="shared" si="4281"/>
        <v>2.3443669600776863E-3</v>
      </c>
      <c r="CA4016" s="34">
        <f t="shared" si="4282"/>
        <v>1.1739985930562148E-2</v>
      </c>
    </row>
    <row r="4017" spans="1:79" ht="13.2" x14ac:dyDescent="0.25">
      <c r="A4017" s="75">
        <f t="shared" si="4268"/>
        <v>10.9123287671227</v>
      </c>
      <c r="B4017" s="34">
        <f t="shared" si="4286"/>
        <v>3982.9999999997854</v>
      </c>
      <c r="C4017">
        <f t="shared" si="4269"/>
        <v>20</v>
      </c>
      <c r="D4017" s="35">
        <f t="shared" si="4229"/>
        <v>3000</v>
      </c>
      <c r="E4017" s="27">
        <v>0</v>
      </c>
      <c r="F4017" s="64">
        <f t="shared" si="4270"/>
        <v>0.96267801959344901</v>
      </c>
      <c r="G4017" s="34">
        <v>0</v>
      </c>
      <c r="H4017" s="34">
        <f t="shared" si="4230"/>
        <v>1</v>
      </c>
      <c r="I4017" s="34">
        <f t="shared" si="4271"/>
        <v>12793.990880396937</v>
      </c>
      <c r="J4017" s="34">
        <f t="shared" si="4231"/>
        <v>154789.47271030664</v>
      </c>
      <c r="K4017" s="34">
        <f t="shared" si="4232"/>
        <v>135731.76328897013</v>
      </c>
      <c r="L4017" s="36">
        <f t="shared" si="4283"/>
        <v>14728.927361179967</v>
      </c>
      <c r="M4017" s="34">
        <f t="shared" si="4233"/>
        <v>149.95224105927213</v>
      </c>
      <c r="N4017" s="34">
        <f t="shared" si="4272"/>
        <v>1814.2132929653451</v>
      </c>
      <c r="O4017" s="34">
        <f t="shared" si="4234"/>
        <v>13.261852397919354</v>
      </c>
      <c r="P4017">
        <f t="shared" si="4287"/>
        <v>558.09388755327006</v>
      </c>
      <c r="Q4017" s="36">
        <f t="shared" si="4235"/>
        <v>1303.0721140933222</v>
      </c>
      <c r="R4017" s="34">
        <f t="shared" si="4236"/>
        <v>891.91083325765555</v>
      </c>
      <c r="S4017" s="34">
        <f t="shared" si="4237"/>
        <v>145.86476064336534</v>
      </c>
      <c r="T4017" s="36">
        <f t="shared" si="4273"/>
        <v>7.4623601679191693E-5</v>
      </c>
      <c r="U4017" s="36">
        <f t="shared" si="4238"/>
        <v>27368.08518372642</v>
      </c>
      <c r="V4017" s="36">
        <f t="shared" si="4239"/>
        <v>1.8676426760651638E-2</v>
      </c>
      <c r="W4017" s="68">
        <f t="shared" si="4240"/>
        <v>42.082649603371337</v>
      </c>
      <c r="X4017">
        <f t="shared" si="4241"/>
        <v>7.1556815567147716</v>
      </c>
      <c r="Y4017">
        <f t="shared" si="4242"/>
        <v>5.4790819485161157E-3</v>
      </c>
      <c r="Z4017" s="34">
        <f t="shared" si="4243"/>
        <v>1.6980387444359678E-3</v>
      </c>
      <c r="AA4017" s="36">
        <f t="shared" si="4244"/>
        <v>4.4380348995790009E-4</v>
      </c>
      <c r="AB4017" s="34">
        <f t="shared" si="4245"/>
        <v>1.9253560391868981E-3</v>
      </c>
      <c r="AC4017" s="36">
        <f t="shared" si="4246"/>
        <v>319.85397095742223</v>
      </c>
      <c r="AD4017" s="34">
        <f t="shared" si="4247"/>
        <v>0</v>
      </c>
      <c r="AE4017">
        <f t="shared" si="4274"/>
        <v>166127.18086806458</v>
      </c>
      <c r="AF4017" s="36">
        <f t="shared" si="4288"/>
        <v>0</v>
      </c>
      <c r="AG4017" s="34">
        <f t="shared" si="4248"/>
        <v>279.25949493926453</v>
      </c>
      <c r="AH4017">
        <f t="shared" si="4284"/>
        <v>4.4605847223394903</v>
      </c>
      <c r="AI4017" s="29">
        <f t="shared" si="4275"/>
        <v>279.25949493926453</v>
      </c>
      <c r="AJ4017">
        <f t="shared" si="4276"/>
        <v>156651.24438989777</v>
      </c>
      <c r="AK4017" s="36">
        <f t="shared" si="4289"/>
        <v>-2.6001393260123734E-15</v>
      </c>
      <c r="AL4017" s="36">
        <f t="shared" si="4277"/>
        <v>-1.5505525507120558E-4</v>
      </c>
      <c r="AM4017" s="36">
        <f t="shared" si="4278"/>
        <v>-8.6954900120235577E-4</v>
      </c>
      <c r="AN4017" s="37">
        <f t="shared" si="4290"/>
        <v>1.171707340459031E-13</v>
      </c>
      <c r="AO4017" s="36">
        <f t="shared" si="4291"/>
        <v>0.27378782004375163</v>
      </c>
      <c r="AP4017" s="36">
        <f t="shared" si="4292"/>
        <v>0.45075900572766592</v>
      </c>
      <c r="AQ4017" s="74">
        <f t="shared" si="4249"/>
        <v>3.1281284290162374E-14</v>
      </c>
      <c r="AR4017" s="73">
        <f t="shared" si="4250"/>
        <v>2.5437983344663071E-15</v>
      </c>
      <c r="AS4017" s="72">
        <f t="shared" si="4293"/>
        <v>2.0523072129976089E-2</v>
      </c>
      <c r="AT4017" s="37">
        <f t="shared" si="4251"/>
        <v>8.5611033501559866E-10</v>
      </c>
      <c r="AU4017" s="37">
        <f t="shared" si="4252"/>
        <v>67.592323086512778</v>
      </c>
      <c r="AV4017" s="34">
        <f t="shared" si="4253"/>
        <v>21.517651430421953</v>
      </c>
      <c r="AW4017" s="34">
        <f t="shared" si="4254"/>
        <v>3.9575422711443378</v>
      </c>
      <c r="AX4017" s="37">
        <f t="shared" si="4255"/>
        <v>158.19623439389233</v>
      </c>
      <c r="AY4017" s="7">
        <f t="shared" si="4256"/>
        <v>225.75407769882997</v>
      </c>
      <c r="AZ4017" s="37">
        <f t="shared" si="4257"/>
        <v>200.27888399726368</v>
      </c>
      <c r="BA4017" s="2">
        <f>BE4017*'mass balance'!$B$17+BF4017*'mass balance'!$C$17+BG4017*'mass balance'!$D$17+BH4017*'mass balance'!$E$17</f>
        <v>1.8476138345860215E-3</v>
      </c>
      <c r="BB4017" s="2">
        <f>BE4017*'mass balance'!$B$18+BF4017*'mass balance'!$C$18+BG4017*'mass balance'!$D$18+BH4017*'mass balance'!$E$18</f>
        <v>1.876038662810422E-3</v>
      </c>
      <c r="BC4017" s="2">
        <f>BE4017*'mass balance'!$B$19+BF4017*'mass balance'!$C$19+BG4017*'mass balance'!$D$19+BH4017*'mass balance'!$E$19</f>
        <v>-2.3450483285130273E-3</v>
      </c>
      <c r="BD4017" s="2">
        <f>BE4017*'mass balance'!$B$20+BF4017*'mass balance'!$C$20+BG4017*'mass balance'!$D$20+BH4017*'mass balance'!$E$20</f>
        <v>8.5274484673200998E-5</v>
      </c>
      <c r="BE4017" s="2">
        <f>N4017*'mass balance'!$H$11+R4017*'mass balance'!$I$11+S4017*'mass balance'!$J$11</f>
        <v>-4.3195554594412976E-3</v>
      </c>
      <c r="BF4017" s="2">
        <f>N4017*'mass balance'!$H$12+R4017*'mass balance'!$I$12+S4017*'mass balance'!$J$12</f>
        <v>2.34432135070941E-4</v>
      </c>
      <c r="BG4017" s="2">
        <f>N4017*'mass balance'!$H$13+R4017*'mass balance'!$I$13+S4017*'mass balance'!$J$13</f>
        <v>1.3386856880419381E-3</v>
      </c>
      <c r="BH4017" s="2">
        <f>N4017*'mass balance'!$H$14+R4017*'mass balance'!$I$14+S4017*'mass balance'!$J$14</f>
        <v>4.7245137837639188E-4</v>
      </c>
      <c r="BI4017" s="36">
        <f t="shared" si="4258"/>
        <v>6.4767575960678318E-26</v>
      </c>
      <c r="BJ4017" s="36">
        <f t="shared" si="4259"/>
        <v>2.341571057831855E-29</v>
      </c>
      <c r="BK4017" s="36">
        <f t="shared" si="4260"/>
        <v>1.1235908268138044E-25</v>
      </c>
      <c r="BL4017" s="36">
        <f t="shared" si="4261"/>
        <v>5.8384534159265149E-26</v>
      </c>
      <c r="BM4017" s="36">
        <f t="shared" si="4294"/>
        <v>1.2161812546186918E-22</v>
      </c>
      <c r="BN4017" s="36">
        <f t="shared" ca="1" si="4262"/>
        <v>0.84329732295234638</v>
      </c>
      <c r="BO4017" s="36">
        <f t="shared" ca="1" si="4279"/>
        <v>1</v>
      </c>
      <c r="BP4017" s="36">
        <f t="shared" si="4295"/>
        <v>-1.2161812546186918E-22</v>
      </c>
      <c r="BQ4017" s="36">
        <f t="shared" si="4296"/>
        <v>1</v>
      </c>
      <c r="BR4017" s="2">
        <f t="shared" si="4285"/>
        <v>-5</v>
      </c>
      <c r="BS4017">
        <v>0</v>
      </c>
      <c r="BT4017" s="37">
        <f t="shared" si="4280"/>
        <v>2.3509109493343097</v>
      </c>
      <c r="BU4017" s="34">
        <f t="shared" si="4263"/>
        <v>-5</v>
      </c>
      <c r="BV4017" s="34">
        <f t="shared" si="4264"/>
        <v>-5</v>
      </c>
      <c r="BW4017" s="34">
        <f t="shared" si="4265"/>
        <v>-5</v>
      </c>
      <c r="BX4017" s="34">
        <f t="shared" si="4266"/>
        <v>-5</v>
      </c>
      <c r="BY4017" s="34">
        <f t="shared" si="4267"/>
        <v>41.590664843234435</v>
      </c>
      <c r="BZ4017" s="36">
        <f t="shared" si="4281"/>
        <v>2.3450483285130273E-3</v>
      </c>
      <c r="CA4017" s="34">
        <f t="shared" si="4282"/>
        <v>1.1738186784416221E-2</v>
      </c>
    </row>
    <row r="4018" spans="1:79" ht="13.2" x14ac:dyDescent="0.25">
      <c r="A4018" s="75">
        <f t="shared" si="4268"/>
        <v>10.915068493150097</v>
      </c>
      <c r="B4018" s="34">
        <f t="shared" si="4286"/>
        <v>3983.9999999997854</v>
      </c>
      <c r="C4018">
        <f t="shared" si="4269"/>
        <v>20</v>
      </c>
      <c r="D4018" s="35">
        <f t="shared" si="4229"/>
        <v>3000</v>
      </c>
      <c r="E4018" s="27">
        <v>0</v>
      </c>
      <c r="F4018" s="64">
        <f t="shared" si="4270"/>
        <v>0.96267801959344901</v>
      </c>
      <c r="G4018" s="34">
        <v>0</v>
      </c>
      <c r="H4018" s="34">
        <f t="shared" si="4230"/>
        <v>1</v>
      </c>
      <c r="I4018" s="34">
        <f t="shared" si="4271"/>
        <v>12793.990880396937</v>
      </c>
      <c r="J4018" s="34">
        <f t="shared" si="4231"/>
        <v>154835.2667289316</v>
      </c>
      <c r="K4018" s="34">
        <f t="shared" si="4232"/>
        <v>135771.91913928228</v>
      </c>
      <c r="L4018" s="36">
        <f t="shared" si="4283"/>
        <v>14735.464110546196</v>
      </c>
      <c r="M4018" s="34">
        <f t="shared" si="4233"/>
        <v>149.95224105927213</v>
      </c>
      <c r="N4018" s="34">
        <f t="shared" si="4272"/>
        <v>1814.7500227304449</v>
      </c>
      <c r="O4018" s="34">
        <f t="shared" si="4234"/>
        <v>13.261852397919354</v>
      </c>
      <c r="P4018">
        <f t="shared" si="4287"/>
        <v>558.34157156829042</v>
      </c>
      <c r="Q4018" s="36">
        <f t="shared" si="4235"/>
        <v>1303.5576415489415</v>
      </c>
      <c r="R4018" s="34">
        <f t="shared" si="4236"/>
        <v>892.16967882058941</v>
      </c>
      <c r="S4018" s="34">
        <f t="shared" si="4237"/>
        <v>145.8793731256942</v>
      </c>
      <c r="T4018" s="36">
        <f t="shared" si="4273"/>
        <v>7.449503463519056E-5</v>
      </c>
      <c r="U4018" s="36">
        <f t="shared" si="4238"/>
        <v>27368.08525835002</v>
      </c>
      <c r="V4018" s="36">
        <f t="shared" si="4239"/>
        <v>1.8678297733152497E-2</v>
      </c>
      <c r="W4018" s="68">
        <f t="shared" si="4240"/>
        <v>42.101326030131986</v>
      </c>
      <c r="X4018">
        <f t="shared" si="4241"/>
        <v>7.1567399723033303</v>
      </c>
      <c r="Y4018">
        <f t="shared" si="4242"/>
        <v>5.4790819485161157E-3</v>
      </c>
      <c r="Z4018" s="34">
        <f t="shared" si="4243"/>
        <v>1.6980387444359678E-3</v>
      </c>
      <c r="AA4018" s="36">
        <f t="shared" si="4244"/>
        <v>4.4365105554595617E-4</v>
      </c>
      <c r="AB4018" s="34">
        <f t="shared" si="4245"/>
        <v>1.9253560391868981E-3</v>
      </c>
      <c r="AC4018" s="36">
        <f t="shared" si="4246"/>
        <v>319.85397095742223</v>
      </c>
      <c r="AD4018" s="34">
        <f t="shared" si="4247"/>
        <v>0</v>
      </c>
      <c r="AE4018">
        <f t="shared" si="4274"/>
        <v>166127.18086806458</v>
      </c>
      <c r="AF4018" s="36">
        <f t="shared" si="4288"/>
        <v>0</v>
      </c>
      <c r="AG4018" s="34">
        <f t="shared" si="4248"/>
        <v>279.48272589753469</v>
      </c>
      <c r="AH4018">
        <f t="shared" si="4284"/>
        <v>4.460786444492669</v>
      </c>
      <c r="AI4018" s="29">
        <f t="shared" si="4275"/>
        <v>279.48272589753469</v>
      </c>
      <c r="AJ4018">
        <f t="shared" si="4276"/>
        <v>156930.72711579531</v>
      </c>
      <c r="AK4018" s="36">
        <f t="shared" si="4289"/>
        <v>-2.5437983344663071E-15</v>
      </c>
      <c r="AL4018" s="36">
        <f t="shared" si="4277"/>
        <v>-1.5496744206286691E-4</v>
      </c>
      <c r="AM4018" s="36">
        <f t="shared" si="4278"/>
        <v>-8.678715738944736E-4</v>
      </c>
      <c r="AN4018" s="37">
        <f t="shared" si="4290"/>
        <v>1.1457059471989073E-13</v>
      </c>
      <c r="AO4018" s="36">
        <f t="shared" si="4291"/>
        <v>0.27363276478868043</v>
      </c>
      <c r="AP4018" s="36">
        <f t="shared" si="4292"/>
        <v>0.44988945672646358</v>
      </c>
      <c r="AQ4018" s="74">
        <f t="shared" si="4249"/>
        <v>3.0639146822210264E-14</v>
      </c>
      <c r="AR4018" s="73">
        <f t="shared" si="4250"/>
        <v>2.4886480557692674E-15</v>
      </c>
      <c r="AS4018" s="72">
        <f t="shared" si="4293"/>
        <v>2.0488223154616705E-2</v>
      </c>
      <c r="AT4018" s="37">
        <f t="shared" si="4251"/>
        <v>8.3853623167267918E-10</v>
      </c>
      <c r="AU4018" s="37">
        <f t="shared" si="4252"/>
        <v>67.461932265071638</v>
      </c>
      <c r="AV4018" s="34">
        <f t="shared" si="4253"/>
        <v>21.556040177376616</v>
      </c>
      <c r="AW4018" s="34">
        <f t="shared" si="4254"/>
        <v>3.959298642215928</v>
      </c>
      <c r="AX4018" s="37">
        <f t="shared" si="4255"/>
        <v>158.26644286635411</v>
      </c>
      <c r="AY4018" s="7">
        <f t="shared" si="4256"/>
        <v>225.88310771607865</v>
      </c>
      <c r="AZ4018" s="37">
        <f t="shared" si="4257"/>
        <v>200.3677688964861</v>
      </c>
      <c r="BA4018" s="2">
        <f>BE4018*'mass balance'!$B$17+BF4018*'mass balance'!$C$17+BG4018*'mass balance'!$D$17+BH4018*'mass balance'!$E$17</f>
        <v>1.8481506962904611E-3</v>
      </c>
      <c r="BB4018" s="2">
        <f>BE4018*'mass balance'!$B$18+BF4018*'mass balance'!$C$18+BG4018*'mass balance'!$D$18+BH4018*'mass balance'!$E$18</f>
        <v>1.8765837839256993E-3</v>
      </c>
      <c r="BC4018" s="2">
        <f>BE4018*'mass balance'!$B$19+BF4018*'mass balance'!$C$19+BG4018*'mass balance'!$D$19+BH4018*'mass balance'!$E$19</f>
        <v>-2.3457297299071238E-3</v>
      </c>
      <c r="BD4018" s="2">
        <f>BE4018*'mass balance'!$B$20+BF4018*'mass balance'!$C$20+BG4018*'mass balance'!$D$20+BH4018*'mass balance'!$E$20</f>
        <v>8.5299262905713622E-5</v>
      </c>
      <c r="BE4018" s="2">
        <f>N4018*'mass balance'!$H$11+R4018*'mass balance'!$I$11+S4018*'mass balance'!$J$11</f>
        <v>-4.3208333874534396E-3</v>
      </c>
      <c r="BF4018" s="2">
        <f>N4018*'mass balance'!$H$12+R4018*'mass balance'!$I$12+S4018*'mass balance'!$J$12</f>
        <v>2.3445562008141187E-4</v>
      </c>
      <c r="BG4018" s="2">
        <f>N4018*'mass balance'!$H$13+R4018*'mass balance'!$I$13+S4018*'mass balance'!$J$13</f>
        <v>1.3391396048002783E-3</v>
      </c>
      <c r="BH4018" s="2">
        <f>N4018*'mass balance'!$H$14+R4018*'mass balance'!$I$14+S4018*'mass balance'!$J$14</f>
        <v>4.7259115175271994E-4</v>
      </c>
      <c r="BI4018" s="36">
        <f t="shared" si="4258"/>
        <v>6.4767575960678318E-26</v>
      </c>
      <c r="BJ4018" s="36">
        <f t="shared" si="4259"/>
        <v>2.3417235699063707E-29</v>
      </c>
      <c r="BK4018" s="36">
        <f t="shared" si="4260"/>
        <v>1.1238249839195876E-25</v>
      </c>
      <c r="BL4018" s="36">
        <f t="shared" si="4261"/>
        <v>5.8400586297072661E-26</v>
      </c>
      <c r="BM4018" s="36">
        <f t="shared" si="4294"/>
        <v>1.2167650999602843E-22</v>
      </c>
      <c r="BN4018" s="36">
        <f t="shared" ca="1" si="4262"/>
        <v>0.14147693324308119</v>
      </c>
      <c r="BO4018" s="36">
        <f t="shared" ca="1" si="4279"/>
        <v>1</v>
      </c>
      <c r="BP4018" s="36">
        <f t="shared" si="4295"/>
        <v>-1.2167650999602843E-22</v>
      </c>
      <c r="BQ4018" s="36">
        <f t="shared" si="4296"/>
        <v>1</v>
      </c>
      <c r="BR4018" s="2">
        <f t="shared" si="4285"/>
        <v>-5</v>
      </c>
      <c r="BS4018">
        <v>0</v>
      </c>
      <c r="BT4018" s="37">
        <f t="shared" si="4280"/>
        <v>2.3515940542318914</v>
      </c>
      <c r="BU4018" s="34">
        <f t="shared" si="4263"/>
        <v>-5</v>
      </c>
      <c r="BV4018" s="34">
        <f t="shared" si="4264"/>
        <v>-5</v>
      </c>
      <c r="BW4018" s="34">
        <f t="shared" si="4265"/>
        <v>-5</v>
      </c>
      <c r="BX4018" s="34">
        <f t="shared" si="4266"/>
        <v>-5</v>
      </c>
      <c r="BY4018" s="34">
        <f t="shared" si="4267"/>
        <v>41.602969321356284</v>
      </c>
      <c r="BZ4018" s="36">
        <f t="shared" si="4281"/>
        <v>2.3457297299071238E-3</v>
      </c>
      <c r="CA4018" s="34">
        <f t="shared" si="4282"/>
        <v>1.1736388877228906E-2</v>
      </c>
    </row>
    <row r="4019" spans="1:79" ht="13.2" x14ac:dyDescent="0.25">
      <c r="A4019" s="75">
        <f t="shared" si="4268"/>
        <v>10.917808219177493</v>
      </c>
      <c r="B4019" s="34">
        <f t="shared" si="4286"/>
        <v>3984.9999999997849</v>
      </c>
      <c r="C4019">
        <f t="shared" si="4269"/>
        <v>20</v>
      </c>
      <c r="D4019" s="35">
        <f t="shared" si="4229"/>
        <v>3000</v>
      </c>
      <c r="E4019" s="27">
        <v>0</v>
      </c>
      <c r="F4019" s="64">
        <f t="shared" si="4270"/>
        <v>0.96267801959344901</v>
      </c>
      <c r="G4019" s="34">
        <v>0</v>
      </c>
      <c r="H4019" s="34">
        <f t="shared" si="4230"/>
        <v>1</v>
      </c>
      <c r="I4019" s="34">
        <f t="shared" si="4271"/>
        <v>12793.990880396937</v>
      </c>
      <c r="J4019" s="34">
        <f t="shared" si="4231"/>
        <v>154881.05856309622</v>
      </c>
      <c r="K4019" s="34">
        <f t="shared" si="4232"/>
        <v>135812.07307408529</v>
      </c>
      <c r="L4019" s="36">
        <f t="shared" si="4283"/>
        <v>14742.001514752799</v>
      </c>
      <c r="M4019" s="34">
        <f t="shared" si="4233"/>
        <v>149.95224105927213</v>
      </c>
      <c r="N4019" s="34">
        <f t="shared" si="4272"/>
        <v>1815.2867268925311</v>
      </c>
      <c r="O4019" s="34">
        <f t="shared" si="4234"/>
        <v>13.261852397919354</v>
      </c>
      <c r="P4019">
        <f t="shared" si="4287"/>
        <v>558.58928039587181</v>
      </c>
      <c r="Q4019" s="36">
        <f t="shared" si="4235"/>
        <v>1304.0431902074802</v>
      </c>
      <c r="R4019" s="34">
        <f t="shared" si="4236"/>
        <v>892.42854968350764</v>
      </c>
      <c r="S4019" s="34">
        <f t="shared" si="4237"/>
        <v>145.89397224991524</v>
      </c>
      <c r="T4019" s="36">
        <f t="shared" si="4273"/>
        <v>7.4366710225541517E-5</v>
      </c>
      <c r="U4019" s="36">
        <f t="shared" si="4238"/>
        <v>27368.085332845054</v>
      </c>
      <c r="V4019" s="36">
        <f t="shared" si="4239"/>
        <v>1.8680166995290081E-2</v>
      </c>
      <c r="W4019" s="68">
        <f t="shared" si="4240"/>
        <v>42.120004327865139</v>
      </c>
      <c r="X4019">
        <f t="shared" si="4241"/>
        <v>7.157798180907962</v>
      </c>
      <c r="Y4019">
        <f t="shared" si="4242"/>
        <v>5.4790819485161157E-3</v>
      </c>
      <c r="Z4019" s="34">
        <f t="shared" si="4243"/>
        <v>1.6980387444359678E-3</v>
      </c>
      <c r="AA4019" s="36">
        <f t="shared" si="4244"/>
        <v>4.4349869600872587E-4</v>
      </c>
      <c r="AB4019" s="34">
        <f t="shared" si="4245"/>
        <v>1.9253560391868981E-3</v>
      </c>
      <c r="AC4019" s="36">
        <f t="shared" si="4246"/>
        <v>319.85397095742223</v>
      </c>
      <c r="AD4019" s="34">
        <f t="shared" si="4247"/>
        <v>0</v>
      </c>
      <c r="AE4019">
        <f t="shared" si="4274"/>
        <v>166127.18086806458</v>
      </c>
      <c r="AF4019" s="36">
        <f t="shared" si="4288"/>
        <v>0</v>
      </c>
      <c r="AG4019" s="34">
        <f t="shared" si="4248"/>
        <v>279.70596660427088</v>
      </c>
      <c r="AH4019">
        <f t="shared" si="4284"/>
        <v>4.4609878290042388</v>
      </c>
      <c r="AI4019" s="29">
        <f t="shared" si="4275"/>
        <v>279.70596660427088</v>
      </c>
      <c r="AJ4019">
        <f t="shared" si="4276"/>
        <v>157210.43308239957</v>
      </c>
      <c r="AK4019" s="36">
        <f t="shared" si="4289"/>
        <v>-2.4886480557692674E-15</v>
      </c>
      <c r="AL4019" s="36">
        <f t="shared" si="4277"/>
        <v>-1.5487967878598954E-4</v>
      </c>
      <c r="AM4019" s="36">
        <f t="shared" si="4278"/>
        <v>-8.6619738247366513E-4</v>
      </c>
      <c r="AN4019" s="37">
        <f t="shared" si="4290"/>
        <v>1.1202679638542441E-13</v>
      </c>
      <c r="AO4019" s="36">
        <f t="shared" si="4291"/>
        <v>0.27347779734661753</v>
      </c>
      <c r="AP4019" s="36">
        <f t="shared" si="4292"/>
        <v>0.44902158515256912</v>
      </c>
      <c r="AQ4019" s="74">
        <f t="shared" si="4249"/>
        <v>3.0009827064081054E-14</v>
      </c>
      <c r="AR4019" s="73">
        <f t="shared" si="4250"/>
        <v>2.4346639770848478E-15</v>
      </c>
      <c r="AS4019" s="72">
        <f t="shared" si="4293"/>
        <v>2.045343335417401E-2</v>
      </c>
      <c r="AT4019" s="37">
        <f t="shared" si="4251"/>
        <v>8.2131292511127413E-10</v>
      </c>
      <c r="AU4019" s="37">
        <f t="shared" si="4252"/>
        <v>67.331792977614526</v>
      </c>
      <c r="AV4019" s="34">
        <f t="shared" si="4253"/>
        <v>21.594459587807254</v>
      </c>
      <c r="AW4019" s="34">
        <f t="shared" si="4254"/>
        <v>3.9610551892377681</v>
      </c>
      <c r="AX4019" s="37">
        <f t="shared" si="4255"/>
        <v>158.33665837177648</v>
      </c>
      <c r="AY4019" s="7">
        <f t="shared" si="4256"/>
        <v>226.01217747668662</v>
      </c>
      <c r="AZ4019" s="37">
        <f t="shared" si="4257"/>
        <v>200.45666269964161</v>
      </c>
      <c r="BA4019" s="2">
        <f>BE4019*'mass balance'!$B$17+BF4019*'mass balance'!$C$17+BG4019*'mass balance'!$D$17+BH4019*'mass balance'!$E$17</f>
        <v>1.8486875839213374E-3</v>
      </c>
      <c r="BB4019" s="2">
        <f>BE4019*'mass balance'!$B$18+BF4019*'mass balance'!$C$18+BG4019*'mass balance'!$D$18+BH4019*'mass balance'!$E$18</f>
        <v>1.8771289313662815E-3</v>
      </c>
      <c r="BC4019" s="2">
        <f>BE4019*'mass balance'!$B$19+BF4019*'mass balance'!$C$19+BG4019*'mass balance'!$D$19+BH4019*'mass balance'!$E$19</f>
        <v>-2.3464111642078509E-3</v>
      </c>
      <c r="BD4019" s="2">
        <f>BE4019*'mass balance'!$B$20+BF4019*'mass balance'!$C$20+BG4019*'mass balance'!$D$20+BH4019*'mass balance'!$E$20</f>
        <v>8.5324042334830965E-5</v>
      </c>
      <c r="BE4019" s="2">
        <f>N4019*'mass balance'!$H$11+R4019*'mass balance'!$I$11+S4019*'mass balance'!$J$11</f>
        <v>-4.3221112545060256E-3</v>
      </c>
      <c r="BF4019" s="2">
        <f>N4019*'mass balance'!$H$12+R4019*'mass balance'!$I$12+S4019*'mass balance'!$J$12</f>
        <v>2.3447908362288829E-4</v>
      </c>
      <c r="BG4019" s="2">
        <f>N4019*'mass balance'!$H$13+R4019*'mass balance'!$I$13+S4019*'mass balance'!$J$13</f>
        <v>1.3395934568260484E-3</v>
      </c>
      <c r="BH4019" s="2">
        <f>N4019*'mass balance'!$H$14+R4019*'mass balance'!$I$14+S4019*'mass balance'!$J$14</f>
        <v>4.7273091846159658E-4</v>
      </c>
      <c r="BI4019" s="36">
        <f t="shared" si="4258"/>
        <v>6.4767575960678318E-26</v>
      </c>
      <c r="BJ4019" s="36">
        <f t="shared" si="4259"/>
        <v>2.3418761427897928E-29</v>
      </c>
      <c r="BK4019" s="36">
        <f t="shared" si="4260"/>
        <v>1.1240591562765782E-25</v>
      </c>
      <c r="BL4019" s="36">
        <f t="shared" si="4261"/>
        <v>5.8416641525657623E-26</v>
      </c>
      <c r="BM4019" s="36">
        <f t="shared" si="4294"/>
        <v>1.217349105823255E-22</v>
      </c>
      <c r="BN4019" s="36">
        <f t="shared" ca="1" si="4262"/>
        <v>0.78222951308460342</v>
      </c>
      <c r="BO4019" s="36">
        <f t="shared" ca="1" si="4279"/>
        <v>1</v>
      </c>
      <c r="BP4019" s="36">
        <f t="shared" si="4295"/>
        <v>-1.217349105823255E-22</v>
      </c>
      <c r="BQ4019" s="36">
        <f t="shared" si="4296"/>
        <v>1</v>
      </c>
      <c r="BR4019" s="2">
        <f t="shared" si="4285"/>
        <v>-5</v>
      </c>
      <c r="BS4019">
        <v>0</v>
      </c>
      <c r="BT4019" s="37">
        <f t="shared" si="4280"/>
        <v>2.3522771921183705</v>
      </c>
      <c r="BU4019" s="34">
        <f t="shared" si="4263"/>
        <v>-5</v>
      </c>
      <c r="BV4019" s="34">
        <f t="shared" si="4264"/>
        <v>-5</v>
      </c>
      <c r="BW4019" s="34">
        <f t="shared" si="4265"/>
        <v>-5</v>
      </c>
      <c r="BX4019" s="34">
        <f t="shared" si="4266"/>
        <v>-5</v>
      </c>
      <c r="BY4019" s="34">
        <f t="shared" si="4267"/>
        <v>41.615273212531498</v>
      </c>
      <c r="BZ4019" s="36">
        <f t="shared" si="4281"/>
        <v>2.3464111642078509E-3</v>
      </c>
      <c r="CA4019" s="34">
        <f t="shared" si="4282"/>
        <v>1.1734592207807797E-2</v>
      </c>
    </row>
    <row r="4020" spans="1:79" ht="13.2" x14ac:dyDescent="0.25">
      <c r="A4020" s="75">
        <f t="shared" si="4268"/>
        <v>10.920547945204889</v>
      </c>
      <c r="B4020" s="34">
        <f t="shared" si="4286"/>
        <v>3985.9999999997844</v>
      </c>
      <c r="C4020">
        <f t="shared" si="4269"/>
        <v>20</v>
      </c>
      <c r="D4020" s="35">
        <f t="shared" si="4229"/>
        <v>3000</v>
      </c>
      <c r="E4020" s="27">
        <v>0</v>
      </c>
      <c r="F4020" s="64">
        <f t="shared" si="4270"/>
        <v>0.96267801959344901</v>
      </c>
      <c r="G4020" s="34">
        <v>0</v>
      </c>
      <c r="H4020" s="34">
        <f t="shared" si="4230"/>
        <v>1</v>
      </c>
      <c r="I4020" s="34">
        <f t="shared" si="4271"/>
        <v>12793.990880396937</v>
      </c>
      <c r="J4020" s="34">
        <f t="shared" si="4231"/>
        <v>154926.84821057771</v>
      </c>
      <c r="K4020" s="34">
        <f t="shared" si="4232"/>
        <v>135852.22509142998</v>
      </c>
      <c r="L4020" s="36">
        <f t="shared" si="4283"/>
        <v>14748.539573201149</v>
      </c>
      <c r="M4020" s="34">
        <f t="shared" si="4233"/>
        <v>149.95224105927213</v>
      </c>
      <c r="N4020" s="34">
        <f t="shared" si="4272"/>
        <v>1815.8234054255508</v>
      </c>
      <c r="O4020" s="34">
        <f t="shared" si="4234"/>
        <v>13.261852397919354</v>
      </c>
      <c r="P4020">
        <f t="shared" si="4287"/>
        <v>558.8370140133319</v>
      </c>
      <c r="Q4020" s="36">
        <f t="shared" si="4235"/>
        <v>1304.5287600324609</v>
      </c>
      <c r="R4020" s="34">
        <f t="shared" si="4236"/>
        <v>892.68744582288923</v>
      </c>
      <c r="S4020" s="34">
        <f t="shared" si="4237"/>
        <v>145.90855801900443</v>
      </c>
      <c r="T4020" s="36">
        <f t="shared" si="4273"/>
        <v>7.4238627947224183E-5</v>
      </c>
      <c r="U4020" s="36">
        <f t="shared" si="4238"/>
        <v>27368.085407211765</v>
      </c>
      <c r="V4020" s="36">
        <f t="shared" si="4239"/>
        <v>1.868203454744554E-2</v>
      </c>
      <c r="W4020" s="68">
        <f t="shared" si="4240"/>
        <v>42.138684494860428</v>
      </c>
      <c r="X4020">
        <f t="shared" si="4241"/>
        <v>7.1588561825690951</v>
      </c>
      <c r="Y4020">
        <f t="shared" si="4242"/>
        <v>5.4790819485161157E-3</v>
      </c>
      <c r="Z4020" s="34">
        <f t="shared" si="4243"/>
        <v>1.6980387444359678E-3</v>
      </c>
      <c r="AA4020" s="36">
        <f t="shared" si="4244"/>
        <v>4.4334641129397745E-4</v>
      </c>
      <c r="AB4020" s="34">
        <f t="shared" si="4245"/>
        <v>1.9253560391868981E-3</v>
      </c>
      <c r="AC4020" s="36">
        <f t="shared" si="4246"/>
        <v>319.85397095742223</v>
      </c>
      <c r="AD4020" s="34">
        <f t="shared" si="4247"/>
        <v>0</v>
      </c>
      <c r="AE4020">
        <f t="shared" si="4274"/>
        <v>166127.18086806458</v>
      </c>
      <c r="AF4020" s="36">
        <f t="shared" si="4288"/>
        <v>0</v>
      </c>
      <c r="AG4020" s="34">
        <f t="shared" si="4248"/>
        <v>279.92921704270236</v>
      </c>
      <c r="AH4020">
        <f t="shared" si="4284"/>
        <v>4.4611888759854992</v>
      </c>
      <c r="AI4020" s="29">
        <f t="shared" si="4275"/>
        <v>279.92921704270236</v>
      </c>
      <c r="AJ4020">
        <f t="shared" si="4276"/>
        <v>157490.36229944226</v>
      </c>
      <c r="AK4020" s="36">
        <f t="shared" si="4289"/>
        <v>-2.4346639770848478E-15</v>
      </c>
      <c r="AL4020" s="36">
        <f t="shared" si="4277"/>
        <v>-1.5479196521240896E-4</v>
      </c>
      <c r="AM4020" s="36">
        <f t="shared" si="4278"/>
        <v>-8.6452642069765359E-4</v>
      </c>
      <c r="AN4020" s="37">
        <f t="shared" si="4290"/>
        <v>1.0953814832965514E-13</v>
      </c>
      <c r="AO4020" s="36">
        <f t="shared" si="4291"/>
        <v>0.27332291766783157</v>
      </c>
      <c r="AP4020" s="36">
        <f t="shared" si="4292"/>
        <v>0.44815538777009545</v>
      </c>
      <c r="AQ4020" s="74">
        <f t="shared" si="4249"/>
        <v>2.9393076637444542E-14</v>
      </c>
      <c r="AR4020" s="73">
        <f t="shared" si="4250"/>
        <v>2.3818220764486292E-15</v>
      </c>
      <c r="AS4020" s="72">
        <f t="shared" si="4293"/>
        <v>2.0418702628166703E-2</v>
      </c>
      <c r="AT4020" s="37">
        <f t="shared" si="4251"/>
        <v>8.0443361768031784E-10</v>
      </c>
      <c r="AU4020" s="37">
        <f t="shared" si="4252"/>
        <v>67.20190473891293</v>
      </c>
      <c r="AV4020" s="34">
        <f t="shared" si="4253"/>
        <v>21.632909663050608</v>
      </c>
      <c r="AW4020" s="34">
        <f t="shared" si="4254"/>
        <v>3.9628119120490135</v>
      </c>
      <c r="AX4020" s="37">
        <f t="shared" si="4255"/>
        <v>158.40688090373035</v>
      </c>
      <c r="AY4020" s="7">
        <f t="shared" si="4256"/>
        <v>226.1412869736904</v>
      </c>
      <c r="AZ4020" s="37">
        <f t="shared" si="4257"/>
        <v>200.54556539859078</v>
      </c>
      <c r="BA4020" s="2">
        <f>BE4020*'mass balance'!$B$17+BF4020*'mass balance'!$C$17+BG4020*'mass balance'!$D$17+BH4020*'mass balance'!$E$17</f>
        <v>1.8492244974375911E-3</v>
      </c>
      <c r="BB4020" s="2">
        <f>BE4020*'mass balance'!$B$18+BF4020*'mass balance'!$C$18+BG4020*'mass balance'!$D$18+BH4020*'mass balance'!$E$18</f>
        <v>1.8776741050904769E-3</v>
      </c>
      <c r="BC4020" s="2">
        <f>BE4020*'mass balance'!$B$19+BF4020*'mass balance'!$C$19+BG4020*'mass balance'!$D$19+BH4020*'mass balance'!$E$19</f>
        <v>-2.3470926313630962E-3</v>
      </c>
      <c r="BD4020" s="2">
        <f>BE4020*'mass balance'!$B$20+BF4020*'mass balance'!$C$20+BG4020*'mass balance'!$D$20+BH4020*'mass balance'!$E$20</f>
        <v>8.5348822958658044E-5</v>
      </c>
      <c r="BE4020" s="2">
        <f>N4020*'mass balance'!$H$11+R4020*'mass balance'!$I$11+S4020*'mass balance'!$J$11</f>
        <v>-4.3233890605370254E-3</v>
      </c>
      <c r="BF4020" s="2">
        <f>N4020*'mass balance'!$H$12+R4020*'mass balance'!$I$12+S4020*'mass balance'!$J$12</f>
        <v>2.3450252570015321E-4</v>
      </c>
      <c r="BG4020" s="2">
        <f>N4020*'mass balance'!$H$13+R4020*'mass balance'!$I$13+S4020*'mass balance'!$J$13</f>
        <v>1.3400472441097537E-3</v>
      </c>
      <c r="BH4020" s="2">
        <f>N4020*'mass balance'!$H$14+R4020*'mass balance'!$I$14+S4020*'mass balance'!$J$14</f>
        <v>4.7287067849623713E-4</v>
      </c>
      <c r="BI4020" s="36">
        <f t="shared" si="4258"/>
        <v>6.4767575960678318E-26</v>
      </c>
      <c r="BJ4020" s="36">
        <f t="shared" si="4259"/>
        <v>2.3420287764074E-29</v>
      </c>
      <c r="BK4020" s="36">
        <f t="shared" si="4260"/>
        <v>1.1242933438908571E-25</v>
      </c>
      <c r="BL4020" s="36">
        <f t="shared" si="4261"/>
        <v>5.8432699844838224E-26</v>
      </c>
      <c r="BM4020" s="36">
        <f t="shared" si="4294"/>
        <v>1.2179332722385115E-22</v>
      </c>
      <c r="BN4020" s="36">
        <f t="shared" ca="1" si="4262"/>
        <v>0.27976667811325173</v>
      </c>
      <c r="BO4020" s="36">
        <f t="shared" ca="1" si="4279"/>
        <v>1</v>
      </c>
      <c r="BP4020" s="36">
        <f t="shared" si="4295"/>
        <v>-1.2179332722385115E-22</v>
      </c>
      <c r="BQ4020" s="36">
        <f t="shared" si="4296"/>
        <v>1</v>
      </c>
      <c r="BR4020" s="2">
        <f t="shared" si="4285"/>
        <v>-5</v>
      </c>
      <c r="BS4020">
        <v>0</v>
      </c>
      <c r="BT4020" s="37">
        <f t="shared" si="4280"/>
        <v>2.3529603629415039</v>
      </c>
      <c r="BU4020" s="34">
        <f t="shared" si="4263"/>
        <v>-5</v>
      </c>
      <c r="BV4020" s="34">
        <f t="shared" si="4264"/>
        <v>-5</v>
      </c>
      <c r="BW4020" s="34">
        <f t="shared" si="4265"/>
        <v>-5</v>
      </c>
      <c r="BX4020" s="34">
        <f t="shared" si="4266"/>
        <v>-5</v>
      </c>
      <c r="BY4020" s="34">
        <f t="shared" si="4267"/>
        <v>41.627576516162854</v>
      </c>
      <c r="BZ4020" s="36">
        <f t="shared" si="4281"/>
        <v>2.3470926313630962E-3</v>
      </c>
      <c r="CA4020" s="34">
        <f t="shared" si="4282"/>
        <v>1.1732796774961935E-2</v>
      </c>
    </row>
    <row r="4021" spans="1:79" ht="13.2" x14ac:dyDescent="0.25">
      <c r="A4021" s="75">
        <f t="shared" si="4268"/>
        <v>10.923287671232286</v>
      </c>
      <c r="B4021" s="34">
        <f t="shared" si="4286"/>
        <v>3986.9999999997844</v>
      </c>
      <c r="C4021">
        <f t="shared" si="4269"/>
        <v>20</v>
      </c>
      <c r="D4021" s="35">
        <f t="shared" si="4229"/>
        <v>3000</v>
      </c>
      <c r="E4021" s="27">
        <v>0</v>
      </c>
      <c r="F4021" s="64">
        <f t="shared" si="4270"/>
        <v>0.96267801959344901</v>
      </c>
      <c r="G4021" s="34">
        <v>0</v>
      </c>
      <c r="H4021" s="34">
        <f t="shared" si="4230"/>
        <v>1</v>
      </c>
      <c r="I4021" s="34">
        <f t="shared" si="4271"/>
        <v>12793.990880396937</v>
      </c>
      <c r="J4021" s="34">
        <f t="shared" si="4231"/>
        <v>154972.6356691549</v>
      </c>
      <c r="K4021" s="34">
        <f t="shared" si="4232"/>
        <v>135892.3751893687</v>
      </c>
      <c r="L4021" s="36">
        <f t="shared" si="4283"/>
        <v>14755.078285292755</v>
      </c>
      <c r="M4021" s="34">
        <f t="shared" si="4233"/>
        <v>149.95224105927213</v>
      </c>
      <c r="N4021" s="34">
        <f t="shared" si="4272"/>
        <v>1816.360058303472</v>
      </c>
      <c r="O4021" s="34">
        <f t="shared" si="4234"/>
        <v>13.261852397919354</v>
      </c>
      <c r="P4021">
        <f t="shared" si="4287"/>
        <v>559.08477239799288</v>
      </c>
      <c r="Q4021" s="36">
        <f t="shared" si="4235"/>
        <v>1305.0143509874188</v>
      </c>
      <c r="R4021" s="34">
        <f t="shared" si="4236"/>
        <v>892.94636721521829</v>
      </c>
      <c r="S4021" s="34">
        <f t="shared" si="4237"/>
        <v>145.92313043594038</v>
      </c>
      <c r="T4021" s="36">
        <f t="shared" si="4273"/>
        <v>7.4110787297560377E-5</v>
      </c>
      <c r="U4021" s="36">
        <f t="shared" si="4238"/>
        <v>27368.085481450395</v>
      </c>
      <c r="V4021" s="36">
        <f t="shared" si="4239"/>
        <v>1.8683900390000171E-2</v>
      </c>
      <c r="W4021" s="68">
        <f t="shared" si="4240"/>
        <v>42.157366529407874</v>
      </c>
      <c r="X4021">
        <f t="shared" si="4241"/>
        <v>7.1599139773271609</v>
      </c>
      <c r="Y4021">
        <f t="shared" si="4242"/>
        <v>5.4790819485161157E-3</v>
      </c>
      <c r="Z4021" s="34">
        <f t="shared" si="4243"/>
        <v>1.6980387444359678E-3</v>
      </c>
      <c r="AA4021" s="36">
        <f t="shared" si="4244"/>
        <v>4.4319420134952624E-4</v>
      </c>
      <c r="AB4021" s="34">
        <f t="shared" si="4245"/>
        <v>1.9253560391868981E-3</v>
      </c>
      <c r="AC4021" s="36">
        <f t="shared" si="4246"/>
        <v>319.85397095742223</v>
      </c>
      <c r="AD4021" s="34">
        <f t="shared" si="4247"/>
        <v>0</v>
      </c>
      <c r="AE4021">
        <f t="shared" si="4274"/>
        <v>166127.18086806458</v>
      </c>
      <c r="AF4021" s="36">
        <f t="shared" si="4288"/>
        <v>0</v>
      </c>
      <c r="AG4021" s="34">
        <f t="shared" si="4248"/>
        <v>280.15247719606327</v>
      </c>
      <c r="AH4021">
        <f t="shared" si="4284"/>
        <v>4.4613895855471242</v>
      </c>
      <c r="AI4021" s="29">
        <f t="shared" si="4275"/>
        <v>280.15247719606327</v>
      </c>
      <c r="AJ4021">
        <f t="shared" si="4276"/>
        <v>157770.51477663833</v>
      </c>
      <c r="AK4021" s="36">
        <f t="shared" si="4289"/>
        <v>-2.3818220764486292E-15</v>
      </c>
      <c r="AL4021" s="36">
        <f t="shared" si="4277"/>
        <v>-1.5470430131397643E-4</v>
      </c>
      <c r="AM4021" s="36">
        <f t="shared" si="4278"/>
        <v>-8.6285868233620434E-4</v>
      </c>
      <c r="AN4021" s="37">
        <f t="shared" si="4290"/>
        <v>1.071034843525703E-13</v>
      </c>
      <c r="AO4021" s="36">
        <f t="shared" si="4291"/>
        <v>0.27316812570261917</v>
      </c>
      <c r="AP4021" s="36">
        <f t="shared" si="4292"/>
        <v>0.44729086134939777</v>
      </c>
      <c r="AQ4021" s="74">
        <f t="shared" si="4249"/>
        <v>2.8788651827548758E-14</v>
      </c>
      <c r="AR4021" s="73">
        <f t="shared" si="4250"/>
        <v>2.3300988132218116E-15</v>
      </c>
      <c r="AS4021" s="72">
        <f t="shared" si="4293"/>
        <v>2.0384030876284088E-2</v>
      </c>
      <c r="AT4021" s="37">
        <f t="shared" si="4251"/>
        <v>7.8789163936217191E-10</v>
      </c>
      <c r="AU4021" s="37">
        <f t="shared" si="4252"/>
        <v>67.072267064674364</v>
      </c>
      <c r="AV4021" s="34">
        <f t="shared" si="4253"/>
        <v>21.671390404441095</v>
      </c>
      <c r="AW4021" s="34">
        <f t="shared" si="4254"/>
        <v>3.9645688104888532</v>
      </c>
      <c r="AX4021" s="37">
        <f t="shared" si="4255"/>
        <v>158.47711045578808</v>
      </c>
      <c r="AY4021" s="7">
        <f t="shared" si="4256"/>
        <v>226.27043620012591</v>
      </c>
      <c r="AZ4021" s="37">
        <f t="shared" si="4257"/>
        <v>200.63447698519596</v>
      </c>
      <c r="BA4021" s="2">
        <f>BE4021*'mass balance'!$B$17+BF4021*'mass balance'!$C$17+BG4021*'mass balance'!$D$17+BH4021*'mass balance'!$E$17</f>
        <v>1.8497614367981778E-3</v>
      </c>
      <c r="BB4021" s="2">
        <f>BE4021*'mass balance'!$B$18+BF4021*'mass balance'!$C$18+BG4021*'mass balance'!$D$18+BH4021*'mass balance'!$E$18</f>
        <v>1.8782193050566121E-3</v>
      </c>
      <c r="BC4021" s="2">
        <f>BE4021*'mass balance'!$B$19+BF4021*'mass balance'!$C$19+BG4021*'mass balance'!$D$19+BH4021*'mass balance'!$E$19</f>
        <v>-2.347774131320765E-3</v>
      </c>
      <c r="BD4021" s="2">
        <f>BE4021*'mass balance'!$B$20+BF4021*'mass balance'!$C$20+BG4021*'mass balance'!$D$20+BH4021*'mass balance'!$E$20</f>
        <v>8.5373604775300515E-5</v>
      </c>
      <c r="BE4021" s="2">
        <f>N4021*'mass balance'!$H$11+R4021*'mass balance'!$I$11+S4021*'mass balance'!$J$11</f>
        <v>-4.3246668054844565E-3</v>
      </c>
      <c r="BF4021" s="2">
        <f>N4021*'mass balance'!$H$12+R4021*'mass balance'!$I$12+S4021*'mass balance'!$J$12</f>
        <v>2.345259463179938E-4</v>
      </c>
      <c r="BG4021" s="2">
        <f>N4021*'mass balance'!$H$13+R4021*'mass balance'!$I$13+S4021*'mass balance'!$J$13</f>
        <v>1.3405009666419196E-3</v>
      </c>
      <c r="BH4021" s="2">
        <f>N4021*'mass balance'!$H$14+R4021*'mass balance'!$I$14+S4021*'mass balance'!$J$14</f>
        <v>4.730104318498624E-4</v>
      </c>
      <c r="BI4021" s="36">
        <f t="shared" si="4258"/>
        <v>6.4767575960678318E-26</v>
      </c>
      <c r="BJ4021" s="36">
        <f t="shared" si="4259"/>
        <v>2.3421814706845955E-29</v>
      </c>
      <c r="BK4021" s="36">
        <f t="shared" si="4260"/>
        <v>1.1245275467684979E-25</v>
      </c>
      <c r="BL4021" s="36">
        <f t="shared" si="4261"/>
        <v>5.8448761254433135E-26</v>
      </c>
      <c r="BM4021" s="36">
        <f t="shared" si="4294"/>
        <v>1.2185175992369599E-22</v>
      </c>
      <c r="BN4021" s="36">
        <f t="shared" ca="1" si="4262"/>
        <v>7.9201444766219264E-2</v>
      </c>
      <c r="BO4021" s="36">
        <f t="shared" ca="1" si="4279"/>
        <v>1</v>
      </c>
      <c r="BP4021" s="36">
        <f t="shared" si="4295"/>
        <v>-1.2185175992369599E-22</v>
      </c>
      <c r="BQ4021" s="36">
        <f t="shared" si="4296"/>
        <v>1</v>
      </c>
      <c r="BR4021" s="2">
        <f t="shared" si="4285"/>
        <v>-5</v>
      </c>
      <c r="BS4021">
        <v>0</v>
      </c>
      <c r="BT4021" s="37">
        <f t="shared" si="4280"/>
        <v>2.3536435666490667</v>
      </c>
      <c r="BU4021" s="34">
        <f t="shared" si="4263"/>
        <v>-5</v>
      </c>
      <c r="BV4021" s="34">
        <f t="shared" si="4264"/>
        <v>-5</v>
      </c>
      <c r="BW4021" s="34">
        <f t="shared" si="4265"/>
        <v>-5</v>
      </c>
      <c r="BX4021" s="34">
        <f t="shared" si="4266"/>
        <v>-5</v>
      </c>
      <c r="BY4021" s="34">
        <f t="shared" si="4267"/>
        <v>41.639879231653538</v>
      </c>
      <c r="BZ4021" s="36">
        <f t="shared" si="4281"/>
        <v>2.347774131320765E-3</v>
      </c>
      <c r="CA4021" s="34">
        <f t="shared" si="4282"/>
        <v>1.1731002577501837E-2</v>
      </c>
    </row>
    <row r="4022" spans="1:79" ht="13.2" x14ac:dyDescent="0.25">
      <c r="A4022" s="75">
        <f t="shared" si="4268"/>
        <v>10.926027397259682</v>
      </c>
      <c r="B4022" s="34">
        <f t="shared" si="4286"/>
        <v>3987.999999999784</v>
      </c>
      <c r="C4022">
        <f t="shared" si="4269"/>
        <v>20</v>
      </c>
      <c r="D4022" s="35">
        <f t="shared" si="4229"/>
        <v>3000</v>
      </c>
      <c r="E4022" s="27">
        <v>0</v>
      </c>
      <c r="F4022" s="64">
        <f t="shared" si="4270"/>
        <v>0.96267801959344901</v>
      </c>
      <c r="G4022" s="34">
        <v>0</v>
      </c>
      <c r="H4022" s="34">
        <f t="shared" si="4230"/>
        <v>1</v>
      </c>
      <c r="I4022" s="34">
        <f t="shared" si="4271"/>
        <v>12793.990880396937</v>
      </c>
      <c r="J4022" s="34">
        <f t="shared" si="4231"/>
        <v>155018.42093660793</v>
      </c>
      <c r="K4022" s="34">
        <f t="shared" si="4232"/>
        <v>135932.5233659549</v>
      </c>
      <c r="L4022" s="36">
        <f t="shared" si="4283"/>
        <v>14761.617650429256</v>
      </c>
      <c r="M4022" s="34">
        <f t="shared" si="4233"/>
        <v>149.95224105927213</v>
      </c>
      <c r="N4022" s="34">
        <f t="shared" si="4272"/>
        <v>1816.8966855002757</v>
      </c>
      <c r="O4022" s="34">
        <f t="shared" si="4234"/>
        <v>13.261852397919354</v>
      </c>
      <c r="P4022">
        <f t="shared" si="4287"/>
        <v>559.33255552718254</v>
      </c>
      <c r="Q4022" s="36">
        <f t="shared" si="4235"/>
        <v>1305.4999630359016</v>
      </c>
      <c r="R4022" s="34">
        <f t="shared" si="4236"/>
        <v>893.20531383698449</v>
      </c>
      <c r="S4022" s="34">
        <f t="shared" si="4237"/>
        <v>145.93768950370259</v>
      </c>
      <c r="T4022" s="36">
        <f t="shared" si="4273"/>
        <v>7.3983187790544114E-5</v>
      </c>
      <c r="U4022" s="36">
        <f t="shared" si="4238"/>
        <v>27368.085555561182</v>
      </c>
      <c r="V4022" s="36">
        <f t="shared" si="4239"/>
        <v>1.8685764523335473E-2</v>
      </c>
      <c r="W4022" s="68">
        <f t="shared" si="4240"/>
        <v>42.176050429797876</v>
      </c>
      <c r="X4022">
        <f t="shared" si="4241"/>
        <v>7.1609715652225763</v>
      </c>
      <c r="Y4022">
        <f t="shared" si="4242"/>
        <v>5.4790819485161157E-3</v>
      </c>
      <c r="Z4022" s="34">
        <f t="shared" si="4243"/>
        <v>1.6980387444359678E-3</v>
      </c>
      <c r="AA4022" s="36">
        <f t="shared" si="4244"/>
        <v>4.430420661232366E-4</v>
      </c>
      <c r="AB4022" s="34">
        <f t="shared" si="4245"/>
        <v>1.9253560391868981E-3</v>
      </c>
      <c r="AC4022" s="36">
        <f t="shared" si="4246"/>
        <v>319.85397095742223</v>
      </c>
      <c r="AD4022" s="34">
        <f t="shared" si="4247"/>
        <v>0</v>
      </c>
      <c r="AE4022">
        <f t="shared" si="4274"/>
        <v>166127.18086806458</v>
      </c>
      <c r="AF4022" s="36">
        <f t="shared" si="4288"/>
        <v>0</v>
      </c>
      <c r="AG4022" s="34">
        <f t="shared" si="4248"/>
        <v>280.37574704759425</v>
      </c>
      <c r="AH4022">
        <f t="shared" si="4284"/>
        <v>4.4615899578007543</v>
      </c>
      <c r="AI4022" s="29">
        <f t="shared" si="4275"/>
        <v>280.37574704759425</v>
      </c>
      <c r="AJ4022">
        <f t="shared" si="4276"/>
        <v>158050.89052368593</v>
      </c>
      <c r="AK4022" s="36">
        <f t="shared" si="4289"/>
        <v>-2.3300988132218116E-15</v>
      </c>
      <c r="AL4022" s="36">
        <f t="shared" si="4277"/>
        <v>-1.5461668706255938E-4</v>
      </c>
      <c r="AM4022" s="36">
        <f t="shared" si="4278"/>
        <v>-8.6119416117110123E-4</v>
      </c>
      <c r="AN4022" s="37">
        <f t="shared" si="4290"/>
        <v>1.0472166227612166E-13</v>
      </c>
      <c r="AO4022" s="36">
        <f t="shared" si="4291"/>
        <v>0.27301342140130519</v>
      </c>
      <c r="AP4022" s="36">
        <f t="shared" si="4292"/>
        <v>0.44642800266706156</v>
      </c>
      <c r="AQ4022" s="74">
        <f t="shared" si="4249"/>
        <v>2.8196313498558726E-14</v>
      </c>
      <c r="AR4022" s="73">
        <f t="shared" si="4250"/>
        <v>2.2794711187248499E-15</v>
      </c>
      <c r="AS4022" s="72">
        <f t="shared" si="4293"/>
        <v>2.0349417998385796E-2</v>
      </c>
      <c r="AT4022" s="37">
        <f t="shared" si="4251"/>
        <v>7.7168044545560621E-10</v>
      </c>
      <c r="AU4022" s="37">
        <f t="shared" si="4252"/>
        <v>66.942879471540593</v>
      </c>
      <c r="AV4022" s="34">
        <f t="shared" si="4253"/>
        <v>21.709901813310832</v>
      </c>
      <c r="AW4022" s="34">
        <f t="shared" si="4254"/>
        <v>3.9663258843965137</v>
      </c>
      <c r="AX4022" s="37">
        <f t="shared" si="4255"/>
        <v>158.54734702152342</v>
      </c>
      <c r="AY4022" s="7">
        <f t="shared" si="4256"/>
        <v>226.39962514902865</v>
      </c>
      <c r="AZ4022" s="37">
        <f t="shared" si="4257"/>
        <v>200.72339745132129</v>
      </c>
      <c r="BA4022" s="2">
        <f>BE4022*'mass balance'!$B$17+BF4022*'mass balance'!$C$17+BG4022*'mass balance'!$D$17+BH4022*'mass balance'!$E$17</f>
        <v>1.8502984019620678E-3</v>
      </c>
      <c r="BB4022" s="2">
        <f>BE4022*'mass balance'!$B$18+BF4022*'mass balance'!$C$18+BG4022*'mass balance'!$D$18+BH4022*'mass balance'!$E$18</f>
        <v>1.878764531223023E-3</v>
      </c>
      <c r="BC4022" s="2">
        <f>BE4022*'mass balance'!$B$19+BF4022*'mass balance'!$C$19+BG4022*'mass balance'!$D$19+BH4022*'mass balance'!$E$19</f>
        <v>-2.3484556640287774E-3</v>
      </c>
      <c r="BD4022" s="2">
        <f>BE4022*'mass balance'!$B$20+BF4022*'mass balance'!$C$20+BG4022*'mass balance'!$D$20+BH4022*'mass balance'!$E$20</f>
        <v>8.5398387782864655E-5</v>
      </c>
      <c r="BE4022" s="2">
        <f>N4022*'mass balance'!$H$11+R4022*'mass balance'!$I$11+S4022*'mass balance'!$J$11</f>
        <v>-4.3259444892863701E-3</v>
      </c>
      <c r="BF4022" s="2">
        <f>N4022*'mass balance'!$H$12+R4022*'mass balance'!$I$12+S4022*'mass balance'!$J$12</f>
        <v>2.3454934548119871E-4</v>
      </c>
      <c r="BG4022" s="2">
        <f>N4022*'mass balance'!$H$13+R4022*'mass balance'!$I$13+S4022*'mass balance'!$J$13</f>
        <v>1.3409546244130836E-3</v>
      </c>
      <c r="BH4022" s="2">
        <f>N4022*'mass balance'!$H$14+R4022*'mass balance'!$I$14+S4022*'mass balance'!$J$14</f>
        <v>4.7315017851569673E-4</v>
      </c>
      <c r="BI4022" s="36">
        <f t="shared" si="4258"/>
        <v>6.4767575960678318E-26</v>
      </c>
      <c r="BJ4022" s="36">
        <f t="shared" si="4259"/>
        <v>2.3423342255468899E-29</v>
      </c>
      <c r="BK4022" s="36">
        <f t="shared" si="4260"/>
        <v>1.1247617649155664E-25</v>
      </c>
      <c r="BL4022" s="36">
        <f t="shared" si="4261"/>
        <v>5.8464825754261256E-26</v>
      </c>
      <c r="BM4022" s="36">
        <f t="shared" si="4294"/>
        <v>1.2191020868495043E-22</v>
      </c>
      <c r="BN4022" s="36">
        <f t="shared" ca="1" si="4262"/>
        <v>0.83134239318496761</v>
      </c>
      <c r="BO4022" s="36">
        <f t="shared" ca="1" si="4279"/>
        <v>1</v>
      </c>
      <c r="BP4022" s="36">
        <f t="shared" si="4295"/>
        <v>-1.2191020868495043E-22</v>
      </c>
      <c r="BQ4022" s="36">
        <f t="shared" si="4296"/>
        <v>1</v>
      </c>
      <c r="BR4022" s="2">
        <f t="shared" si="4285"/>
        <v>-5</v>
      </c>
      <c r="BS4022">
        <v>0</v>
      </c>
      <c r="BT4022" s="37">
        <f t="shared" si="4280"/>
        <v>2.3543268031888496</v>
      </c>
      <c r="BU4022" s="34">
        <f t="shared" si="4263"/>
        <v>-5</v>
      </c>
      <c r="BV4022" s="34">
        <f t="shared" si="4264"/>
        <v>-5</v>
      </c>
      <c r="BW4022" s="34">
        <f t="shared" si="4265"/>
        <v>-5</v>
      </c>
      <c r="BX4022" s="34">
        <f t="shared" si="4266"/>
        <v>-5</v>
      </c>
      <c r="BY4022" s="34">
        <f t="shared" si="4267"/>
        <v>41.652181358407084</v>
      </c>
      <c r="BZ4022" s="36">
        <f t="shared" si="4281"/>
        <v>2.3484556640287774E-3</v>
      </c>
      <c r="CA4022" s="34">
        <f t="shared" si="4282"/>
        <v>1.1729209614239478E-2</v>
      </c>
    </row>
    <row r="4023" spans="1:79" ht="13.2" x14ac:dyDescent="0.25">
      <c r="A4023" s="75">
        <f t="shared" si="4268"/>
        <v>10.928767123287079</v>
      </c>
      <c r="B4023" s="34">
        <f t="shared" si="4286"/>
        <v>3988.999999999784</v>
      </c>
      <c r="C4023">
        <f t="shared" si="4269"/>
        <v>20</v>
      </c>
      <c r="D4023" s="35">
        <f t="shared" si="4229"/>
        <v>3000</v>
      </c>
      <c r="E4023" s="27">
        <v>0</v>
      </c>
      <c r="F4023" s="64">
        <f t="shared" si="4270"/>
        <v>0.96267801959344901</v>
      </c>
      <c r="G4023" s="34">
        <v>0</v>
      </c>
      <c r="H4023" s="34">
        <f t="shared" si="4230"/>
        <v>1</v>
      </c>
      <c r="I4023" s="34">
        <f t="shared" si="4271"/>
        <v>12793.990880396937</v>
      </c>
      <c r="J4023" s="34">
        <f t="shared" si="4231"/>
        <v>155064.20401071856</v>
      </c>
      <c r="K4023" s="34">
        <f t="shared" si="4232"/>
        <v>135972.66961924342</v>
      </c>
      <c r="L4023" s="36">
        <f t="shared" si="4283"/>
        <v>14768.157668012424</v>
      </c>
      <c r="M4023" s="34">
        <f t="shared" si="4233"/>
        <v>149.95224105927213</v>
      </c>
      <c r="N4023" s="34">
        <f t="shared" si="4272"/>
        <v>1817.4332869899633</v>
      </c>
      <c r="O4023" s="34">
        <f t="shared" si="4234"/>
        <v>13.261852397919354</v>
      </c>
      <c r="P4023">
        <f t="shared" si="4287"/>
        <v>559.5803633782333</v>
      </c>
      <c r="Q4023" s="36">
        <f t="shared" si="4235"/>
        <v>1305.9855961414673</v>
      </c>
      <c r="R4023" s="34">
        <f t="shared" si="4236"/>
        <v>893.46428566468251</v>
      </c>
      <c r="S4023" s="34">
        <f t="shared" si="4237"/>
        <v>145.95223522527158</v>
      </c>
      <c r="T4023" s="36">
        <f t="shared" si="4273"/>
        <v>7.3855828907845646E-5</v>
      </c>
      <c r="U4023" s="36">
        <f t="shared" si="4238"/>
        <v>27368.08562954437</v>
      </c>
      <c r="V4023" s="36">
        <f t="shared" si="4239"/>
        <v>1.8687626947833134E-2</v>
      </c>
      <c r="W4023" s="68">
        <f t="shared" si="4240"/>
        <v>42.194736194321209</v>
      </c>
      <c r="X4023">
        <f t="shared" si="4241"/>
        <v>7.1620289462957496</v>
      </c>
      <c r="Y4023">
        <f t="shared" si="4242"/>
        <v>5.4790819485161157E-3</v>
      </c>
      <c r="Z4023" s="34">
        <f t="shared" si="4243"/>
        <v>1.6980387444359678E-3</v>
      </c>
      <c r="AA4023" s="36">
        <f t="shared" si="4244"/>
        <v>4.4289000556302127E-4</v>
      </c>
      <c r="AB4023" s="34">
        <f t="shared" si="4245"/>
        <v>1.9253560391868981E-3</v>
      </c>
      <c r="AC4023" s="36">
        <f t="shared" si="4246"/>
        <v>319.85397095742223</v>
      </c>
      <c r="AD4023" s="34">
        <f t="shared" si="4247"/>
        <v>0</v>
      </c>
      <c r="AE4023">
        <f t="shared" si="4274"/>
        <v>166127.18086806458</v>
      </c>
      <c r="AF4023" s="36">
        <f t="shared" si="4288"/>
        <v>0</v>
      </c>
      <c r="AG4023" s="34">
        <f t="shared" si="4248"/>
        <v>280.59902658054023</v>
      </c>
      <c r="AH4023">
        <f t="shared" si="4284"/>
        <v>4.4617899928567226</v>
      </c>
      <c r="AI4023" s="29">
        <f t="shared" si="4275"/>
        <v>280.59902658054023</v>
      </c>
      <c r="AJ4023">
        <f t="shared" si="4276"/>
        <v>158331.48955026647</v>
      </c>
      <c r="AK4023" s="36">
        <f t="shared" si="4289"/>
        <v>-2.2794711187248499E-15</v>
      </c>
      <c r="AL4023" s="36">
        <f t="shared" si="4277"/>
        <v>-1.5452912243004094E-4</v>
      </c>
      <c r="AM4023" s="36">
        <f t="shared" si="4278"/>
        <v>-8.595328509961236E-4</v>
      </c>
      <c r="AN4023" s="37">
        <f t="shared" si="4290"/>
        <v>1.0239156346289985E-13</v>
      </c>
      <c r="AO4023" s="36">
        <f t="shared" si="4291"/>
        <v>0.27285880471424262</v>
      </c>
      <c r="AP4023" s="36">
        <f t="shared" si="4292"/>
        <v>0.44556680850589048</v>
      </c>
      <c r="AQ4023" s="74">
        <f t="shared" si="4249"/>
        <v>2.7615827010377453E-14</v>
      </c>
      <c r="AR4023" s="73">
        <f t="shared" si="4250"/>
        <v>2.2299163870477705E-15</v>
      </c>
      <c r="AS4023" s="72">
        <f t="shared" si="4293"/>
        <v>2.0314863894501524E-2</v>
      </c>
      <c r="AT4023" s="37">
        <f t="shared" si="4251"/>
        <v>7.5579361429934225E-10</v>
      </c>
      <c r="AU4023" s="37">
        <f t="shared" si="4252"/>
        <v>66.813741477085827</v>
      </c>
      <c r="AV4023" s="34">
        <f t="shared" si="4253"/>
        <v>21.748443890989641</v>
      </c>
      <c r="AW4023" s="34">
        <f t="shared" si="4254"/>
        <v>3.9680831336112545</v>
      </c>
      <c r="AX4023" s="37">
        <f t="shared" si="4255"/>
        <v>158.61759059451157</v>
      </c>
      <c r="AY4023" s="7">
        <f t="shared" si="4256"/>
        <v>226.52885381343367</v>
      </c>
      <c r="AZ4023" s="37">
        <f t="shared" si="4257"/>
        <v>200.81232678883276</v>
      </c>
      <c r="BA4023" s="2">
        <f>BE4023*'mass balance'!$B$17+BF4023*'mass balance'!$C$17+BG4023*'mass balance'!$D$17+BH4023*'mass balance'!$E$17</f>
        <v>1.8508353928882411E-3</v>
      </c>
      <c r="BB4023" s="2">
        <f>BE4023*'mass balance'!$B$18+BF4023*'mass balance'!$C$18+BG4023*'mass balance'!$D$18+BH4023*'mass balance'!$E$18</f>
        <v>1.8793097835480602E-3</v>
      </c>
      <c r="BC4023" s="2">
        <f>BE4023*'mass balance'!$B$19+BF4023*'mass balance'!$C$19+BG4023*'mass balance'!$D$19+BH4023*'mass balance'!$E$19</f>
        <v>-2.3491372294350749E-3</v>
      </c>
      <c r="BD4023" s="2">
        <f>BE4023*'mass balance'!$B$20+BF4023*'mass balance'!$C$20+BG4023*'mass balance'!$D$20+BH4023*'mass balance'!$E$20</f>
        <v>8.5423171979457299E-5</v>
      </c>
      <c r="BE4023" s="2">
        <f>N4023*'mass balance'!$H$11+R4023*'mass balance'!$I$11+S4023*'mass balance'!$J$11</f>
        <v>-4.3272221118808643E-3</v>
      </c>
      <c r="BF4023" s="2">
        <f>N4023*'mass balance'!$H$12+R4023*'mass balance'!$I$12+S4023*'mass balance'!$J$12</f>
        <v>2.3457272319455817E-4</v>
      </c>
      <c r="BG4023" s="2">
        <f>N4023*'mass balance'!$H$13+R4023*'mass balance'!$I$13+S4023*'mass balance'!$J$13</f>
        <v>1.3414082174138088E-3</v>
      </c>
      <c r="BH4023" s="2">
        <f>N4023*'mass balance'!$H$14+R4023*'mass balance'!$I$14+S4023*'mass balance'!$J$14</f>
        <v>4.7328991848696953E-4</v>
      </c>
      <c r="BI4023" s="36">
        <f t="shared" si="4258"/>
        <v>6.4767575960678318E-26</v>
      </c>
      <c r="BJ4023" s="36">
        <f t="shared" si="4259"/>
        <v>2.3424870409199076E-29</v>
      </c>
      <c r="BK4023" s="36">
        <f t="shared" si="4260"/>
        <v>1.1249959983381211E-25</v>
      </c>
      <c r="BL4023" s="36">
        <f t="shared" si="4261"/>
        <v>5.8480893344141787E-26</v>
      </c>
      <c r="BM4023" s="36">
        <f t="shared" si="4294"/>
        <v>1.2196867351070469E-22</v>
      </c>
      <c r="BN4023" s="36">
        <f t="shared" ca="1" si="4262"/>
        <v>7.5056833864057482E-2</v>
      </c>
      <c r="BO4023" s="36">
        <f t="shared" ca="1" si="4279"/>
        <v>1</v>
      </c>
      <c r="BP4023" s="36">
        <f t="shared" si="4295"/>
        <v>-1.2196867351070469E-22</v>
      </c>
      <c r="BQ4023" s="36">
        <f t="shared" si="4296"/>
        <v>1</v>
      </c>
      <c r="BR4023" s="2">
        <f t="shared" si="4285"/>
        <v>-5</v>
      </c>
      <c r="BS4023">
        <v>0</v>
      </c>
      <c r="BT4023" s="37">
        <f t="shared" si="4280"/>
        <v>2.3550100725086627</v>
      </c>
      <c r="BU4023" s="34">
        <f t="shared" si="4263"/>
        <v>-5</v>
      </c>
      <c r="BV4023" s="34">
        <f t="shared" si="4264"/>
        <v>-5</v>
      </c>
      <c r="BW4023" s="34">
        <f t="shared" si="4265"/>
        <v>-5</v>
      </c>
      <c r="BX4023" s="34">
        <f t="shared" si="4266"/>
        <v>-5</v>
      </c>
      <c r="BY4023" s="34">
        <f t="shared" si="4267"/>
        <v>41.664482895827476</v>
      </c>
      <c r="BZ4023" s="36">
        <f t="shared" si="4281"/>
        <v>2.3491372294350749E-3</v>
      </c>
      <c r="CA4023" s="34">
        <f t="shared" si="4282"/>
        <v>1.1727417883988314E-2</v>
      </c>
    </row>
    <row r="4024" spans="1:79" ht="13.2" x14ac:dyDescent="0.25">
      <c r="A4024" s="75">
        <f t="shared" si="4268"/>
        <v>10.931506849314475</v>
      </c>
      <c r="B4024" s="34">
        <f t="shared" si="4286"/>
        <v>3989.9999999997835</v>
      </c>
      <c r="C4024">
        <f t="shared" si="4269"/>
        <v>20</v>
      </c>
      <c r="D4024" s="35">
        <f t="shared" si="4229"/>
        <v>3000</v>
      </c>
      <c r="E4024" s="27">
        <v>0</v>
      </c>
      <c r="F4024" s="64">
        <f t="shared" si="4270"/>
        <v>0.96267801959344901</v>
      </c>
      <c r="G4024" s="34">
        <v>0</v>
      </c>
      <c r="H4024" s="34">
        <f t="shared" si="4230"/>
        <v>1</v>
      </c>
      <c r="I4024" s="34">
        <f t="shared" si="4271"/>
        <v>12793.990880396937</v>
      </c>
      <c r="J4024" s="34">
        <f t="shared" si="4231"/>
        <v>155109.98488926986</v>
      </c>
      <c r="K4024" s="34">
        <f t="shared" si="4232"/>
        <v>136012.81394729033</v>
      </c>
      <c r="L4024" s="36">
        <f t="shared" si="4283"/>
        <v>14774.698337444164</v>
      </c>
      <c r="M4024" s="34">
        <f t="shared" si="4233"/>
        <v>149.95224105927213</v>
      </c>
      <c r="N4024" s="34">
        <f t="shared" si="4272"/>
        <v>1817.9698627465514</v>
      </c>
      <c r="O4024" s="34">
        <f t="shared" si="4234"/>
        <v>13.261852397919354</v>
      </c>
      <c r="P4024">
        <f t="shared" si="4287"/>
        <v>559.82819592848273</v>
      </c>
      <c r="Q4024" s="36">
        <f t="shared" si="4235"/>
        <v>1306.4712502676887</v>
      </c>
      <c r="R4024" s="34">
        <f t="shared" si="4236"/>
        <v>893.72328267481259</v>
      </c>
      <c r="S4024" s="34">
        <f t="shared" si="4237"/>
        <v>145.96676760363073</v>
      </c>
      <c r="T4024" s="36">
        <f t="shared" si="4273"/>
        <v>7.3728710172299422E-5</v>
      </c>
      <c r="U4024" s="36">
        <f t="shared" si="4238"/>
        <v>27368.0857034002</v>
      </c>
      <c r="V4024" s="36">
        <f t="shared" si="4239"/>
        <v>1.8689487663875046E-2</v>
      </c>
      <c r="W4024" s="68">
        <f t="shared" si="4240"/>
        <v>42.213423821269039</v>
      </c>
      <c r="X4024">
        <f t="shared" si="4241"/>
        <v>7.1630861205870859</v>
      </c>
      <c r="Y4024">
        <f t="shared" si="4242"/>
        <v>5.4790819485161157E-3</v>
      </c>
      <c r="Z4024" s="34">
        <f t="shared" si="4243"/>
        <v>1.6980387444359678E-3</v>
      </c>
      <c r="AA4024" s="36">
        <f t="shared" si="4244"/>
        <v>4.4273801961684128E-4</v>
      </c>
      <c r="AB4024" s="34">
        <f t="shared" si="4245"/>
        <v>1.9253560391868981E-3</v>
      </c>
      <c r="AC4024" s="36">
        <f t="shared" si="4246"/>
        <v>319.85397095742223</v>
      </c>
      <c r="AD4024" s="34">
        <f t="shared" si="4247"/>
        <v>0</v>
      </c>
      <c r="AE4024">
        <f t="shared" si="4274"/>
        <v>166127.18086806458</v>
      </c>
      <c r="AF4024" s="36">
        <f t="shared" si="4288"/>
        <v>0</v>
      </c>
      <c r="AG4024" s="34">
        <f t="shared" si="4248"/>
        <v>280.82231577815298</v>
      </c>
      <c r="AH4024">
        <f t="shared" si="4284"/>
        <v>4.4619896908266696</v>
      </c>
      <c r="AI4024" s="29">
        <f t="shared" si="4275"/>
        <v>280.82231577815298</v>
      </c>
      <c r="AJ4024">
        <f t="shared" si="4276"/>
        <v>158612.31186604462</v>
      </c>
      <c r="AK4024" s="36">
        <f t="shared" si="4289"/>
        <v>-2.2299163870477705E-15</v>
      </c>
      <c r="AL4024" s="36">
        <f t="shared" si="4277"/>
        <v>-1.5444160738832026E-4</v>
      </c>
      <c r="AM4024" s="36">
        <f t="shared" si="4278"/>
        <v>-8.5787474561702321E-4</v>
      </c>
      <c r="AN4024" s="37">
        <f t="shared" si="4290"/>
        <v>1.0011209234417501E-13</v>
      </c>
      <c r="AO4024" s="36">
        <f t="shared" si="4291"/>
        <v>0.27270427559181259</v>
      </c>
      <c r="AP4024" s="36">
        <f t="shared" si="4292"/>
        <v>0.44470727565489437</v>
      </c>
      <c r="AQ4024" s="74">
        <f t="shared" si="4249"/>
        <v>2.7046962136924209E-14</v>
      </c>
      <c r="AR4024" s="73">
        <f t="shared" si="4250"/>
        <v>2.18141246603396E-15</v>
      </c>
      <c r="AS4024" s="72">
        <f t="shared" si="4293"/>
        <v>2.0280368464830702E-2</v>
      </c>
      <c r="AT4024" s="37">
        <f t="shared" si="4251"/>
        <v>7.4022484503548494E-10</v>
      </c>
      <c r="AU4024" s="37">
        <f t="shared" si="4252"/>
        <v>66.684852599814903</v>
      </c>
      <c r="AV4024" s="34">
        <f t="shared" si="4253"/>
        <v>21.787016638805042</v>
      </c>
      <c r="AW4024" s="34">
        <f t="shared" si="4254"/>
        <v>3.9698405579723737</v>
      </c>
      <c r="AX4024" s="37">
        <f t="shared" si="4255"/>
        <v>158.68784116832919</v>
      </c>
      <c r="AY4024" s="7">
        <f t="shared" si="4256"/>
        <v>226.65812218637564</v>
      </c>
      <c r="AZ4024" s="37">
        <f t="shared" si="4257"/>
        <v>200.90126498959822</v>
      </c>
      <c r="BA4024" s="2">
        <f>BE4024*'mass balance'!$B$17+BF4024*'mass balance'!$C$17+BG4024*'mass balance'!$D$17+BH4024*'mass balance'!$E$17</f>
        <v>1.8513724095356946E-3</v>
      </c>
      <c r="BB4024" s="2">
        <f>BE4024*'mass balance'!$B$18+BF4024*'mass balance'!$C$18+BG4024*'mass balance'!$D$18+BH4024*'mass balance'!$E$18</f>
        <v>1.8798550619900901E-3</v>
      </c>
      <c r="BC4024" s="2">
        <f>BE4024*'mass balance'!$B$19+BF4024*'mass balance'!$C$19+BG4024*'mass balance'!$D$19+BH4024*'mass balance'!$E$19</f>
        <v>-2.3498188274876132E-3</v>
      </c>
      <c r="BD4024" s="2">
        <f>BE4024*'mass balance'!$B$20+BF4024*'mass balance'!$C$20+BG4024*'mass balance'!$D$20+BH4024*'mass balance'!$E$20</f>
        <v>8.5447957363185903E-5</v>
      </c>
      <c r="BE4024" s="2">
        <f>N4024*'mass balance'!$H$11+R4024*'mass balance'!$I$11+S4024*'mass balance'!$J$11</f>
        <v>-4.3284996732060746E-3</v>
      </c>
      <c r="BF4024" s="2">
        <f>N4024*'mass balance'!$H$12+R4024*'mass balance'!$I$12+S4024*'mass balance'!$J$12</f>
        <v>2.3459607946286701E-4</v>
      </c>
      <c r="BG4024" s="2">
        <f>N4024*'mass balance'!$H$13+R4024*'mass balance'!$I$13+S4024*'mass balance'!$J$13</f>
        <v>1.341861745634669E-3</v>
      </c>
      <c r="BH4024" s="2">
        <f>N4024*'mass balance'!$H$14+R4024*'mass balance'!$I$14+S4024*'mass balance'!$J$14</f>
        <v>4.7342965175691437E-4</v>
      </c>
      <c r="BI4024" s="36">
        <f t="shared" si="4258"/>
        <v>6.4767575960678318E-26</v>
      </c>
      <c r="BJ4024" s="36">
        <f t="shared" si="4259"/>
        <v>2.3426399167293778E-29</v>
      </c>
      <c r="BK4024" s="36">
        <f t="shared" si="4260"/>
        <v>1.125230247042213E-25</v>
      </c>
      <c r="BL4024" s="36">
        <f t="shared" si="4261"/>
        <v>5.8496964023894212E-26</v>
      </c>
      <c r="BM4024" s="36">
        <f t="shared" si="4294"/>
        <v>1.2202715440404882E-22</v>
      </c>
      <c r="BN4024" s="36">
        <f t="shared" ca="1" si="4262"/>
        <v>0.21869299772156892</v>
      </c>
      <c r="BO4024" s="36">
        <f t="shared" ca="1" si="4279"/>
        <v>1</v>
      </c>
      <c r="BP4024" s="36">
        <f t="shared" si="4295"/>
        <v>-1.2202715440404882E-22</v>
      </c>
      <c r="BQ4024" s="36">
        <f t="shared" si="4296"/>
        <v>1</v>
      </c>
      <c r="BR4024" s="2">
        <f t="shared" si="4285"/>
        <v>-5</v>
      </c>
      <c r="BS4024">
        <v>0</v>
      </c>
      <c r="BT4024" s="37">
        <f t="shared" si="4280"/>
        <v>2.3556933745563318</v>
      </c>
      <c r="BU4024" s="34">
        <f t="shared" si="4263"/>
        <v>-5</v>
      </c>
      <c r="BV4024" s="34">
        <f t="shared" si="4264"/>
        <v>-5</v>
      </c>
      <c r="BW4024" s="34">
        <f t="shared" si="4265"/>
        <v>-5</v>
      </c>
      <c r="BX4024" s="34">
        <f t="shared" si="4266"/>
        <v>-5</v>
      </c>
      <c r="BY4024" s="34">
        <f t="shared" si="4267"/>
        <v>41.676783843319036</v>
      </c>
      <c r="BZ4024" s="36">
        <f t="shared" si="4281"/>
        <v>2.3498188274876132E-3</v>
      </c>
      <c r="CA4024" s="34">
        <f t="shared" si="4282"/>
        <v>1.1725627385563247E-2</v>
      </c>
    </row>
    <row r="4025" spans="1:79" ht="13.2" x14ac:dyDescent="0.25">
      <c r="A4025" s="75">
        <f t="shared" si="4268"/>
        <v>10.934246575341872</v>
      </c>
      <c r="B4025" s="34">
        <f t="shared" si="4286"/>
        <v>3990.9999999997831</v>
      </c>
      <c r="C4025">
        <f t="shared" si="4269"/>
        <v>20</v>
      </c>
      <c r="D4025" s="35">
        <f t="shared" si="4229"/>
        <v>3000</v>
      </c>
      <c r="E4025" s="27">
        <v>0</v>
      </c>
      <c r="F4025" s="64">
        <f t="shared" si="4270"/>
        <v>0.96267801959344901</v>
      </c>
      <c r="G4025" s="34">
        <v>0</v>
      </c>
      <c r="H4025" s="34">
        <f t="shared" si="4230"/>
        <v>1</v>
      </c>
      <c r="I4025" s="34">
        <f t="shared" si="4271"/>
        <v>12793.990880396937</v>
      </c>
      <c r="J4025" s="34">
        <f t="shared" si="4231"/>
        <v>155155.76357004663</v>
      </c>
      <c r="K4025" s="34">
        <f t="shared" si="4232"/>
        <v>136052.95634815306</v>
      </c>
      <c r="L4025" s="36">
        <f t="shared" si="4283"/>
        <v>14781.23965812652</v>
      </c>
      <c r="M4025" s="34">
        <f t="shared" si="4233"/>
        <v>149.95224105927213</v>
      </c>
      <c r="N4025" s="34">
        <f t="shared" si="4272"/>
        <v>1818.5064127440764</v>
      </c>
      <c r="O4025" s="34">
        <f t="shared" si="4234"/>
        <v>13.261852397919354</v>
      </c>
      <c r="P4025">
        <f t="shared" si="4287"/>
        <v>560.07605315527383</v>
      </c>
      <c r="Q4025" s="36">
        <f t="shared" si="4235"/>
        <v>1306.9569253781481</v>
      </c>
      <c r="R4025" s="34">
        <f t="shared" si="4236"/>
        <v>893.98230484388057</v>
      </c>
      <c r="S4025" s="34">
        <f t="shared" si="4237"/>
        <v>145.98128664176306</v>
      </c>
      <c r="T4025" s="36">
        <f t="shared" si="4273"/>
        <v>7.36018310744201E-5</v>
      </c>
      <c r="U4025" s="36">
        <f t="shared" si="4238"/>
        <v>27368.085777128912</v>
      </c>
      <c r="V4025" s="36">
        <f t="shared" si="4239"/>
        <v>1.8691346671843231E-2</v>
      </c>
      <c r="W4025" s="68">
        <f t="shared" si="4240"/>
        <v>42.232113308932917</v>
      </c>
      <c r="X4025">
        <f t="shared" si="4241"/>
        <v>7.1641430881369823</v>
      </c>
      <c r="Y4025">
        <f t="shared" si="4242"/>
        <v>5.4790819485161157E-3</v>
      </c>
      <c r="Z4025" s="34">
        <f t="shared" si="4243"/>
        <v>1.6980387444359678E-3</v>
      </c>
      <c r="AA4025" s="36">
        <f t="shared" si="4244"/>
        <v>4.4258610823270467E-4</v>
      </c>
      <c r="AB4025" s="34">
        <f t="shared" si="4245"/>
        <v>1.9253560391868981E-3</v>
      </c>
      <c r="AC4025" s="36">
        <f t="shared" si="4246"/>
        <v>319.85397095742223</v>
      </c>
      <c r="AD4025" s="34">
        <f t="shared" si="4247"/>
        <v>0</v>
      </c>
      <c r="AE4025">
        <f t="shared" si="4274"/>
        <v>166127.18086806458</v>
      </c>
      <c r="AF4025" s="36">
        <f t="shared" si="4288"/>
        <v>0</v>
      </c>
      <c r="AG4025" s="34">
        <f t="shared" si="4248"/>
        <v>281.04561462368895</v>
      </c>
      <c r="AH4025">
        <f t="shared" si="4284"/>
        <v>4.4621890518213263</v>
      </c>
      <c r="AI4025" s="29">
        <f t="shared" si="4275"/>
        <v>281.04561462368895</v>
      </c>
      <c r="AJ4025">
        <f t="shared" si="4276"/>
        <v>158893.35748066832</v>
      </c>
      <c r="AK4025" s="36">
        <f t="shared" si="4289"/>
        <v>-2.18141246603396E-15</v>
      </c>
      <c r="AL4025" s="36">
        <f t="shared" si="4277"/>
        <v>-1.5435414190931239E-4</v>
      </c>
      <c r="AM4025" s="36">
        <f t="shared" si="4278"/>
        <v>-8.5621983885150049E-4</v>
      </c>
      <c r="AN4025" s="37">
        <f t="shared" si="4290"/>
        <v>9.7882175957127235E-14</v>
      </c>
      <c r="AO4025" s="36">
        <f t="shared" si="4291"/>
        <v>0.27254983398442428</v>
      </c>
      <c r="AP4025" s="36">
        <f t="shared" si="4292"/>
        <v>0.44384940090927733</v>
      </c>
      <c r="AQ4025" s="74">
        <f t="shared" si="4249"/>
        <v>2.6489492985845471E-14</v>
      </c>
      <c r="AR4025" s="73">
        <f t="shared" si="4250"/>
        <v>2.1339376484342481E-15</v>
      </c>
      <c r="AS4025" s="72">
        <f t="shared" si="4293"/>
        <v>2.0245931609742234E-2</v>
      </c>
      <c r="AT4025" s="37">
        <f t="shared" si="4251"/>
        <v>7.249679554121592E-10</v>
      </c>
      <c r="AU4025" s="37">
        <f t="shared" si="4252"/>
        <v>66.556212359161464</v>
      </c>
      <c r="AV4025" s="34">
        <f t="shared" si="4253"/>
        <v>21.825620058082247</v>
      </c>
      <c r="AW4025" s="34">
        <f t="shared" si="4254"/>
        <v>3.971598157319205</v>
      </c>
      <c r="AX4025" s="37">
        <f t="shared" si="4255"/>
        <v>158.75809873655439</v>
      </c>
      <c r="AY4025" s="7">
        <f t="shared" si="4256"/>
        <v>226.78743026088875</v>
      </c>
      <c r="AZ4025" s="37">
        <f t="shared" si="4257"/>
        <v>200.99021204548731</v>
      </c>
      <c r="BA4025" s="2">
        <f>BE4025*'mass balance'!$B$17+BF4025*'mass balance'!$C$17+BG4025*'mass balance'!$D$17+BH4025*'mass balance'!$E$17</f>
        <v>1.8519094518634363E-3</v>
      </c>
      <c r="BB4025" s="2">
        <f>BE4025*'mass balance'!$B$18+BF4025*'mass balance'!$C$18+BG4025*'mass balance'!$D$18+BH4025*'mass balance'!$E$18</f>
        <v>1.8804003665074888E-3</v>
      </c>
      <c r="BC4025" s="2">
        <f>BE4025*'mass balance'!$B$19+BF4025*'mass balance'!$C$19+BG4025*'mass balance'!$D$19+BH4025*'mass balance'!$E$19</f>
        <v>-2.3505004581343613E-3</v>
      </c>
      <c r="BD4025" s="2">
        <f>BE4025*'mass balance'!$B$20+BF4025*'mass balance'!$C$20+BG4025*'mass balance'!$D$20+BH4025*'mass balance'!$E$20</f>
        <v>8.547274393215859E-5</v>
      </c>
      <c r="BE4025" s="2">
        <f>N4025*'mass balance'!$H$11+R4025*'mass balance'!$I$11+S4025*'mass balance'!$J$11</f>
        <v>-4.3297771732001816E-3</v>
      </c>
      <c r="BF4025" s="2">
        <f>N4025*'mass balance'!$H$12+R4025*'mass balance'!$I$12+S4025*'mass balance'!$J$12</f>
        <v>2.3461941429091956E-4</v>
      </c>
      <c r="BG4025" s="2">
        <f>N4025*'mass balance'!$H$13+R4025*'mass balance'!$I$13+S4025*'mass balance'!$J$13</f>
        <v>1.3423152090662632E-3</v>
      </c>
      <c r="BH4025" s="2">
        <f>N4025*'mass balance'!$H$14+R4025*'mass balance'!$I$14+S4025*'mass balance'!$J$14</f>
        <v>4.7356937831876983E-4</v>
      </c>
      <c r="BI4025" s="36">
        <f t="shared" si="4258"/>
        <v>6.4767575960678318E-26</v>
      </c>
      <c r="BJ4025" s="36">
        <f t="shared" si="4259"/>
        <v>2.3427928529011587E-29</v>
      </c>
      <c r="BK4025" s="36">
        <f t="shared" si="4260"/>
        <v>1.1254645110338859E-25</v>
      </c>
      <c r="BL4025" s="36">
        <f t="shared" si="4261"/>
        <v>5.8513037793338511E-26</v>
      </c>
      <c r="BM4025" s="36">
        <f t="shared" si="4294"/>
        <v>1.220856513680727E-22</v>
      </c>
      <c r="BN4025" s="36">
        <f t="shared" ca="1" si="4262"/>
        <v>0.24380265334820628</v>
      </c>
      <c r="BO4025" s="36">
        <f t="shared" ca="1" si="4279"/>
        <v>1</v>
      </c>
      <c r="BP4025" s="36">
        <f t="shared" si="4295"/>
        <v>-1.220856513680727E-22</v>
      </c>
      <c r="BQ4025" s="36">
        <f t="shared" si="4296"/>
        <v>1</v>
      </c>
      <c r="BR4025" s="2">
        <f t="shared" si="4285"/>
        <v>-5</v>
      </c>
      <c r="BS4025">
        <v>0</v>
      </c>
      <c r="BT4025" s="37">
        <f t="shared" si="4280"/>
        <v>2.3563767092796972</v>
      </c>
      <c r="BU4025" s="34">
        <f t="shared" si="4263"/>
        <v>-5</v>
      </c>
      <c r="BV4025" s="34">
        <f t="shared" si="4264"/>
        <v>-5</v>
      </c>
      <c r="BW4025" s="34">
        <f t="shared" si="4265"/>
        <v>-5</v>
      </c>
      <c r="BX4025" s="34">
        <f t="shared" si="4266"/>
        <v>-5</v>
      </c>
      <c r="BY4025" s="34">
        <f t="shared" si="4267"/>
        <v>41.689084200286565</v>
      </c>
      <c r="BZ4025" s="36">
        <f t="shared" si="4281"/>
        <v>2.3505004581343613E-3</v>
      </c>
      <c r="CA4025" s="34">
        <f t="shared" si="4282"/>
        <v>1.1723838117780638E-2</v>
      </c>
    </row>
    <row r="4026" spans="1:79" ht="13.2" x14ac:dyDescent="0.25">
      <c r="A4026" s="75">
        <f t="shared" si="4268"/>
        <v>10.936986301369268</v>
      </c>
      <c r="B4026" s="34">
        <f t="shared" si="4286"/>
        <v>3991.9999999997831</v>
      </c>
      <c r="C4026">
        <f t="shared" si="4269"/>
        <v>20</v>
      </c>
      <c r="D4026" s="35">
        <f t="shared" si="4229"/>
        <v>3000</v>
      </c>
      <c r="E4026" s="27">
        <v>0</v>
      </c>
      <c r="F4026" s="64">
        <f t="shared" si="4270"/>
        <v>0.96267801959344901</v>
      </c>
      <c r="G4026" s="34">
        <v>0</v>
      </c>
      <c r="H4026" s="34">
        <f t="shared" si="4230"/>
        <v>1</v>
      </c>
      <c r="I4026" s="34">
        <f t="shared" si="4271"/>
        <v>12793.990880396937</v>
      </c>
      <c r="J4026" s="34">
        <f t="shared" si="4231"/>
        <v>155201.54005083477</v>
      </c>
      <c r="K4026" s="34">
        <f t="shared" si="4232"/>
        <v>136093.09681989026</v>
      </c>
      <c r="L4026" s="36">
        <f t="shared" si="4283"/>
        <v>14787.781629461666</v>
      </c>
      <c r="M4026" s="34">
        <f t="shared" si="4233"/>
        <v>149.95224105927213</v>
      </c>
      <c r="N4026" s="34">
        <f t="shared" si="4272"/>
        <v>1819.0429369565884</v>
      </c>
      <c r="O4026" s="34">
        <f t="shared" si="4234"/>
        <v>13.261852397919354</v>
      </c>
      <c r="P4026">
        <f t="shared" si="4287"/>
        <v>560.32393503595415</v>
      </c>
      <c r="Q4026" s="36">
        <f t="shared" si="4235"/>
        <v>1307.442621436441</v>
      </c>
      <c r="R4026" s="34">
        <f t="shared" si="4236"/>
        <v>894.24135214839691</v>
      </c>
      <c r="S4026" s="34">
        <f t="shared" si="4237"/>
        <v>145.99579234265434</v>
      </c>
      <c r="T4026" s="36">
        <f t="shared" si="4273"/>
        <v>7.3475191129548369E-5</v>
      </c>
      <c r="U4026" s="36">
        <f t="shared" si="4238"/>
        <v>27368.085850730742</v>
      </c>
      <c r="V4026" s="36">
        <f t="shared" si="4239"/>
        <v>1.8693203972119973E-2</v>
      </c>
      <c r="W4026" s="68">
        <f t="shared" si="4240"/>
        <v>42.25080465560476</v>
      </c>
      <c r="X4026">
        <f t="shared" si="4241"/>
        <v>7.1651998489858215</v>
      </c>
      <c r="Y4026">
        <f t="shared" si="4242"/>
        <v>5.4790819485161157E-3</v>
      </c>
      <c r="Z4026" s="34">
        <f t="shared" si="4243"/>
        <v>1.6980387444359678E-3</v>
      </c>
      <c r="AA4026" s="36">
        <f t="shared" si="4244"/>
        <v>4.4243427135866954E-4</v>
      </c>
      <c r="AB4026" s="34">
        <f t="shared" si="4245"/>
        <v>1.9253560391868981E-3</v>
      </c>
      <c r="AC4026" s="36">
        <f t="shared" si="4246"/>
        <v>319.85397095742223</v>
      </c>
      <c r="AD4026" s="34">
        <f t="shared" si="4247"/>
        <v>0</v>
      </c>
      <c r="AE4026">
        <f t="shared" si="4274"/>
        <v>166127.18086806458</v>
      </c>
      <c r="AF4026" s="36">
        <f t="shared" si="4288"/>
        <v>0</v>
      </c>
      <c r="AG4026" s="34">
        <f t="shared" si="4248"/>
        <v>281.26892310041023</v>
      </c>
      <c r="AH4026">
        <f t="shared" si="4284"/>
        <v>4.4623880759515373</v>
      </c>
      <c r="AI4026" s="29">
        <f t="shared" si="4275"/>
        <v>281.26892310041023</v>
      </c>
      <c r="AJ4026">
        <f t="shared" si="4276"/>
        <v>159174.62640376872</v>
      </c>
      <c r="AK4026" s="36">
        <f t="shared" si="4289"/>
        <v>-2.1339376484342481E-15</v>
      </c>
      <c r="AL4026" s="36">
        <f t="shared" si="4277"/>
        <v>-1.5426672596494844E-4</v>
      </c>
      <c r="AM4026" s="36">
        <f t="shared" si="4278"/>
        <v>-8.5456812452918275E-4</v>
      </c>
      <c r="AN4026" s="37">
        <f t="shared" si="4290"/>
        <v>9.5700763491093271E-14</v>
      </c>
      <c r="AO4026" s="36">
        <f t="shared" si="4291"/>
        <v>0.272395479842515</v>
      </c>
      <c r="AP4026" s="36">
        <f t="shared" si="4292"/>
        <v>0.44299318107042585</v>
      </c>
      <c r="AQ4026" s="74">
        <f t="shared" si="4249"/>
        <v>2.594319791963446E-14</v>
      </c>
      <c r="AR4026" s="73">
        <f t="shared" si="4250"/>
        <v>2.0874706632281847E-15</v>
      </c>
      <c r="AS4026" s="72">
        <f t="shared" si="4293"/>
        <v>2.0211553229774203E-2</v>
      </c>
      <c r="AT4026" s="37">
        <f t="shared" si="4251"/>
        <v>7.1001687962470004E-10</v>
      </c>
      <c r="AU4026" s="37">
        <f t="shared" si="4252"/>
        <v>66.427820275486283</v>
      </c>
      <c r="AV4026" s="34">
        <f t="shared" si="4253"/>
        <v>21.86425415014418</v>
      </c>
      <c r="AW4026" s="34">
        <f t="shared" si="4254"/>
        <v>3.9733559314911178</v>
      </c>
      <c r="AX4026" s="37">
        <f t="shared" si="4255"/>
        <v>158.82836329276657</v>
      </c>
      <c r="AY4026" s="7">
        <f t="shared" si="4256"/>
        <v>226.91677803000661</v>
      </c>
      <c r="AZ4026" s="37">
        <f t="shared" si="4257"/>
        <v>201.07916794837132</v>
      </c>
      <c r="BA4026" s="2">
        <f>BE4026*'mass balance'!$B$17+BF4026*'mass balance'!$C$17+BG4026*'mass balance'!$D$17+BH4026*'mass balance'!$E$17</f>
        <v>1.8524465198304859E-3</v>
      </c>
      <c r="BB4026" s="2">
        <f>BE4026*'mass balance'!$B$18+BF4026*'mass balance'!$C$18+BG4026*'mass balance'!$D$18+BH4026*'mass balance'!$E$18</f>
        <v>1.8809456970586478E-3</v>
      </c>
      <c r="BC4026" s="2">
        <f>BE4026*'mass balance'!$B$19+BF4026*'mass balance'!$C$19+BG4026*'mass balance'!$D$19+BH4026*'mass balance'!$E$19</f>
        <v>-2.3511821213233084E-3</v>
      </c>
      <c r="BD4026" s="2">
        <f>BE4026*'mass balance'!$B$20+BF4026*'mass balance'!$C$20+BG4026*'mass balance'!$D$20+BH4026*'mass balance'!$E$20</f>
        <v>8.5497531684483954E-5</v>
      </c>
      <c r="BE4026" s="2">
        <f>N4026*'mass balance'!$H$11+R4026*'mass balance'!$I$11+S4026*'mass balance'!$J$11</f>
        <v>-4.3310546118014003E-3</v>
      </c>
      <c r="BF4026" s="2">
        <f>N4026*'mass balance'!$H$12+R4026*'mass balance'!$I$12+S4026*'mass balance'!$J$12</f>
        <v>2.3464272768351449E-4</v>
      </c>
      <c r="BG4026" s="2">
        <f>N4026*'mass balance'!$H$13+R4026*'mass balance'!$I$13+S4026*'mass balance'!$J$13</f>
        <v>1.342768607699202E-3</v>
      </c>
      <c r="BH4026" s="2">
        <f>N4026*'mass balance'!$H$14+R4026*'mass balance'!$I$14+S4026*'mass balance'!$J$14</f>
        <v>4.7370909816577813E-4</v>
      </c>
      <c r="BI4026" s="36">
        <f t="shared" si="4258"/>
        <v>6.4767575960678318E-26</v>
      </c>
      <c r="BJ4026" s="36">
        <f t="shared" si="4259"/>
        <v>2.342945849361194E-29</v>
      </c>
      <c r="BK4026" s="36">
        <f t="shared" si="4260"/>
        <v>1.125698790319176E-25</v>
      </c>
      <c r="BL4026" s="36">
        <f t="shared" si="4261"/>
        <v>5.8529114652294722E-26</v>
      </c>
      <c r="BM4026" s="36">
        <f t="shared" si="4294"/>
        <v>1.2214416440586603E-22</v>
      </c>
      <c r="BN4026" s="36">
        <f t="shared" ca="1" si="4262"/>
        <v>0.96419037336577118</v>
      </c>
      <c r="BO4026" s="36">
        <f t="shared" ca="1" si="4279"/>
        <v>1</v>
      </c>
      <c r="BP4026" s="36">
        <f t="shared" si="4295"/>
        <v>-1.2214416440586603E-22</v>
      </c>
      <c r="BQ4026" s="36">
        <f t="shared" si="4296"/>
        <v>1</v>
      </c>
      <c r="BR4026" s="2">
        <f t="shared" si="4285"/>
        <v>-5</v>
      </c>
      <c r="BS4026">
        <v>0</v>
      </c>
      <c r="BT4026" s="37">
        <f t="shared" si="4280"/>
        <v>2.3570600766266163</v>
      </c>
      <c r="BU4026" s="34">
        <f t="shared" si="4263"/>
        <v>-5</v>
      </c>
      <c r="BV4026" s="34">
        <f t="shared" si="4264"/>
        <v>-5</v>
      </c>
      <c r="BW4026" s="34">
        <f t="shared" si="4265"/>
        <v>-5</v>
      </c>
      <c r="BX4026" s="34">
        <f t="shared" si="4266"/>
        <v>-5</v>
      </c>
      <c r="BY4026" s="34">
        <f t="shared" si="4267"/>
        <v>41.701383966135147</v>
      </c>
      <c r="BZ4026" s="36">
        <f t="shared" si="4281"/>
        <v>2.3511821213233084E-3</v>
      </c>
      <c r="CA4026" s="34">
        <f t="shared" si="4282"/>
        <v>1.1722050079458307E-2</v>
      </c>
    </row>
    <row r="4027" spans="1:79" ht="13.2" x14ac:dyDescent="0.25">
      <c r="A4027" s="75">
        <f t="shared" si="4268"/>
        <v>10.939726027396665</v>
      </c>
      <c r="B4027" s="34">
        <f t="shared" si="4286"/>
        <v>3992.9999999997826</v>
      </c>
      <c r="C4027">
        <f t="shared" si="4269"/>
        <v>20</v>
      </c>
      <c r="D4027" s="35">
        <f t="shared" si="4229"/>
        <v>3000</v>
      </c>
      <c r="E4027" s="27">
        <v>0</v>
      </c>
      <c r="F4027" s="64">
        <f t="shared" si="4270"/>
        <v>0.96267801959344901</v>
      </c>
      <c r="G4027" s="34">
        <v>0</v>
      </c>
      <c r="H4027" s="34">
        <f t="shared" si="4230"/>
        <v>1</v>
      </c>
      <c r="I4027" s="34">
        <f t="shared" si="4271"/>
        <v>12793.990880396937</v>
      </c>
      <c r="J4027" s="34">
        <f t="shared" si="4231"/>
        <v>155247.31432942199</v>
      </c>
      <c r="K4027" s="34">
        <f t="shared" si="4232"/>
        <v>136133.2353605619</v>
      </c>
      <c r="L4027" s="36">
        <f t="shared" si="4283"/>
        <v>14794.324250851909</v>
      </c>
      <c r="M4027" s="34">
        <f t="shared" si="4233"/>
        <v>149.95224105927213</v>
      </c>
      <c r="N4027" s="34">
        <f t="shared" si="4272"/>
        <v>1819.5794353581578</v>
      </c>
      <c r="O4027" s="34">
        <f t="shared" si="4234"/>
        <v>13.261852397919354</v>
      </c>
      <c r="P4027">
        <f t="shared" si="4287"/>
        <v>560.5718415478766</v>
      </c>
      <c r="Q4027" s="36">
        <f t="shared" si="4235"/>
        <v>1307.928338406175</v>
      </c>
      <c r="R4027" s="34">
        <f t="shared" si="4236"/>
        <v>894.50042456487813</v>
      </c>
      <c r="S4027" s="34">
        <f t="shared" si="4237"/>
        <v>146.01028470929134</v>
      </c>
      <c r="T4027" s="36">
        <f t="shared" si="4273"/>
        <v>7.334878983703691E-5</v>
      </c>
      <c r="U4027" s="36">
        <f t="shared" si="4238"/>
        <v>27368.085924205934</v>
      </c>
      <c r="V4027" s="36">
        <f t="shared" si="4239"/>
        <v>1.8695059565087681E-2</v>
      </c>
      <c r="W4027" s="68">
        <f t="shared" si="4240"/>
        <v>42.26949785957688</v>
      </c>
      <c r="X4027">
        <f t="shared" si="4241"/>
        <v>7.1662564031739855</v>
      </c>
      <c r="Y4027">
        <f t="shared" si="4242"/>
        <v>5.4790819485161157E-3</v>
      </c>
      <c r="Z4027" s="34">
        <f t="shared" si="4243"/>
        <v>1.6980387444359678E-3</v>
      </c>
      <c r="AA4027" s="36">
        <f t="shared" si="4244"/>
        <v>4.422825089428403E-4</v>
      </c>
      <c r="AB4027" s="34">
        <f t="shared" si="4245"/>
        <v>1.9253560391868981E-3</v>
      </c>
      <c r="AC4027" s="36">
        <f t="shared" si="4246"/>
        <v>319.85397095742223</v>
      </c>
      <c r="AD4027" s="34">
        <f t="shared" si="4247"/>
        <v>0</v>
      </c>
      <c r="AE4027">
        <f t="shared" si="4274"/>
        <v>166127.18086806458</v>
      </c>
      <c r="AF4027" s="36">
        <f t="shared" si="4288"/>
        <v>0</v>
      </c>
      <c r="AG4027" s="34">
        <f t="shared" si="4248"/>
        <v>281.49224119158487</v>
      </c>
      <c r="AH4027">
        <f t="shared" si="4284"/>
        <v>4.462586763328602</v>
      </c>
      <c r="AI4027" s="29">
        <f t="shared" si="4275"/>
        <v>281.49224119158487</v>
      </c>
      <c r="AJ4027">
        <f t="shared" si="4276"/>
        <v>159456.11864496031</v>
      </c>
      <c r="AK4027" s="36">
        <f t="shared" si="4289"/>
        <v>-2.0874706632281847E-15</v>
      </c>
      <c r="AL4027" s="36">
        <f t="shared" si="4277"/>
        <v>-1.541793595271751E-4</v>
      </c>
      <c r="AM4027" s="36">
        <f t="shared" si="4278"/>
        <v>-8.5291959649159976E-4</v>
      </c>
      <c r="AN4027" s="37">
        <f t="shared" si="4290"/>
        <v>9.3566825842659019E-14</v>
      </c>
      <c r="AO4027" s="36">
        <f t="shared" si="4291"/>
        <v>0.27224121311655003</v>
      </c>
      <c r="AP4027" s="36">
        <f t="shared" si="4292"/>
        <v>0.44213861294589668</v>
      </c>
      <c r="AQ4027" s="74">
        <f t="shared" si="4249"/>
        <v>2.5407859478135508E-14</v>
      </c>
      <c r="AR4027" s="73">
        <f t="shared" si="4250"/>
        <v>2.0419906671094525E-15</v>
      </c>
      <c r="AS4027" s="72">
        <f t="shared" si="4293"/>
        <v>2.0177233225633556E-2</v>
      </c>
      <c r="AT4027" s="37">
        <f t="shared" si="4251"/>
        <v>6.9536566619474087E-10</v>
      </c>
      <c r="AU4027" s="37">
        <f t="shared" si="4252"/>
        <v>66.299675870075319</v>
      </c>
      <c r="AV4027" s="34">
        <f t="shared" si="4253"/>
        <v>21.902918916311467</v>
      </c>
      <c r="AW4027" s="34">
        <f t="shared" si="4254"/>
        <v>3.9751138803275157</v>
      </c>
      <c r="AX4027" s="37">
        <f t="shared" si="4255"/>
        <v>158.8986348305468</v>
      </c>
      <c r="AY4027" s="7">
        <f t="shared" si="4256"/>
        <v>227.04616548676267</v>
      </c>
      <c r="AZ4027" s="37">
        <f t="shared" si="4257"/>
        <v>201.16813269012368</v>
      </c>
      <c r="BA4027" s="2">
        <f>BE4027*'mass balance'!$B$17+BF4027*'mass balance'!$C$17+BG4027*'mass balance'!$D$17+BH4027*'mass balance'!$E$17</f>
        <v>1.8529836133958809E-3</v>
      </c>
      <c r="BB4027" s="2">
        <f>BE4027*'mass balance'!$B$18+BF4027*'mass balance'!$C$18+BG4027*'mass balance'!$D$18+BH4027*'mass balance'!$E$18</f>
        <v>1.8814910536019717E-3</v>
      </c>
      <c r="BC4027" s="2">
        <f>BE4027*'mass balance'!$B$19+BF4027*'mass balance'!$C$19+BG4027*'mass balance'!$D$19+BH4027*'mass balance'!$E$19</f>
        <v>-2.3518638170024644E-3</v>
      </c>
      <c r="BD4027" s="2">
        <f>BE4027*'mass balance'!$B$20+BF4027*'mass balance'!$C$20+BG4027*'mass balance'!$D$20+BH4027*'mass balance'!$E$20</f>
        <v>8.5522320618271446E-5</v>
      </c>
      <c r="BE4027" s="2">
        <f>N4027*'mass balance'!$H$11+R4027*'mass balance'!$I$11+S4027*'mass balance'!$J$11</f>
        <v>-4.3323319889479947E-3</v>
      </c>
      <c r="BF4027" s="2">
        <f>N4027*'mass balance'!$H$12+R4027*'mass balance'!$I$12+S4027*'mass balance'!$J$12</f>
        <v>2.3466601964545209E-4</v>
      </c>
      <c r="BG4027" s="2">
        <f>N4027*'mass balance'!$H$13+R4027*'mass balance'!$I$13+S4027*'mass balance'!$J$13</f>
        <v>1.3432219415241177E-3</v>
      </c>
      <c r="BH4027" s="2">
        <f>N4027*'mass balance'!$H$14+R4027*'mass balance'!$I$14+S4027*'mass balance'!$J$14</f>
        <v>4.7384881129118687E-4</v>
      </c>
      <c r="BI4027" s="36">
        <f t="shared" si="4258"/>
        <v>6.4767575960678318E-26</v>
      </c>
      <c r="BJ4027" s="36">
        <f t="shared" si="4259"/>
        <v>2.3430989060355636E-29</v>
      </c>
      <c r="BK4027" s="36">
        <f t="shared" si="4260"/>
        <v>1.1259330849041121E-25</v>
      </c>
      <c r="BL4027" s="36">
        <f t="shared" si="4261"/>
        <v>5.8545194600583385E-26</v>
      </c>
      <c r="BM4027" s="36">
        <f t="shared" si="4294"/>
        <v>1.2220269352051833E-22</v>
      </c>
      <c r="BN4027" s="36">
        <f t="shared" ca="1" si="4262"/>
        <v>0.16117694936053883</v>
      </c>
      <c r="BO4027" s="36">
        <f t="shared" ca="1" si="4279"/>
        <v>1</v>
      </c>
      <c r="BP4027" s="36">
        <f t="shared" si="4295"/>
        <v>-1.2220269352051833E-22</v>
      </c>
      <c r="BQ4027" s="36">
        <f t="shared" si="4296"/>
        <v>1</v>
      </c>
      <c r="BR4027" s="2">
        <f t="shared" si="4285"/>
        <v>-5</v>
      </c>
      <c r="BS4027">
        <v>0</v>
      </c>
      <c r="BT4027" s="37">
        <f t="shared" si="4280"/>
        <v>2.3577434765449703</v>
      </c>
      <c r="BU4027" s="34">
        <f t="shared" si="4263"/>
        <v>-5</v>
      </c>
      <c r="BV4027" s="34">
        <f t="shared" si="4264"/>
        <v>-5</v>
      </c>
      <c r="BW4027" s="34">
        <f t="shared" si="4265"/>
        <v>-5</v>
      </c>
      <c r="BX4027" s="34">
        <f t="shared" si="4266"/>
        <v>-5</v>
      </c>
      <c r="BY4027" s="34">
        <f t="shared" si="4267"/>
        <v>41.713683140270355</v>
      </c>
      <c r="BZ4027" s="36">
        <f t="shared" si="4281"/>
        <v>2.3518638170024644E-3</v>
      </c>
      <c r="CA4027" s="34">
        <f t="shared" si="4282"/>
        <v>1.172026326941555E-2</v>
      </c>
    </row>
    <row r="4028" spans="1:79" ht="13.2" x14ac:dyDescent="0.25">
      <c r="A4028" s="75">
        <f t="shared" si="4268"/>
        <v>10.942465753424061</v>
      </c>
      <c r="B4028" s="34">
        <f t="shared" si="4286"/>
        <v>3993.9999999997822</v>
      </c>
      <c r="C4028">
        <f t="shared" si="4269"/>
        <v>20</v>
      </c>
      <c r="D4028" s="35">
        <f t="shared" si="4229"/>
        <v>3000</v>
      </c>
      <c r="E4028" s="27">
        <v>0</v>
      </c>
      <c r="F4028" s="64">
        <f t="shared" si="4270"/>
        <v>0.96267801959344901</v>
      </c>
      <c r="G4028" s="34">
        <v>0</v>
      </c>
      <c r="H4028" s="34">
        <f t="shared" si="4230"/>
        <v>1</v>
      </c>
      <c r="I4028" s="34">
        <f t="shared" si="4271"/>
        <v>12793.990880396937</v>
      </c>
      <c r="J4028" s="34">
        <f t="shared" si="4231"/>
        <v>155293.08640359729</v>
      </c>
      <c r="K4028" s="34">
        <f t="shared" si="4232"/>
        <v>136173.37196822921</v>
      </c>
      <c r="L4028" s="36">
        <f t="shared" si="4283"/>
        <v>14800.867521699689</v>
      </c>
      <c r="M4028" s="34">
        <f t="shared" si="4233"/>
        <v>149.95224105927213</v>
      </c>
      <c r="N4028" s="34">
        <f t="shared" si="4272"/>
        <v>1820.1159079228703</v>
      </c>
      <c r="O4028" s="34">
        <f t="shared" si="4234"/>
        <v>13.261852397919354</v>
      </c>
      <c r="P4028">
        <f t="shared" si="4287"/>
        <v>560.8197726683992</v>
      </c>
      <c r="Q4028" s="36">
        <f t="shared" si="4235"/>
        <v>1308.4140762509703</v>
      </c>
      <c r="R4028" s="34">
        <f t="shared" si="4236"/>
        <v>894.75952206984573</v>
      </c>
      <c r="S4028" s="34">
        <f t="shared" si="4237"/>
        <v>146.02476374466244</v>
      </c>
      <c r="T4028" s="36">
        <f t="shared" si="4273"/>
        <v>7.3222626712893669E-5</v>
      </c>
      <c r="U4028" s="36">
        <f t="shared" si="4238"/>
        <v>27368.085997554725</v>
      </c>
      <c r="V4028" s="36">
        <f t="shared" si="4239"/>
        <v>1.8696913451128994E-2</v>
      </c>
      <c r="W4028" s="68">
        <f t="shared" si="4240"/>
        <v>42.28819291914197</v>
      </c>
      <c r="X4028">
        <f t="shared" si="4241"/>
        <v>7.1673127507418446</v>
      </c>
      <c r="Y4028">
        <f t="shared" si="4242"/>
        <v>5.4790819485161157E-3</v>
      </c>
      <c r="Z4028" s="34">
        <f t="shared" si="4243"/>
        <v>1.6980387444359678E-3</v>
      </c>
      <c r="AA4028" s="36">
        <f t="shared" si="4244"/>
        <v>4.421308209333707E-4</v>
      </c>
      <c r="AB4028" s="34">
        <f t="shared" si="4245"/>
        <v>1.9253560391868981E-3</v>
      </c>
      <c r="AC4028" s="36">
        <f t="shared" si="4246"/>
        <v>319.85397095742223</v>
      </c>
      <c r="AD4028" s="34">
        <f t="shared" si="4247"/>
        <v>0</v>
      </c>
      <c r="AE4028">
        <f t="shared" si="4274"/>
        <v>166127.18086806458</v>
      </c>
      <c r="AF4028" s="36">
        <f t="shared" si="4288"/>
        <v>0</v>
      </c>
      <c r="AG4028" s="34">
        <f t="shared" si="4248"/>
        <v>281.71556888048644</v>
      </c>
      <c r="AH4028">
        <f t="shared" si="4284"/>
        <v>4.4627851140637631</v>
      </c>
      <c r="AI4028" s="29">
        <f t="shared" si="4275"/>
        <v>281.71556888048644</v>
      </c>
      <c r="AJ4028">
        <f t="shared" si="4276"/>
        <v>159737.8342138408</v>
      </c>
      <c r="AK4028" s="36">
        <f t="shared" si="4289"/>
        <v>-2.0419906671094525E-15</v>
      </c>
      <c r="AL4028" s="36">
        <f t="shared" si="4277"/>
        <v>-1.5409204256795517E-4</v>
      </c>
      <c r="AM4028" s="36">
        <f t="shared" si="4278"/>
        <v>-8.5127424859216178E-4</v>
      </c>
      <c r="AN4028" s="37">
        <f t="shared" si="4290"/>
        <v>9.1479355179430832E-14</v>
      </c>
      <c r="AO4028" s="36">
        <f t="shared" si="4291"/>
        <v>0.27208703375702287</v>
      </c>
      <c r="AP4028" s="36">
        <f t="shared" si="4292"/>
        <v>0.44128569334940509</v>
      </c>
      <c r="AQ4028" s="74">
        <f t="shared" si="4249"/>
        <v>2.4883264302409689E-14</v>
      </c>
      <c r="AR4028" s="73">
        <f t="shared" si="4250"/>
        <v>1.9974772361323924E-15</v>
      </c>
      <c r="AS4028" s="72">
        <f t="shared" si="4293"/>
        <v>2.0142971498195893E-2</v>
      </c>
      <c r="AT4028" s="37">
        <f t="shared" si="4251"/>
        <v>6.8100847588655909E-10</v>
      </c>
      <c r="AU4028" s="37">
        <f t="shared" si="4252"/>
        <v>66.171778665138035</v>
      </c>
      <c r="AV4028" s="34">
        <f t="shared" si="4253"/>
        <v>21.94161435790242</v>
      </c>
      <c r="AW4028" s="34">
        <f t="shared" si="4254"/>
        <v>3.9768720036678404</v>
      </c>
      <c r="AX4028" s="37">
        <f t="shared" si="4255"/>
        <v>158.9689133434774</v>
      </c>
      <c r="AY4028" s="7">
        <f t="shared" si="4256"/>
        <v>227.17559262418962</v>
      </c>
      <c r="AZ4028" s="37">
        <f t="shared" si="4257"/>
        <v>201.25710626261937</v>
      </c>
      <c r="BA4028" s="2">
        <f>BE4028*'mass balance'!$B$17+BF4028*'mass balance'!$C$17+BG4028*'mass balance'!$D$17+BH4028*'mass balance'!$E$17</f>
        <v>1.8535207325186668E-3</v>
      </c>
      <c r="BB4028" s="2">
        <f>BE4028*'mass balance'!$B$18+BF4028*'mass balance'!$C$18+BG4028*'mass balance'!$D$18+BH4028*'mass balance'!$E$18</f>
        <v>1.8820364360958772E-3</v>
      </c>
      <c r="BC4028" s="2">
        <f>BE4028*'mass balance'!$B$19+BF4028*'mass balance'!$C$19+BG4028*'mass balance'!$D$19+BH4028*'mass balance'!$E$19</f>
        <v>-2.3525455451198461E-3</v>
      </c>
      <c r="BD4028" s="2">
        <f>BE4028*'mass balance'!$B$20+BF4028*'mass balance'!$C$20+BG4028*'mass balance'!$D$20+BH4028*'mass balance'!$E$20</f>
        <v>8.5547110731630787E-5</v>
      </c>
      <c r="BE4028" s="2">
        <f>N4028*'mass balance'!$H$11+R4028*'mass balance'!$I$11+S4028*'mass balance'!$J$11</f>
        <v>-4.3336093045782623E-3</v>
      </c>
      <c r="BF4028" s="2">
        <f>N4028*'mass balance'!$H$12+R4028*'mass balance'!$I$12+S4028*'mass balance'!$J$12</f>
        <v>2.3468929018153524E-4</v>
      </c>
      <c r="BG4028" s="2">
        <f>N4028*'mass balance'!$H$13+R4028*'mass balance'!$I$13+S4028*'mass balance'!$J$13</f>
        <v>1.3436752105316589E-3</v>
      </c>
      <c r="BH4028" s="2">
        <f>N4028*'mass balance'!$H$14+R4028*'mass balance'!$I$14+S4028*'mass balance'!$J$14</f>
        <v>4.7398851768824742E-4</v>
      </c>
      <c r="BI4028" s="36">
        <f t="shared" si="4258"/>
        <v>6.4767575960678318E-26</v>
      </c>
      <c r="BJ4028" s="36">
        <f t="shared" si="4259"/>
        <v>2.3432520228504425E-29</v>
      </c>
      <c r="BK4028" s="36">
        <f t="shared" si="4260"/>
        <v>1.1261673947947157E-25</v>
      </c>
      <c r="BL4028" s="36">
        <f t="shared" si="4261"/>
        <v>5.856127763802524E-26</v>
      </c>
      <c r="BM4028" s="36">
        <f t="shared" si="4294"/>
        <v>1.2226123871511892E-22</v>
      </c>
      <c r="BN4028" s="36">
        <f t="shared" ca="1" si="4262"/>
        <v>0.28715406901514762</v>
      </c>
      <c r="BO4028" s="36">
        <f t="shared" ca="1" si="4279"/>
        <v>1</v>
      </c>
      <c r="BP4028" s="36">
        <f t="shared" si="4295"/>
        <v>-1.2226123871511892E-22</v>
      </c>
      <c r="BQ4028" s="36">
        <f t="shared" si="4296"/>
        <v>1</v>
      </c>
      <c r="BR4028" s="2">
        <f t="shared" si="4285"/>
        <v>-5</v>
      </c>
      <c r="BS4028">
        <v>0</v>
      </c>
      <c r="BT4028" s="37">
        <f t="shared" si="4280"/>
        <v>2.3584269089826457</v>
      </c>
      <c r="BU4028" s="34">
        <f t="shared" si="4263"/>
        <v>-5</v>
      </c>
      <c r="BV4028" s="34">
        <f t="shared" si="4264"/>
        <v>-5</v>
      </c>
      <c r="BW4028" s="34">
        <f t="shared" si="4265"/>
        <v>-5</v>
      </c>
      <c r="BX4028" s="34">
        <f t="shared" si="4266"/>
        <v>-5</v>
      </c>
      <c r="BY4028" s="34">
        <f t="shared" si="4267"/>
        <v>41.725981722098126</v>
      </c>
      <c r="BZ4028" s="36">
        <f t="shared" si="4281"/>
        <v>2.3525455451198461E-3</v>
      </c>
      <c r="CA4028" s="34">
        <f t="shared" si="4282"/>
        <v>1.1718477686473076E-2</v>
      </c>
    </row>
    <row r="4029" spans="1:79" ht="13.2" x14ac:dyDescent="0.25">
      <c r="A4029" s="75">
        <f t="shared" si="4268"/>
        <v>10.945205479451458</v>
      </c>
      <c r="B4029" s="34">
        <f t="shared" si="4286"/>
        <v>3994.9999999997822</v>
      </c>
      <c r="C4029">
        <f t="shared" si="4269"/>
        <v>20</v>
      </c>
      <c r="D4029" s="35">
        <f t="shared" si="4229"/>
        <v>3000</v>
      </c>
      <c r="E4029" s="27">
        <v>0</v>
      </c>
      <c r="F4029" s="64">
        <f t="shared" si="4270"/>
        <v>0.96267801959344901</v>
      </c>
      <c r="G4029" s="34">
        <v>0</v>
      </c>
      <c r="H4029" s="34">
        <f t="shared" si="4230"/>
        <v>1</v>
      </c>
      <c r="I4029" s="34">
        <f t="shared" si="4271"/>
        <v>12793.990880396937</v>
      </c>
      <c r="J4029" s="34">
        <f t="shared" si="4231"/>
        <v>155338.85627115119</v>
      </c>
      <c r="K4029" s="34">
        <f t="shared" si="4232"/>
        <v>136213.50664095482</v>
      </c>
      <c r="L4029" s="36">
        <f t="shared" si="4283"/>
        <v>14807.411441407585</v>
      </c>
      <c r="M4029" s="34">
        <f t="shared" si="4233"/>
        <v>149.95224105927213</v>
      </c>
      <c r="N4029" s="34">
        <f t="shared" si="4272"/>
        <v>1820.6523546248302</v>
      </c>
      <c r="O4029" s="34">
        <f t="shared" si="4234"/>
        <v>13.261852397919354</v>
      </c>
      <c r="P4029">
        <f t="shared" si="4287"/>
        <v>561.06772837488472</v>
      </c>
      <c r="Q4029" s="36">
        <f t="shared" si="4235"/>
        <v>1308.8998349344579</v>
      </c>
      <c r="R4029" s="34">
        <f t="shared" si="4236"/>
        <v>895.01864463982668</v>
      </c>
      <c r="S4029" s="34">
        <f t="shared" si="4237"/>
        <v>146.03922945175748</v>
      </c>
      <c r="T4029" s="36">
        <f t="shared" si="4273"/>
        <v>7.3096701257142611E-5</v>
      </c>
      <c r="U4029" s="36">
        <f t="shared" si="4238"/>
        <v>27368.08607077735</v>
      </c>
      <c r="V4029" s="36">
        <f t="shared" si="4239"/>
        <v>1.8698765630626692E-2</v>
      </c>
      <c r="W4029" s="68">
        <f t="shared" si="4240"/>
        <v>42.3068898325931</v>
      </c>
      <c r="X4029">
        <f t="shared" si="4241"/>
        <v>7.1683688917297648</v>
      </c>
      <c r="Y4029">
        <f t="shared" si="4242"/>
        <v>5.4790819485161157E-3</v>
      </c>
      <c r="Z4029" s="34">
        <f t="shared" si="4243"/>
        <v>1.6980387444359678E-3</v>
      </c>
      <c r="AA4029" s="36">
        <f t="shared" si="4244"/>
        <v>4.4197920727846127E-4</v>
      </c>
      <c r="AB4029" s="34">
        <f t="shared" si="4245"/>
        <v>1.9253560391868981E-3</v>
      </c>
      <c r="AC4029" s="36">
        <f t="shared" si="4246"/>
        <v>319.85397095742223</v>
      </c>
      <c r="AD4029" s="34">
        <f t="shared" si="4247"/>
        <v>0</v>
      </c>
      <c r="AE4029">
        <f t="shared" si="4274"/>
        <v>166127.18086806458</v>
      </c>
      <c r="AF4029" s="36">
        <f t="shared" si="4288"/>
        <v>0</v>
      </c>
      <c r="AG4029" s="34">
        <f t="shared" si="4248"/>
        <v>281.93890615039345</v>
      </c>
      <c r="AH4029">
        <f t="shared" si="4284"/>
        <v>4.4629831282675809</v>
      </c>
      <c r="AI4029" s="29">
        <f t="shared" si="4275"/>
        <v>281.93890615039345</v>
      </c>
      <c r="AJ4029">
        <f t="shared" si="4276"/>
        <v>160019.77311999121</v>
      </c>
      <c r="AK4029" s="36">
        <f t="shared" si="4289"/>
        <v>-1.9974772361323924E-15</v>
      </c>
      <c r="AL4029" s="36">
        <f t="shared" si="4277"/>
        <v>-1.5400477505926732E-4</v>
      </c>
      <c r="AM4029" s="36">
        <f t="shared" si="4278"/>
        <v>-8.4963207469613623E-4</v>
      </c>
      <c r="AN4029" s="37">
        <f t="shared" si="4290"/>
        <v>8.9437364512321376E-14</v>
      </c>
      <c r="AO4029" s="36">
        <f t="shared" si="4291"/>
        <v>0.27193294171445492</v>
      </c>
      <c r="AP4029" s="36">
        <f t="shared" si="4292"/>
        <v>0.44043441910081293</v>
      </c>
      <c r="AQ4029" s="74">
        <f t="shared" si="4249"/>
        <v>2.4369203059939112E-14</v>
      </c>
      <c r="AR4029" s="73">
        <f t="shared" si="4250"/>
        <v>1.9539103575167236E-15</v>
      </c>
      <c r="AS4029" s="72">
        <f t="shared" si="4293"/>
        <v>2.0108767948505097E-2</v>
      </c>
      <c r="AT4029" s="37">
        <f t="shared" si="4251"/>
        <v>6.6693957966005644E-10</v>
      </c>
      <c r="AU4029" s="37">
        <f t="shared" si="4252"/>
        <v>66.044128183805583</v>
      </c>
      <c r="AV4029" s="34">
        <f t="shared" si="4253"/>
        <v>21.980340476233078</v>
      </c>
      <c r="AW4029" s="34">
        <f t="shared" si="4254"/>
        <v>3.9786303013515694</v>
      </c>
      <c r="AX4029" s="37">
        <f t="shared" si="4255"/>
        <v>159.03919882514222</v>
      </c>
      <c r="AY4029" s="7">
        <f t="shared" si="4256"/>
        <v>227.30505943531995</v>
      </c>
      <c r="AZ4029" s="37">
        <f t="shared" si="4257"/>
        <v>201.34608865773532</v>
      </c>
      <c r="BA4029" s="2">
        <f>BE4029*'mass balance'!$B$17+BF4029*'mass balance'!$C$17+BG4029*'mass balance'!$D$17+BH4029*'mass balance'!$E$17</f>
        <v>1.8540578771579065E-3</v>
      </c>
      <c r="BB4029" s="2">
        <f>BE4029*'mass balance'!$B$18+BF4029*'mass balance'!$C$18+BG4029*'mass balance'!$D$18+BH4029*'mass balance'!$E$18</f>
        <v>1.8825818444987972E-3</v>
      </c>
      <c r="BC4029" s="2">
        <f>BE4029*'mass balance'!$B$19+BF4029*'mass balance'!$C$19+BG4029*'mass balance'!$D$19+BH4029*'mass balance'!$E$19</f>
        <v>-2.353227305623496E-3</v>
      </c>
      <c r="BD4029" s="2">
        <f>BE4029*'mass balance'!$B$20+BF4029*'mass balance'!$C$20+BG4029*'mass balance'!$D$20+BH4029*'mass balance'!$E$20</f>
        <v>8.557190202267259E-5</v>
      </c>
      <c r="BE4029" s="2">
        <f>N4029*'mass balance'!$H$11+R4029*'mass balance'!$I$11+S4029*'mass balance'!$J$11</f>
        <v>-4.3348865586305477E-3</v>
      </c>
      <c r="BF4029" s="2">
        <f>N4029*'mass balance'!$H$12+R4029*'mass balance'!$I$12+S4029*'mass balance'!$J$12</f>
        <v>2.3471253929656925E-4</v>
      </c>
      <c r="BG4029" s="2">
        <f>N4029*'mass balance'!$H$13+R4029*'mass balance'!$I$13+S4029*'mass balance'!$J$13</f>
        <v>1.3441284147124931E-3</v>
      </c>
      <c r="BH4029" s="2">
        <f>N4029*'mass balance'!$H$14+R4029*'mass balance'!$I$14+S4029*'mass balance'!$J$14</f>
        <v>4.741282173502161E-4</v>
      </c>
      <c r="BI4029" s="36">
        <f t="shared" si="4258"/>
        <v>6.4767575960678318E-26</v>
      </c>
      <c r="BJ4029" s="36">
        <f t="shared" si="4259"/>
        <v>2.3434051997321241E-29</v>
      </c>
      <c r="BK4029" s="36">
        <f t="shared" si="4260"/>
        <v>1.1264017199970008E-25</v>
      </c>
      <c r="BL4029" s="36">
        <f t="shared" si="4261"/>
        <v>5.8577363764441434E-26</v>
      </c>
      <c r="BM4029" s="36">
        <f t="shared" si="4294"/>
        <v>1.2231979999275695E-22</v>
      </c>
      <c r="BN4029" s="36">
        <f t="shared" ca="1" si="4262"/>
        <v>0.53495132482819785</v>
      </c>
      <c r="BO4029" s="36">
        <f t="shared" ca="1" si="4279"/>
        <v>1</v>
      </c>
      <c r="BP4029" s="36">
        <f t="shared" si="4295"/>
        <v>-1.2231979999275695E-22</v>
      </c>
      <c r="BQ4029" s="36">
        <f t="shared" si="4296"/>
        <v>1</v>
      </c>
      <c r="BR4029" s="2">
        <f t="shared" si="4285"/>
        <v>-5</v>
      </c>
      <c r="BS4029">
        <v>0</v>
      </c>
      <c r="BT4029" s="37">
        <f t="shared" si="4280"/>
        <v>2.3591103738875545</v>
      </c>
      <c r="BU4029" s="34">
        <f t="shared" si="4263"/>
        <v>-5</v>
      </c>
      <c r="BV4029" s="34">
        <f t="shared" si="4264"/>
        <v>-5</v>
      </c>
      <c r="BW4029" s="34">
        <f t="shared" si="4265"/>
        <v>-5</v>
      </c>
      <c r="BX4029" s="34">
        <f t="shared" si="4266"/>
        <v>-5</v>
      </c>
      <c r="BY4029" s="34">
        <f t="shared" si="4267"/>
        <v>41.738279711024774</v>
      </c>
      <c r="BZ4029" s="36">
        <f t="shared" si="4281"/>
        <v>2.353227305623496E-3</v>
      </c>
      <c r="CA4029" s="34">
        <f t="shared" si="4282"/>
        <v>1.1716693329453073E-2</v>
      </c>
    </row>
    <row r="4030" spans="1:79" ht="13.2" x14ac:dyDescent="0.25">
      <c r="A4030" s="75">
        <f t="shared" si="4268"/>
        <v>10.947945205478854</v>
      </c>
      <c r="B4030" s="34">
        <f t="shared" si="4286"/>
        <v>3995.9999999997817</v>
      </c>
      <c r="C4030">
        <f t="shared" si="4269"/>
        <v>20</v>
      </c>
      <c r="D4030" s="35">
        <f t="shared" si="4229"/>
        <v>3000</v>
      </c>
      <c r="E4030" s="27">
        <v>0</v>
      </c>
      <c r="F4030" s="64">
        <f t="shared" si="4270"/>
        <v>0.96267801959344901</v>
      </c>
      <c r="G4030" s="34">
        <v>0</v>
      </c>
      <c r="H4030" s="34">
        <f t="shared" si="4230"/>
        <v>1</v>
      </c>
      <c r="I4030" s="34">
        <f t="shared" si="4271"/>
        <v>12793.990880396937</v>
      </c>
      <c r="J4030" s="34">
        <f t="shared" si="4231"/>
        <v>155384.62392987552</v>
      </c>
      <c r="K4030" s="34">
        <f t="shared" si="4232"/>
        <v>136253.63937680234</v>
      </c>
      <c r="L4030" s="36">
        <f t="shared" si="4283"/>
        <v>14813.956009378304</v>
      </c>
      <c r="M4030" s="34">
        <f t="shared" si="4233"/>
        <v>149.95224105927213</v>
      </c>
      <c r="N4030" s="34">
        <f t="shared" si="4272"/>
        <v>1821.1887754381564</v>
      </c>
      <c r="O4030" s="34">
        <f t="shared" si="4234"/>
        <v>13.261852397919354</v>
      </c>
      <c r="P4030">
        <f t="shared" si="4287"/>
        <v>561.31570864470132</v>
      </c>
      <c r="Q4030" s="36">
        <f t="shared" si="4235"/>
        <v>1309.3856144202823</v>
      </c>
      <c r="R4030" s="34">
        <f t="shared" si="4236"/>
        <v>895.27779225135316</v>
      </c>
      <c r="S4030" s="34">
        <f t="shared" si="4237"/>
        <v>146.05368183356779</v>
      </c>
      <c r="T4030" s="36">
        <f t="shared" si="4273"/>
        <v>7.2971012986457372E-5</v>
      </c>
      <c r="U4030" s="36">
        <f t="shared" si="4238"/>
        <v>27368.08614387405</v>
      </c>
      <c r="V4030" s="36">
        <f t="shared" si="4239"/>
        <v>1.8700616103963803E-2</v>
      </c>
      <c r="W4030" s="68">
        <f t="shared" si="4240"/>
        <v>42.325588598223725</v>
      </c>
      <c r="X4030">
        <f t="shared" si="4241"/>
        <v>7.1694248261780986</v>
      </c>
      <c r="Y4030">
        <f t="shared" si="4242"/>
        <v>5.4790819485161157E-3</v>
      </c>
      <c r="Z4030" s="34">
        <f t="shared" si="4243"/>
        <v>1.6980387444359678E-3</v>
      </c>
      <c r="AA4030" s="36">
        <f t="shared" si="4244"/>
        <v>4.4182766792636189E-4</v>
      </c>
      <c r="AB4030" s="34">
        <f t="shared" si="4245"/>
        <v>1.9253560391868981E-3</v>
      </c>
      <c r="AC4030" s="36">
        <f t="shared" si="4246"/>
        <v>319.85397095742223</v>
      </c>
      <c r="AD4030" s="34">
        <f t="shared" si="4247"/>
        <v>0</v>
      </c>
      <c r="AE4030">
        <f t="shared" si="4274"/>
        <v>166127.18086806458</v>
      </c>
      <c r="AF4030" s="36">
        <f t="shared" si="4288"/>
        <v>0</v>
      </c>
      <c r="AG4030" s="34">
        <f t="shared" si="4248"/>
        <v>282.16225298459096</v>
      </c>
      <c r="AH4030">
        <f t="shared" si="4284"/>
        <v>4.463180806051696</v>
      </c>
      <c r="AI4030" s="29">
        <f t="shared" si="4275"/>
        <v>282.16225298459096</v>
      </c>
      <c r="AJ4030">
        <f t="shared" si="4276"/>
        <v>160301.9353729758</v>
      </c>
      <c r="AK4030" s="36">
        <f t="shared" si="4289"/>
        <v>-1.9539103575167236E-15</v>
      </c>
      <c r="AL4030" s="36">
        <f t="shared" si="4277"/>
        <v>-1.5391755697310606E-4</v>
      </c>
      <c r="AM4030" s="36">
        <f t="shared" si="4278"/>
        <v>-8.4799306868062511E-4</v>
      </c>
      <c r="AN4030" s="37">
        <f t="shared" si="4290"/>
        <v>8.7439887276188981E-14</v>
      </c>
      <c r="AO4030" s="36">
        <f t="shared" si="4291"/>
        <v>0.27177893693939564</v>
      </c>
      <c r="AP4030" s="36">
        <f t="shared" si="4292"/>
        <v>0.43958478702611681</v>
      </c>
      <c r="AQ4030" s="74">
        <f t="shared" si="4249"/>
        <v>2.3865470371146808E-14</v>
      </c>
      <c r="AR4030" s="73">
        <f t="shared" si="4250"/>
        <v>1.9112704216075351E-15</v>
      </c>
      <c r="AS4030" s="72">
        <f t="shared" si="4293"/>
        <v>2.0074622477773075E-2</v>
      </c>
      <c r="AT4030" s="37">
        <f t="shared" si="4251"/>
        <v>6.5315335665974609E-10</v>
      </c>
      <c r="AU4030" s="37">
        <f t="shared" si="4252"/>
        <v>65.916723950129068</v>
      </c>
      <c r="AV4030" s="34">
        <f t="shared" si="4253"/>
        <v>22.019097272617163</v>
      </c>
      <c r="AW4030" s="34">
        <f t="shared" si="4254"/>
        <v>3.9803887732182148</v>
      </c>
      <c r="AX4030" s="37">
        <f t="shared" si="4255"/>
        <v>159.10949126912649</v>
      </c>
      <c r="AY4030" s="7">
        <f t="shared" si="4256"/>
        <v>227.43456591318559</v>
      </c>
      <c r="AZ4030" s="37">
        <f t="shared" si="4257"/>
        <v>201.43507986735023</v>
      </c>
      <c r="BA4030" s="2">
        <f>BE4030*'mass balance'!$B$17+BF4030*'mass balance'!$C$17+BG4030*'mass balance'!$D$17+BH4030*'mass balance'!$E$17</f>
        <v>1.8545950472726716E-3</v>
      </c>
      <c r="BB4030" s="2">
        <f>BE4030*'mass balance'!$B$18+BF4030*'mass balance'!$C$18+BG4030*'mass balance'!$D$18+BH4030*'mass balance'!$E$18</f>
        <v>1.8831272787691749E-3</v>
      </c>
      <c r="BC4030" s="2">
        <f>BE4030*'mass balance'!$B$19+BF4030*'mass balance'!$C$19+BG4030*'mass balance'!$D$19+BH4030*'mass balance'!$E$19</f>
        <v>-2.3539090984614681E-3</v>
      </c>
      <c r="BD4030" s="2">
        <f>BE4030*'mass balance'!$B$20+BF4030*'mass balance'!$C$20+BG4030*'mass balance'!$D$20+BH4030*'mass balance'!$E$20</f>
        <v>8.5596694489507933E-5</v>
      </c>
      <c r="BE4030" s="2">
        <f>N4030*'mass balance'!$H$11+R4030*'mass balance'!$I$11+S4030*'mass balance'!$J$11</f>
        <v>-4.336163751043229E-3</v>
      </c>
      <c r="BF4030" s="2">
        <f>N4030*'mass balance'!$H$12+R4030*'mass balance'!$I$12+S4030*'mass balance'!$J$12</f>
        <v>2.3473576699536167E-4</v>
      </c>
      <c r="BG4030" s="2">
        <f>N4030*'mass balance'!$H$13+R4030*'mass balance'!$I$13+S4030*'mass balance'!$J$13</f>
        <v>1.3445815540573027E-3</v>
      </c>
      <c r="BH4030" s="2">
        <f>N4030*'mass balance'!$H$14+R4030*'mass balance'!$I$14+S4030*'mass balance'!$J$14</f>
        <v>4.7426791027035318E-4</v>
      </c>
      <c r="BI4030" s="36">
        <f t="shared" si="4258"/>
        <v>6.4767575960678318E-26</v>
      </c>
      <c r="BJ4030" s="36">
        <f t="shared" si="4259"/>
        <v>2.3435584366070027E-29</v>
      </c>
      <c r="BK4030" s="36">
        <f t="shared" si="4260"/>
        <v>1.126636060516974E-25</v>
      </c>
      <c r="BL4030" s="36">
        <f t="shared" si="4261"/>
        <v>5.8593452979653258E-26</v>
      </c>
      <c r="BM4030" s="36">
        <f t="shared" si="4294"/>
        <v>1.2237837735652139E-22</v>
      </c>
      <c r="BN4030" s="36">
        <f t="shared" ca="1" si="4262"/>
        <v>0.25371962849442586</v>
      </c>
      <c r="BO4030" s="36">
        <f t="shared" ca="1" si="4279"/>
        <v>1</v>
      </c>
      <c r="BP4030" s="36">
        <f t="shared" si="4295"/>
        <v>-1.2237837735652139E-22</v>
      </c>
      <c r="BQ4030" s="36">
        <f t="shared" si="4296"/>
        <v>1</v>
      </c>
      <c r="BR4030" s="2">
        <f t="shared" si="4285"/>
        <v>-5</v>
      </c>
      <c r="BS4030">
        <v>0</v>
      </c>
      <c r="BT4030" s="37">
        <f t="shared" si="4280"/>
        <v>2.3597938712076219</v>
      </c>
      <c r="BU4030" s="34">
        <f t="shared" si="4263"/>
        <v>-5</v>
      </c>
      <c r="BV4030" s="34">
        <f t="shared" si="4264"/>
        <v>-5</v>
      </c>
      <c r="BW4030" s="34">
        <f t="shared" si="4265"/>
        <v>-5</v>
      </c>
      <c r="BX4030" s="34">
        <f t="shared" si="4266"/>
        <v>-5</v>
      </c>
      <c r="BY4030" s="34">
        <f t="shared" si="4267"/>
        <v>41.750577106456994</v>
      </c>
      <c r="BZ4030" s="36">
        <f t="shared" si="4281"/>
        <v>2.3539090984614681E-3</v>
      </c>
      <c r="CA4030" s="34">
        <f t="shared" si="4282"/>
        <v>1.1714910197179171E-2</v>
      </c>
    </row>
    <row r="4031" spans="1:79" ht="13.2" x14ac:dyDescent="0.25">
      <c r="A4031" s="75">
        <f t="shared" si="4268"/>
        <v>10.950684931506251</v>
      </c>
      <c r="B4031" s="34">
        <f t="shared" si="4286"/>
        <v>3996.9999999997813</v>
      </c>
      <c r="C4031">
        <f t="shared" si="4269"/>
        <v>20</v>
      </c>
      <c r="D4031" s="35">
        <f t="shared" si="4229"/>
        <v>3000</v>
      </c>
      <c r="E4031" s="27">
        <v>0</v>
      </c>
      <c r="F4031" s="64">
        <f t="shared" si="4270"/>
        <v>0.96267801959344901</v>
      </c>
      <c r="G4031" s="34">
        <v>0</v>
      </c>
      <c r="H4031" s="34">
        <f t="shared" si="4230"/>
        <v>1</v>
      </c>
      <c r="I4031" s="34">
        <f t="shared" si="4271"/>
        <v>12793.990880396937</v>
      </c>
      <c r="J4031" s="34">
        <f t="shared" si="4231"/>
        <v>155430.38937756393</v>
      </c>
      <c r="K4031" s="34">
        <f t="shared" si="4232"/>
        <v>136293.77017383711</v>
      </c>
      <c r="L4031" s="36">
        <f t="shared" si="4283"/>
        <v>14820.50122501469</v>
      </c>
      <c r="M4031" s="34">
        <f t="shared" si="4233"/>
        <v>149.95224105927213</v>
      </c>
      <c r="N4031" s="34">
        <f t="shared" si="4272"/>
        <v>1821.7251703369893</v>
      </c>
      <c r="O4031" s="34">
        <f t="shared" si="4234"/>
        <v>13.261852397919354</v>
      </c>
      <c r="P4031">
        <f t="shared" si="4287"/>
        <v>561.56371345522223</v>
      </c>
      <c r="Q4031" s="36">
        <f t="shared" si="4235"/>
        <v>1309.8714146720986</v>
      </c>
      <c r="R4031" s="34">
        <f t="shared" si="4236"/>
        <v>895.53696488096296</v>
      </c>
      <c r="S4031" s="34">
        <f t="shared" si="4237"/>
        <v>146.06812089308562</v>
      </c>
      <c r="T4031" s="36">
        <f t="shared" si="4273"/>
        <v>7.2845561409685882E-5</v>
      </c>
      <c r="U4031" s="36">
        <f t="shared" si="4238"/>
        <v>27368.086216845062</v>
      </c>
      <c r="V4031" s="36">
        <f t="shared" si="4239"/>
        <v>1.8702464871523473E-2</v>
      </c>
      <c r="W4031" s="68">
        <f t="shared" si="4240"/>
        <v>42.344289214327688</v>
      </c>
      <c r="X4031">
        <f t="shared" si="4241"/>
        <v>7.1704805541271961</v>
      </c>
      <c r="Y4031">
        <f t="shared" si="4242"/>
        <v>5.4790819485161157E-3</v>
      </c>
      <c r="Z4031" s="34">
        <f t="shared" si="4243"/>
        <v>1.6980387444359678E-3</v>
      </c>
      <c r="AA4031" s="36">
        <f t="shared" si="4244"/>
        <v>4.4167620282536881E-4</v>
      </c>
      <c r="AB4031" s="34">
        <f t="shared" si="4245"/>
        <v>1.9253560391868981E-3</v>
      </c>
      <c r="AC4031" s="36">
        <f t="shared" si="4246"/>
        <v>319.85397095742223</v>
      </c>
      <c r="AD4031" s="34">
        <f t="shared" si="4247"/>
        <v>0</v>
      </c>
      <c r="AE4031">
        <f t="shared" si="4274"/>
        <v>166127.18086806458</v>
      </c>
      <c r="AF4031" s="36">
        <f t="shared" si="4288"/>
        <v>0</v>
      </c>
      <c r="AG4031" s="34">
        <f t="shared" si="4248"/>
        <v>282.3856093663685</v>
      </c>
      <c r="AH4031">
        <f t="shared" si="4284"/>
        <v>4.4633781475266687</v>
      </c>
      <c r="AI4031" s="29">
        <f t="shared" si="4275"/>
        <v>282.3856093663685</v>
      </c>
      <c r="AJ4031">
        <f t="shared" si="4276"/>
        <v>160584.32098234218</v>
      </c>
      <c r="AK4031" s="36">
        <f t="shared" si="4289"/>
        <v>-1.9112704216075351E-15</v>
      </c>
      <c r="AL4031" s="36">
        <f t="shared" si="4277"/>
        <v>-1.5383038828148168E-4</v>
      </c>
      <c r="AM4031" s="36">
        <f t="shared" si="4278"/>
        <v>-8.4635722443454164E-4</v>
      </c>
      <c r="AN4031" s="37">
        <f t="shared" si="4290"/>
        <v>8.5485976918672261E-14</v>
      </c>
      <c r="AO4031" s="36">
        <f t="shared" si="4291"/>
        <v>0.27162501938242256</v>
      </c>
      <c r="AP4031" s="36">
        <f t="shared" si="4292"/>
        <v>0.4387367939574362</v>
      </c>
      <c r="AQ4031" s="74">
        <f t="shared" si="4249"/>
        <v>2.3371864737210194E-14</v>
      </c>
      <c r="AR4031" s="73">
        <f t="shared" si="4250"/>
        <v>1.8695382139877115E-15</v>
      </c>
      <c r="AS4031" s="72">
        <f t="shared" si="4293"/>
        <v>2.0040534987379517E-2</v>
      </c>
      <c r="AT4031" s="37">
        <f t="shared" si="4251"/>
        <v>6.3964429223914117E-10</v>
      </c>
      <c r="AU4031" s="37">
        <f t="shared" si="4252"/>
        <v>65.789565489077674</v>
      </c>
      <c r="AV4031" s="34">
        <f t="shared" si="4253"/>
        <v>22.057884748366114</v>
      </c>
      <c r="AW4031" s="34">
        <f t="shared" si="4254"/>
        <v>3.9821474191073256</v>
      </c>
      <c r="AX4031" s="37">
        <f t="shared" si="4255"/>
        <v>159.17979066901697</v>
      </c>
      <c r="AY4031" s="7">
        <f t="shared" si="4256"/>
        <v>227.5641120508181</v>
      </c>
      <c r="AZ4031" s="37">
        <f t="shared" si="4257"/>
        <v>201.52407988334465</v>
      </c>
      <c r="BA4031" s="2">
        <f>BE4031*'mass balance'!$B$17+BF4031*'mass balance'!$C$17+BG4031*'mass balance'!$D$17+BH4031*'mass balance'!$E$17</f>
        <v>1.8551322428220524E-3</v>
      </c>
      <c r="BB4031" s="2">
        <f>BE4031*'mass balance'!$B$18+BF4031*'mass balance'!$C$18+BG4031*'mass balance'!$D$18+BH4031*'mass balance'!$E$18</f>
        <v>1.8836727388654687E-3</v>
      </c>
      <c r="BC4031" s="2">
        <f>BE4031*'mass balance'!$B$19+BF4031*'mass balance'!$C$19+BG4031*'mass balance'!$D$19+BH4031*'mass balance'!$E$19</f>
        <v>-2.3545909235818353E-3</v>
      </c>
      <c r="BD4031" s="2">
        <f>BE4031*'mass balance'!$B$20+BF4031*'mass balance'!$C$20+BG4031*'mass balance'!$D$20+BH4031*'mass balance'!$E$20</f>
        <v>8.5621488130248582E-5</v>
      </c>
      <c r="BE4031" s="2">
        <f>N4031*'mass balance'!$H$11+R4031*'mass balance'!$I$11+S4031*'mass balance'!$J$11</f>
        <v>-4.3374408817547358E-3</v>
      </c>
      <c r="BF4031" s="2">
        <f>N4031*'mass balance'!$H$12+R4031*'mass balance'!$I$12+S4031*'mass balance'!$J$12</f>
        <v>2.3475897328272162E-4</v>
      </c>
      <c r="BG4031" s="2">
        <f>N4031*'mass balance'!$H$13+R4031*'mass balance'!$I$13+S4031*'mass balance'!$J$13</f>
        <v>1.3450346285567944E-3</v>
      </c>
      <c r="BH4031" s="2">
        <f>N4031*'mass balance'!$H$14+R4031*'mass balance'!$I$14+S4031*'mass balance'!$J$14</f>
        <v>4.7440759644192421E-4</v>
      </c>
      <c r="BI4031" s="36">
        <f t="shared" si="4258"/>
        <v>6.4767575960678318E-26</v>
      </c>
      <c r="BJ4031" s="36">
        <f t="shared" si="4259"/>
        <v>2.3437117334015937E-29</v>
      </c>
      <c r="BK4031" s="36">
        <f t="shared" si="4260"/>
        <v>1.1268704163606346E-25</v>
      </c>
      <c r="BL4031" s="36">
        <f t="shared" si="4261"/>
        <v>5.8609545283482515E-26</v>
      </c>
      <c r="BM4031" s="36">
        <f t="shared" si="4294"/>
        <v>1.2243697080950104E-22</v>
      </c>
      <c r="BN4031" s="36">
        <f t="shared" ca="1" si="4262"/>
        <v>0.73230974280383254</v>
      </c>
      <c r="BO4031" s="36">
        <f t="shared" ca="1" si="4279"/>
        <v>1</v>
      </c>
      <c r="BP4031" s="36">
        <f t="shared" si="4295"/>
        <v>-1.2243697080950104E-22</v>
      </c>
      <c r="BQ4031" s="36">
        <f t="shared" si="4296"/>
        <v>1</v>
      </c>
      <c r="BR4031" s="2">
        <f t="shared" si="4285"/>
        <v>-5</v>
      </c>
      <c r="BS4031">
        <v>0</v>
      </c>
      <c r="BT4031" s="37">
        <f t="shared" si="4280"/>
        <v>2.3604774008907898</v>
      </c>
      <c r="BU4031" s="34">
        <f t="shared" si="4263"/>
        <v>-5</v>
      </c>
      <c r="BV4031" s="34">
        <f t="shared" si="4264"/>
        <v>-5</v>
      </c>
      <c r="BW4031" s="34">
        <f t="shared" si="4265"/>
        <v>-5</v>
      </c>
      <c r="BX4031" s="34">
        <f t="shared" si="4266"/>
        <v>-5</v>
      </c>
      <c r="BY4031" s="34">
        <f t="shared" si="4267"/>
        <v>41.762873907801946</v>
      </c>
      <c r="BZ4031" s="36">
        <f t="shared" si="4281"/>
        <v>2.3545909235818353E-3</v>
      </c>
      <c r="CA4031" s="34">
        <f t="shared" si="4282"/>
        <v>1.1713128288476439E-2</v>
      </c>
    </row>
    <row r="4032" spans="1:79" ht="13.2" x14ac:dyDescent="0.25">
      <c r="A4032" s="75">
        <f t="shared" si="4268"/>
        <v>10.953424657533647</v>
      </c>
      <c r="B4032" s="34">
        <f t="shared" si="4286"/>
        <v>3997.9999999997813</v>
      </c>
      <c r="C4032">
        <f t="shared" si="4269"/>
        <v>20</v>
      </c>
      <c r="D4032" s="35">
        <f t="shared" si="4229"/>
        <v>3000</v>
      </c>
      <c r="E4032" s="27">
        <v>0</v>
      </c>
      <c r="F4032" s="64">
        <f t="shared" si="4270"/>
        <v>0.96267801959344901</v>
      </c>
      <c r="G4032" s="34">
        <v>0</v>
      </c>
      <c r="H4032" s="34">
        <f t="shared" si="4230"/>
        <v>1</v>
      </c>
      <c r="I4032" s="34">
        <f t="shared" si="4271"/>
        <v>12793.990880396937</v>
      </c>
      <c r="J4032" s="34">
        <f t="shared" si="4231"/>
        <v>155476.15261201118</v>
      </c>
      <c r="K4032" s="34">
        <f t="shared" si="4232"/>
        <v>136333.89903012538</v>
      </c>
      <c r="L4032" s="36">
        <f t="shared" si="4283"/>
        <v>14827.047087719724</v>
      </c>
      <c r="M4032" s="34">
        <f t="shared" si="4233"/>
        <v>149.95224105927213</v>
      </c>
      <c r="N4032" s="34">
        <f t="shared" si="4272"/>
        <v>1822.261539295482</v>
      </c>
      <c r="O4032" s="34">
        <f t="shared" si="4234"/>
        <v>13.261852397919354</v>
      </c>
      <c r="P4032">
        <f t="shared" si="4287"/>
        <v>561.81174278382571</v>
      </c>
      <c r="Q4032" s="36">
        <f t="shared" si="4235"/>
        <v>1310.3572356535753</v>
      </c>
      <c r="R4032" s="34">
        <f t="shared" si="4236"/>
        <v>895.79616250519905</v>
      </c>
      <c r="S4032" s="34">
        <f t="shared" si="4237"/>
        <v>146.08254663330524</v>
      </c>
      <c r="T4032" s="36">
        <f t="shared" si="4273"/>
        <v>7.2720346044162206E-5</v>
      </c>
      <c r="U4032" s="36">
        <f t="shared" si="4238"/>
        <v>27368.086289690622</v>
      </c>
      <c r="V4032" s="36">
        <f t="shared" si="4239"/>
        <v>1.8704311933689086E-2</v>
      </c>
      <c r="W4032" s="68">
        <f t="shared" si="4240"/>
        <v>42.362991679199212</v>
      </c>
      <c r="X4032">
        <f t="shared" si="4241"/>
        <v>7.1715360756173983</v>
      </c>
      <c r="Y4032">
        <f t="shared" si="4242"/>
        <v>5.4790819485161157E-3</v>
      </c>
      <c r="Z4032" s="34">
        <f t="shared" si="4243"/>
        <v>1.6980387444359678E-3</v>
      </c>
      <c r="AA4032" s="36">
        <f t="shared" si="4244"/>
        <v>4.4152481192382716E-4</v>
      </c>
      <c r="AB4032" s="34">
        <f t="shared" si="4245"/>
        <v>1.9253560391868981E-3</v>
      </c>
      <c r="AC4032" s="36">
        <f t="shared" si="4246"/>
        <v>319.85397095742223</v>
      </c>
      <c r="AD4032" s="34">
        <f t="shared" si="4247"/>
        <v>0</v>
      </c>
      <c r="AE4032">
        <f t="shared" si="4274"/>
        <v>166127.18086806458</v>
      </c>
      <c r="AF4032" s="36">
        <f t="shared" si="4288"/>
        <v>0</v>
      </c>
      <c r="AG4032" s="34">
        <f t="shared" si="4248"/>
        <v>282.60897527902216</v>
      </c>
      <c r="AH4032">
        <f t="shared" si="4284"/>
        <v>4.4635751528039691</v>
      </c>
      <c r="AI4032" s="29">
        <f t="shared" si="4275"/>
        <v>282.60897527902216</v>
      </c>
      <c r="AJ4032">
        <f t="shared" si="4276"/>
        <v>160866.92995762121</v>
      </c>
      <c r="AK4032" s="36">
        <f t="shared" si="4289"/>
        <v>-1.8695382139877115E-15</v>
      </c>
      <c r="AL4032" s="36">
        <f t="shared" si="4277"/>
        <v>-1.5374326895642044E-4</v>
      </c>
      <c r="AM4032" s="36">
        <f t="shared" si="4278"/>
        <v>-8.4472453585858801E-4</v>
      </c>
      <c r="AN4032" s="37">
        <f t="shared" si="4290"/>
        <v>8.357470649706473E-14</v>
      </c>
      <c r="AO4032" s="36">
        <f t="shared" si="4291"/>
        <v>0.27147118899414108</v>
      </c>
      <c r="AP4032" s="36">
        <f t="shared" si="4292"/>
        <v>0.43789043673300165</v>
      </c>
      <c r="AQ4032" s="74">
        <f t="shared" si="4249"/>
        <v>2.2888188469146251E-14</v>
      </c>
      <c r="AR4032" s="73">
        <f t="shared" si="4250"/>
        <v>1.8286949077399964E-15</v>
      </c>
      <c r="AS4032" s="72">
        <f t="shared" si="4293"/>
        <v>2.0006505378871532E-2</v>
      </c>
      <c r="AT4032" s="37">
        <f t="shared" si="4251"/>
        <v>6.2640697601994924E-10</v>
      </c>
      <c r="AU4032" s="37">
        <f t="shared" si="4252"/>
        <v>65.662652326537014</v>
      </c>
      <c r="AV4032" s="34">
        <f t="shared" si="4253"/>
        <v>22.096702904789069</v>
      </c>
      <c r="AW4032" s="34">
        <f t="shared" si="4254"/>
        <v>3.9839062388584878</v>
      </c>
      <c r="AX4032" s="37">
        <f t="shared" si="4255"/>
        <v>159.25009701840176</v>
      </c>
      <c r="AY4032" s="7">
        <f t="shared" si="4256"/>
        <v>227.69369784124854</v>
      </c>
      <c r="AZ4032" s="37">
        <f t="shared" si="4257"/>
        <v>201.61308869760097</v>
      </c>
      <c r="BA4032" s="2">
        <f>BE4032*'mass balance'!$B$17+BF4032*'mass balance'!$C$17+BG4032*'mass balance'!$D$17+BH4032*'mass balance'!$E$17</f>
        <v>1.8556694637651481E-3</v>
      </c>
      <c r="BB4032" s="2">
        <f>BE4032*'mass balance'!$B$18+BF4032*'mass balance'!$C$18+BG4032*'mass balance'!$D$18+BH4032*'mass balance'!$E$18</f>
        <v>1.8842182247461509E-3</v>
      </c>
      <c r="BC4032" s="2">
        <f>BE4032*'mass balance'!$B$19+BF4032*'mass balance'!$C$19+BG4032*'mass balance'!$D$19+BH4032*'mass balance'!$E$19</f>
        <v>-2.3552727809326886E-3</v>
      </c>
      <c r="BD4032" s="2">
        <f>BE4032*'mass balance'!$B$20+BF4032*'mass balance'!$C$20+BG4032*'mass balance'!$D$20+BH4032*'mass balance'!$E$20</f>
        <v>8.5646282943006833E-5</v>
      </c>
      <c r="BE4032" s="2">
        <f>N4032*'mass balance'!$H$11+R4032*'mass balance'!$I$11+S4032*'mass balance'!$J$11</f>
        <v>-4.3387179507035278E-3</v>
      </c>
      <c r="BF4032" s="2">
        <f>N4032*'mass balance'!$H$12+R4032*'mass balance'!$I$12+S4032*'mass balance'!$J$12</f>
        <v>2.3478215816346147E-4</v>
      </c>
      <c r="BG4032" s="2">
        <f>N4032*'mass balance'!$H$13+R4032*'mass balance'!$I$13+S4032*'mass balance'!$J$13</f>
        <v>1.3454876382016853E-3</v>
      </c>
      <c r="BH4032" s="2">
        <f>N4032*'mass balance'!$H$14+R4032*'mass balance'!$I$14+S4032*'mass balance'!$J$14</f>
        <v>4.7454727585819834E-4</v>
      </c>
      <c r="BI4032" s="36">
        <f t="shared" si="4258"/>
        <v>6.4767575960678318E-26</v>
      </c>
      <c r="BJ4032" s="36">
        <f t="shared" si="4259"/>
        <v>2.3438650900425133E-29</v>
      </c>
      <c r="BK4032" s="36">
        <f t="shared" si="4260"/>
        <v>1.1271047875339749E-25</v>
      </c>
      <c r="BL4032" s="36">
        <f t="shared" si="4261"/>
        <v>5.8625640675751194E-26</v>
      </c>
      <c r="BM4032" s="36">
        <f t="shared" si="4294"/>
        <v>1.2249558035478452E-22</v>
      </c>
      <c r="BN4032" s="36">
        <f t="shared" ca="1" si="4262"/>
        <v>0.12373755218229898</v>
      </c>
      <c r="BO4032" s="36">
        <f t="shared" ca="1" si="4279"/>
        <v>1</v>
      </c>
      <c r="BP4032" s="36">
        <f t="shared" si="4295"/>
        <v>-1.2249558035478452E-22</v>
      </c>
      <c r="BQ4032" s="36">
        <f t="shared" si="4296"/>
        <v>1</v>
      </c>
      <c r="BR4032" s="2">
        <f t="shared" si="4285"/>
        <v>-5</v>
      </c>
      <c r="BS4032">
        <v>0</v>
      </c>
      <c r="BT4032" s="37">
        <f t="shared" si="4280"/>
        <v>2.3611609628850201</v>
      </c>
      <c r="BU4032" s="34">
        <f t="shared" si="4263"/>
        <v>-5</v>
      </c>
      <c r="BV4032" s="34">
        <f t="shared" si="4264"/>
        <v>-5</v>
      </c>
      <c r="BW4032" s="34">
        <f t="shared" si="4265"/>
        <v>-5</v>
      </c>
      <c r="BX4032" s="34">
        <f t="shared" si="4266"/>
        <v>-5</v>
      </c>
      <c r="BY4032" s="34">
        <f t="shared" si="4267"/>
        <v>41.775170114467116</v>
      </c>
      <c r="BZ4032" s="36">
        <f t="shared" si="4281"/>
        <v>2.3552727809326886E-3</v>
      </c>
      <c r="CA4032" s="34">
        <f t="shared" si="4282"/>
        <v>1.1711347602171405E-2</v>
      </c>
    </row>
    <row r="4033" spans="1:79" ht="13.2" x14ac:dyDescent="0.25">
      <c r="A4033" s="75">
        <f t="shared" si="4268"/>
        <v>10.956164383561044</v>
      </c>
      <c r="B4033" s="34">
        <f t="shared" si="4286"/>
        <v>3998.9999999997808</v>
      </c>
      <c r="C4033">
        <f t="shared" si="4269"/>
        <v>20</v>
      </c>
      <c r="D4033" s="35">
        <f t="shared" si="4229"/>
        <v>3000</v>
      </c>
      <c r="E4033" s="27">
        <v>0</v>
      </c>
      <c r="F4033" s="64">
        <f t="shared" si="4270"/>
        <v>0.96267801959344901</v>
      </c>
      <c r="G4033" s="34">
        <v>0</v>
      </c>
      <c r="H4033" s="34">
        <f t="shared" si="4230"/>
        <v>1</v>
      </c>
      <c r="I4033" s="34">
        <f t="shared" si="4271"/>
        <v>12793.990880396937</v>
      </c>
      <c r="J4033" s="34">
        <f t="shared" si="4231"/>
        <v>155521.91363101365</v>
      </c>
      <c r="K4033" s="34">
        <f t="shared" si="4232"/>
        <v>136374.02594373489</v>
      </c>
      <c r="L4033" s="36">
        <f t="shared" si="4283"/>
        <v>14833.593596896515</v>
      </c>
      <c r="M4033" s="34">
        <f t="shared" si="4233"/>
        <v>149.95224105927213</v>
      </c>
      <c r="N4033" s="34">
        <f t="shared" si="4272"/>
        <v>1822.7978822878076</v>
      </c>
      <c r="O4033" s="34">
        <f t="shared" si="4234"/>
        <v>13.261852397919354</v>
      </c>
      <c r="P4033">
        <f t="shared" si="4287"/>
        <v>562.0597966078949</v>
      </c>
      <c r="Q4033" s="36">
        <f t="shared" si="4235"/>
        <v>1310.8430773283919</v>
      </c>
      <c r="R4033" s="34">
        <f t="shared" si="4236"/>
        <v>896.05538510060978</v>
      </c>
      <c r="S4033" s="34">
        <f t="shared" si="4237"/>
        <v>146.09695905722231</v>
      </c>
      <c r="T4033" s="36">
        <f t="shared" si="4273"/>
        <v>7.2595366383092639E-5</v>
      </c>
      <c r="U4033" s="36">
        <f t="shared" si="4238"/>
        <v>27368.08636241097</v>
      </c>
      <c r="V4033" s="36">
        <f t="shared" si="4239"/>
        <v>1.8706157290844194E-2</v>
      </c>
      <c r="W4033" s="68">
        <f t="shared" si="4240"/>
        <v>42.381695991132901</v>
      </c>
      <c r="X4033">
        <f t="shared" si="4241"/>
        <v>7.1725913906890346</v>
      </c>
      <c r="Y4033">
        <f t="shared" si="4242"/>
        <v>5.4790819485161157E-3</v>
      </c>
      <c r="Z4033" s="34">
        <f t="shared" si="4243"/>
        <v>1.6980387444359678E-3</v>
      </c>
      <c r="AA4033" s="36">
        <f t="shared" si="4244"/>
        <v>4.4137349517012946E-4</v>
      </c>
      <c r="AB4033" s="34">
        <f t="shared" si="4245"/>
        <v>1.9253560391868981E-3</v>
      </c>
      <c r="AC4033" s="36">
        <f t="shared" si="4246"/>
        <v>319.85397095742223</v>
      </c>
      <c r="AD4033" s="34">
        <f t="shared" si="4247"/>
        <v>0</v>
      </c>
      <c r="AE4033">
        <f t="shared" si="4274"/>
        <v>166127.18086806458</v>
      </c>
      <c r="AF4033" s="36">
        <f t="shared" si="4288"/>
        <v>0</v>
      </c>
      <c r="AG4033" s="34">
        <f t="shared" si="4248"/>
        <v>282.83235070585249</v>
      </c>
      <c r="AH4033">
        <f t="shared" si="4284"/>
        <v>4.4637718219941007</v>
      </c>
      <c r="AI4033" s="29">
        <f t="shared" si="4275"/>
        <v>282.83235070585249</v>
      </c>
      <c r="AJ4033">
        <f t="shared" si="4276"/>
        <v>161149.76230832707</v>
      </c>
      <c r="AK4033" s="36">
        <f t="shared" si="4289"/>
        <v>-1.8286949077399964E-15</v>
      </c>
      <c r="AL4033" s="36">
        <f t="shared" si="4277"/>
        <v>-1.5365619896996443E-4</v>
      </c>
      <c r="AM4033" s="36">
        <f t="shared" si="4278"/>
        <v>-8.4309499686523225E-4</v>
      </c>
      <c r="AN4033" s="37">
        <f t="shared" si="4290"/>
        <v>8.1705168283077017E-14</v>
      </c>
      <c r="AO4033" s="36">
        <f t="shared" si="4291"/>
        <v>0.27131744572518468</v>
      </c>
      <c r="AP4033" s="36">
        <f t="shared" si="4292"/>
        <v>0.43704571219714305</v>
      </c>
      <c r="AQ4033" s="74">
        <f t="shared" si="4249"/>
        <v>2.2414247618146636E-14</v>
      </c>
      <c r="AR4033" s="73">
        <f t="shared" si="4250"/>
        <v>1.7887220558559453E-15</v>
      </c>
      <c r="AS4033" s="72">
        <f t="shared" si="4293"/>
        <v>1.9972533553963438E-2</v>
      </c>
      <c r="AT4033" s="37">
        <f t="shared" si="4251"/>
        <v>6.134360999854745E-10</v>
      </c>
      <c r="AU4033" s="37">
        <f t="shared" si="4252"/>
        <v>65.535983989307269</v>
      </c>
      <c r="AV4033" s="34">
        <f t="shared" si="4253"/>
        <v>22.135551743192888</v>
      </c>
      <c r="AW4033" s="34">
        <f t="shared" si="4254"/>
        <v>3.9856652323113217</v>
      </c>
      <c r="AX4033" s="37">
        <f t="shared" si="4255"/>
        <v>159.32041031087044</v>
      </c>
      <c r="AY4033" s="7">
        <f t="shared" si="4256"/>
        <v>227.82332327750757</v>
      </c>
      <c r="AZ4033" s="37">
        <f t="shared" si="4257"/>
        <v>201.70210630200336</v>
      </c>
      <c r="BA4033" s="2">
        <f>BE4033*'mass balance'!$B$17+BF4033*'mass balance'!$C$17+BG4033*'mass balance'!$D$17+BH4033*'mass balance'!$E$17</f>
        <v>1.8562067100610727E-3</v>
      </c>
      <c r="BB4033" s="2">
        <f>BE4033*'mass balance'!$B$18+BF4033*'mass balance'!$C$18+BG4033*'mass balance'!$D$18+BH4033*'mass balance'!$E$18</f>
        <v>1.8847637363697046E-3</v>
      </c>
      <c r="BC4033" s="2">
        <f>BE4033*'mass balance'!$B$19+BF4033*'mass balance'!$C$19+BG4033*'mass balance'!$D$19+BH4033*'mass balance'!$E$19</f>
        <v>-2.3559546704621306E-3</v>
      </c>
      <c r="BD4033" s="2">
        <f>BE4033*'mass balance'!$B$20+BF4033*'mass balance'!$C$20+BG4033*'mass balance'!$D$20+BH4033*'mass balance'!$E$20</f>
        <v>8.5671078925895632E-5</v>
      </c>
      <c r="BE4033" s="2">
        <f>N4033*'mass balance'!$H$11+R4033*'mass balance'!$I$11+S4033*'mass balance'!$J$11</f>
        <v>-4.3399949578281126E-3</v>
      </c>
      <c r="BF4033" s="2">
        <f>N4033*'mass balance'!$H$12+R4033*'mass balance'!$I$12+S4033*'mass balance'!$J$12</f>
        <v>2.3480532164239581E-4</v>
      </c>
      <c r="BG4033" s="2">
        <f>N4033*'mass balance'!$H$13+R4033*'mass balance'!$I$13+S4033*'mass balance'!$J$13</f>
        <v>1.3459405829827163E-3</v>
      </c>
      <c r="BH4033" s="2">
        <f>N4033*'mass balance'!$H$14+R4033*'mass balance'!$I$14+S4033*'mass balance'!$J$14</f>
        <v>4.7468694851244983E-4</v>
      </c>
      <c r="BI4033" s="36">
        <f t="shared" si="4258"/>
        <v>6.4767575960678318E-26</v>
      </c>
      <c r="BJ4033" s="36">
        <f t="shared" si="4259"/>
        <v>2.3440185064564904E-29</v>
      </c>
      <c r="BK4033" s="36">
        <f t="shared" si="4260"/>
        <v>1.127339174042979E-25</v>
      </c>
      <c r="BL4033" s="36">
        <f t="shared" si="4261"/>
        <v>5.864173915628157E-26</v>
      </c>
      <c r="BM4033" s="36">
        <f t="shared" si="4294"/>
        <v>1.2255420599546027E-22</v>
      </c>
      <c r="BN4033" s="36">
        <f t="shared" ca="1" si="4262"/>
        <v>0.39190508509251187</v>
      </c>
      <c r="BO4033" s="36">
        <f t="shared" ca="1" si="4279"/>
        <v>1</v>
      </c>
      <c r="BP4033" s="36">
        <f t="shared" si="4295"/>
        <v>-1.2255420599546027E-22</v>
      </c>
      <c r="BQ4033" s="36">
        <f t="shared" si="4296"/>
        <v>1</v>
      </c>
      <c r="BR4033" s="2">
        <f t="shared" si="4285"/>
        <v>-5</v>
      </c>
      <c r="BS4033">
        <v>0</v>
      </c>
      <c r="BT4033" s="37">
        <f t="shared" si="4280"/>
        <v>2.3618445571382858</v>
      </c>
      <c r="BU4033" s="34">
        <f t="shared" si="4263"/>
        <v>-5</v>
      </c>
      <c r="BV4033" s="34">
        <f t="shared" si="4264"/>
        <v>-5</v>
      </c>
      <c r="BW4033" s="34">
        <f t="shared" si="4265"/>
        <v>-5</v>
      </c>
      <c r="BX4033" s="34">
        <f t="shared" si="4266"/>
        <v>-5</v>
      </c>
      <c r="BY4033" s="34">
        <f t="shared" si="4267"/>
        <v>41.7874657258604</v>
      </c>
      <c r="BZ4033" s="36">
        <f t="shared" si="4281"/>
        <v>2.3559546704621306E-3</v>
      </c>
      <c r="CA4033" s="34">
        <f t="shared" si="4282"/>
        <v>1.1709568137092018E-2</v>
      </c>
    </row>
    <row r="4034" spans="1:79" ht="13.2" x14ac:dyDescent="0.25">
      <c r="A4034" s="75">
        <f t="shared" si="4268"/>
        <v>10.95890410958844</v>
      </c>
      <c r="B4034" s="34">
        <f t="shared" si="4286"/>
        <v>3999.9999999997808</v>
      </c>
      <c r="C4034">
        <f t="shared" si="4269"/>
        <v>20</v>
      </c>
      <c r="D4034" s="35">
        <f t="shared" si="4229"/>
        <v>3000</v>
      </c>
      <c r="E4034" s="27">
        <v>0</v>
      </c>
      <c r="F4034" s="64">
        <f t="shared" si="4270"/>
        <v>0.96267801959344901</v>
      </c>
      <c r="G4034" s="34">
        <v>0</v>
      </c>
      <c r="H4034" s="34">
        <f t="shared" si="4230"/>
        <v>1</v>
      </c>
      <c r="I4034" s="34">
        <f t="shared" si="4271"/>
        <v>12793.990880396937</v>
      </c>
      <c r="J4034" s="34">
        <f t="shared" si="4231"/>
        <v>155567.67243236917</v>
      </c>
      <c r="K4034" s="34">
        <f t="shared" si="4232"/>
        <v>136414.15091273456</v>
      </c>
      <c r="L4034" s="36">
        <f t="shared" si="4283"/>
        <v>14840.140751948311</v>
      </c>
      <c r="M4034" s="34">
        <f t="shared" si="4233"/>
        <v>149.95224105927213</v>
      </c>
      <c r="N4034" s="34">
        <f t="shared" si="4272"/>
        <v>1823.3341992881551</v>
      </c>
      <c r="O4034" s="34">
        <f t="shared" si="4234"/>
        <v>13.261852397919354</v>
      </c>
      <c r="P4034">
        <f t="shared" si="4287"/>
        <v>562.30787490481839</v>
      </c>
      <c r="Q4034" s="36">
        <f t="shared" si="4235"/>
        <v>1311.3289396602408</v>
      </c>
      <c r="R4034" s="34">
        <f t="shared" si="4236"/>
        <v>896.31463264374895</v>
      </c>
      <c r="S4034" s="34">
        <f t="shared" si="4237"/>
        <v>146.11135816783349</v>
      </c>
      <c r="T4034" s="36">
        <f t="shared" si="4273"/>
        <v>7.2470621968929338E-5</v>
      </c>
      <c r="U4034" s="36">
        <f t="shared" si="4238"/>
        <v>27368.086435006335</v>
      </c>
      <c r="V4034" s="36">
        <f t="shared" si="4239"/>
        <v>1.8708000943372501E-2</v>
      </c>
      <c r="W4034" s="68">
        <f t="shared" si="4240"/>
        <v>42.400402148423744</v>
      </c>
      <c r="X4034">
        <f t="shared" si="4241"/>
        <v>7.1736464993824329</v>
      </c>
      <c r="Y4034">
        <f t="shared" si="4242"/>
        <v>5.4790819485161157E-3</v>
      </c>
      <c r="Z4034" s="34">
        <f t="shared" si="4243"/>
        <v>1.6980387444359678E-3</v>
      </c>
      <c r="AA4034" s="36">
        <f t="shared" si="4244"/>
        <v>4.4122225251271534E-4</v>
      </c>
      <c r="AB4034" s="34">
        <f t="shared" si="4245"/>
        <v>1.9253560391868981E-3</v>
      </c>
      <c r="AC4034" s="36">
        <f t="shared" si="4246"/>
        <v>319.85397095742223</v>
      </c>
      <c r="AD4034" s="34">
        <f t="shared" si="4247"/>
        <v>0</v>
      </c>
      <c r="AE4034">
        <f t="shared" si="4274"/>
        <v>166127.18086806458</v>
      </c>
      <c r="AF4034" s="36">
        <f t="shared" si="4288"/>
        <v>0</v>
      </c>
      <c r="AG4034" s="34">
        <f t="shared" si="4248"/>
        <v>283.05573563016674</v>
      </c>
      <c r="AH4034">
        <f t="shared" si="4284"/>
        <v>4.4639681552086472</v>
      </c>
      <c r="AI4034" s="29">
        <f t="shared" si="4275"/>
        <v>283.05573563016674</v>
      </c>
      <c r="AJ4034">
        <f t="shared" si="4276"/>
        <v>161432.81804395723</v>
      </c>
      <c r="AK4034" s="36">
        <f t="shared" si="4289"/>
        <v>-1.7887220558559453E-15</v>
      </c>
      <c r="AL4034" s="36">
        <f t="shared" si="4277"/>
        <v>-1.5356917829417147E-4</v>
      </c>
      <c r="AM4034" s="36">
        <f t="shared" si="4278"/>
        <v>-8.4146860137868595E-4</v>
      </c>
      <c r="AN4034" s="37">
        <f t="shared" si="4290"/>
        <v>7.9876473375337021E-14</v>
      </c>
      <c r="AO4034" s="36">
        <f t="shared" si="4291"/>
        <v>0.27116378952621473</v>
      </c>
      <c r="AP4034" s="36">
        <f t="shared" si="4292"/>
        <v>0.43620261720027781</v>
      </c>
      <c r="AQ4034" s="74">
        <f t="shared" si="4249"/>
        <v>2.1949851907141818E-14</v>
      </c>
      <c r="AR4034" s="73">
        <f t="shared" si="4250"/>
        <v>1.7496015837890727E-15</v>
      </c>
      <c r="AS4034" s="72">
        <f t="shared" si="4293"/>
        <v>1.9938619414536424E-2</v>
      </c>
      <c r="AT4034" s="37">
        <f t="shared" si="4251"/>
        <v>6.0072645660765528E-10</v>
      </c>
      <c r="AU4034" s="37">
        <f t="shared" si="4252"/>
        <v>65.409560005101454</v>
      </c>
      <c r="AV4034" s="34">
        <f t="shared" si="4253"/>
        <v>22.174431264882109</v>
      </c>
      <c r="AW4034" s="34">
        <f t="shared" si="4254"/>
        <v>3.9874243993054854</v>
      </c>
      <c r="AX4034" s="37">
        <f t="shared" si="4255"/>
        <v>159.390730540014</v>
      </c>
      <c r="AY4034" s="7">
        <f t="shared" si="4256"/>
        <v>227.95298835262537</v>
      </c>
      <c r="AZ4034" s="37">
        <f t="shared" si="4257"/>
        <v>201.79113268843776</v>
      </c>
      <c r="BA4034" s="2">
        <f>BE4034*'mass balance'!$B$17+BF4034*'mass balance'!$C$17+BG4034*'mass balance'!$D$17+BH4034*'mass balance'!$E$17</f>
        <v>1.8567439816689524E-3</v>
      </c>
      <c r="BB4034" s="2">
        <f>BE4034*'mass balance'!$B$18+BF4034*'mass balance'!$C$18+BG4034*'mass balance'!$D$18+BH4034*'mass balance'!$E$18</f>
        <v>1.8853092736946294E-3</v>
      </c>
      <c r="BC4034" s="2">
        <f>BE4034*'mass balance'!$B$19+BF4034*'mass balance'!$C$19+BG4034*'mass balance'!$D$19+BH4034*'mass balance'!$E$19</f>
        <v>-2.3566365921182859E-3</v>
      </c>
      <c r="BD4034" s="2">
        <f>BE4034*'mass balance'!$B$20+BF4034*'mass balance'!$C$20+BG4034*'mass balance'!$D$20+BH4034*'mass balance'!$E$20</f>
        <v>8.5695876077028575E-5</v>
      </c>
      <c r="BE4034" s="2">
        <f>N4034*'mass balance'!$H$11+R4034*'mass balance'!$I$11+S4034*'mass balance'!$J$11</f>
        <v>-4.3412719030670359E-3</v>
      </c>
      <c r="BF4034" s="2">
        <f>N4034*'mass balance'!$H$12+R4034*'mass balance'!$I$12+S4034*'mass balance'!$J$12</f>
        <v>2.3482846372434085E-4</v>
      </c>
      <c r="BG4034" s="2">
        <f>N4034*'mass balance'!$H$13+R4034*'mass balance'!$I$13+S4034*'mass balance'!$J$13</f>
        <v>1.3463934628906427E-3</v>
      </c>
      <c r="BH4034" s="2">
        <f>N4034*'mass balance'!$H$14+R4034*'mass balance'!$I$14+S4034*'mass balance'!$J$14</f>
        <v>4.7482661439795696E-4</v>
      </c>
      <c r="BI4034" s="36">
        <f t="shared" si="4258"/>
        <v>6.4767575960678318E-26</v>
      </c>
      <c r="BJ4034" s="36">
        <f t="shared" si="4259"/>
        <v>2.3441719825703749E-29</v>
      </c>
      <c r="BK4034" s="36">
        <f t="shared" si="4260"/>
        <v>1.1275735758936247E-25</v>
      </c>
      <c r="BL4034" s="36">
        <f t="shared" si="4261"/>
        <v>5.8657840724896378E-26</v>
      </c>
      <c r="BM4034" s="36">
        <f t="shared" si="4294"/>
        <v>1.2261284773461654E-22</v>
      </c>
      <c r="BN4034" s="36">
        <f t="shared" ca="1" si="4262"/>
        <v>8.6044636956745135E-2</v>
      </c>
      <c r="BO4034" s="36">
        <f t="shared" ca="1" si="4279"/>
        <v>1</v>
      </c>
      <c r="BP4034" s="36">
        <f t="shared" si="4295"/>
        <v>-1.2261284773461654E-22</v>
      </c>
      <c r="BQ4034" s="36">
        <f t="shared" si="4296"/>
        <v>1</v>
      </c>
      <c r="BR4034" s="2">
        <f t="shared" si="4285"/>
        <v>-5</v>
      </c>
      <c r="BS4034">
        <v>0</v>
      </c>
      <c r="BT4034" s="37">
        <f t="shared" si="4280"/>
        <v>2.3625281835985814</v>
      </c>
      <c r="BU4034" s="34">
        <f t="shared" si="4263"/>
        <v>-5</v>
      </c>
      <c r="BV4034" s="34">
        <f t="shared" si="4264"/>
        <v>-5</v>
      </c>
      <c r="BW4034" s="34">
        <f t="shared" si="4265"/>
        <v>-5</v>
      </c>
      <c r="BX4034" s="34">
        <f t="shared" si="4266"/>
        <v>-5</v>
      </c>
      <c r="BY4034" s="34">
        <f t="shared" si="4267"/>
        <v>41.799760741390088</v>
      </c>
      <c r="BZ4034" s="36">
        <f t="shared" si="4281"/>
        <v>2.3566365921182859E-3</v>
      </c>
      <c r="CA4034" s="34">
        <f t="shared" si="4282"/>
        <v>1.1707789892067689E-2</v>
      </c>
    </row>
    <row r="4035" spans="1:79" ht="13.2" x14ac:dyDescent="0.25">
      <c r="A4035" s="75">
        <f t="shared" si="4268"/>
        <v>10.961643835615837</v>
      </c>
      <c r="B4035" s="34">
        <f t="shared" si="4286"/>
        <v>4000.9999999997804</v>
      </c>
      <c r="C4035">
        <f t="shared" si="4269"/>
        <v>20</v>
      </c>
      <c r="D4035" s="35">
        <f t="shared" si="4229"/>
        <v>3000</v>
      </c>
      <c r="E4035" s="27">
        <v>0</v>
      </c>
      <c r="F4035" s="64">
        <f t="shared" si="4270"/>
        <v>0.96267801959344901</v>
      </c>
      <c r="G4035" s="34">
        <v>0</v>
      </c>
      <c r="H4035" s="34">
        <f t="shared" si="4230"/>
        <v>1</v>
      </c>
      <c r="I4035" s="34">
        <f t="shared" si="4271"/>
        <v>12793.990880396937</v>
      </c>
      <c r="J4035" s="34">
        <f t="shared" si="4231"/>
        <v>155613.42901387703</v>
      </c>
      <c r="K4035" s="34">
        <f t="shared" si="4232"/>
        <v>136454.27393519459</v>
      </c>
      <c r="L4035" s="36">
        <f t="shared" si="4283"/>
        <v>14846.688552278491</v>
      </c>
      <c r="M4035" s="34">
        <f t="shared" si="4233"/>
        <v>149.95224105927213</v>
      </c>
      <c r="N4035" s="34">
        <f t="shared" si="4272"/>
        <v>1823.8704902707304</v>
      </c>
      <c r="O4035" s="34">
        <f t="shared" si="4234"/>
        <v>13.261852397919354</v>
      </c>
      <c r="P4035">
        <f t="shared" si="4287"/>
        <v>562.55597765198945</v>
      </c>
      <c r="Q4035" s="36">
        <f t="shared" si="4235"/>
        <v>1311.8148226128262</v>
      </c>
      <c r="R4035" s="34">
        <f t="shared" si="4236"/>
        <v>896.57390511117558</v>
      </c>
      <c r="S4035" s="34">
        <f t="shared" si="4237"/>
        <v>146.12574396813761</v>
      </c>
      <c r="T4035" s="36">
        <f t="shared" si="4273"/>
        <v>7.2346112295540273E-5</v>
      </c>
      <c r="U4035" s="36">
        <f t="shared" si="4238"/>
        <v>27368.086507476957</v>
      </c>
      <c r="V4035" s="36">
        <f t="shared" si="4239"/>
        <v>1.8709842891657939E-2</v>
      </c>
      <c r="W4035" s="68">
        <f t="shared" si="4240"/>
        <v>42.419110149367114</v>
      </c>
      <c r="X4035">
        <f t="shared" si="4241"/>
        <v>7.1747014017379058</v>
      </c>
      <c r="Y4035">
        <f t="shared" si="4242"/>
        <v>5.4790819485161157E-3</v>
      </c>
      <c r="Z4035" s="34">
        <f t="shared" si="4243"/>
        <v>1.6980387444359678E-3</v>
      </c>
      <c r="AA4035" s="36">
        <f t="shared" si="4244"/>
        <v>4.41071083900073E-4</v>
      </c>
      <c r="AB4035" s="34">
        <f t="shared" si="4245"/>
        <v>1.9253560391868981E-3</v>
      </c>
      <c r="AC4035" s="36">
        <f t="shared" si="4246"/>
        <v>319.85397095742223</v>
      </c>
      <c r="AD4035" s="34">
        <f t="shared" si="4247"/>
        <v>0</v>
      </c>
      <c r="AE4035">
        <f t="shared" si="4274"/>
        <v>166127.18086806458</v>
      </c>
      <c r="AF4035" s="36">
        <f t="shared" si="4288"/>
        <v>0</v>
      </c>
      <c r="AG4035" s="34">
        <f t="shared" si="4248"/>
        <v>283.27913003527692</v>
      </c>
      <c r="AH4035">
        <f t="shared" si="4284"/>
        <v>4.4641641525583964</v>
      </c>
      <c r="AI4035" s="29">
        <f t="shared" si="4275"/>
        <v>283.27913003527692</v>
      </c>
      <c r="AJ4035">
        <f t="shared" si="4276"/>
        <v>161716.09717399252</v>
      </c>
      <c r="AK4035" s="36">
        <f t="shared" si="4289"/>
        <v>-1.7496015837890727E-15</v>
      </c>
      <c r="AL4035" s="36">
        <f t="shared" si="4277"/>
        <v>-1.5348220690111531E-4</v>
      </c>
      <c r="AM4035" s="36">
        <f t="shared" si="4278"/>
        <v>-8.3984534333488123E-4</v>
      </c>
      <c r="AN4035" s="37">
        <f t="shared" si="4290"/>
        <v>7.8087751319481074E-14</v>
      </c>
      <c r="AO4035" s="36">
        <f t="shared" si="4291"/>
        <v>0.27101022034792055</v>
      </c>
      <c r="AP4035" s="36">
        <f t="shared" si="4292"/>
        <v>0.43536114859889913</v>
      </c>
      <c r="AQ4035" s="74">
        <f t="shared" si="4249"/>
        <v>2.1494814663573164E-14</v>
      </c>
      <c r="AR4035" s="73">
        <f t="shared" si="4250"/>
        <v>1.7113157821495359E-15</v>
      </c>
      <c r="AS4035" s="72">
        <f t="shared" si="4293"/>
        <v>1.9904762862638297E-2</v>
      </c>
      <c r="AT4035" s="37">
        <f t="shared" si="4251"/>
        <v>5.8827293700716226E-10</v>
      </c>
      <c r="AU4035" s="37">
        <f t="shared" si="4252"/>
        <v>65.283379902543714</v>
      </c>
      <c r="AV4035" s="34">
        <f t="shared" si="4253"/>
        <v>22.213341471159008</v>
      </c>
      <c r="AW4035" s="34">
        <f t="shared" si="4254"/>
        <v>3.9891837396806711</v>
      </c>
      <c r="AX4035" s="37">
        <f t="shared" si="4255"/>
        <v>159.461057699425</v>
      </c>
      <c r="AY4035" s="7">
        <f t="shared" si="4256"/>
        <v>228.08269305963177</v>
      </c>
      <c r="AZ4035" s="37">
        <f t="shared" si="4257"/>
        <v>201.8801678487921</v>
      </c>
      <c r="BA4035" s="2">
        <f>BE4035*'mass balance'!$B$17+BF4035*'mass balance'!$C$17+BG4035*'mass balance'!$D$17+BH4035*'mass balance'!$E$17</f>
        <v>1.8572812785479273E-3</v>
      </c>
      <c r="BB4035" s="2">
        <f>BE4035*'mass balance'!$B$18+BF4035*'mass balance'!$C$18+BG4035*'mass balance'!$D$18+BH4035*'mass balance'!$E$18</f>
        <v>1.8858548366794345E-3</v>
      </c>
      <c r="BC4035" s="2">
        <f>BE4035*'mass balance'!$B$19+BF4035*'mass balance'!$C$19+BG4035*'mass balance'!$D$19+BH4035*'mass balance'!$E$19</f>
        <v>-2.3573185458492926E-3</v>
      </c>
      <c r="BD4035" s="2">
        <f>BE4035*'mass balance'!$B$20+BF4035*'mass balance'!$C$20+BG4035*'mass balance'!$D$20+BH4035*'mass balance'!$E$20</f>
        <v>8.572067439451972E-5</v>
      </c>
      <c r="BE4035" s="2">
        <f>N4035*'mass balance'!$H$11+R4035*'mass balance'!$I$11+S4035*'mass balance'!$J$11</f>
        <v>-4.3425487863588816E-3</v>
      </c>
      <c r="BF4035" s="2">
        <f>N4035*'mass balance'!$H$12+R4035*'mass balance'!$I$12+S4035*'mass balance'!$J$12</f>
        <v>2.3485158441411625E-4</v>
      </c>
      <c r="BG4035" s="2">
        <f>N4035*'mass balance'!$H$13+R4035*'mass balance'!$I$13+S4035*'mass balance'!$J$13</f>
        <v>1.3468462779162365E-3</v>
      </c>
      <c r="BH4035" s="2">
        <f>N4035*'mass balance'!$H$14+R4035*'mass balance'!$I$14+S4035*'mass balance'!$J$14</f>
        <v>4.7496627350800266E-4</v>
      </c>
      <c r="BI4035" s="36">
        <f t="shared" si="4258"/>
        <v>6.4767575960678318E-26</v>
      </c>
      <c r="BJ4035" s="36">
        <f t="shared" si="4259"/>
        <v>2.3443255183111094E-29</v>
      </c>
      <c r="BK4035" s="36">
        <f t="shared" si="4260"/>
        <v>1.1278079930918817E-25</v>
      </c>
      <c r="BL4035" s="36">
        <f t="shared" si="4261"/>
        <v>5.8673945381418478E-26</v>
      </c>
      <c r="BM4035" s="36">
        <f t="shared" si="4294"/>
        <v>1.2267150557534143E-22</v>
      </c>
      <c r="BN4035" s="36">
        <f t="shared" ca="1" si="4262"/>
        <v>0.62004165229077624</v>
      </c>
      <c r="BO4035" s="36">
        <f t="shared" ca="1" si="4279"/>
        <v>1</v>
      </c>
      <c r="BP4035" s="36">
        <f t="shared" si="4295"/>
        <v>-1.2267150557534143E-22</v>
      </c>
      <c r="BQ4035" s="36">
        <f t="shared" si="4296"/>
        <v>1</v>
      </c>
      <c r="BR4035" s="2">
        <f t="shared" si="4285"/>
        <v>-5</v>
      </c>
      <c r="BS4035">
        <v>0</v>
      </c>
      <c r="BT4035" s="37">
        <f t="shared" si="4280"/>
        <v>2.3632118422139157</v>
      </c>
      <c r="BU4035" s="34">
        <f t="shared" si="4263"/>
        <v>-5</v>
      </c>
      <c r="BV4035" s="34">
        <f t="shared" si="4264"/>
        <v>-5</v>
      </c>
      <c r="BW4035" s="34">
        <f t="shared" si="4265"/>
        <v>-5</v>
      </c>
      <c r="BX4035" s="34">
        <f t="shared" si="4266"/>
        <v>-5</v>
      </c>
      <c r="BY4035" s="34">
        <f t="shared" si="4267"/>
        <v>41.812055160464872</v>
      </c>
      <c r="BZ4035" s="36">
        <f t="shared" si="4281"/>
        <v>2.3573185458492926E-3</v>
      </c>
      <c r="CA4035" s="34">
        <f t="shared" si="4282"/>
        <v>1.1706012865929245E-2</v>
      </c>
    </row>
    <row r="4036" spans="1:79" ht="13.2" x14ac:dyDescent="0.25">
      <c r="A4036" s="75">
        <f t="shared" si="4268"/>
        <v>10.964383561643233</v>
      </c>
      <c r="B4036" s="34">
        <f t="shared" si="4286"/>
        <v>4001.9999999997799</v>
      </c>
      <c r="C4036">
        <f t="shared" si="4269"/>
        <v>20</v>
      </c>
      <c r="D4036" s="35">
        <f t="shared" si="4229"/>
        <v>3000</v>
      </c>
      <c r="E4036" s="27">
        <v>0</v>
      </c>
      <c r="F4036" s="64">
        <f t="shared" si="4270"/>
        <v>0.96267801959344901</v>
      </c>
      <c r="G4036" s="34">
        <v>0</v>
      </c>
      <c r="H4036" s="34">
        <f t="shared" si="4230"/>
        <v>1</v>
      </c>
      <c r="I4036" s="34">
        <f t="shared" si="4271"/>
        <v>12793.990880396937</v>
      </c>
      <c r="J4036" s="34">
        <f t="shared" si="4231"/>
        <v>155659.18337333787</v>
      </c>
      <c r="K4036" s="34">
        <f t="shared" si="4232"/>
        <v>136494.3950091865</v>
      </c>
      <c r="L4036" s="36">
        <f t="shared" si="4283"/>
        <v>14853.236997290571</v>
      </c>
      <c r="M4036" s="34">
        <f t="shared" si="4233"/>
        <v>149.95224105927213</v>
      </c>
      <c r="N4036" s="34">
        <f t="shared" si="4272"/>
        <v>1824.4067552097574</v>
      </c>
      <c r="O4036" s="34">
        <f t="shared" si="4234"/>
        <v>13.261852397919354</v>
      </c>
      <c r="P4036">
        <f t="shared" si="4287"/>
        <v>562.80410482680691</v>
      </c>
      <c r="Q4036" s="36">
        <f t="shared" si="4235"/>
        <v>1312.3007261498649</v>
      </c>
      <c r="R4036" s="34">
        <f t="shared" si="4236"/>
        <v>896.83320247945426</v>
      </c>
      <c r="S4036" s="34">
        <f t="shared" si="4237"/>
        <v>146.14011646113454</v>
      </c>
      <c r="T4036" s="36">
        <f t="shared" si="4273"/>
        <v>7.222183688972756E-5</v>
      </c>
      <c r="U4036" s="36">
        <f t="shared" si="4238"/>
        <v>27368.08657982307</v>
      </c>
      <c r="V4036" s="36">
        <f t="shared" si="4239"/>
        <v>1.8711683136084636E-2</v>
      </c>
      <c r="W4036" s="68">
        <f t="shared" si="4240"/>
        <v>42.437819992258774</v>
      </c>
      <c r="X4036">
        <f t="shared" si="4241"/>
        <v>7.1757560977957651</v>
      </c>
      <c r="Y4036">
        <f t="shared" si="4242"/>
        <v>5.4790819485161157E-3</v>
      </c>
      <c r="Z4036" s="34">
        <f t="shared" si="4243"/>
        <v>1.6980387444359678E-3</v>
      </c>
      <c r="AA4036" s="36">
        <f t="shared" si="4244"/>
        <v>4.4091998928073818E-4</v>
      </c>
      <c r="AB4036" s="34">
        <f t="shared" si="4245"/>
        <v>1.9253560391868981E-3</v>
      </c>
      <c r="AC4036" s="36">
        <f t="shared" si="4246"/>
        <v>319.85397095742223</v>
      </c>
      <c r="AD4036" s="34">
        <f t="shared" si="4247"/>
        <v>0</v>
      </c>
      <c r="AE4036">
        <f t="shared" si="4274"/>
        <v>166127.18086806458</v>
      </c>
      <c r="AF4036" s="36">
        <f t="shared" si="4288"/>
        <v>0</v>
      </c>
      <c r="AG4036" s="34">
        <f t="shared" si="4248"/>
        <v>283.50253390450121</v>
      </c>
      <c r="AH4036">
        <f t="shared" si="4284"/>
        <v>4.4643598141547614</v>
      </c>
      <c r="AI4036" s="29">
        <f t="shared" si="4275"/>
        <v>283.50253390450121</v>
      </c>
      <c r="AJ4036">
        <f t="shared" si="4276"/>
        <v>161999.59970789702</v>
      </c>
      <c r="AK4036" s="36">
        <f t="shared" si="4289"/>
        <v>-1.7113157821495359E-15</v>
      </c>
      <c r="AL4036" s="36">
        <f t="shared" si="4277"/>
        <v>-1.5339528476288544E-4</v>
      </c>
      <c r="AM4036" s="36">
        <f t="shared" si="4278"/>
        <v>-8.3822521668144823E-4</v>
      </c>
      <c r="AN4036" s="37">
        <f t="shared" si="4290"/>
        <v>7.6338149735692E-14</v>
      </c>
      <c r="AO4036" s="36">
        <f t="shared" si="4291"/>
        <v>0.27085673814101946</v>
      </c>
      <c r="AP4036" s="36">
        <f t="shared" si="4292"/>
        <v>0.43452130325556426</v>
      </c>
      <c r="AQ4036" s="74">
        <f t="shared" si="4249"/>
        <v>2.1048952753352577E-14</v>
      </c>
      <c r="AR4036" s="73">
        <f t="shared" si="4250"/>
        <v>1.6738472995377656E-15</v>
      </c>
      <c r="AS4036" s="72">
        <f t="shared" si="4293"/>
        <v>1.9870963800483206E-2</v>
      </c>
      <c r="AT4036" s="37">
        <f t="shared" si="4251"/>
        <v>5.7607052914599624E-10</v>
      </c>
      <c r="AU4036" s="37">
        <f t="shared" si="4252"/>
        <v>65.157443211167461</v>
      </c>
      <c r="AV4036" s="34">
        <f t="shared" si="4253"/>
        <v>22.252282363323548</v>
      </c>
      <c r="AW4036" s="34">
        <f t="shared" si="4254"/>
        <v>3.9909432532766083</v>
      </c>
      <c r="AX4036" s="37">
        <f t="shared" si="4255"/>
        <v>159.53139178269726</v>
      </c>
      <c r="AY4036" s="7">
        <f t="shared" si="4256"/>
        <v>228.21243739155619</v>
      </c>
      <c r="AZ4036" s="37">
        <f t="shared" si="4257"/>
        <v>201.96921177495602</v>
      </c>
      <c r="BA4036" s="2">
        <f>BE4036*'mass balance'!$B$17+BF4036*'mass balance'!$C$17+BG4036*'mass balance'!$D$17+BH4036*'mass balance'!$E$17</f>
        <v>1.8578186006571512E-3</v>
      </c>
      <c r="BB4036" s="2">
        <f>BE4036*'mass balance'!$B$18+BF4036*'mass balance'!$C$18+BG4036*'mass balance'!$D$18+BH4036*'mass balance'!$E$18</f>
        <v>1.8864004252826464E-3</v>
      </c>
      <c r="BC4036" s="2">
        <f>BE4036*'mass balance'!$B$19+BF4036*'mass balance'!$C$19+BG4036*'mass balance'!$D$19+BH4036*'mass balance'!$E$19</f>
        <v>-2.3580005316033081E-3</v>
      </c>
      <c r="BD4036" s="2">
        <f>BE4036*'mass balance'!$B$20+BF4036*'mass balance'!$C$20+BG4036*'mass balance'!$D$20+BH4036*'mass balance'!$E$20</f>
        <v>8.5745473876483924E-5</v>
      </c>
      <c r="BE4036" s="2">
        <f>N4036*'mass balance'!$H$11+R4036*'mass balance'!$I$11+S4036*'mass balance'!$J$11</f>
        <v>-4.3438256076422793E-3</v>
      </c>
      <c r="BF4036" s="2">
        <f>N4036*'mass balance'!$H$12+R4036*'mass balance'!$I$12+S4036*'mass balance'!$J$12</f>
        <v>2.3487468371654338E-4</v>
      </c>
      <c r="BG4036" s="2">
        <f>N4036*'mass balance'!$H$13+R4036*'mass balance'!$I$13+S4036*'mass balance'!$J$13</f>
        <v>1.3472990280502905E-3</v>
      </c>
      <c r="BH4036" s="2">
        <f>N4036*'mass balance'!$H$14+R4036*'mass balance'!$I$14+S4036*'mass balance'!$J$14</f>
        <v>4.7510592583587425E-4</v>
      </c>
      <c r="BI4036" s="36">
        <f t="shared" si="4258"/>
        <v>6.4767575960678318E-26</v>
      </c>
      <c r="BJ4036" s="36">
        <f t="shared" si="4259"/>
        <v>2.3444791136057445E-29</v>
      </c>
      <c r="BK4036" s="36">
        <f t="shared" si="4260"/>
        <v>1.1280424256437127E-25</v>
      </c>
      <c r="BL4036" s="36">
        <f t="shared" si="4261"/>
        <v>5.8690053125671088E-26</v>
      </c>
      <c r="BM4036" s="36">
        <f t="shared" si="4294"/>
        <v>1.2273017952072284E-22</v>
      </c>
      <c r="BN4036" s="36">
        <f t="shared" ca="1" si="4262"/>
        <v>0.23276878081344976</v>
      </c>
      <c r="BO4036" s="36">
        <f t="shared" ca="1" si="4279"/>
        <v>1</v>
      </c>
      <c r="BP4036" s="36">
        <f t="shared" si="4295"/>
        <v>-1.2273017952072284E-22</v>
      </c>
      <c r="BQ4036" s="36">
        <f t="shared" si="4296"/>
        <v>1</v>
      </c>
      <c r="BR4036" s="2">
        <f t="shared" si="4285"/>
        <v>-5</v>
      </c>
      <c r="BS4036">
        <v>0</v>
      </c>
      <c r="BT4036" s="37">
        <f t="shared" si="4280"/>
        <v>2.3638955329323159</v>
      </c>
      <c r="BU4036" s="34">
        <f t="shared" si="4263"/>
        <v>-5</v>
      </c>
      <c r="BV4036" s="34">
        <f t="shared" si="4264"/>
        <v>-5</v>
      </c>
      <c r="BW4036" s="34">
        <f t="shared" si="4265"/>
        <v>-5</v>
      </c>
      <c r="BX4036" s="34">
        <f t="shared" si="4266"/>
        <v>-5</v>
      </c>
      <c r="BY4036" s="34">
        <f t="shared" si="4267"/>
        <v>41.82434898249381</v>
      </c>
      <c r="BZ4036" s="36">
        <f t="shared" si="4281"/>
        <v>2.3580005316033081E-3</v>
      </c>
      <c r="CA4036" s="34">
        <f t="shared" si="4282"/>
        <v>1.1704237057508964E-2</v>
      </c>
    </row>
    <row r="4037" spans="1:79" ht="13.2" x14ac:dyDescent="0.25">
      <c r="A4037" s="75">
        <f t="shared" si="4268"/>
        <v>10.967123287670629</v>
      </c>
      <c r="B4037" s="34">
        <f t="shared" si="4286"/>
        <v>4002.9999999997799</v>
      </c>
      <c r="C4037">
        <f t="shared" si="4269"/>
        <v>20</v>
      </c>
      <c r="D4037" s="35">
        <f t="shared" si="4229"/>
        <v>3000</v>
      </c>
      <c r="E4037" s="27">
        <v>0</v>
      </c>
      <c r="F4037" s="64">
        <f t="shared" si="4270"/>
        <v>0.96267801959344901</v>
      </c>
      <c r="G4037" s="34">
        <v>0</v>
      </c>
      <c r="H4037" s="34">
        <f t="shared" si="4230"/>
        <v>1</v>
      </c>
      <c r="I4037" s="34">
        <f t="shared" si="4271"/>
        <v>12793.990880396937</v>
      </c>
      <c r="J4037" s="34">
        <f t="shared" si="4231"/>
        <v>155704.93550855399</v>
      </c>
      <c r="K4037" s="34">
        <f t="shared" si="4232"/>
        <v>136534.51413278311</v>
      </c>
      <c r="L4037" s="36">
        <f t="shared" si="4283"/>
        <v>14859.7860863882</v>
      </c>
      <c r="M4037" s="34">
        <f t="shared" si="4233"/>
        <v>149.95224105927213</v>
      </c>
      <c r="N4037" s="34">
        <f t="shared" si="4272"/>
        <v>1824.9429940794769</v>
      </c>
      <c r="O4037" s="34">
        <f t="shared" si="4234"/>
        <v>13.261852397919354</v>
      </c>
      <c r="P4037">
        <f t="shared" si="4287"/>
        <v>563.05225640667425</v>
      </c>
      <c r="Q4037" s="36">
        <f t="shared" si="4235"/>
        <v>1312.7866502350846</v>
      </c>
      <c r="R4037" s="34">
        <f t="shared" si="4236"/>
        <v>897.09252472515459</v>
      </c>
      <c r="S4037" s="34">
        <f t="shared" si="4237"/>
        <v>146.15447564982549</v>
      </c>
      <c r="T4037" s="36">
        <f t="shared" si="4273"/>
        <v>7.2097795270467695E-5</v>
      </c>
      <c r="U4037" s="36">
        <f t="shared" si="4238"/>
        <v>27368.086652044905</v>
      </c>
      <c r="V4037" s="36">
        <f t="shared" si="4239"/>
        <v>1.8713521677036826E-2</v>
      </c>
      <c r="W4037" s="68">
        <f t="shared" si="4240"/>
        <v>42.456531675394857</v>
      </c>
      <c r="X4037">
        <f t="shared" si="4241"/>
        <v>7.1768105875963091</v>
      </c>
      <c r="Y4037">
        <f t="shared" si="4242"/>
        <v>5.4790819485161157E-3</v>
      </c>
      <c r="Z4037" s="34">
        <f t="shared" si="4243"/>
        <v>1.6980387444359678E-3</v>
      </c>
      <c r="AA4037" s="36">
        <f t="shared" si="4244"/>
        <v>4.4076896860329291E-4</v>
      </c>
      <c r="AB4037" s="34">
        <f t="shared" si="4245"/>
        <v>1.9253560391868981E-3</v>
      </c>
      <c r="AC4037" s="36">
        <f t="shared" si="4246"/>
        <v>319.85397095742223</v>
      </c>
      <c r="AD4037" s="34">
        <f t="shared" si="4247"/>
        <v>0</v>
      </c>
      <c r="AE4037">
        <f t="shared" si="4274"/>
        <v>166127.18086806458</v>
      </c>
      <c r="AF4037" s="36">
        <f t="shared" si="4288"/>
        <v>0</v>
      </c>
      <c r="AG4037" s="34">
        <f t="shared" si="4248"/>
        <v>283.72594722116264</v>
      </c>
      <c r="AH4037">
        <f t="shared" si="4284"/>
        <v>4.4645551401084731</v>
      </c>
      <c r="AI4037" s="29">
        <f t="shared" si="4275"/>
        <v>283.72594722116264</v>
      </c>
      <c r="AJ4037">
        <f t="shared" si="4276"/>
        <v>162283.32565511818</v>
      </c>
      <c r="AK4037" s="36">
        <f t="shared" si="4289"/>
        <v>-1.6738472995377656E-15</v>
      </c>
      <c r="AL4037" s="36">
        <f t="shared" si="4277"/>
        <v>-1.5330841185158723E-4</v>
      </c>
      <c r="AM4037" s="36">
        <f t="shared" si="4278"/>
        <v>-8.3660821537769265E-4</v>
      </c>
      <c r="AN4037" s="37">
        <f t="shared" si="4290"/>
        <v>7.4626833953542462E-14</v>
      </c>
      <c r="AO4037" s="36">
        <f t="shared" si="4291"/>
        <v>0.27070334285625658</v>
      </c>
      <c r="AP4037" s="36">
        <f t="shared" si="4292"/>
        <v>0.43368307803888284</v>
      </c>
      <c r="AQ4037" s="74">
        <f t="shared" si="4249"/>
        <v>2.061208651598951E-14</v>
      </c>
      <c r="AR4037" s="73">
        <f t="shared" si="4250"/>
        <v>1.6371791355144664E-15</v>
      </c>
      <c r="AS4037" s="72">
        <f t="shared" si="4293"/>
        <v>1.9837222130451308E-2</v>
      </c>
      <c r="AT4037" s="37">
        <f t="shared" si="4251"/>
        <v>5.6411431605203707E-10</v>
      </c>
      <c r="AU4037" s="37">
        <f t="shared" si="4252"/>
        <v>65.031749461413682</v>
      </c>
      <c r="AV4037" s="34">
        <f t="shared" si="4253"/>
        <v>22.291253942673411</v>
      </c>
      <c r="AW4037" s="34">
        <f t="shared" si="4254"/>
        <v>3.9927029399330629</v>
      </c>
      <c r="AX4037" s="37">
        <f t="shared" si="4255"/>
        <v>159.6017327834262</v>
      </c>
      <c r="AY4037" s="7">
        <f t="shared" si="4256"/>
        <v>228.34222134142752</v>
      </c>
      <c r="AZ4037" s="37">
        <f t="shared" si="4257"/>
        <v>202.05826445882104</v>
      </c>
      <c r="BA4037" s="2">
        <f>BE4037*'mass balance'!$B$17+BF4037*'mass balance'!$C$17+BG4037*'mass balance'!$D$17+BH4037*'mass balance'!$E$17</f>
        <v>1.8583559479557906E-3</v>
      </c>
      <c r="BB4037" s="2">
        <f>BE4037*'mass balance'!$B$18+BF4037*'mass balance'!$C$18+BG4037*'mass balance'!$D$18+BH4037*'mass balance'!$E$18</f>
        <v>1.8869460394628024E-3</v>
      </c>
      <c r="BC4037" s="2">
        <f>BE4037*'mass balance'!$B$19+BF4037*'mass balance'!$C$19+BG4037*'mass balance'!$D$19+BH4037*'mass balance'!$E$19</f>
        <v>-2.3586825493285028E-3</v>
      </c>
      <c r="BD4037" s="2">
        <f>BE4037*'mass balance'!$B$20+BF4037*'mass balance'!$C$20+BG4037*'mass balance'!$D$20+BH4037*'mass balance'!$E$20</f>
        <v>8.5770274521036451E-5</v>
      </c>
      <c r="BE4037" s="2">
        <f>N4037*'mass balance'!$H$11+R4037*'mass balance'!$I$11+S4037*'mass balance'!$J$11</f>
        <v>-4.3451023668558972E-3</v>
      </c>
      <c r="BF4037" s="2">
        <f>N4037*'mass balance'!$H$12+R4037*'mass balance'!$I$12+S4037*'mass balance'!$J$12</f>
        <v>2.3489776163644575E-4</v>
      </c>
      <c r="BG4037" s="2">
        <f>N4037*'mass balance'!$H$13+R4037*'mass balance'!$I$13+S4037*'mass balance'!$J$13</f>
        <v>1.3477517132836152E-3</v>
      </c>
      <c r="BH4037" s="2">
        <f>N4037*'mass balance'!$H$14+R4037*'mass balance'!$I$14+S4037*'mass balance'!$J$14</f>
        <v>4.7524557137486372E-4</v>
      </c>
      <c r="BI4037" s="36">
        <f t="shared" si="4258"/>
        <v>6.4767575960678318E-26</v>
      </c>
      <c r="BJ4037" s="36">
        <f t="shared" si="4259"/>
        <v>2.3446327683814636E-29</v>
      </c>
      <c r="BK4037" s="36">
        <f t="shared" si="4260"/>
        <v>1.1282768735550732E-25</v>
      </c>
      <c r="BL4037" s="36">
        <f t="shared" si="4261"/>
        <v>5.870616395747786E-26</v>
      </c>
      <c r="BM4037" s="36">
        <f t="shared" si="4294"/>
        <v>1.2278886957384851E-22</v>
      </c>
      <c r="BN4037" s="36">
        <f t="shared" ca="1" si="4262"/>
        <v>0.18628499993402536</v>
      </c>
      <c r="BO4037" s="36">
        <f t="shared" ca="1" si="4279"/>
        <v>1</v>
      </c>
      <c r="BP4037" s="36">
        <f t="shared" si="4295"/>
        <v>-1.2278886957384851E-22</v>
      </c>
      <c r="BQ4037" s="36">
        <f t="shared" si="4296"/>
        <v>1</v>
      </c>
      <c r="BR4037" s="2">
        <f t="shared" si="4285"/>
        <v>-5</v>
      </c>
      <c r="BS4037">
        <v>0</v>
      </c>
      <c r="BT4037" s="37">
        <f t="shared" si="4280"/>
        <v>2.3645792557018241</v>
      </c>
      <c r="BU4037" s="34">
        <f t="shared" si="4263"/>
        <v>-5</v>
      </c>
      <c r="BV4037" s="34">
        <f t="shared" si="4264"/>
        <v>-5</v>
      </c>
      <c r="BW4037" s="34">
        <f t="shared" si="4265"/>
        <v>-5</v>
      </c>
      <c r="BX4037" s="34">
        <f t="shared" si="4266"/>
        <v>-5</v>
      </c>
      <c r="BY4037" s="34">
        <f t="shared" si="4267"/>
        <v>41.836642206886381</v>
      </c>
      <c r="BZ4037" s="36">
        <f t="shared" si="4281"/>
        <v>2.3586825493285028E-3</v>
      </c>
      <c r="CA4037" s="34">
        <f t="shared" si="4282"/>
        <v>1.1702462465640545E-2</v>
      </c>
    </row>
    <row r="4038" spans="1:79" ht="13.2" x14ac:dyDescent="0.25">
      <c r="A4038" s="75">
        <f t="shared" si="4268"/>
        <v>10.969863013698026</v>
      </c>
      <c r="B4038" s="34">
        <f t="shared" si="4286"/>
        <v>4003.9999999997794</v>
      </c>
      <c r="C4038">
        <f t="shared" si="4269"/>
        <v>20</v>
      </c>
      <c r="D4038" s="35">
        <f t="shared" si="4229"/>
        <v>3000</v>
      </c>
      <c r="E4038" s="27">
        <v>0</v>
      </c>
      <c r="F4038" s="64">
        <f t="shared" si="4270"/>
        <v>0.96267801959344901</v>
      </c>
      <c r="G4038" s="34">
        <v>0</v>
      </c>
      <c r="H4038" s="34">
        <f t="shared" si="4230"/>
        <v>1</v>
      </c>
      <c r="I4038" s="34">
        <f t="shared" si="4271"/>
        <v>12793.990880396937</v>
      </c>
      <c r="J4038" s="34">
        <f t="shared" si="4231"/>
        <v>155750.68541732908</v>
      </c>
      <c r="K4038" s="34">
        <f t="shared" si="4232"/>
        <v>136574.63130405854</v>
      </c>
      <c r="L4038" s="36">
        <f t="shared" si="4283"/>
        <v>14866.335818975162</v>
      </c>
      <c r="M4038" s="34">
        <f t="shared" si="4233"/>
        <v>149.95224105927213</v>
      </c>
      <c r="N4038" s="34">
        <f t="shared" si="4272"/>
        <v>1825.4792068541467</v>
      </c>
      <c r="O4038" s="34">
        <f t="shared" si="4234"/>
        <v>13.261852397919354</v>
      </c>
      <c r="P4038">
        <f t="shared" si="4287"/>
        <v>563.30043236900042</v>
      </c>
      <c r="Q4038" s="36">
        <f t="shared" si="4235"/>
        <v>1313.2725948322254</v>
      </c>
      <c r="R4038" s="34">
        <f t="shared" si="4236"/>
        <v>897.3518718248522</v>
      </c>
      <c r="S4038" s="34">
        <f t="shared" si="4237"/>
        <v>146.16882153721269</v>
      </c>
      <c r="T4038" s="36">
        <f t="shared" si="4273"/>
        <v>7.1973986948917161E-5</v>
      </c>
      <c r="U4038" s="36">
        <f t="shared" si="4238"/>
        <v>27368.0867241427</v>
      </c>
      <c r="V4038" s="36">
        <f t="shared" si="4239"/>
        <v>1.871535851489901E-2</v>
      </c>
      <c r="W4038" s="68">
        <f t="shared" si="4240"/>
        <v>42.475245197071892</v>
      </c>
      <c r="X4038">
        <f t="shared" si="4241"/>
        <v>7.1778648711798336</v>
      </c>
      <c r="Y4038">
        <f t="shared" si="4242"/>
        <v>5.4790819485161157E-3</v>
      </c>
      <c r="Z4038" s="34">
        <f t="shared" si="4243"/>
        <v>1.6980387444359678E-3</v>
      </c>
      <c r="AA4038" s="36">
        <f t="shared" si="4244"/>
        <v>4.4061802181636814E-4</v>
      </c>
      <c r="AB4038" s="34">
        <f t="shared" si="4245"/>
        <v>1.9253560391868981E-3</v>
      </c>
      <c r="AC4038" s="36">
        <f t="shared" si="4246"/>
        <v>319.85397095742223</v>
      </c>
      <c r="AD4038" s="34">
        <f t="shared" si="4247"/>
        <v>0</v>
      </c>
      <c r="AE4038">
        <f t="shared" si="4274"/>
        <v>166127.18086806458</v>
      </c>
      <c r="AF4038" s="36">
        <f t="shared" si="4288"/>
        <v>0</v>
      </c>
      <c r="AG4038" s="34">
        <f t="shared" si="4248"/>
        <v>283.94936996859008</v>
      </c>
      <c r="AH4038">
        <f t="shared" si="4284"/>
        <v>4.46475013053049</v>
      </c>
      <c r="AI4038" s="29">
        <f t="shared" si="4275"/>
        <v>283.94936996859008</v>
      </c>
      <c r="AJ4038">
        <f t="shared" si="4276"/>
        <v>162567.27502508677</v>
      </c>
      <c r="AK4038" s="36">
        <f t="shared" si="4289"/>
        <v>-1.6371791355144664E-15</v>
      </c>
      <c r="AL4038" s="36">
        <f t="shared" si="4277"/>
        <v>-1.5322158813934182E-4</v>
      </c>
      <c r="AM4038" s="36">
        <f t="shared" si="4278"/>
        <v>-8.3499433339457316E-4</v>
      </c>
      <c r="AN4038" s="37">
        <f t="shared" si="4290"/>
        <v>7.2952986654004691E-14</v>
      </c>
      <c r="AO4038" s="36">
        <f t="shared" si="4291"/>
        <v>0.27055003444440501</v>
      </c>
      <c r="AP4038" s="36">
        <f t="shared" si="4292"/>
        <v>0.43284646982350516</v>
      </c>
      <c r="AQ4038" s="74">
        <f t="shared" si="4249"/>
        <v>2.018403970086539E-14</v>
      </c>
      <c r="AR4038" s="73">
        <f t="shared" si="4250"/>
        <v>1.6012946337044949E-15</v>
      </c>
      <c r="AS4038" s="72">
        <f t="shared" si="4293"/>
        <v>1.9803537755088561E-2</v>
      </c>
      <c r="AT4038" s="37">
        <f t="shared" si="4251"/>
        <v>5.5239947407499227E-10</v>
      </c>
      <c r="AU4038" s="37">
        <f t="shared" si="4252"/>
        <v>64.906298184629208</v>
      </c>
      <c r="AV4038" s="34">
        <f t="shared" si="4253"/>
        <v>22.330256210503986</v>
      </c>
      <c r="AW4038" s="34">
        <f t="shared" si="4254"/>
        <v>3.9944627994898365</v>
      </c>
      <c r="AX4038" s="37">
        <f t="shared" si="4255"/>
        <v>159.67208069520848</v>
      </c>
      <c r="AY4038" s="7">
        <f t="shared" si="4256"/>
        <v>228.47204490227421</v>
      </c>
      <c r="AZ4038" s="37">
        <f t="shared" si="4257"/>
        <v>202.14732589228038</v>
      </c>
      <c r="BA4038" s="2">
        <f>BE4038*'mass balance'!$B$17+BF4038*'mass balance'!$C$17+BG4038*'mass balance'!$D$17+BH4038*'mass balance'!$E$17</f>
        <v>1.8588933204030237E-3</v>
      </c>
      <c r="BB4038" s="2">
        <f>BE4038*'mass balance'!$B$18+BF4038*'mass balance'!$C$18+BG4038*'mass balance'!$D$18+BH4038*'mass balance'!$E$18</f>
        <v>1.8874916791784548E-3</v>
      </c>
      <c r="BC4038" s="2">
        <f>BE4038*'mass balance'!$B$19+BF4038*'mass balance'!$C$19+BG4038*'mass balance'!$D$19+BH4038*'mass balance'!$E$19</f>
        <v>-2.3593645989730691E-3</v>
      </c>
      <c r="BD4038" s="2">
        <f>BE4038*'mass balance'!$B$20+BF4038*'mass balance'!$C$20+BG4038*'mass balance'!$D$20+BH4038*'mass balance'!$E$20</f>
        <v>8.5795076326293404E-5</v>
      </c>
      <c r="BE4038" s="2">
        <f>N4038*'mass balance'!$H$11+R4038*'mass balance'!$I$11+S4038*'mass balance'!$J$11</f>
        <v>-4.346379063938444E-3</v>
      </c>
      <c r="BF4038" s="2">
        <f>N4038*'mass balance'!$H$12+R4038*'mass balance'!$I$12+S4038*'mass balance'!$J$12</f>
        <v>2.3492081817864851E-4</v>
      </c>
      <c r="BG4038" s="2">
        <f>N4038*'mass balance'!$H$13+R4038*'mass balance'!$I$13+S4038*'mass balance'!$J$13</f>
        <v>1.3482043336070374E-3</v>
      </c>
      <c r="BH4038" s="2">
        <f>N4038*'mass balance'!$H$14+R4038*'mass balance'!$I$14+S4038*'mass balance'!$J$14</f>
        <v>4.7538521011826728E-4</v>
      </c>
      <c r="BI4038" s="36">
        <f t="shared" si="4258"/>
        <v>6.4767575960678318E-26</v>
      </c>
      <c r="BJ4038" s="36">
        <f t="shared" si="4259"/>
        <v>2.3447864825655327E-29</v>
      </c>
      <c r="BK4038" s="36">
        <f t="shared" si="4260"/>
        <v>1.1285113368319113E-25</v>
      </c>
      <c r="BL4038" s="36">
        <f t="shared" si="4261"/>
        <v>5.8722277876662607E-26</v>
      </c>
      <c r="BM4038" s="36">
        <f t="shared" si="4294"/>
        <v>1.2284757573780598E-22</v>
      </c>
      <c r="BN4038" s="36">
        <f t="shared" ca="1" si="4262"/>
        <v>0.2351520500756622</v>
      </c>
      <c r="BO4038" s="36">
        <f t="shared" ca="1" si="4279"/>
        <v>1</v>
      </c>
      <c r="BP4038" s="36">
        <f t="shared" si="4295"/>
        <v>-1.2284757573780598E-22</v>
      </c>
      <c r="BQ4038" s="36">
        <f t="shared" si="4296"/>
        <v>1</v>
      </c>
      <c r="BR4038" s="2">
        <f t="shared" si="4285"/>
        <v>-5</v>
      </c>
      <c r="BS4038">
        <v>0</v>
      </c>
      <c r="BT4038" s="37">
        <f t="shared" si="4280"/>
        <v>2.3652630104705019</v>
      </c>
      <c r="BU4038" s="34">
        <f t="shared" si="4263"/>
        <v>-5</v>
      </c>
      <c r="BV4038" s="34">
        <f t="shared" si="4264"/>
        <v>-5</v>
      </c>
      <c r="BW4038" s="34">
        <f t="shared" si="4265"/>
        <v>-5</v>
      </c>
      <c r="BX4038" s="34">
        <f t="shared" si="4266"/>
        <v>-5</v>
      </c>
      <c r="BY4038" s="34">
        <f t="shared" si="4267"/>
        <v>41.848934833052461</v>
      </c>
      <c r="BZ4038" s="36">
        <f t="shared" si="4281"/>
        <v>2.3593645989730691E-3</v>
      </c>
      <c r="CA4038" s="34">
        <f t="shared" si="4282"/>
        <v>1.170068908915914E-2</v>
      </c>
    </row>
    <row r="4039" spans="1:79" ht="13.2" x14ac:dyDescent="0.25">
      <c r="A4039" s="75">
        <f t="shared" si="4268"/>
        <v>10.972602739725422</v>
      </c>
      <c r="B4039" s="34">
        <f t="shared" si="4286"/>
        <v>4004.999999999779</v>
      </c>
      <c r="C4039">
        <f t="shared" si="4269"/>
        <v>20</v>
      </c>
      <c r="D4039" s="35">
        <f t="shared" si="4229"/>
        <v>3000</v>
      </c>
      <c r="E4039" s="27">
        <v>0</v>
      </c>
      <c r="F4039" s="64">
        <f t="shared" si="4270"/>
        <v>0.96267801959344901</v>
      </c>
      <c r="G4039" s="34">
        <v>0</v>
      </c>
      <c r="H4039" s="34">
        <f t="shared" si="4230"/>
        <v>1</v>
      </c>
      <c r="I4039" s="34">
        <f t="shared" si="4271"/>
        <v>12793.990880396937</v>
      </c>
      <c r="J4039" s="34">
        <f t="shared" si="4231"/>
        <v>155796.43309746817</v>
      </c>
      <c r="K4039" s="34">
        <f t="shared" si="4232"/>
        <v>136614.74652108806</v>
      </c>
      <c r="L4039" s="36">
        <f t="shared" si="4283"/>
        <v>14872.886194455376</v>
      </c>
      <c r="M4039" s="34">
        <f t="shared" si="4233"/>
        <v>149.95224105927213</v>
      </c>
      <c r="N4039" s="34">
        <f t="shared" si="4272"/>
        <v>1826.0153935080416</v>
      </c>
      <c r="O4039" s="34">
        <f t="shared" si="4234"/>
        <v>13.261852397919354</v>
      </c>
      <c r="P4039">
        <f t="shared" si="4287"/>
        <v>563.54863269119903</v>
      </c>
      <c r="Q4039" s="36">
        <f t="shared" si="4235"/>
        <v>1313.7585599050406</v>
      </c>
      <c r="R4039" s="34">
        <f t="shared" si="4236"/>
        <v>897.61124375512725</v>
      </c>
      <c r="S4039" s="34">
        <f t="shared" si="4237"/>
        <v>146.18315412630102</v>
      </c>
      <c r="T4039" s="36">
        <f t="shared" si="4273"/>
        <v>7.1850411444707404E-5</v>
      </c>
      <c r="U4039" s="36">
        <f t="shared" si="4238"/>
        <v>27368.086796116688</v>
      </c>
      <c r="V4039" s="36">
        <f t="shared" si="4239"/>
        <v>1.8717193650055829E-2</v>
      </c>
      <c r="W4039" s="68">
        <f t="shared" si="4240"/>
        <v>42.493960555586789</v>
      </c>
      <c r="X4039">
        <f t="shared" si="4241"/>
        <v>7.1789189485866229</v>
      </c>
      <c r="Y4039">
        <f t="shared" si="4242"/>
        <v>5.4790819485161157E-3</v>
      </c>
      <c r="Z4039" s="34">
        <f t="shared" si="4243"/>
        <v>1.6980387444359678E-3</v>
      </c>
      <c r="AA4039" s="36">
        <f t="shared" si="4244"/>
        <v>4.4046714886864153E-4</v>
      </c>
      <c r="AB4039" s="34">
        <f t="shared" si="4245"/>
        <v>1.9253560391868981E-3</v>
      </c>
      <c r="AC4039" s="36">
        <f t="shared" si="4246"/>
        <v>319.85397095742223</v>
      </c>
      <c r="AD4039" s="34">
        <f t="shared" si="4247"/>
        <v>0</v>
      </c>
      <c r="AE4039">
        <f t="shared" si="4274"/>
        <v>166127.18086806458</v>
      </c>
      <c r="AF4039" s="36">
        <f t="shared" si="4288"/>
        <v>0</v>
      </c>
      <c r="AG4039" s="34">
        <f t="shared" si="4248"/>
        <v>284.17280213011827</v>
      </c>
      <c r="AH4039">
        <f t="shared" si="4284"/>
        <v>4.4649447855321682</v>
      </c>
      <c r="AI4039" s="29">
        <f t="shared" si="4275"/>
        <v>284.17280213011827</v>
      </c>
      <c r="AJ4039">
        <f t="shared" si="4276"/>
        <v>162851.44782721688</v>
      </c>
      <c r="AK4039" s="36">
        <f t="shared" si="4289"/>
        <v>-1.6012946337044949E-15</v>
      </c>
      <c r="AL4039" s="36">
        <f t="shared" si="4277"/>
        <v>-1.5313481359828613E-4</v>
      </c>
      <c r="AM4039" s="36">
        <f t="shared" si="4278"/>
        <v>-8.3338356471467892E-4</v>
      </c>
      <c r="AN4039" s="37">
        <f t="shared" si="4290"/>
        <v>7.1315807518490224E-14</v>
      </c>
      <c r="AO4039" s="36">
        <f t="shared" si="4291"/>
        <v>0.27039681285626566</v>
      </c>
      <c r="AP4039" s="36">
        <f t="shared" si="4292"/>
        <v>0.4320114754901106</v>
      </c>
      <c r="AQ4039" s="74">
        <f t="shared" si="4249"/>
        <v>1.9764639404636155E-14</v>
      </c>
      <c r="AR4039" s="73">
        <f t="shared" si="4250"/>
        <v>1.5661774750321415E-15</v>
      </c>
      <c r="AS4039" s="72">
        <f t="shared" si="4293"/>
        <v>1.9769910577106371E-2</v>
      </c>
      <c r="AT4039" s="37">
        <f t="shared" si="4251"/>
        <v>5.4092127117322159E-10</v>
      </c>
      <c r="AU4039" s="37">
        <f t="shared" si="4252"/>
        <v>64.781088913064892</v>
      </c>
      <c r="AV4039" s="34">
        <f t="shared" si="4253"/>
        <v>22.369289168108374</v>
      </c>
      <c r="AW4039" s="34">
        <f t="shared" si="4254"/>
        <v>3.9962228317867665</v>
      </c>
      <c r="AX4039" s="37">
        <f t="shared" si="4255"/>
        <v>159.7424355116425</v>
      </c>
      <c r="AY4039" s="7">
        <f t="shared" si="4256"/>
        <v>228.60190806712441</v>
      </c>
      <c r="AZ4039" s="37">
        <f t="shared" si="4257"/>
        <v>202.23639606722929</v>
      </c>
      <c r="BA4039" s="2">
        <f>BE4039*'mass balance'!$B$17+BF4039*'mass balance'!$C$17+BG4039*'mass balance'!$D$17+BH4039*'mass balance'!$E$17</f>
        <v>1.8594307179580444E-3</v>
      </c>
      <c r="BB4039" s="2">
        <f>BE4039*'mass balance'!$B$18+BF4039*'mass balance'!$C$18+BG4039*'mass balance'!$D$18+BH4039*'mass balance'!$E$18</f>
        <v>1.8880373443881683E-3</v>
      </c>
      <c r="BC4039" s="2">
        <f>BE4039*'mass balance'!$B$19+BF4039*'mass balance'!$C$19+BG4039*'mass balance'!$D$19+BH4039*'mass balance'!$E$19</f>
        <v>-2.36004668048521E-3</v>
      </c>
      <c r="BD4039" s="2">
        <f>BE4039*'mass balance'!$B$20+BF4039*'mass balance'!$C$20+BG4039*'mass balance'!$D$20+BH4039*'mass balance'!$E$20</f>
        <v>8.5819879290371253E-5</v>
      </c>
      <c r="BE4039" s="2">
        <f>N4039*'mass balance'!$H$11+R4039*'mass balance'!$I$11+S4039*'mass balance'!$J$11</f>
        <v>-4.34765569882867E-3</v>
      </c>
      <c r="BF4039" s="2">
        <f>N4039*'mass balance'!$H$12+R4039*'mass balance'!$I$12+S4039*'mass balance'!$J$12</f>
        <v>2.3494385334798105E-4</v>
      </c>
      <c r="BG4039" s="2">
        <f>N4039*'mass balance'!$H$13+R4039*'mass balance'!$I$13+S4039*'mass balance'!$J$13</f>
        <v>1.3486568890114024E-3</v>
      </c>
      <c r="BH4039" s="2">
        <f>N4039*'mass balance'!$H$14+R4039*'mass balance'!$I$14+S4039*'mass balance'!$J$14</f>
        <v>4.7552484205938577E-4</v>
      </c>
      <c r="BI4039" s="36">
        <f t="shared" si="4258"/>
        <v>6.4767575960678318E-26</v>
      </c>
      <c r="BJ4039" s="36">
        <f t="shared" si="4259"/>
        <v>2.3449402560853393E-29</v>
      </c>
      <c r="BK4039" s="36">
        <f t="shared" si="4260"/>
        <v>1.1287458154801679E-25</v>
      </c>
      <c r="BL4039" s="36">
        <f t="shared" si="4261"/>
        <v>5.8738394883049488E-26</v>
      </c>
      <c r="BM4039" s="36">
        <f t="shared" si="4294"/>
        <v>1.2290629801568263E-22</v>
      </c>
      <c r="BN4039" s="36">
        <f t="shared" ca="1" si="4262"/>
        <v>0.50380068220494756</v>
      </c>
      <c r="BO4039" s="36">
        <f t="shared" ca="1" si="4279"/>
        <v>1</v>
      </c>
      <c r="BP4039" s="36">
        <f t="shared" si="4295"/>
        <v>-1.2290629801568263E-22</v>
      </c>
      <c r="BQ4039" s="36">
        <f t="shared" si="4296"/>
        <v>1</v>
      </c>
      <c r="BR4039" s="2">
        <f t="shared" si="4285"/>
        <v>-5</v>
      </c>
      <c r="BS4039">
        <v>0</v>
      </c>
      <c r="BT4039" s="37">
        <f t="shared" si="4280"/>
        <v>2.3659467971864232</v>
      </c>
      <c r="BU4039" s="34">
        <f t="shared" si="4263"/>
        <v>-5</v>
      </c>
      <c r="BV4039" s="34">
        <f t="shared" si="4264"/>
        <v>-5</v>
      </c>
      <c r="BW4039" s="34">
        <f t="shared" si="4265"/>
        <v>-5</v>
      </c>
      <c r="BX4039" s="34">
        <f t="shared" si="4266"/>
        <v>-5</v>
      </c>
      <c r="BY4039" s="34">
        <f t="shared" si="4267"/>
        <v>41.86122686040229</v>
      </c>
      <c r="BZ4039" s="36">
        <f t="shared" si="4281"/>
        <v>2.36004668048521E-3</v>
      </c>
      <c r="CA4039" s="34">
        <f t="shared" si="4282"/>
        <v>1.1698916926901295E-2</v>
      </c>
    </row>
    <row r="4040" spans="1:79" ht="13.2" x14ac:dyDescent="0.25">
      <c r="A4040" s="75">
        <f t="shared" si="4268"/>
        <v>10.975342465752819</v>
      </c>
      <c r="B4040" s="34">
        <f t="shared" si="4286"/>
        <v>4005.999999999779</v>
      </c>
      <c r="C4040">
        <f t="shared" si="4269"/>
        <v>20</v>
      </c>
      <c r="D4040" s="35">
        <f t="shared" si="4229"/>
        <v>3000</v>
      </c>
      <c r="E4040" s="27">
        <v>0</v>
      </c>
      <c r="F4040" s="64">
        <f t="shared" si="4270"/>
        <v>0.96267801959344901</v>
      </c>
      <c r="G4040" s="34">
        <v>0</v>
      </c>
      <c r="H4040" s="34">
        <f t="shared" si="4230"/>
        <v>1</v>
      </c>
      <c r="I4040" s="34">
        <f t="shared" si="4271"/>
        <v>12793.990880396937</v>
      </c>
      <c r="J4040" s="34">
        <f t="shared" si="4231"/>
        <v>155842.17854677796</v>
      </c>
      <c r="K4040" s="34">
        <f t="shared" si="4232"/>
        <v>136654.85978194841</v>
      </c>
      <c r="L4040" s="36">
        <f t="shared" si="4283"/>
        <v>14879.437212232895</v>
      </c>
      <c r="M4040" s="34">
        <f t="shared" si="4233"/>
        <v>149.95224105927213</v>
      </c>
      <c r="N4040" s="34">
        <f t="shared" si="4272"/>
        <v>1826.5515540154543</v>
      </c>
      <c r="O4040" s="34">
        <f t="shared" si="4234"/>
        <v>13.261852397919354</v>
      </c>
      <c r="P4040">
        <f t="shared" si="4287"/>
        <v>563.79685735068938</v>
      </c>
      <c r="Q4040" s="36">
        <f t="shared" si="4235"/>
        <v>1314.2445454172951</v>
      </c>
      <c r="R4040" s="34">
        <f t="shared" si="4236"/>
        <v>897.87064049256605</v>
      </c>
      <c r="S4040" s="34">
        <f t="shared" si="4237"/>
        <v>146.19747342009589</v>
      </c>
      <c r="T4040" s="36">
        <f t="shared" si="4273"/>
        <v>7.1727068285938413E-5</v>
      </c>
      <c r="U4040" s="36">
        <f t="shared" si="4238"/>
        <v>27368.0868679671</v>
      </c>
      <c r="V4040" s="36">
        <f t="shared" si="4239"/>
        <v>1.8719027082892113E-2</v>
      </c>
      <c r="W4040" s="68">
        <f t="shared" si="4240"/>
        <v>42.512677749236843</v>
      </c>
      <c r="X4040">
        <f t="shared" si="4241"/>
        <v>7.179972819856955</v>
      </c>
      <c r="Y4040">
        <f t="shared" si="4242"/>
        <v>5.4790819485161157E-3</v>
      </c>
      <c r="Z4040" s="34">
        <f t="shared" si="4243"/>
        <v>1.6980387444359678E-3</v>
      </c>
      <c r="AA4040" s="36">
        <f t="shared" si="4244"/>
        <v>4.4031634970883817E-4</v>
      </c>
      <c r="AB4040" s="34">
        <f t="shared" si="4245"/>
        <v>1.9253560391868981E-3</v>
      </c>
      <c r="AC4040" s="36">
        <f t="shared" si="4246"/>
        <v>319.85397095742223</v>
      </c>
      <c r="AD4040" s="34">
        <f t="shared" si="4247"/>
        <v>0</v>
      </c>
      <c r="AE4040">
        <f t="shared" si="4274"/>
        <v>166127.18086806458</v>
      </c>
      <c r="AF4040" s="36">
        <f t="shared" si="4288"/>
        <v>0</v>
      </c>
      <c r="AG4040" s="34">
        <f t="shared" si="4248"/>
        <v>284.39624368908756</v>
      </c>
      <c r="AH4040">
        <f t="shared" si="4284"/>
        <v>4.4651391052248641</v>
      </c>
      <c r="AI4040" s="29">
        <f t="shared" si="4275"/>
        <v>284.39624368908756</v>
      </c>
      <c r="AJ4040">
        <f t="shared" si="4276"/>
        <v>163135.84407090597</v>
      </c>
      <c r="AK4040" s="36">
        <f t="shared" si="4289"/>
        <v>-1.5661774750321415E-15</v>
      </c>
      <c r="AL4040" s="36">
        <f t="shared" si="4277"/>
        <v>-1.5304808820057285E-4</v>
      </c>
      <c r="AM4040" s="36">
        <f t="shared" si="4278"/>
        <v>-8.3177590333220687E-4</v>
      </c>
      <c r="AN4040" s="37">
        <f t="shared" si="4290"/>
        <v>6.9714512884785731E-14</v>
      </c>
      <c r="AO4040" s="36">
        <f t="shared" si="4291"/>
        <v>0.27024367804266736</v>
      </c>
      <c r="AP4040" s="36">
        <f t="shared" si="4292"/>
        <v>0.43117809192539591</v>
      </c>
      <c r="AQ4040" s="74">
        <f t="shared" si="4249"/>
        <v>1.9353716009743364E-14</v>
      </c>
      <c r="AR4040" s="73">
        <f t="shared" si="4250"/>
        <v>1.5318116710853829E-15</v>
      </c>
      <c r="AS4040" s="72">
        <f t="shared" si="4293"/>
        <v>1.9736340499381375E-2</v>
      </c>
      <c r="AT4040" s="37">
        <f t="shared" si="4251"/>
        <v>5.29675065230902E-10</v>
      </c>
      <c r="AU4040" s="37">
        <f t="shared" si="4252"/>
        <v>64.656121179873963</v>
      </c>
      <c r="AV4040" s="34">
        <f t="shared" si="4253"/>
        <v>22.408352816777398</v>
      </c>
      <c r="AW4040" s="34">
        <f t="shared" si="4254"/>
        <v>3.9979830366637272</v>
      </c>
      <c r="AX4040" s="37">
        <f t="shared" si="4255"/>
        <v>159.81279722632789</v>
      </c>
      <c r="AY4040" s="7">
        <f t="shared" si="4256"/>
        <v>228.73181082900587</v>
      </c>
      <c r="AZ4040" s="37">
        <f t="shared" si="4257"/>
        <v>202.32547497556473</v>
      </c>
      <c r="BA4040" s="2">
        <f>BE4040*'mass balance'!$B$17+BF4040*'mass balance'!$C$17+BG4040*'mass balance'!$D$17+BH4040*'mass balance'!$E$17</f>
        <v>1.8599681405800594E-3</v>
      </c>
      <c r="BB4040" s="2">
        <f>BE4040*'mass balance'!$B$18+BF4040*'mass balance'!$C$18+BG4040*'mass balance'!$D$18+BH4040*'mass balance'!$E$18</f>
        <v>1.8885830350505225E-3</v>
      </c>
      <c r="BC4040" s="2">
        <f>BE4040*'mass balance'!$B$19+BF4040*'mass balance'!$C$19+BG4040*'mass balance'!$D$19+BH4040*'mass balance'!$E$19</f>
        <v>-2.3607287938131527E-3</v>
      </c>
      <c r="BD4040" s="2">
        <f>BE4040*'mass balance'!$B$20+BF4040*'mass balance'!$C$20+BG4040*'mass balance'!$D$20+BH4040*'mass balance'!$E$20</f>
        <v>8.584468341138739E-5</v>
      </c>
      <c r="BE4040" s="2">
        <f>N4040*'mass balance'!$H$11+R4040*'mass balance'!$I$11+S4040*'mass balance'!$J$11</f>
        <v>-4.3489322714653673E-3</v>
      </c>
      <c r="BF4040" s="2">
        <f>N4040*'mass balance'!$H$12+R4040*'mass balance'!$I$12+S4040*'mass balance'!$J$12</f>
        <v>2.3496686714927366E-4</v>
      </c>
      <c r="BG4040" s="2">
        <f>N4040*'mass balance'!$H$13+R4040*'mass balance'!$I$13+S4040*'mass balance'!$J$13</f>
        <v>1.3491093794875727E-3</v>
      </c>
      <c r="BH4040" s="2">
        <f>N4040*'mass balance'!$H$14+R4040*'mass balance'!$I$14+S4040*'mass balance'!$J$14</f>
        <v>4.756644671915245E-4</v>
      </c>
      <c r="BI4040" s="36">
        <f t="shared" si="4258"/>
        <v>6.4767575960678318E-26</v>
      </c>
      <c r="BJ4040" s="36">
        <f t="shared" si="4259"/>
        <v>2.345094088868374E-29</v>
      </c>
      <c r="BK4040" s="36">
        <f t="shared" si="4260"/>
        <v>1.1289803095057765E-25</v>
      </c>
      <c r="BL4040" s="36">
        <f t="shared" si="4261"/>
        <v>5.8754514976462983E-26</v>
      </c>
      <c r="BM4040" s="36">
        <f t="shared" si="4294"/>
        <v>1.2296503641056569E-22</v>
      </c>
      <c r="BN4040" s="36">
        <f t="shared" ca="1" si="4262"/>
        <v>0.54176769066471453</v>
      </c>
      <c r="BO4040" s="36">
        <f t="shared" ca="1" si="4279"/>
        <v>1</v>
      </c>
      <c r="BP4040" s="36">
        <f t="shared" si="4295"/>
        <v>-1.2296503641056569E-22</v>
      </c>
      <c r="BQ4040" s="36">
        <f t="shared" si="4296"/>
        <v>1</v>
      </c>
      <c r="BR4040" s="2">
        <f t="shared" si="4285"/>
        <v>-5</v>
      </c>
      <c r="BS4040">
        <v>0</v>
      </c>
      <c r="BT4040" s="37">
        <f t="shared" si="4280"/>
        <v>2.3666306157976855</v>
      </c>
      <c r="BU4040" s="34">
        <f t="shared" si="4263"/>
        <v>-5</v>
      </c>
      <c r="BV4040" s="34">
        <f t="shared" si="4264"/>
        <v>-5</v>
      </c>
      <c r="BW4040" s="34">
        <f t="shared" si="4265"/>
        <v>-5</v>
      </c>
      <c r="BX4040" s="34">
        <f t="shared" si="4266"/>
        <v>-5</v>
      </c>
      <c r="BY4040" s="34">
        <f t="shared" si="4267"/>
        <v>41.873518288346531</v>
      </c>
      <c r="BZ4040" s="36">
        <f t="shared" si="4281"/>
        <v>2.3607287938131527E-3</v>
      </c>
      <c r="CA4040" s="34">
        <f t="shared" si="4282"/>
        <v>1.1697145977705024E-2</v>
      </c>
    </row>
    <row r="4041" spans="1:79" ht="13.2" x14ac:dyDescent="0.25">
      <c r="A4041" s="75">
        <f t="shared" si="4268"/>
        <v>10.978082191780215</v>
      </c>
      <c r="B4041" s="34">
        <f t="shared" si="4286"/>
        <v>4006.9999999997785</v>
      </c>
      <c r="C4041">
        <f t="shared" si="4269"/>
        <v>20</v>
      </c>
      <c r="D4041" s="35">
        <f t="shared" si="4229"/>
        <v>3000</v>
      </c>
      <c r="E4041" s="27">
        <v>0</v>
      </c>
      <c r="F4041" s="64">
        <f t="shared" si="4270"/>
        <v>0.96267801959344901</v>
      </c>
      <c r="G4041" s="34">
        <v>0</v>
      </c>
      <c r="H4041" s="34">
        <f t="shared" si="4230"/>
        <v>1</v>
      </c>
      <c r="I4041" s="34">
        <f t="shared" si="4271"/>
        <v>12793.990880396937</v>
      </c>
      <c r="J4041" s="34">
        <f t="shared" si="4231"/>
        <v>155887.92176306644</v>
      </c>
      <c r="K4041" s="34">
        <f t="shared" si="4232"/>
        <v>136694.97108471743</v>
      </c>
      <c r="L4041" s="36">
        <f t="shared" si="4283"/>
        <v>14885.988871711908</v>
      </c>
      <c r="M4041" s="34">
        <f t="shared" si="4233"/>
        <v>149.95224105927213</v>
      </c>
      <c r="N4041" s="34">
        <f t="shared" si="4272"/>
        <v>1827.087688350693</v>
      </c>
      <c r="O4041" s="34">
        <f t="shared" si="4234"/>
        <v>13.261852397919354</v>
      </c>
      <c r="P4041">
        <f t="shared" si="4287"/>
        <v>564.04510632489541</v>
      </c>
      <c r="Q4041" s="36">
        <f t="shared" si="4235"/>
        <v>1314.730551332764</v>
      </c>
      <c r="R4041" s="34">
        <f t="shared" si="4236"/>
        <v>898.13006201375981</v>
      </c>
      <c r="S4041" s="34">
        <f t="shared" si="4237"/>
        <v>146.21177942160364</v>
      </c>
      <c r="T4041" s="36">
        <f t="shared" si="4273"/>
        <v>7.1603957001030097E-5</v>
      </c>
      <c r="U4041" s="36">
        <f t="shared" si="4238"/>
        <v>27368.086939694167</v>
      </c>
      <c r="V4041" s="36">
        <f t="shared" si="4239"/>
        <v>1.8720858813792863E-2</v>
      </c>
      <c r="W4041" s="68">
        <f t="shared" si="4240"/>
        <v>42.531396776319738</v>
      </c>
      <c r="X4041">
        <f t="shared" si="4241"/>
        <v>7.1810264850310999</v>
      </c>
      <c r="Y4041">
        <f t="shared" si="4242"/>
        <v>5.4790819485161157E-3</v>
      </c>
      <c r="Z4041" s="34">
        <f t="shared" si="4243"/>
        <v>1.6980387444359678E-3</v>
      </c>
      <c r="AA4041" s="36">
        <f t="shared" si="4244"/>
        <v>4.4016562428573E-4</v>
      </c>
      <c r="AB4041" s="34">
        <f t="shared" si="4245"/>
        <v>1.9253560391868981E-3</v>
      </c>
      <c r="AC4041" s="36">
        <f t="shared" si="4246"/>
        <v>319.85397095742223</v>
      </c>
      <c r="AD4041" s="34">
        <f t="shared" si="4247"/>
        <v>0</v>
      </c>
      <c r="AE4041">
        <f t="shared" si="4274"/>
        <v>166127.18086806458</v>
      </c>
      <c r="AF4041" s="36">
        <f t="shared" si="4288"/>
        <v>0</v>
      </c>
      <c r="AG4041" s="34">
        <f t="shared" si="4248"/>
        <v>284.61969462884269</v>
      </c>
      <c r="AH4041">
        <f t="shared" si="4284"/>
        <v>4.4653330897187402</v>
      </c>
      <c r="AI4041" s="29">
        <f t="shared" si="4275"/>
        <v>284.61969462884269</v>
      </c>
      <c r="AJ4041">
        <f t="shared" si="4276"/>
        <v>163420.46376553481</v>
      </c>
      <c r="AK4041" s="36">
        <f t="shared" si="4289"/>
        <v>-1.5318116710853829E-15</v>
      </c>
      <c r="AL4041" s="36">
        <f t="shared" si="4277"/>
        <v>-1.5296141191837044E-4</v>
      </c>
      <c r="AM4041" s="36">
        <f t="shared" si="4278"/>
        <v>-8.3017134325294028E-4</v>
      </c>
      <c r="AN4041" s="37">
        <f t="shared" si="4290"/>
        <v>6.8148335409753585E-14</v>
      </c>
      <c r="AO4041" s="36">
        <f t="shared" si="4291"/>
        <v>0.27009062995446681</v>
      </c>
      <c r="AP4041" s="36">
        <f t="shared" si="4292"/>
        <v>0.43034631602206369</v>
      </c>
      <c r="AQ4041" s="74">
        <f t="shared" si="4249"/>
        <v>1.8951103124015369E-14</v>
      </c>
      <c r="AR4041" s="73">
        <f t="shared" si="4250"/>
        <v>1.4981815576067431E-15</v>
      </c>
      <c r="AS4041" s="72">
        <f t="shared" si="4293"/>
        <v>1.9702827424955112E-2</v>
      </c>
      <c r="AT4041" s="37">
        <f t="shared" si="4251"/>
        <v>5.1865630240502298E-10</v>
      </c>
      <c r="AU4041" s="37">
        <f t="shared" si="4252"/>
        <v>64.531394519110194</v>
      </c>
      <c r="AV4041" s="34">
        <f t="shared" si="4253"/>
        <v>22.447447157799576</v>
      </c>
      <c r="AW4041" s="34">
        <f t="shared" si="4254"/>
        <v>3.9997434139606294</v>
      </c>
      <c r="AX4041" s="37">
        <f t="shared" si="4255"/>
        <v>159.88316583286573</v>
      </c>
      <c r="AY4041" s="7">
        <f t="shared" si="4256"/>
        <v>228.86175318094567</v>
      </c>
      <c r="AZ4041" s="37">
        <f t="shared" si="4257"/>
        <v>202.41456260918545</v>
      </c>
      <c r="BA4041" s="2">
        <f>BE4041*'mass balance'!$B$17+BF4041*'mass balance'!$C$17+BG4041*'mass balance'!$D$17+BH4041*'mass balance'!$E$17</f>
        <v>1.8605055882282861E-3</v>
      </c>
      <c r="BB4041" s="2">
        <f>BE4041*'mass balance'!$B$18+BF4041*'mass balance'!$C$18+BG4041*'mass balance'!$D$18+BH4041*'mass balance'!$E$18</f>
        <v>1.8891287511241064E-3</v>
      </c>
      <c r="BC4041" s="2">
        <f>BE4041*'mass balance'!$B$19+BF4041*'mass balance'!$C$19+BG4041*'mass balance'!$D$19+BH4041*'mass balance'!$E$19</f>
        <v>-2.3614109389051324E-3</v>
      </c>
      <c r="BD4041" s="2">
        <f>BE4041*'mass balance'!$B$20+BF4041*'mass balance'!$C$20+BG4041*'mass balance'!$D$20+BH4041*'mass balance'!$E$20</f>
        <v>8.5869488687459369E-5</v>
      </c>
      <c r="BE4041" s="2">
        <f>N4041*'mass balance'!$H$11+R4041*'mass balance'!$I$11+S4041*'mass balance'!$J$11</f>
        <v>-4.3502087817873644E-3</v>
      </c>
      <c r="BF4041" s="2">
        <f>N4041*'mass balance'!$H$12+R4041*'mass balance'!$I$12+S4041*'mass balance'!$J$12</f>
        <v>2.3498985958735806E-4</v>
      </c>
      <c r="BG4041" s="2">
        <f>N4041*'mass balance'!$H$13+R4041*'mass balance'!$I$13+S4041*'mass balance'!$J$13</f>
        <v>1.3495618050264303E-3</v>
      </c>
      <c r="BH4041" s="2">
        <f>N4041*'mass balance'!$H$14+R4041*'mass balance'!$I$14+S4041*'mass balance'!$J$14</f>
        <v>4.7580408550799291E-4</v>
      </c>
      <c r="BI4041" s="36">
        <f t="shared" si="4258"/>
        <v>6.4767575960678318E-26</v>
      </c>
      <c r="BJ4041" s="36">
        <f t="shared" si="4259"/>
        <v>2.3452479808422468E-29</v>
      </c>
      <c r="BK4041" s="36">
        <f t="shared" si="4260"/>
        <v>1.1292148189146633E-25</v>
      </c>
      <c r="BL4041" s="36">
        <f t="shared" si="4261"/>
        <v>5.8770638156727948E-26</v>
      </c>
      <c r="BM4041" s="36">
        <f t="shared" si="4294"/>
        <v>1.2302379092554215E-22</v>
      </c>
      <c r="BN4041" s="36">
        <f t="shared" ca="1" si="4262"/>
        <v>0.51108268742199614</v>
      </c>
      <c r="BO4041" s="36">
        <f t="shared" ca="1" si="4279"/>
        <v>1</v>
      </c>
      <c r="BP4041" s="36">
        <f t="shared" si="4295"/>
        <v>-1.2302379092554215E-22</v>
      </c>
      <c r="BQ4041" s="36">
        <f t="shared" si="4296"/>
        <v>1</v>
      </c>
      <c r="BR4041" s="2">
        <f t="shared" si="4285"/>
        <v>-5</v>
      </c>
      <c r="BS4041">
        <v>0</v>
      </c>
      <c r="BT4041" s="37">
        <f t="shared" si="4280"/>
        <v>2.3673144662523953</v>
      </c>
      <c r="BU4041" s="34">
        <f t="shared" si="4263"/>
        <v>-5</v>
      </c>
      <c r="BV4041" s="34">
        <f t="shared" si="4264"/>
        <v>-5</v>
      </c>
      <c r="BW4041" s="34">
        <f t="shared" si="4265"/>
        <v>-5</v>
      </c>
      <c r="BX4041" s="34">
        <f t="shared" si="4266"/>
        <v>-5</v>
      </c>
      <c r="BY4041" s="34">
        <f t="shared" si="4267"/>
        <v>41.885809116296222</v>
      </c>
      <c r="BZ4041" s="36">
        <f t="shared" si="4281"/>
        <v>2.3614109389051324E-3</v>
      </c>
      <c r="CA4041" s="34">
        <f t="shared" si="4282"/>
        <v>1.1695376240409731E-2</v>
      </c>
    </row>
    <row r="4042" spans="1:79" ht="13.2" x14ac:dyDescent="0.25">
      <c r="A4042" s="75">
        <f t="shared" si="4268"/>
        <v>10.980821917807612</v>
      </c>
      <c r="B4042" s="34">
        <f t="shared" si="4286"/>
        <v>4007.9999999997785</v>
      </c>
      <c r="C4042">
        <f t="shared" si="4269"/>
        <v>20</v>
      </c>
      <c r="D4042" s="35">
        <f t="shared" si="4229"/>
        <v>3000</v>
      </c>
      <c r="E4042" s="27">
        <v>0</v>
      </c>
      <c r="F4042" s="64">
        <f t="shared" si="4270"/>
        <v>0.96267801959344901</v>
      </c>
      <c r="G4042" s="34">
        <v>0</v>
      </c>
      <c r="H4042" s="34">
        <f t="shared" si="4230"/>
        <v>1</v>
      </c>
      <c r="I4042" s="34">
        <f t="shared" si="4271"/>
        <v>12793.990880396937</v>
      </c>
      <c r="J4042" s="34">
        <f t="shared" si="4231"/>
        <v>155933.66274414296</v>
      </c>
      <c r="K4042" s="34">
        <f t="shared" si="4232"/>
        <v>136735.08042747425</v>
      </c>
      <c r="L4042" s="36">
        <f t="shared" si="4283"/>
        <v>14892.541172296736</v>
      </c>
      <c r="M4042" s="34">
        <f t="shared" si="4233"/>
        <v>149.95224105927213</v>
      </c>
      <c r="N4042" s="34">
        <f t="shared" si="4272"/>
        <v>1827.6237964880831</v>
      </c>
      <c r="O4042" s="34">
        <f t="shared" si="4234"/>
        <v>13.261852397919354</v>
      </c>
      <c r="P4042">
        <f t="shared" si="4287"/>
        <v>564.29337959124621</v>
      </c>
      <c r="Q4042" s="36">
        <f t="shared" si="4235"/>
        <v>1315.2165776152378</v>
      </c>
      <c r="R4042" s="34">
        <f t="shared" si="4236"/>
        <v>898.38950829530529</v>
      </c>
      <c r="S4042" s="34">
        <f t="shared" si="4237"/>
        <v>146.22607213383367</v>
      </c>
      <c r="T4042" s="36">
        <f t="shared" si="4273"/>
        <v>7.1481077094298639E-5</v>
      </c>
      <c r="U4042" s="36">
        <f t="shared" si="4238"/>
        <v>27368.087011298125</v>
      </c>
      <c r="V4042" s="36">
        <f t="shared" si="4239"/>
        <v>1.8722688843143324E-2</v>
      </c>
      <c r="W4042" s="68">
        <f t="shared" si="4240"/>
        <v>42.550117635133532</v>
      </c>
      <c r="X4042">
        <f t="shared" si="4241"/>
        <v>7.1820799441493168</v>
      </c>
      <c r="Y4042">
        <f t="shared" si="4242"/>
        <v>5.4790819485161157E-3</v>
      </c>
      <c r="Z4042" s="34">
        <f t="shared" si="4243"/>
        <v>1.6980387444359678E-3</v>
      </c>
      <c r="AA4042" s="36">
        <f t="shared" si="4244"/>
        <v>4.4001497254813802E-4</v>
      </c>
      <c r="AB4042" s="34">
        <f t="shared" si="4245"/>
        <v>1.9253560391868981E-3</v>
      </c>
      <c r="AC4042" s="36">
        <f t="shared" si="4246"/>
        <v>319.85397095742223</v>
      </c>
      <c r="AD4042" s="34">
        <f t="shared" si="4247"/>
        <v>0</v>
      </c>
      <c r="AE4042">
        <f t="shared" si="4274"/>
        <v>166127.18086806458</v>
      </c>
      <c r="AF4042" s="36">
        <f t="shared" si="4288"/>
        <v>0</v>
      </c>
      <c r="AG4042" s="34">
        <f t="shared" si="4248"/>
        <v>284.84315493273573</v>
      </c>
      <c r="AH4042">
        <f t="shared" si="4284"/>
        <v>4.4655267391258349</v>
      </c>
      <c r="AI4042" s="29">
        <f t="shared" si="4275"/>
        <v>284.84315493273573</v>
      </c>
      <c r="AJ4042">
        <f t="shared" si="4276"/>
        <v>163705.30692046753</v>
      </c>
      <c r="AK4042" s="36">
        <f t="shared" si="4289"/>
        <v>-1.4981815576067431E-15</v>
      </c>
      <c r="AL4042" s="36">
        <f t="shared" si="4277"/>
        <v>-1.5287478472386312E-4</v>
      </c>
      <c r="AM4042" s="36">
        <f t="shared" si="4278"/>
        <v>-8.2856987849422488E-4</v>
      </c>
      <c r="AN4042" s="37">
        <f t="shared" si="4290"/>
        <v>6.6616523738668197E-14</v>
      </c>
      <c r="AO4042" s="36">
        <f t="shared" si="4291"/>
        <v>0.26993766854254841</v>
      </c>
      <c r="AP4042" s="36">
        <f t="shared" si="4292"/>
        <v>0.42951614467881077</v>
      </c>
      <c r="AQ4042" s="74">
        <f t="shared" si="4249"/>
        <v>1.8556637521339661E-14</v>
      </c>
      <c r="AR4042" s="73">
        <f t="shared" si="4250"/>
        <v>1.4652717881084142E-15</v>
      </c>
      <c r="AS4042" s="72">
        <f t="shared" si="4293"/>
        <v>1.9669371257033743E-2</v>
      </c>
      <c r="AT4042" s="37">
        <f t="shared" si="4251"/>
        <v>5.0786051550170103E-10</v>
      </c>
      <c r="AU4042" s="37">
        <f t="shared" si="4252"/>
        <v>64.406908465726232</v>
      </c>
      <c r="AV4042" s="34">
        <f t="shared" si="4253"/>
        <v>22.486572192461143</v>
      </c>
      <c r="AW4042" s="34">
        <f t="shared" si="4254"/>
        <v>4.0015039635174183</v>
      </c>
      <c r="AX4042" s="37">
        <f t="shared" si="4255"/>
        <v>159.95354132485863</v>
      </c>
      <c r="AY4042" s="7">
        <f t="shared" si="4256"/>
        <v>228.99173511597073</v>
      </c>
      <c r="AZ4042" s="37">
        <f t="shared" si="4257"/>
        <v>202.50365895999215</v>
      </c>
      <c r="BA4042" s="2">
        <f>BE4042*'mass balance'!$B$17+BF4042*'mass balance'!$C$17+BG4042*'mass balance'!$D$17+BH4042*'mass balance'!$E$17</f>
        <v>1.8610430608619573E-3</v>
      </c>
      <c r="BB4042" s="2">
        <f>BE4042*'mass balance'!$B$18+BF4042*'mass balance'!$C$18+BG4042*'mass balance'!$D$18+BH4042*'mass balance'!$E$18</f>
        <v>1.8896744925675263E-3</v>
      </c>
      <c r="BC4042" s="2">
        <f>BE4042*'mass balance'!$B$19+BF4042*'mass balance'!$C$19+BG4042*'mass balance'!$D$19+BH4042*'mass balance'!$E$19</f>
        <v>-2.3620931157094073E-3</v>
      </c>
      <c r="BD4042" s="2">
        <f>BE4042*'mass balance'!$B$20+BF4042*'mass balance'!$C$20+BG4042*'mass balance'!$D$20+BH4042*'mass balance'!$E$20</f>
        <v>8.5894295116705732E-5</v>
      </c>
      <c r="BE4042" s="2">
        <f>N4042*'mass balance'!$H$11+R4042*'mass balance'!$I$11+S4042*'mass balance'!$J$11</f>
        <v>-4.3514852297335312E-3</v>
      </c>
      <c r="BF4042" s="2">
        <f>N4042*'mass balance'!$H$12+R4042*'mass balance'!$I$12+S4042*'mass balance'!$J$12</f>
        <v>2.3501283066707095E-4</v>
      </c>
      <c r="BG4042" s="2">
        <f>N4042*'mass balance'!$H$13+R4042*'mass balance'!$I$13+S4042*'mass balance'!$J$13</f>
        <v>1.3500141656188694E-3</v>
      </c>
      <c r="BH4042" s="2">
        <f>N4042*'mass balance'!$H$14+R4042*'mass balance'!$I$14+S4042*'mass balance'!$J$14</f>
        <v>4.759436970021049E-4</v>
      </c>
      <c r="BI4042" s="36">
        <f t="shared" si="4258"/>
        <v>6.4767575960678318E-26</v>
      </c>
      <c r="BJ4042" s="36">
        <f t="shared" si="4259"/>
        <v>2.3454019319346537E-29</v>
      </c>
      <c r="BK4042" s="36">
        <f t="shared" si="4260"/>
        <v>1.1294493437127475E-25</v>
      </c>
      <c r="BL4042" s="36">
        <f t="shared" si="4261"/>
        <v>5.8786764423669289E-26</v>
      </c>
      <c r="BM4042" s="36">
        <f t="shared" si="4294"/>
        <v>1.2308256156369887E-22</v>
      </c>
      <c r="BN4042" s="36">
        <f t="shared" ca="1" si="4262"/>
        <v>0.11878267218157168</v>
      </c>
      <c r="BO4042" s="36">
        <f t="shared" ca="1" si="4279"/>
        <v>1</v>
      </c>
      <c r="BP4042" s="36">
        <f t="shared" si="4295"/>
        <v>-1.2308256156369887E-22</v>
      </c>
      <c r="BQ4042" s="36">
        <f t="shared" si="4296"/>
        <v>1</v>
      </c>
      <c r="BR4042" s="2">
        <f t="shared" si="4285"/>
        <v>-5</v>
      </c>
      <c r="BS4042">
        <v>0</v>
      </c>
      <c r="BT4042" s="37">
        <f t="shared" si="4280"/>
        <v>2.3679983484986806</v>
      </c>
      <c r="BU4042" s="34">
        <f t="shared" si="4263"/>
        <v>-5</v>
      </c>
      <c r="BV4042" s="34">
        <f t="shared" si="4264"/>
        <v>-5</v>
      </c>
      <c r="BW4042" s="34">
        <f t="shared" si="4265"/>
        <v>-5</v>
      </c>
      <c r="BX4042" s="34">
        <f t="shared" si="4266"/>
        <v>-5</v>
      </c>
      <c r="BY4042" s="34">
        <f t="shared" si="4267"/>
        <v>41.898099343662757</v>
      </c>
      <c r="BZ4042" s="36">
        <f t="shared" si="4281"/>
        <v>2.3620931157094073E-3</v>
      </c>
      <c r="CA4042" s="34">
        <f t="shared" si="4282"/>
        <v>1.1693607713856255E-2</v>
      </c>
    </row>
    <row r="4043" spans="1:79" ht="13.2" x14ac:dyDescent="0.25">
      <c r="A4043" s="75">
        <f t="shared" si="4268"/>
        <v>10.983561643835008</v>
      </c>
      <c r="B4043" s="34">
        <f t="shared" si="4286"/>
        <v>4008.9999999997781</v>
      </c>
      <c r="C4043">
        <f t="shared" si="4269"/>
        <v>20</v>
      </c>
      <c r="D4043" s="35">
        <f t="shared" si="4229"/>
        <v>3000</v>
      </c>
      <c r="E4043" s="27">
        <v>0</v>
      </c>
      <c r="F4043" s="64">
        <f t="shared" si="4270"/>
        <v>0.96267801959344901</v>
      </c>
      <c r="G4043" s="34">
        <v>0</v>
      </c>
      <c r="H4043" s="34">
        <f t="shared" si="4230"/>
        <v>1</v>
      </c>
      <c r="I4043" s="34">
        <f t="shared" si="4271"/>
        <v>12793.990880396937</v>
      </c>
      <c r="J4043" s="34">
        <f t="shared" si="4231"/>
        <v>155979.40148781866</v>
      </c>
      <c r="K4043" s="34">
        <f t="shared" si="4232"/>
        <v>136775.18780829947</v>
      </c>
      <c r="L4043" s="36">
        <f t="shared" si="4283"/>
        <v>14899.094113391835</v>
      </c>
      <c r="M4043" s="34">
        <f t="shared" si="4233"/>
        <v>149.95224105927213</v>
      </c>
      <c r="N4043" s="34">
        <f t="shared" si="4272"/>
        <v>1828.1598784019695</v>
      </c>
      <c r="O4043" s="34">
        <f t="shared" si="4234"/>
        <v>13.261852397919354</v>
      </c>
      <c r="P4043">
        <f t="shared" si="4287"/>
        <v>564.54167712717606</v>
      </c>
      <c r="Q4043" s="36">
        <f t="shared" si="4235"/>
        <v>1315.7026242285165</v>
      </c>
      <c r="R4043" s="34">
        <f t="shared" si="4236"/>
        <v>898.64897931380449</v>
      </c>
      <c r="S4043" s="34">
        <f t="shared" si="4237"/>
        <v>146.24035155979539</v>
      </c>
      <c r="T4043" s="36">
        <f t="shared" si="4273"/>
        <v>7.1358428102953264E-5</v>
      </c>
      <c r="U4043" s="36">
        <f t="shared" si="4238"/>
        <v>27368.087082779202</v>
      </c>
      <c r="V4043" s="36">
        <f t="shared" si="4239"/>
        <v>1.8724517171328822E-2</v>
      </c>
      <c r="W4043" s="68">
        <f t="shared" si="4240"/>
        <v>42.568840323976673</v>
      </c>
      <c r="X4043">
        <f t="shared" si="4241"/>
        <v>7.1831331972518617</v>
      </c>
      <c r="Y4043">
        <f t="shared" si="4242"/>
        <v>5.4790819485161157E-3</v>
      </c>
      <c r="Z4043" s="34">
        <f t="shared" si="4243"/>
        <v>1.6980387444359678E-3</v>
      </c>
      <c r="AA4043" s="36">
        <f t="shared" si="4244"/>
        <v>4.3986439444492777E-4</v>
      </c>
      <c r="AB4043" s="34">
        <f t="shared" si="4245"/>
        <v>1.9253560391868981E-3</v>
      </c>
      <c r="AC4043" s="36">
        <f t="shared" si="4246"/>
        <v>319.85397095742223</v>
      </c>
      <c r="AD4043" s="34">
        <f t="shared" si="4247"/>
        <v>0</v>
      </c>
      <c r="AE4043">
        <f t="shared" si="4274"/>
        <v>166127.18086806458</v>
      </c>
      <c r="AF4043" s="36">
        <f t="shared" si="4288"/>
        <v>0</v>
      </c>
      <c r="AG4043" s="34">
        <f t="shared" si="4248"/>
        <v>285.06662458412279</v>
      </c>
      <c r="AH4043">
        <f t="shared" si="4284"/>
        <v>4.4657200535565948</v>
      </c>
      <c r="AI4043" s="29">
        <f t="shared" si="4275"/>
        <v>285.06662458412279</v>
      </c>
      <c r="AJ4043">
        <f t="shared" si="4276"/>
        <v>163990.37354505164</v>
      </c>
      <c r="AK4043" s="36">
        <f t="shared" si="4289"/>
        <v>-1.4652717881084142E-15</v>
      </c>
      <c r="AL4043" s="36">
        <f t="shared" si="4277"/>
        <v>-1.5278820658925092E-4</v>
      </c>
      <c r="AM4043" s="36">
        <f t="shared" si="4278"/>
        <v>-8.2697150308494807E-4</v>
      </c>
      <c r="AN4043" s="37">
        <f t="shared" si="4290"/>
        <v>6.511834218106145E-14</v>
      </c>
      <c r="AO4043" s="36">
        <f t="shared" si="4291"/>
        <v>0.26978479375782455</v>
      </c>
      <c r="AP4043" s="36">
        <f t="shared" si="4292"/>
        <v>0.42868757480031655</v>
      </c>
      <c r="AQ4043" s="74">
        <f t="shared" si="4249"/>
        <v>1.8170159083388208E-14</v>
      </c>
      <c r="AR4043" s="73">
        <f t="shared" si="4250"/>
        <v>1.4330673276093382E-15</v>
      </c>
      <c r="AS4043" s="72">
        <f t="shared" si="4293"/>
        <v>1.9635971898987831E-2</v>
      </c>
      <c r="AT4043" s="37">
        <f t="shared" si="4251"/>
        <v>4.9728332238130923E-10</v>
      </c>
      <c r="AU4043" s="37">
        <f t="shared" si="4252"/>
        <v>64.282662555571818</v>
      </c>
      <c r="AV4043" s="34">
        <f t="shared" si="4253"/>
        <v>22.525727922046055</v>
      </c>
      <c r="AW4043" s="34">
        <f t="shared" si="4254"/>
        <v>4.0032646851740754</v>
      </c>
      <c r="AX4043" s="37">
        <f t="shared" si="4255"/>
        <v>160.02392369591061</v>
      </c>
      <c r="AY4043" s="7">
        <f t="shared" si="4256"/>
        <v>229.12175662710743</v>
      </c>
      <c r="AZ4043" s="37">
        <f t="shared" si="4257"/>
        <v>202.59276401988728</v>
      </c>
      <c r="BA4043" s="2">
        <f>BE4043*'mass balance'!$B$17+BF4043*'mass balance'!$C$17+BG4043*'mass balance'!$D$17+BH4043*'mass balance'!$E$17</f>
        <v>1.8615805584403181E-3</v>
      </c>
      <c r="BB4043" s="2">
        <f>BE4043*'mass balance'!$B$18+BF4043*'mass balance'!$C$18+BG4043*'mass balance'!$D$18+BH4043*'mass balance'!$E$18</f>
        <v>1.8902202593394004E-3</v>
      </c>
      <c r="BC4043" s="2">
        <f>BE4043*'mass balance'!$B$19+BF4043*'mass balance'!$C$19+BG4043*'mass balance'!$D$19+BH4043*'mass balance'!$E$19</f>
        <v>-2.3627753241742501E-3</v>
      </c>
      <c r="BD4043" s="2">
        <f>BE4043*'mass balance'!$B$20+BF4043*'mass balance'!$C$20+BG4043*'mass balance'!$D$20+BH4043*'mass balance'!$E$20</f>
        <v>8.5919102697245458E-5</v>
      </c>
      <c r="BE4043" s="2">
        <f>N4043*'mass balance'!$H$11+R4043*'mass balance'!$I$11+S4043*'mass balance'!$J$11</f>
        <v>-4.3527616152427839E-3</v>
      </c>
      <c r="BF4043" s="2">
        <f>N4043*'mass balance'!$H$12+R4043*'mass balance'!$I$12+S4043*'mass balance'!$J$12</f>
        <v>2.3503578039324902E-4</v>
      </c>
      <c r="BG4043" s="2">
        <f>N4043*'mass balance'!$H$13+R4043*'mass balance'!$I$13+S4043*'mass balance'!$J$13</f>
        <v>1.3504664612558098E-3</v>
      </c>
      <c r="BH4043" s="2">
        <f>N4043*'mass balance'!$H$14+R4043*'mass balance'!$I$14+S4043*'mass balance'!$J$14</f>
        <v>4.7608330166717949E-4</v>
      </c>
      <c r="BI4043" s="36">
        <f t="shared" si="4258"/>
        <v>6.4767575960678318E-26</v>
      </c>
      <c r="BJ4043" s="36">
        <f t="shared" si="4259"/>
        <v>2.3455559420734259E-29</v>
      </c>
      <c r="BK4043" s="36">
        <f t="shared" si="4260"/>
        <v>1.129683883905941E-25</v>
      </c>
      <c r="BL4043" s="36">
        <f t="shared" si="4261"/>
        <v>5.8802893777112553E-26</v>
      </c>
      <c r="BM4043" s="36">
        <f t="shared" si="4294"/>
        <v>1.2314134832812254E-22</v>
      </c>
      <c r="BN4043" s="36">
        <f t="shared" ca="1" si="4262"/>
        <v>0.83082479429924572</v>
      </c>
      <c r="BO4043" s="36">
        <f t="shared" ca="1" si="4279"/>
        <v>1</v>
      </c>
      <c r="BP4043" s="36">
        <f t="shared" si="4295"/>
        <v>-1.2314134832812254E-22</v>
      </c>
      <c r="BQ4043" s="36">
        <f t="shared" si="4296"/>
        <v>1</v>
      </c>
      <c r="BR4043" s="2">
        <f t="shared" si="4285"/>
        <v>-5</v>
      </c>
      <c r="BS4043">
        <v>0</v>
      </c>
      <c r="BT4043" s="37">
        <f t="shared" si="4280"/>
        <v>2.3686822624846857</v>
      </c>
      <c r="BU4043" s="34">
        <f t="shared" si="4263"/>
        <v>-5</v>
      </c>
      <c r="BV4043" s="34">
        <f t="shared" si="4264"/>
        <v>-5</v>
      </c>
      <c r="BW4043" s="34">
        <f t="shared" si="4265"/>
        <v>-5</v>
      </c>
      <c r="BX4043" s="34">
        <f t="shared" si="4266"/>
        <v>-5</v>
      </c>
      <c r="BY4043" s="34">
        <f t="shared" si="4267"/>
        <v>41.910388969857983</v>
      </c>
      <c r="BZ4043" s="36">
        <f t="shared" si="4281"/>
        <v>2.3627753241742501E-3</v>
      </c>
      <c r="CA4043" s="34">
        <f t="shared" si="4282"/>
        <v>1.1691840396886864E-2</v>
      </c>
    </row>
    <row r="4044" spans="1:79" ht="13.2" x14ac:dyDescent="0.25">
      <c r="A4044" s="75">
        <f t="shared" si="4268"/>
        <v>10.986301369862405</v>
      </c>
      <c r="B4044" s="34">
        <f t="shared" si="4286"/>
        <v>4009.9999999997776</v>
      </c>
      <c r="C4044">
        <f t="shared" si="4269"/>
        <v>20</v>
      </c>
      <c r="D4044" s="35">
        <f t="shared" si="4229"/>
        <v>3000</v>
      </c>
      <c r="E4044" s="27">
        <v>0</v>
      </c>
      <c r="F4044" s="64">
        <f t="shared" si="4270"/>
        <v>0.96267801959344901</v>
      </c>
      <c r="G4044" s="34">
        <v>0</v>
      </c>
      <c r="H4044" s="34">
        <f t="shared" si="4230"/>
        <v>1</v>
      </c>
      <c r="I4044" s="34">
        <f t="shared" si="4271"/>
        <v>12793.990880396937</v>
      </c>
      <c r="J4044" s="34">
        <f t="shared" si="4231"/>
        <v>156025.13799190582</v>
      </c>
      <c r="K4044" s="34">
        <f t="shared" si="4232"/>
        <v>136815.29322527471</v>
      </c>
      <c r="L4044" s="36">
        <f t="shared" si="4283"/>
        <v>14905.647694401801</v>
      </c>
      <c r="M4044" s="34">
        <f t="shared" si="4233"/>
        <v>149.95224105927213</v>
      </c>
      <c r="N4044" s="34">
        <f t="shared" si="4272"/>
        <v>1828.6959340667111</v>
      </c>
      <c r="O4044" s="34">
        <f t="shared" si="4234"/>
        <v>13.261852397919354</v>
      </c>
      <c r="P4044">
        <f t="shared" si="4287"/>
        <v>564.78999891012461</v>
      </c>
      <c r="Q4044" s="36">
        <f t="shared" si="4235"/>
        <v>1316.1886911364129</v>
      </c>
      <c r="R4044" s="34">
        <f t="shared" si="4236"/>
        <v>898.9084750458652</v>
      </c>
      <c r="S4044" s="34">
        <f t="shared" si="4237"/>
        <v>146.25461770249967</v>
      </c>
      <c r="T4044" s="36">
        <f t="shared" si="4273"/>
        <v>7.1236009548239769E-5</v>
      </c>
      <c r="U4044" s="36">
        <f t="shared" si="4238"/>
        <v>27368.087154137629</v>
      </c>
      <c r="V4044" s="36">
        <f t="shared" si="4239"/>
        <v>1.8726343798734949E-2</v>
      </c>
      <c r="W4044" s="68">
        <f t="shared" si="4240"/>
        <v>42.587564841148001</v>
      </c>
      <c r="X4044">
        <f t="shared" si="4241"/>
        <v>7.1841862443789797</v>
      </c>
      <c r="Y4044">
        <f t="shared" si="4242"/>
        <v>5.4790819485161157E-3</v>
      </c>
      <c r="Z4044" s="34">
        <f t="shared" si="4243"/>
        <v>1.6980387444359678E-3</v>
      </c>
      <c r="AA4044" s="36">
        <f t="shared" si="4244"/>
        <v>4.3971388992501405E-4</v>
      </c>
      <c r="AB4044" s="34">
        <f t="shared" si="4245"/>
        <v>1.9253560391868981E-3</v>
      </c>
      <c r="AC4044" s="36">
        <f t="shared" si="4246"/>
        <v>319.85397095742223</v>
      </c>
      <c r="AD4044" s="34">
        <f t="shared" si="4247"/>
        <v>0</v>
      </c>
      <c r="AE4044">
        <f t="shared" si="4274"/>
        <v>166127.18086806458</v>
      </c>
      <c r="AF4044" s="36">
        <f t="shared" si="4288"/>
        <v>0</v>
      </c>
      <c r="AG4044" s="34">
        <f t="shared" si="4248"/>
        <v>285.29010356636638</v>
      </c>
      <c r="AH4044">
        <f t="shared" si="4284"/>
        <v>4.4659130331223764</v>
      </c>
      <c r="AI4044" s="29">
        <f t="shared" si="4275"/>
        <v>285.29010356636638</v>
      </c>
      <c r="AJ4044">
        <f t="shared" si="4276"/>
        <v>164275.66364861801</v>
      </c>
      <c r="AK4044" s="36">
        <f t="shared" si="4289"/>
        <v>-1.4330673276093382E-15</v>
      </c>
      <c r="AL4044" s="36">
        <f t="shared" si="4277"/>
        <v>-1.5270167748674955E-4</v>
      </c>
      <c r="AM4044" s="36">
        <f t="shared" si="4278"/>
        <v>-8.2537621106551571E-4</v>
      </c>
      <c r="AN4044" s="37">
        <f t="shared" si="4290"/>
        <v>6.3653070392953038E-14</v>
      </c>
      <c r="AO4044" s="36">
        <f t="shared" si="4291"/>
        <v>0.26963200555123529</v>
      </c>
      <c r="AP4044" s="36">
        <f t="shared" si="4292"/>
        <v>0.42786060329723158</v>
      </c>
      <c r="AQ4044" s="74">
        <f t="shared" si="4249"/>
        <v>1.7791510742377903E-14</v>
      </c>
      <c r="AR4044" s="73">
        <f t="shared" si="4250"/>
        <v>1.401553446492007E-15</v>
      </c>
      <c r="AS4044" s="72">
        <f t="shared" si="4293"/>
        <v>1.960262925435198E-2</v>
      </c>
      <c r="AT4044" s="37">
        <f t="shared" si="4251"/>
        <v>4.8692042439193926E-10</v>
      </c>
      <c r="AU4044" s="37">
        <f t="shared" si="4252"/>
        <v>64.158656325392073</v>
      </c>
      <c r="AV4044" s="34">
        <f t="shared" si="4253"/>
        <v>22.564914347835987</v>
      </c>
      <c r="AW4044" s="34">
        <f t="shared" si="4254"/>
        <v>4.0050255787706233</v>
      </c>
      <c r="AX4044" s="37">
        <f t="shared" si="4255"/>
        <v>160.09431293962717</v>
      </c>
      <c r="AY4044" s="7">
        <f t="shared" si="4256"/>
        <v>229.25181770738178</v>
      </c>
      <c r="AZ4044" s="37">
        <f t="shared" si="4257"/>
        <v>202.68187778077518</v>
      </c>
      <c r="BA4044" s="2">
        <f>BE4044*'mass balance'!$B$17+BF4044*'mass balance'!$C$17+BG4044*'mass balance'!$D$17+BH4044*'mass balance'!$E$17</f>
        <v>1.8621180809226287E-3</v>
      </c>
      <c r="BB4044" s="2">
        <f>BE4044*'mass balance'!$B$18+BF4044*'mass balance'!$C$18+BG4044*'mass balance'!$D$18+BH4044*'mass balance'!$E$18</f>
        <v>1.8907660513983616E-3</v>
      </c>
      <c r="BC4044" s="2">
        <f>BE4044*'mass balance'!$B$19+BF4044*'mass balance'!$C$19+BG4044*'mass balance'!$D$19+BH4044*'mass balance'!$E$19</f>
        <v>-2.3634575642479511E-3</v>
      </c>
      <c r="BD4044" s="2">
        <f>BE4044*'mass balance'!$B$20+BF4044*'mass balance'!$C$20+BG4044*'mass balance'!$D$20+BH4044*'mass balance'!$E$20</f>
        <v>8.594391142719824E-5</v>
      </c>
      <c r="BE4044" s="2">
        <f>N4044*'mass balance'!$H$11+R4044*'mass balance'!$I$11+S4044*'mass balance'!$J$11</f>
        <v>-4.3540379382540732E-3</v>
      </c>
      <c r="BF4044" s="2">
        <f>N4044*'mass balance'!$H$12+R4044*'mass balance'!$I$12+S4044*'mass balance'!$J$12</f>
        <v>2.350587087707313E-4</v>
      </c>
      <c r="BG4044" s="2">
        <f>N4044*'mass balance'!$H$13+R4044*'mass balance'!$I$13+S4044*'mass balance'!$J$13</f>
        <v>1.3509186919281831E-3</v>
      </c>
      <c r="BH4044" s="2">
        <f>N4044*'mass balance'!$H$14+R4044*'mass balance'!$I$14+S4044*'mass balance'!$J$14</f>
        <v>4.7622289949653926E-4</v>
      </c>
      <c r="BI4044" s="36">
        <f t="shared" si="4258"/>
        <v>6.4767575960678318E-26</v>
      </c>
      <c r="BJ4044" s="36">
        <f t="shared" si="4259"/>
        <v>2.3457100111864768E-29</v>
      </c>
      <c r="BK4044" s="36">
        <f t="shared" si="4260"/>
        <v>1.1299184395001483E-25</v>
      </c>
      <c r="BL4044" s="36">
        <f t="shared" si="4261"/>
        <v>5.8819026216883355E-26</v>
      </c>
      <c r="BM4044" s="36">
        <f t="shared" si="4294"/>
        <v>1.2320015122189967E-22</v>
      </c>
      <c r="BN4044" s="36">
        <f t="shared" ca="1" si="4262"/>
        <v>0.65539060702441576</v>
      </c>
      <c r="BO4044" s="36">
        <f t="shared" ca="1" si="4279"/>
        <v>1</v>
      </c>
      <c r="BP4044" s="36">
        <f t="shared" si="4295"/>
        <v>-1.2320015122189967E-22</v>
      </c>
      <c r="BQ4044" s="36">
        <f t="shared" si="4296"/>
        <v>1</v>
      </c>
      <c r="BR4044" s="2">
        <f t="shared" si="4285"/>
        <v>-5</v>
      </c>
      <c r="BS4044">
        <v>0</v>
      </c>
      <c r="BT4044" s="37">
        <f t="shared" si="4280"/>
        <v>2.3693662081585711</v>
      </c>
      <c r="BU4044" s="34">
        <f t="shared" si="4263"/>
        <v>-5</v>
      </c>
      <c r="BV4044" s="34">
        <f t="shared" si="4264"/>
        <v>-5</v>
      </c>
      <c r="BW4044" s="34">
        <f t="shared" si="4265"/>
        <v>-5</v>
      </c>
      <c r="BX4044" s="34">
        <f t="shared" si="4266"/>
        <v>-5</v>
      </c>
      <c r="BY4044" s="34">
        <f t="shared" si="4267"/>
        <v>41.922677994294098</v>
      </c>
      <c r="BZ4044" s="36">
        <f t="shared" si="4281"/>
        <v>2.3634575642479511E-3</v>
      </c>
      <c r="CA4044" s="34">
        <f t="shared" si="4282"/>
        <v>1.1690074288345235E-2</v>
      </c>
    </row>
    <row r="4045" spans="1:79" ht="13.2" x14ac:dyDescent="0.25">
      <c r="A4045" s="75">
        <f t="shared" si="4268"/>
        <v>10.989041095889801</v>
      </c>
      <c r="B4045" s="34">
        <f t="shared" si="4286"/>
        <v>4010.9999999997776</v>
      </c>
      <c r="C4045">
        <f t="shared" si="4269"/>
        <v>20</v>
      </c>
      <c r="D4045" s="35">
        <f t="shared" si="4229"/>
        <v>3000</v>
      </c>
      <c r="E4045" s="27">
        <v>0</v>
      </c>
      <c r="F4045" s="64">
        <f t="shared" si="4270"/>
        <v>0.96267801959344901</v>
      </c>
      <c r="G4045" s="34">
        <v>0</v>
      </c>
      <c r="H4045" s="34">
        <f t="shared" si="4230"/>
        <v>1</v>
      </c>
      <c r="I4045" s="34">
        <f t="shared" si="4271"/>
        <v>12793.990880396937</v>
      </c>
      <c r="J4045" s="34">
        <f t="shared" si="4231"/>
        <v>156070.87225421841</v>
      </c>
      <c r="K4045" s="34">
        <f t="shared" si="4232"/>
        <v>136855.3966764831</v>
      </c>
      <c r="L4045" s="36">
        <f t="shared" si="4283"/>
        <v>14912.201914731357</v>
      </c>
      <c r="M4045" s="34">
        <f t="shared" si="4233"/>
        <v>149.95224105927213</v>
      </c>
      <c r="N4045" s="34">
        <f t="shared" si="4272"/>
        <v>1829.2319634566859</v>
      </c>
      <c r="O4045" s="34">
        <f t="shared" si="4234"/>
        <v>13.261852397919354</v>
      </c>
      <c r="P4045">
        <f t="shared" si="4287"/>
        <v>565.03834491753605</v>
      </c>
      <c r="Q4045" s="36">
        <f t="shared" si="4235"/>
        <v>1316.6747783027529</v>
      </c>
      <c r="R4045" s="34">
        <f t="shared" si="4236"/>
        <v>899.1679954681</v>
      </c>
      <c r="S4045" s="34">
        <f t="shared" si="4237"/>
        <v>146.26887056496014</v>
      </c>
      <c r="T4045" s="36">
        <f t="shared" si="4273"/>
        <v>7.1113820951727071E-5</v>
      </c>
      <c r="U4045" s="36">
        <f t="shared" si="4238"/>
        <v>27368.087225373638</v>
      </c>
      <c r="V4045" s="36">
        <f t="shared" si="4239"/>
        <v>1.8728168725747438E-2</v>
      </c>
      <c r="W4045" s="68">
        <f t="shared" si="4240"/>
        <v>42.606291184946734</v>
      </c>
      <c r="X4045">
        <f t="shared" si="4241"/>
        <v>7.1852390855709114</v>
      </c>
      <c r="Y4045">
        <f t="shared" si="4242"/>
        <v>5.4790819485161157E-3</v>
      </c>
      <c r="Z4045" s="34">
        <f t="shared" si="4243"/>
        <v>1.6980387444359678E-3</v>
      </c>
      <c r="AA4045" s="36">
        <f t="shared" si="4244"/>
        <v>4.395634589373577E-4</v>
      </c>
      <c r="AB4045" s="34">
        <f t="shared" si="4245"/>
        <v>1.9253560391868981E-3</v>
      </c>
      <c r="AC4045" s="36">
        <f t="shared" si="4246"/>
        <v>319.85397095742223</v>
      </c>
      <c r="AD4045" s="34">
        <f t="shared" si="4247"/>
        <v>0</v>
      </c>
      <c r="AE4045">
        <f t="shared" si="4274"/>
        <v>166127.18086806458</v>
      </c>
      <c r="AF4045" s="36">
        <f t="shared" si="4288"/>
        <v>0</v>
      </c>
      <c r="AG4045" s="34">
        <f t="shared" si="4248"/>
        <v>285.51359186283446</v>
      </c>
      <c r="AH4045">
        <f t="shared" si="4284"/>
        <v>4.4661056779343085</v>
      </c>
      <c r="AI4045" s="29">
        <f t="shared" si="4275"/>
        <v>285.51359186283446</v>
      </c>
      <c r="AJ4045">
        <f t="shared" si="4276"/>
        <v>164561.17724048084</v>
      </c>
      <c r="AK4045" s="36">
        <f t="shared" si="4289"/>
        <v>-1.401553446492007E-15</v>
      </c>
      <c r="AL4045" s="36">
        <f t="shared" si="4277"/>
        <v>-1.5261519738859049E-4</v>
      </c>
      <c r="AM4045" s="36">
        <f t="shared" si="4278"/>
        <v>-8.237839964878301E-4</v>
      </c>
      <c r="AN4045" s="37">
        <f t="shared" si="4290"/>
        <v>6.2220003065343701E-14</v>
      </c>
      <c r="AO4045" s="36">
        <f t="shared" si="4291"/>
        <v>0.26947930387374852</v>
      </c>
      <c r="AP4045" s="36">
        <f t="shared" si="4292"/>
        <v>0.42703522708616604</v>
      </c>
      <c r="AQ4045" s="74">
        <f t="shared" si="4249"/>
        <v>1.7420538424848245E-14</v>
      </c>
      <c r="AR4045" s="73">
        <f t="shared" si="4250"/>
        <v>1.3707157144767542E-15</v>
      </c>
      <c r="AS4045" s="72">
        <f t="shared" si="4293"/>
        <v>1.9569343226824621E-2</v>
      </c>
      <c r="AT4045" s="37">
        <f t="shared" si="4251"/>
        <v>4.7676760483070072E-10</v>
      </c>
      <c r="AU4045" s="37">
        <f t="shared" si="4252"/>
        <v>64.034889312825783</v>
      </c>
      <c r="AV4045" s="34">
        <f t="shared" si="4253"/>
        <v>22.604131471110314</v>
      </c>
      <c r="AW4045" s="34">
        <f t="shared" si="4254"/>
        <v>4.0067866441471134</v>
      </c>
      <c r="AX4045" s="37">
        <f t="shared" si="4255"/>
        <v>160.16470904961517</v>
      </c>
      <c r="AY4045" s="7">
        <f t="shared" si="4256"/>
        <v>229.38191834981936</v>
      </c>
      <c r="AZ4045" s="37">
        <f t="shared" si="4257"/>
        <v>202.77100023456191</v>
      </c>
      <c r="BA4045" s="2">
        <f>BE4045*'mass balance'!$B$17+BF4045*'mass balance'!$C$17+BG4045*'mass balance'!$D$17+BH4045*'mass balance'!$E$17</f>
        <v>1.8626556282681595E-3</v>
      </c>
      <c r="BB4045" s="2">
        <f>BE4045*'mass balance'!$B$18+BF4045*'mass balance'!$C$18+BG4045*'mass balance'!$D$18+BH4045*'mass balance'!$E$18</f>
        <v>1.8913118687030543E-3</v>
      </c>
      <c r="BC4045" s="2">
        <f>BE4045*'mass balance'!$B$19+BF4045*'mass balance'!$C$19+BG4045*'mass balance'!$D$19+BH4045*'mass balance'!$E$19</f>
        <v>-2.3641398358788179E-3</v>
      </c>
      <c r="BD4045" s="2">
        <f>BE4045*'mass balance'!$B$20+BF4045*'mass balance'!$C$20+BG4045*'mass balance'!$D$20+BH4045*'mass balance'!$E$20</f>
        <v>8.5968721304684304E-5</v>
      </c>
      <c r="BE4045" s="2">
        <f>N4045*'mass balance'!$H$11+R4045*'mass balance'!$I$11+S4045*'mass balance'!$J$11</f>
        <v>-4.355314198706395E-3</v>
      </c>
      <c r="BF4045" s="2">
        <f>N4045*'mass balance'!$H$12+R4045*'mass balance'!$I$12+S4045*'mass balance'!$J$12</f>
        <v>2.3508161580436122E-4</v>
      </c>
      <c r="BG4045" s="2">
        <f>N4045*'mass balance'!$H$13+R4045*'mass balance'!$I$13+S4045*'mass balance'!$J$13</f>
        <v>1.3513708576269408E-3</v>
      </c>
      <c r="BH4045" s="2">
        <f>N4045*'mass balance'!$H$14+R4045*'mass balance'!$I$14+S4045*'mass balance'!$J$14</f>
        <v>4.7636249048351186E-4</v>
      </c>
      <c r="BI4045" s="36">
        <f t="shared" si="4258"/>
        <v>6.4767575960678318E-26</v>
      </c>
      <c r="BJ4045" s="36">
        <f t="shared" si="4259"/>
        <v>2.3458641392018481E-29</v>
      </c>
      <c r="BK4045" s="36">
        <f t="shared" si="4260"/>
        <v>1.1301530105012669E-25</v>
      </c>
      <c r="BL4045" s="36">
        <f t="shared" si="4261"/>
        <v>5.8835161742807713E-26</v>
      </c>
      <c r="BM4045" s="36">
        <f t="shared" si="4294"/>
        <v>1.2325897024811655E-22</v>
      </c>
      <c r="BN4045" s="36">
        <f t="shared" ca="1" si="4262"/>
        <v>0.82849608244517847</v>
      </c>
      <c r="BO4045" s="36">
        <f t="shared" ca="1" si="4279"/>
        <v>1</v>
      </c>
      <c r="BP4045" s="36">
        <f t="shared" si="4295"/>
        <v>-1.2325897024811655E-22</v>
      </c>
      <c r="BQ4045" s="36">
        <f t="shared" si="4296"/>
        <v>1</v>
      </c>
      <c r="BR4045" s="2">
        <f t="shared" si="4285"/>
        <v>-5</v>
      </c>
      <c r="BS4045">
        <v>0</v>
      </c>
      <c r="BT4045" s="37">
        <f t="shared" si="4280"/>
        <v>2.3700501854685148</v>
      </c>
      <c r="BU4045" s="34">
        <f t="shared" si="4263"/>
        <v>-5</v>
      </c>
      <c r="BV4045" s="34">
        <f t="shared" si="4264"/>
        <v>-5</v>
      </c>
      <c r="BW4045" s="34">
        <f t="shared" si="4265"/>
        <v>-5</v>
      </c>
      <c r="BX4045" s="34">
        <f t="shared" si="4266"/>
        <v>-5</v>
      </c>
      <c r="BY4045" s="34">
        <f t="shared" si="4267"/>
        <v>41.93496641638373</v>
      </c>
      <c r="BZ4045" s="36">
        <f t="shared" si="4281"/>
        <v>2.3641398358788179E-3</v>
      </c>
      <c r="CA4045" s="34">
        <f t="shared" si="4282"/>
        <v>1.1688309387076469E-2</v>
      </c>
    </row>
    <row r="4046" spans="1:79" ht="13.2" x14ac:dyDescent="0.25">
      <c r="A4046" s="75">
        <f t="shared" si="4268"/>
        <v>10.991780821917198</v>
      </c>
      <c r="B4046" s="34">
        <f t="shared" si="4286"/>
        <v>4011.9999999997772</v>
      </c>
      <c r="C4046">
        <f t="shared" si="4269"/>
        <v>20</v>
      </c>
      <c r="D4046" s="35">
        <f t="shared" si="4229"/>
        <v>3000</v>
      </c>
      <c r="E4046" s="27">
        <v>0</v>
      </c>
      <c r="F4046" s="64">
        <f t="shared" si="4270"/>
        <v>0.96267801959344901</v>
      </c>
      <c r="G4046" s="34">
        <v>0</v>
      </c>
      <c r="H4046" s="34">
        <f t="shared" si="4230"/>
        <v>1</v>
      </c>
      <c r="I4046" s="34">
        <f t="shared" si="4271"/>
        <v>12793.990880396937</v>
      </c>
      <c r="J4046" s="34">
        <f t="shared" si="4231"/>
        <v>156116.60427257168</v>
      </c>
      <c r="K4046" s="34">
        <f t="shared" si="4232"/>
        <v>136895.49816000886</v>
      </c>
      <c r="L4046" s="36">
        <f t="shared" si="4283"/>
        <v>14918.756773785368</v>
      </c>
      <c r="M4046" s="34">
        <f t="shared" si="4233"/>
        <v>149.95224105927213</v>
      </c>
      <c r="N4046" s="34">
        <f t="shared" si="4272"/>
        <v>1829.7679665462886</v>
      </c>
      <c r="O4046" s="34">
        <f t="shared" si="4234"/>
        <v>13.261852397919354</v>
      </c>
      <c r="P4046">
        <f t="shared" si="4287"/>
        <v>565.28671512686026</v>
      </c>
      <c r="Q4046" s="36">
        <f t="shared" si="4235"/>
        <v>1317.1608856913726</v>
      </c>
      <c r="R4046" s="34">
        <f t="shared" si="4236"/>
        <v>899.42754055712749</v>
      </c>
      <c r="S4046" s="34">
        <f t="shared" si="4237"/>
        <v>146.28311015018994</v>
      </c>
      <c r="T4046" s="36">
        <f t="shared" si="4273"/>
        <v>7.0991861851579549E-5</v>
      </c>
      <c r="U4046" s="36">
        <f t="shared" si="4238"/>
        <v>27368.087296487458</v>
      </c>
      <c r="V4046" s="36">
        <f t="shared" si="4239"/>
        <v>1.8729991952752201E-2</v>
      </c>
      <c r="W4046" s="68">
        <f t="shared" si="4240"/>
        <v>42.625019353672478</v>
      </c>
      <c r="X4046">
        <f t="shared" si="4241"/>
        <v>7.1862917208678851</v>
      </c>
      <c r="Y4046">
        <f t="shared" si="4242"/>
        <v>5.4790819485161157E-3</v>
      </c>
      <c r="Z4046" s="34">
        <f t="shared" si="4243"/>
        <v>1.6980387444359678E-3</v>
      </c>
      <c r="AA4046" s="36">
        <f t="shared" si="4244"/>
        <v>4.3941310143096664E-4</v>
      </c>
      <c r="AB4046" s="34">
        <f t="shared" si="4245"/>
        <v>1.9253560391868981E-3</v>
      </c>
      <c r="AC4046" s="36">
        <f t="shared" si="4246"/>
        <v>319.85397095742223</v>
      </c>
      <c r="AD4046" s="34">
        <f t="shared" si="4247"/>
        <v>0</v>
      </c>
      <c r="AE4046">
        <f t="shared" si="4274"/>
        <v>166127.18086806458</v>
      </c>
      <c r="AF4046" s="36">
        <f t="shared" si="4288"/>
        <v>0</v>
      </c>
      <c r="AG4046" s="34">
        <f t="shared" si="4248"/>
        <v>285.73708945690021</v>
      </c>
      <c r="AH4046">
        <f t="shared" si="4284"/>
        <v>4.4662979881033493</v>
      </c>
      <c r="AI4046" s="29">
        <f t="shared" si="4275"/>
        <v>285.73708945690021</v>
      </c>
      <c r="AJ4046">
        <f t="shared" si="4276"/>
        <v>164846.91432993775</v>
      </c>
      <c r="AK4046" s="36">
        <f t="shared" si="4289"/>
        <v>-1.3707157144767542E-15</v>
      </c>
      <c r="AL4046" s="36">
        <f t="shared" si="4277"/>
        <v>-1.5252876626702095E-4</v>
      </c>
      <c r="AM4046" s="36">
        <f t="shared" si="4278"/>
        <v>-8.2219485341526797E-4</v>
      </c>
      <c r="AN4046" s="37">
        <f t="shared" si="4290"/>
        <v>6.0818449618851694E-14</v>
      </c>
      <c r="AO4046" s="36">
        <f t="shared" si="4291"/>
        <v>0.26932668867635995</v>
      </c>
      <c r="AP4046" s="36">
        <f t="shared" si="4292"/>
        <v>0.42621144308967823</v>
      </c>
      <c r="AQ4046" s="74">
        <f t="shared" si="4249"/>
        <v>1.7057090996439027E-14</v>
      </c>
      <c r="AR4046" s="73">
        <f t="shared" si="4250"/>
        <v>1.3405399947113699E-15</v>
      </c>
      <c r="AS4046" s="72">
        <f t="shared" si="4293"/>
        <v>1.9536113720267704E-2</v>
      </c>
      <c r="AT4046" s="37">
        <f t="shared" si="4251"/>
        <v>4.6682072743238908E-10</v>
      </c>
      <c r="AU4046" s="37">
        <f t="shared" si="4252"/>
        <v>63.91136105640367</v>
      </c>
      <c r="AV4046" s="34">
        <f t="shared" si="4253"/>
        <v>22.643379293146136</v>
      </c>
      <c r="AW4046" s="34">
        <f t="shared" si="4254"/>
        <v>4.0085478811436381</v>
      </c>
      <c r="AX4046" s="37">
        <f t="shared" si="4255"/>
        <v>160.23511201948301</v>
      </c>
      <c r="AY4046" s="7">
        <f t="shared" si="4256"/>
        <v>229.51205854744526</v>
      </c>
      <c r="AZ4046" s="37">
        <f t="shared" si="4257"/>
        <v>202.8601313731555</v>
      </c>
      <c r="BA4046" s="2">
        <f>BE4046*'mass balance'!$B$17+BF4046*'mass balance'!$C$17+BG4046*'mass balance'!$D$17+BH4046*'mass balance'!$E$17</f>
        <v>1.8631932004361958E-3</v>
      </c>
      <c r="BB4046" s="2">
        <f>BE4046*'mass balance'!$B$18+BF4046*'mass balance'!$C$18+BG4046*'mass balance'!$D$18+BH4046*'mass balance'!$E$18</f>
        <v>1.8918577112121372E-3</v>
      </c>
      <c r="BC4046" s="2">
        <f>BE4046*'mass balance'!$B$19+BF4046*'mass balance'!$C$19+BG4046*'mass balance'!$D$19+BH4046*'mass balance'!$E$19</f>
        <v>-2.3648221390151717E-3</v>
      </c>
      <c r="BD4046" s="2">
        <f>BE4046*'mass balance'!$B$20+BF4046*'mass balance'!$C$20+BG4046*'mass balance'!$D$20+BH4046*'mass balance'!$E$20</f>
        <v>8.5993532327824414E-5</v>
      </c>
      <c r="BE4046" s="2">
        <f>N4046*'mass balance'!$H$11+R4046*'mass balance'!$I$11+S4046*'mass balance'!$J$11</f>
        <v>-4.3565903965387823E-3</v>
      </c>
      <c r="BF4046" s="2">
        <f>N4046*'mass balance'!$H$12+R4046*'mass balance'!$I$12+S4046*'mass balance'!$J$12</f>
        <v>2.3510450149898153E-4</v>
      </c>
      <c r="BG4046" s="2">
        <f>N4046*'mass balance'!$H$13+R4046*'mass balance'!$I$13+S4046*'mass balance'!$J$13</f>
        <v>1.3518229583430537E-3</v>
      </c>
      <c r="BH4046" s="2">
        <f>N4046*'mass balance'!$H$14+R4046*'mass balance'!$I$14+S4046*'mass balance'!$J$14</f>
        <v>4.7650207462142922E-4</v>
      </c>
      <c r="BI4046" s="36">
        <f t="shared" si="4258"/>
        <v>6.4767575960678318E-26</v>
      </c>
      <c r="BJ4046" s="36">
        <f t="shared" si="4259"/>
        <v>2.3460183260476772E-29</v>
      </c>
      <c r="BK4046" s="36">
        <f t="shared" si="4260"/>
        <v>1.130387596915187E-25</v>
      </c>
      <c r="BL4046" s="36">
        <f t="shared" si="4261"/>
        <v>5.8851300354711977E-26</v>
      </c>
      <c r="BM4046" s="36">
        <f t="shared" si="4294"/>
        <v>1.2331780540985935E-22</v>
      </c>
      <c r="BN4046" s="36">
        <f t="shared" ca="1" si="4262"/>
        <v>0.77363583838871308</v>
      </c>
      <c r="BO4046" s="36">
        <f t="shared" ca="1" si="4279"/>
        <v>1</v>
      </c>
      <c r="BP4046" s="36">
        <f t="shared" si="4295"/>
        <v>-1.2331780540985935E-22</v>
      </c>
      <c r="BQ4046" s="36">
        <f t="shared" si="4296"/>
        <v>1</v>
      </c>
      <c r="BR4046" s="2">
        <f t="shared" si="4285"/>
        <v>-5</v>
      </c>
      <c r="BS4046">
        <v>0</v>
      </c>
      <c r="BT4046" s="37">
        <f t="shared" si="4280"/>
        <v>2.3707341943627096</v>
      </c>
      <c r="BU4046" s="34">
        <f t="shared" si="4263"/>
        <v>-5</v>
      </c>
      <c r="BV4046" s="34">
        <f t="shared" si="4264"/>
        <v>-5</v>
      </c>
      <c r="BW4046" s="34">
        <f t="shared" si="4265"/>
        <v>-5</v>
      </c>
      <c r="BX4046" s="34">
        <f t="shared" si="4266"/>
        <v>-5</v>
      </c>
      <c r="BY4046" s="34">
        <f t="shared" si="4267"/>
        <v>41.947254235539852</v>
      </c>
      <c r="BZ4046" s="36">
        <f t="shared" si="4281"/>
        <v>2.3648221390151717E-3</v>
      </c>
      <c r="CA4046" s="34">
        <f t="shared" si="4282"/>
        <v>1.1686545691927069E-2</v>
      </c>
    </row>
    <row r="4047" spans="1:79" ht="13.2" x14ac:dyDescent="0.25">
      <c r="A4047" s="75">
        <f t="shared" si="4268"/>
        <v>10.994520547944594</v>
      </c>
      <c r="B4047" s="34">
        <f t="shared" si="4286"/>
        <v>4012.9999999997767</v>
      </c>
      <c r="C4047">
        <f t="shared" si="4269"/>
        <v>20</v>
      </c>
      <c r="D4047" s="35">
        <f t="shared" si="4229"/>
        <v>3000</v>
      </c>
      <c r="E4047" s="27">
        <v>0</v>
      </c>
      <c r="F4047" s="64">
        <f t="shared" si="4270"/>
        <v>0.96267801959344901</v>
      </c>
      <c r="G4047" s="34">
        <v>0</v>
      </c>
      <c r="H4047" s="34">
        <f t="shared" si="4230"/>
        <v>1</v>
      </c>
      <c r="I4047" s="34">
        <f t="shared" si="4271"/>
        <v>12793.990880396937</v>
      </c>
      <c r="J4047" s="34">
        <f t="shared" si="4231"/>
        <v>156162.33404478233</v>
      </c>
      <c r="K4047" s="34">
        <f t="shared" si="4232"/>
        <v>136935.59767393747</v>
      </c>
      <c r="L4047" s="36">
        <f t="shared" si="4283"/>
        <v>14925.31227096883</v>
      </c>
      <c r="M4047" s="34">
        <f t="shared" si="4233"/>
        <v>149.95224105927213</v>
      </c>
      <c r="N4047" s="34">
        <f t="shared" si="4272"/>
        <v>1830.3039433099286</v>
      </c>
      <c r="O4047" s="34">
        <f t="shared" si="4234"/>
        <v>13.261852397919354</v>
      </c>
      <c r="P4047">
        <f t="shared" si="4287"/>
        <v>565.53510951555188</v>
      </c>
      <c r="Q4047" s="36">
        <f t="shared" si="4235"/>
        <v>1317.647013266122</v>
      </c>
      <c r="R4047" s="34">
        <f t="shared" si="4236"/>
        <v>899.68711028957125</v>
      </c>
      <c r="S4047" s="34">
        <f t="shared" si="4237"/>
        <v>146.29733646120519</v>
      </c>
      <c r="T4047" s="36">
        <f t="shared" si="4273"/>
        <v>7.087013177000416E-5</v>
      </c>
      <c r="U4047" s="36">
        <f t="shared" si="4238"/>
        <v>27368.087367479318</v>
      </c>
      <c r="V4047" s="36">
        <f t="shared" si="4239"/>
        <v>1.8731813480135376E-2</v>
      </c>
      <c r="W4047" s="68">
        <f t="shared" si="4240"/>
        <v>42.643749345625231</v>
      </c>
      <c r="X4047">
        <f t="shared" si="4241"/>
        <v>7.187344150310123</v>
      </c>
      <c r="Y4047">
        <f t="shared" si="4242"/>
        <v>5.4790819485161157E-3</v>
      </c>
      <c r="Z4047" s="34">
        <f t="shared" si="4243"/>
        <v>1.6980387444359678E-3</v>
      </c>
      <c r="AA4047" s="36">
        <f t="shared" si="4244"/>
        <v>4.3926281735489676E-4</v>
      </c>
      <c r="AB4047" s="34">
        <f t="shared" si="4245"/>
        <v>1.9253560391868981E-3</v>
      </c>
      <c r="AC4047" s="36">
        <f t="shared" si="4246"/>
        <v>319.85397095742223</v>
      </c>
      <c r="AD4047" s="34">
        <f t="shared" si="4247"/>
        <v>0</v>
      </c>
      <c r="AE4047">
        <f t="shared" si="4274"/>
        <v>166127.18086806458</v>
      </c>
      <c r="AF4047" s="36">
        <f t="shared" si="4288"/>
        <v>0</v>
      </c>
      <c r="AG4047" s="34">
        <f t="shared" si="4248"/>
        <v>285.96059633194272</v>
      </c>
      <c r="AH4047">
        <f t="shared" si="4284"/>
        <v>4.4664899637406847</v>
      </c>
      <c r="AI4047" s="29">
        <f t="shared" si="4275"/>
        <v>285.96059633194272</v>
      </c>
      <c r="AJ4047">
        <f t="shared" si="4276"/>
        <v>165132.87492626969</v>
      </c>
      <c r="AK4047" s="36">
        <f t="shared" si="4289"/>
        <v>-1.3405399947113699E-15</v>
      </c>
      <c r="AL4047" s="36">
        <f t="shared" si="4277"/>
        <v>-1.5244238409430378E-4</v>
      </c>
      <c r="AM4047" s="36">
        <f t="shared" si="4278"/>
        <v>-8.206087759226585E-4</v>
      </c>
      <c r="AN4047" s="37">
        <f t="shared" si="4290"/>
        <v>5.9447733904374943E-14</v>
      </c>
      <c r="AO4047" s="36">
        <f t="shared" si="4291"/>
        <v>0.26917415991009291</v>
      </c>
      <c r="AP4047" s="36">
        <f t="shared" si="4292"/>
        <v>0.42538924823626295</v>
      </c>
      <c r="AQ4047" s="74">
        <f t="shared" si="4249"/>
        <v>1.6701020207650824E-14</v>
      </c>
      <c r="AR4047" s="73">
        <f t="shared" si="4250"/>
        <v>1.311012437973903E-15</v>
      </c>
      <c r="AS4047" s="72">
        <f t="shared" si="4293"/>
        <v>1.9502940638706407E-2</v>
      </c>
      <c r="AT4047" s="37">
        <f t="shared" si="4251"/>
        <v>4.5707573488505298E-10</v>
      </c>
      <c r="AU4047" s="37">
        <f t="shared" si="4252"/>
        <v>63.788071095546655</v>
      </c>
      <c r="AV4047" s="34">
        <f t="shared" si="4253"/>
        <v>22.682657815218271</v>
      </c>
      <c r="AW4047" s="34">
        <f t="shared" si="4254"/>
        <v>4.0103092896003263</v>
      </c>
      <c r="AX4047" s="37">
        <f t="shared" si="4255"/>
        <v>160.30552184284056</v>
      </c>
      <c r="AY4047" s="7">
        <f t="shared" si="4256"/>
        <v>229.64223829328438</v>
      </c>
      <c r="AZ4047" s="37">
        <f t="shared" si="4257"/>
        <v>202.94927118846579</v>
      </c>
      <c r="BA4047" s="2">
        <f>BE4047*'mass balance'!$B$17+BF4047*'mass balance'!$C$17+BG4047*'mass balance'!$D$17+BH4047*'mass balance'!$E$17</f>
        <v>1.8637307973860353E-3</v>
      </c>
      <c r="BB4047" s="2">
        <f>BE4047*'mass balance'!$B$18+BF4047*'mass balance'!$C$18+BG4047*'mass balance'!$D$18+BH4047*'mass balance'!$E$18</f>
        <v>1.8924035788842816E-3</v>
      </c>
      <c r="BC4047" s="2">
        <f>BE4047*'mass balance'!$B$19+BF4047*'mass balance'!$C$19+BG4047*'mass balance'!$D$19+BH4047*'mass balance'!$E$19</f>
        <v>-2.3655044736053525E-3</v>
      </c>
      <c r="BD4047" s="2">
        <f>BE4047*'mass balance'!$B$20+BF4047*'mass balance'!$C$20+BG4047*'mass balance'!$D$20+BH4047*'mass balance'!$E$20</f>
        <v>8.6018344494740069E-5</v>
      </c>
      <c r="BE4047" s="2">
        <f>N4047*'mass balance'!$H$11+R4047*'mass balance'!$I$11+S4047*'mass balance'!$J$11</f>
        <v>-4.3578665316903057E-3</v>
      </c>
      <c r="BF4047" s="2">
        <f>N4047*'mass balance'!$H$12+R4047*'mass balance'!$I$12+S4047*'mass balance'!$J$12</f>
        <v>2.3512736585943965E-4</v>
      </c>
      <c r="BG4047" s="2">
        <f>N4047*'mass balance'!$H$13+R4047*'mass balance'!$I$13+S4047*'mass balance'!$J$13</f>
        <v>1.3522749940675035E-3</v>
      </c>
      <c r="BH4047" s="2">
        <f>N4047*'mass balance'!$H$14+R4047*'mass balance'!$I$14+S4047*'mass balance'!$J$14</f>
        <v>4.766416519036272E-4</v>
      </c>
      <c r="BI4047" s="36">
        <f t="shared" si="4258"/>
        <v>6.4767575960678318E-26</v>
      </c>
      <c r="BJ4047" s="36">
        <f t="shared" si="4259"/>
        <v>2.3461725716522065E-29</v>
      </c>
      <c r="BK4047" s="36">
        <f t="shared" si="4260"/>
        <v>1.1306221987477918E-25</v>
      </c>
      <c r="BL4047" s="36">
        <f t="shared" si="4261"/>
        <v>5.8867442052422614E-26</v>
      </c>
      <c r="BM4047" s="36">
        <f t="shared" si="4294"/>
        <v>1.2337665671021407E-22</v>
      </c>
      <c r="BN4047" s="36">
        <f t="shared" ca="1" si="4262"/>
        <v>0.42408093909733136</v>
      </c>
      <c r="BO4047" s="36">
        <f t="shared" ca="1" si="4279"/>
        <v>1</v>
      </c>
      <c r="BP4047" s="36">
        <f t="shared" si="4295"/>
        <v>-1.2337665671021407E-22</v>
      </c>
      <c r="BQ4047" s="36">
        <f t="shared" si="4296"/>
        <v>1</v>
      </c>
      <c r="BR4047" s="2">
        <f t="shared" si="4285"/>
        <v>-5</v>
      </c>
      <c r="BS4047">
        <v>0</v>
      </c>
      <c r="BT4047" s="37">
        <f t="shared" si="4280"/>
        <v>2.3714182347893655</v>
      </c>
      <c r="BU4047" s="34">
        <f t="shared" si="4263"/>
        <v>-5</v>
      </c>
      <c r="BV4047" s="34">
        <f t="shared" si="4264"/>
        <v>-5</v>
      </c>
      <c r="BW4047" s="34">
        <f t="shared" si="4265"/>
        <v>-5</v>
      </c>
      <c r="BX4047" s="34">
        <f t="shared" si="4266"/>
        <v>-5</v>
      </c>
      <c r="BY4047" s="34">
        <f t="shared" si="4267"/>
        <v>41.959541451175824</v>
      </c>
      <c r="BZ4047" s="36">
        <f t="shared" si="4281"/>
        <v>2.3655044736053525E-3</v>
      </c>
      <c r="CA4047" s="34">
        <f t="shared" si="4282"/>
        <v>1.1684783201744951E-2</v>
      </c>
    </row>
    <row r="4048" spans="1:79" ht="13.2" x14ac:dyDescent="0.25">
      <c r="A4048" s="75">
        <f t="shared" si="4268"/>
        <v>10.997260273971991</v>
      </c>
      <c r="B4048" s="34">
        <f t="shared" si="4286"/>
        <v>4013.9999999997767</v>
      </c>
      <c r="C4048">
        <f t="shared" si="4269"/>
        <v>20</v>
      </c>
      <c r="D4048" s="35">
        <f t="shared" si="4229"/>
        <v>3000</v>
      </c>
      <c r="E4048" s="27">
        <v>0</v>
      </c>
      <c r="F4048" s="64">
        <f t="shared" si="4270"/>
        <v>0.96267801959344901</v>
      </c>
      <c r="G4048" s="34">
        <v>0</v>
      </c>
      <c r="H4048" s="34">
        <f t="shared" si="4230"/>
        <v>1</v>
      </c>
      <c r="I4048" s="34">
        <f t="shared" si="4271"/>
        <v>12793.990880396937</v>
      </c>
      <c r="J4048" s="34">
        <f t="shared" si="4231"/>
        <v>156208.06156866875</v>
      </c>
      <c r="K4048" s="34">
        <f t="shared" si="4232"/>
        <v>136975.69521635602</v>
      </c>
      <c r="L4048" s="36">
        <f t="shared" si="4283"/>
        <v>14931.868405686879</v>
      </c>
      <c r="M4048" s="34">
        <f t="shared" si="4233"/>
        <v>149.95224105927213</v>
      </c>
      <c r="N4048" s="34">
        <f t="shared" si="4272"/>
        <v>1830.839893722037</v>
      </c>
      <c r="O4048" s="34">
        <f t="shared" si="4234"/>
        <v>13.261852397919354</v>
      </c>
      <c r="P4048">
        <f t="shared" si="4287"/>
        <v>565.7835280610708</v>
      </c>
      <c r="Q4048" s="36">
        <f t="shared" si="4235"/>
        <v>1318.1331609908623</v>
      </c>
      <c r="R4048" s="34">
        <f t="shared" si="4236"/>
        <v>899.94670464206035</v>
      </c>
      <c r="S4048" s="34">
        <f t="shared" si="4237"/>
        <v>146.31154950102268</v>
      </c>
      <c r="T4048" s="36">
        <f t="shared" si="4273"/>
        <v>7.0748630237663687E-5</v>
      </c>
      <c r="U4048" s="36">
        <f t="shared" si="4238"/>
        <v>27368.087438349448</v>
      </c>
      <c r="V4048" s="36">
        <f t="shared" si="4239"/>
        <v>1.8733633308283201E-2</v>
      </c>
      <c r="W4048" s="68">
        <f t="shared" si="4240"/>
        <v>42.662481159105369</v>
      </c>
      <c r="X4048">
        <f t="shared" si="4241"/>
        <v>7.1883963739378425</v>
      </c>
      <c r="Y4048">
        <f t="shared" si="4242"/>
        <v>5.4790819485161157E-3</v>
      </c>
      <c r="Z4048" s="34">
        <f t="shared" si="4243"/>
        <v>1.6980387444359678E-3</v>
      </c>
      <c r="AA4048" s="36">
        <f t="shared" si="4244"/>
        <v>4.3911260665824916E-4</v>
      </c>
      <c r="AB4048" s="34">
        <f t="shared" si="4245"/>
        <v>1.9253560391868981E-3</v>
      </c>
      <c r="AC4048" s="36">
        <f t="shared" si="4246"/>
        <v>319.85397095742223</v>
      </c>
      <c r="AD4048" s="34">
        <f t="shared" si="4247"/>
        <v>0</v>
      </c>
      <c r="AE4048">
        <f t="shared" si="4274"/>
        <v>166127.18086806458</v>
      </c>
      <c r="AF4048" s="36">
        <f t="shared" si="4288"/>
        <v>0</v>
      </c>
      <c r="AG4048" s="34">
        <f t="shared" si="4248"/>
        <v>286.18411247134657</v>
      </c>
      <c r="AH4048">
        <f t="shared" si="4284"/>
        <v>4.4666816049575004</v>
      </c>
      <c r="AI4048" s="29">
        <f t="shared" si="4275"/>
        <v>286.18411247134657</v>
      </c>
      <c r="AJ4048">
        <f t="shared" si="4276"/>
        <v>165419.05903874105</v>
      </c>
      <c r="AK4048" s="36">
        <f t="shared" si="4289"/>
        <v>-1.311012437973903E-15</v>
      </c>
      <c r="AL4048" s="36">
        <f t="shared" si="4277"/>
        <v>-1.5235605084271765E-4</v>
      </c>
      <c r="AM4048" s="36">
        <f t="shared" si="4278"/>
        <v>-8.190257580962606E-4</v>
      </c>
      <c r="AN4048" s="37">
        <f t="shared" si="4290"/>
        <v>5.8107193909663579E-14</v>
      </c>
      <c r="AO4048" s="36">
        <f t="shared" si="4291"/>
        <v>0.26902171752599863</v>
      </c>
      <c r="AP4048" s="36">
        <f t="shared" si="4292"/>
        <v>0.42456863946034029</v>
      </c>
      <c r="AQ4048" s="74">
        <f t="shared" si="4249"/>
        <v>1.635218064057146E-14</v>
      </c>
      <c r="AR4048" s="73">
        <f t="shared" si="4250"/>
        <v>1.2821194769865447E-15</v>
      </c>
      <c r="AS4048" s="72">
        <f t="shared" si="4293"/>
        <v>1.9469823886328907E-2</v>
      </c>
      <c r="AT4048" s="37">
        <f t="shared" si="4251"/>
        <v>4.4752864737199538E-10</v>
      </c>
      <c r="AU4048" s="37">
        <f t="shared" si="4252"/>
        <v>63.665018970564141</v>
      </c>
      <c r="AV4048" s="34">
        <f t="shared" si="4253"/>
        <v>22.721967038599246</v>
      </c>
      <c r="AW4048" s="34">
        <f t="shared" si="4254"/>
        <v>4.0120708693573404</v>
      </c>
      <c r="AX4048" s="37">
        <f t="shared" si="4255"/>
        <v>160.37593851329902</v>
      </c>
      <c r="AY4048" s="7">
        <f t="shared" si="4256"/>
        <v>229.77245758036096</v>
      </c>
      <c r="AZ4048" s="37">
        <f t="shared" si="4257"/>
        <v>203.03841967240439</v>
      </c>
      <c r="BA4048" s="2">
        <f>BE4048*'mass balance'!$B$17+BF4048*'mass balance'!$C$17+BG4048*'mass balance'!$D$17+BH4048*'mass balance'!$E$17</f>
        <v>1.8642684190769898E-3</v>
      </c>
      <c r="BB4048" s="2">
        <f>BE4048*'mass balance'!$B$18+BF4048*'mass balance'!$C$18+BG4048*'mass balance'!$D$18+BH4048*'mass balance'!$E$18</f>
        <v>1.8929494716781743E-3</v>
      </c>
      <c r="BC4048" s="2">
        <f>BE4048*'mass balance'!$B$19+BF4048*'mass balance'!$C$19+BG4048*'mass balance'!$D$19+BH4048*'mass balance'!$E$19</f>
        <v>-2.3661868395977179E-3</v>
      </c>
      <c r="BD4048" s="2">
        <f>BE4048*'mass balance'!$B$20+BF4048*'mass balance'!$C$20+BG4048*'mass balance'!$D$20+BH4048*'mass balance'!$E$20</f>
        <v>8.6043157803553376E-5</v>
      </c>
      <c r="BE4048" s="2">
        <f>N4048*'mass balance'!$H$11+R4048*'mass balance'!$I$11+S4048*'mass balance'!$J$11</f>
        <v>-4.3591426041000875E-3</v>
      </c>
      <c r="BF4048" s="2">
        <f>N4048*'mass balance'!$H$12+R4048*'mass balance'!$I$12+S4048*'mass balance'!$J$12</f>
        <v>2.3515020889058416E-4</v>
      </c>
      <c r="BG4048" s="2">
        <f>N4048*'mass balance'!$H$13+R4048*'mass balance'!$I$13+S4048*'mass balance'!$J$13</f>
        <v>1.3527269647912996E-3</v>
      </c>
      <c r="BH4048" s="2">
        <f>N4048*'mass balance'!$H$14+R4048*'mass balance'!$I$14+S4048*'mass balance'!$J$14</f>
        <v>4.7678122232344705E-4</v>
      </c>
      <c r="BI4048" s="36">
        <f t="shared" si="4258"/>
        <v>6.4767575960678318E-26</v>
      </c>
      <c r="BJ4048" s="36">
        <f t="shared" si="4259"/>
        <v>2.3463268759437959E-29</v>
      </c>
      <c r="BK4048" s="36">
        <f t="shared" si="4260"/>
        <v>1.130856816004957E-25</v>
      </c>
      <c r="BL4048" s="36">
        <f t="shared" si="4261"/>
        <v>5.8883586835766696E-26</v>
      </c>
      <c r="BM4048" s="36">
        <f t="shared" si="4294"/>
        <v>1.2343552415226648E-22</v>
      </c>
      <c r="BN4048" s="36">
        <f t="shared" ca="1" si="4262"/>
        <v>0.19925273878665684</v>
      </c>
      <c r="BO4048" s="36">
        <f t="shared" ca="1" si="4279"/>
        <v>1</v>
      </c>
      <c r="BP4048" s="36">
        <f t="shared" si="4295"/>
        <v>-1.2343552415226648E-22</v>
      </c>
      <c r="BQ4048" s="36">
        <f t="shared" si="4296"/>
        <v>1</v>
      </c>
      <c r="BR4048" s="2">
        <f t="shared" si="4285"/>
        <v>-5</v>
      </c>
      <c r="BS4048">
        <v>0</v>
      </c>
      <c r="BT4048" s="37">
        <f t="shared" si="4280"/>
        <v>2.372102306696712</v>
      </c>
      <c r="BU4048" s="34">
        <f t="shared" si="4263"/>
        <v>-5</v>
      </c>
      <c r="BV4048" s="34">
        <f t="shared" si="4264"/>
        <v>-5</v>
      </c>
      <c r="BW4048" s="34">
        <f t="shared" si="4265"/>
        <v>-5</v>
      </c>
      <c r="BX4048" s="34">
        <f t="shared" si="4266"/>
        <v>-5</v>
      </c>
      <c r="BY4048" s="34">
        <f t="shared" si="4267"/>
        <v>41.971828062705477</v>
      </c>
      <c r="BZ4048" s="36">
        <f t="shared" si="4281"/>
        <v>2.3661868395977179E-3</v>
      </c>
      <c r="CA4048" s="34">
        <f t="shared" si="4282"/>
        <v>1.1683021915379456E-2</v>
      </c>
    </row>
    <row r="4049" spans="1:79" ht="13.2" x14ac:dyDescent="0.25">
      <c r="A4049" s="75">
        <f t="shared" si="4268"/>
        <v>10.999999999999387</v>
      </c>
      <c r="B4049" s="34">
        <f t="shared" si="4286"/>
        <v>4014.9999999997763</v>
      </c>
      <c r="C4049">
        <f t="shared" si="4269"/>
        <v>20</v>
      </c>
      <c r="D4049" s="35">
        <f t="shared" si="4229"/>
        <v>3000</v>
      </c>
      <c r="E4049" s="27">
        <v>0</v>
      </c>
      <c r="F4049" s="64">
        <f t="shared" si="4270"/>
        <v>0.96267801959344901</v>
      </c>
      <c r="G4049" s="34">
        <v>0</v>
      </c>
      <c r="H4049" s="34">
        <f t="shared" si="4230"/>
        <v>1</v>
      </c>
      <c r="I4049" s="34">
        <f t="shared" si="4271"/>
        <v>12793.990880396937</v>
      </c>
      <c r="J4049" s="34">
        <f t="shared" si="4231"/>
        <v>156253.7868420505</v>
      </c>
      <c r="K4049" s="34">
        <f t="shared" si="4232"/>
        <v>137015.79078535241</v>
      </c>
      <c r="L4049" s="36">
        <f t="shared" si="4283"/>
        <v>14938.425177344778</v>
      </c>
      <c r="M4049" s="34">
        <f t="shared" si="4233"/>
        <v>149.95224105927213</v>
      </c>
      <c r="N4049" s="34">
        <f t="shared" si="4272"/>
        <v>1831.3758177570576</v>
      </c>
      <c r="O4049" s="34">
        <f t="shared" si="4234"/>
        <v>13.261852397919354</v>
      </c>
      <c r="P4049">
        <f t="shared" si="4287"/>
        <v>566.03197074088189</v>
      </c>
      <c r="Q4049" s="36">
        <f t="shared" si="4235"/>
        <v>1318.6193288294662</v>
      </c>
      <c r="R4049" s="34">
        <f t="shared" si="4236"/>
        <v>900.20632359122919</v>
      </c>
      <c r="S4049" s="34">
        <f t="shared" si="4237"/>
        <v>146.32574927266057</v>
      </c>
      <c r="T4049" s="36">
        <f t="shared" si="4273"/>
        <v>7.0627356785537881E-5</v>
      </c>
      <c r="U4049" s="36">
        <f t="shared" si="4238"/>
        <v>27368.087509098077</v>
      </c>
      <c r="V4049" s="36">
        <f t="shared" si="4239"/>
        <v>1.8735451437582169E-2</v>
      </c>
      <c r="W4049" s="68">
        <f t="shared" si="4240"/>
        <v>42.681214792413648</v>
      </c>
      <c r="X4049">
        <f t="shared" si="4241"/>
        <v>7.1894483917912488</v>
      </c>
      <c r="Y4049">
        <f t="shared" si="4242"/>
        <v>5.4790819485161157E-3</v>
      </c>
      <c r="Z4049" s="34">
        <f t="shared" si="4243"/>
        <v>1.6980387444359678E-3</v>
      </c>
      <c r="AA4049" s="36">
        <f t="shared" si="4244"/>
        <v>4.3896246929017333E-4</v>
      </c>
      <c r="AB4049" s="34">
        <f t="shared" si="4245"/>
        <v>1.9253560391868981E-3</v>
      </c>
      <c r="AC4049" s="36">
        <f t="shared" si="4246"/>
        <v>319.85397095742223</v>
      </c>
      <c r="AD4049" s="34">
        <f t="shared" si="4247"/>
        <v>0</v>
      </c>
      <c r="AE4049">
        <f t="shared" si="4274"/>
        <v>166127.18086806458</v>
      </c>
      <c r="AF4049" s="36">
        <f t="shared" si="4288"/>
        <v>0</v>
      </c>
      <c r="AG4049" s="34">
        <f t="shared" si="4248"/>
        <v>286.40763785850152</v>
      </c>
      <c r="AH4049">
        <f t="shared" si="4284"/>
        <v>4.4668729118645842</v>
      </c>
      <c r="AI4049" s="29">
        <f t="shared" si="4275"/>
        <v>286.40763785850152</v>
      </c>
      <c r="AJ4049">
        <f t="shared" si="4276"/>
        <v>165705.46667659955</v>
      </c>
      <c r="AK4049" s="36">
        <f t="shared" si="4289"/>
        <v>-1.2821194769865447E-15</v>
      </c>
      <c r="AL4049" s="36">
        <f t="shared" si="4277"/>
        <v>-1.5226976648455686E-4</v>
      </c>
      <c r="AM4049" s="36">
        <f t="shared" si="4278"/>
        <v>-8.1744579403374151E-4</v>
      </c>
      <c r="AN4049" s="37">
        <f t="shared" si="4290"/>
        <v>5.6796181471689673E-14</v>
      </c>
      <c r="AO4049" s="36">
        <f t="shared" si="4291"/>
        <v>0.26886936147515589</v>
      </c>
      <c r="AP4049" s="36">
        <f t="shared" si="4292"/>
        <v>0.42374961370224401</v>
      </c>
      <c r="AQ4049" s="74">
        <f t="shared" si="4249"/>
        <v>1.6010429656551915E-14</v>
      </c>
      <c r="AR4049" s="73">
        <f t="shared" si="4250"/>
        <v>1.253847820838545E-15</v>
      </c>
      <c r="AS4049" s="72">
        <f t="shared" si="4293"/>
        <v>1.9436763367486041E-2</v>
      </c>
      <c r="AT4049" s="37">
        <f t="shared" si="4251"/>
        <v>4.381755611397625E-10</v>
      </c>
      <c r="AU4049" s="37">
        <f t="shared" si="4252"/>
        <v>63.542204222652337</v>
      </c>
      <c r="AV4049" s="34">
        <f t="shared" si="4253"/>
        <v>22.761306964559324</v>
      </c>
      <c r="AW4049" s="34">
        <f t="shared" si="4254"/>
        <v>4.013832620254882</v>
      </c>
      <c r="AX4049" s="37">
        <f t="shared" si="4255"/>
        <v>160.44636202447117</v>
      </c>
      <c r="AY4049" s="7">
        <f t="shared" si="4256"/>
        <v>229.902716401699</v>
      </c>
      <c r="AZ4049" s="37">
        <f t="shared" si="4257"/>
        <v>203.12757681688481</v>
      </c>
      <c r="BA4049" s="2">
        <f>BE4049*'mass balance'!$B$17+BF4049*'mass balance'!$C$17+BG4049*'mass balance'!$D$17+BH4049*'mass balance'!$E$17</f>
        <v>1.8648060654683843E-3</v>
      </c>
      <c r="BB4049" s="2">
        <f>BE4049*'mass balance'!$B$18+BF4049*'mass balance'!$C$18+BG4049*'mass balance'!$D$18+BH4049*'mass balance'!$E$18</f>
        <v>1.8934953895525135E-3</v>
      </c>
      <c r="BC4049" s="2">
        <f>BE4049*'mass balance'!$B$19+BF4049*'mass balance'!$C$19+BG4049*'mass balance'!$D$19+BH4049*'mass balance'!$E$19</f>
        <v>-2.3668692369406413E-3</v>
      </c>
      <c r="BD4049" s="2">
        <f>BE4049*'mass balance'!$B$20+BF4049*'mass balance'!$C$20+BG4049*'mass balance'!$D$20+BH4049*'mass balance'!$E$20</f>
        <v>8.6067972252386972E-5</v>
      </c>
      <c r="BE4049" s="2">
        <f>N4049*'mass balance'!$H$11+R4049*'mass balance'!$I$11+S4049*'mass balance'!$J$11</f>
        <v>-4.3604186137072799E-3</v>
      </c>
      <c r="BF4049" s="2">
        <f>N4049*'mass balance'!$H$12+R4049*'mass balance'!$I$12+S4049*'mass balance'!$J$12</f>
        <v>2.351730305972658E-4</v>
      </c>
      <c r="BG4049" s="2">
        <f>N4049*'mass balance'!$H$13+R4049*'mass balance'!$I$13+S4049*'mass balance'!$J$13</f>
        <v>1.3531788705054616E-3</v>
      </c>
      <c r="BH4049" s="2">
        <f>N4049*'mass balance'!$H$14+R4049*'mass balance'!$I$14+S4049*'mass balance'!$J$14</f>
        <v>4.7692078587423367E-4</v>
      </c>
      <c r="BI4049" s="36">
        <f t="shared" si="4258"/>
        <v>6.4767575960678318E-26</v>
      </c>
      <c r="BJ4049" s="36">
        <f t="shared" si="4259"/>
        <v>2.346481238850903E-29</v>
      </c>
      <c r="BK4049" s="36">
        <f t="shared" si="4260"/>
        <v>1.1310914486925514E-25</v>
      </c>
      <c r="BL4049" s="36">
        <f t="shared" si="4261"/>
        <v>5.889973470457132E-26</v>
      </c>
      <c r="BM4049" s="36">
        <f t="shared" si="4294"/>
        <v>1.2349440773910225E-22</v>
      </c>
      <c r="BN4049" s="36">
        <f t="shared" ca="1" si="4262"/>
        <v>0.44185860676919075</v>
      </c>
      <c r="BO4049" s="36">
        <f t="shared" ca="1" si="4279"/>
        <v>1</v>
      </c>
      <c r="BP4049" s="36">
        <f t="shared" si="4295"/>
        <v>-1.2349440773910225E-22</v>
      </c>
      <c r="BQ4049" s="36">
        <f t="shared" si="4296"/>
        <v>1</v>
      </c>
      <c r="BR4049" s="2">
        <f t="shared" si="4285"/>
        <v>-5</v>
      </c>
      <c r="BS4049">
        <v>0</v>
      </c>
      <c r="BT4049" s="37">
        <f t="shared" si="4280"/>
        <v>2.3727864100329925</v>
      </c>
      <c r="BU4049" s="34">
        <f t="shared" si="4263"/>
        <v>-5</v>
      </c>
      <c r="BV4049" s="34">
        <f t="shared" si="4264"/>
        <v>-5</v>
      </c>
      <c r="BW4049" s="34">
        <f t="shared" si="4265"/>
        <v>-5</v>
      </c>
      <c r="BX4049" s="34">
        <f t="shared" si="4266"/>
        <v>-5</v>
      </c>
      <c r="BY4049" s="34">
        <f t="shared" si="4267"/>
        <v>41.98411406954294</v>
      </c>
      <c r="BZ4049" s="36">
        <f t="shared" si="4281"/>
        <v>2.3668692369406413E-3</v>
      </c>
      <c r="CA4049" s="34">
        <f t="shared" si="4282"/>
        <v>1.1681261831681323E-2</v>
      </c>
    </row>
    <row r="4050" spans="1:79" ht="13.2" x14ac:dyDescent="0.25">
      <c r="A4050" s="75">
        <f t="shared" si="4268"/>
        <v>11.002739726026784</v>
      </c>
      <c r="B4050" s="34">
        <f t="shared" si="4286"/>
        <v>4015.9999999997758</v>
      </c>
      <c r="C4050">
        <f t="shared" si="4269"/>
        <v>20</v>
      </c>
      <c r="D4050" s="35">
        <f t="shared" si="4229"/>
        <v>3000</v>
      </c>
      <c r="E4050" s="27">
        <v>0</v>
      </c>
      <c r="F4050" s="64">
        <f t="shared" si="4270"/>
        <v>0.96267801959344901</v>
      </c>
      <c r="G4050" s="34">
        <v>0</v>
      </c>
      <c r="H4050" s="34">
        <f t="shared" si="4230"/>
        <v>1</v>
      </c>
      <c r="I4050" s="34">
        <f t="shared" si="4271"/>
        <v>12793.990880396937</v>
      </c>
      <c r="J4050" s="34">
        <f t="shared" si="4231"/>
        <v>156299.50986274864</v>
      </c>
      <c r="K4050" s="34">
        <f t="shared" si="4232"/>
        <v>137055.88437901606</v>
      </c>
      <c r="L4050" s="36">
        <f t="shared" si="4283"/>
        <v>14944.982585347932</v>
      </c>
      <c r="M4050" s="34">
        <f t="shared" si="4233"/>
        <v>149.95224105927213</v>
      </c>
      <c r="N4050" s="34">
        <f t="shared" si="4272"/>
        <v>1831.9117153894526</v>
      </c>
      <c r="O4050" s="34">
        <f t="shared" si="4234"/>
        <v>13.261852397919354</v>
      </c>
      <c r="P4050">
        <f t="shared" si="4287"/>
        <v>566.28043753245561</v>
      </c>
      <c r="Q4050" s="36">
        <f t="shared" si="4235"/>
        <v>1319.1055167458196</v>
      </c>
      <c r="R4050" s="34">
        <f t="shared" si="4236"/>
        <v>900.46596711371797</v>
      </c>
      <c r="S4050" s="34">
        <f t="shared" si="4237"/>
        <v>146.3399357791385</v>
      </c>
      <c r="T4050" s="36">
        <f t="shared" si="4273"/>
        <v>7.0506310936791348E-5</v>
      </c>
      <c r="U4050" s="36">
        <f t="shared" si="4238"/>
        <v>27368.087579725434</v>
      </c>
      <c r="V4050" s="36">
        <f t="shared" si="4239"/>
        <v>1.8737267868418925E-2</v>
      </c>
      <c r="W4050" s="68">
        <f t="shared" si="4240"/>
        <v>42.699950243851234</v>
      </c>
      <c r="X4050">
        <f t="shared" si="4241"/>
        <v>7.1905002039105401</v>
      </c>
      <c r="Y4050">
        <f t="shared" si="4242"/>
        <v>5.4790819485161157E-3</v>
      </c>
      <c r="Z4050" s="34">
        <f t="shared" si="4243"/>
        <v>1.6980387444359678E-3</v>
      </c>
      <c r="AA4050" s="36">
        <f t="shared" si="4244"/>
        <v>4.388124051998651E-4</v>
      </c>
      <c r="AB4050" s="34">
        <f t="shared" si="4245"/>
        <v>1.9253560391868981E-3</v>
      </c>
      <c r="AC4050" s="36">
        <f t="shared" si="4246"/>
        <v>319.85397095742223</v>
      </c>
      <c r="AD4050" s="34">
        <f t="shared" si="4247"/>
        <v>0</v>
      </c>
      <c r="AE4050">
        <f t="shared" si="4274"/>
        <v>166127.18086806458</v>
      </c>
      <c r="AF4050" s="36">
        <f t="shared" si="4288"/>
        <v>0</v>
      </c>
      <c r="AG4050" s="34">
        <f t="shared" si="4248"/>
        <v>286.63117247680327</v>
      </c>
      <c r="AH4050">
        <f t="shared" si="4284"/>
        <v>4.4670638845731219</v>
      </c>
      <c r="AI4050" s="29">
        <f t="shared" si="4275"/>
        <v>286.63117247680327</v>
      </c>
      <c r="AJ4050">
        <f t="shared" si="4276"/>
        <v>165992.09784907635</v>
      </c>
      <c r="AK4050" s="36">
        <f t="shared" si="4289"/>
        <v>-1.253847820838545E-15</v>
      </c>
      <c r="AL4050" s="36">
        <f t="shared" si="4277"/>
        <v>-1.5218353099213138E-4</v>
      </c>
      <c r="AM4050" s="36">
        <f t="shared" si="4278"/>
        <v>-8.1586887784415422E-4</v>
      </c>
      <c r="AN4050" s="37">
        <f t="shared" si="4290"/>
        <v>5.5514061994703129E-14</v>
      </c>
      <c r="AO4050" s="36">
        <f t="shared" si="4291"/>
        <v>0.26871709170867131</v>
      </c>
      <c r="AP4050" s="36">
        <f t="shared" si="4292"/>
        <v>0.42293216790821025</v>
      </c>
      <c r="AQ4050" s="74">
        <f t="shared" si="4249"/>
        <v>1.5675627344815407E-14</v>
      </c>
      <c r="AR4050" s="73">
        <f t="shared" si="4250"/>
        <v>1.226184449516128E-15</v>
      </c>
      <c r="AS4050" s="72">
        <f t="shared" si="4293"/>
        <v>1.9403758986691087E-2</v>
      </c>
      <c r="AT4050" s="37">
        <f t="shared" si="4251"/>
        <v>4.2901264709166881E-10</v>
      </c>
      <c r="AU4050" s="37">
        <f t="shared" si="4252"/>
        <v>63.4196263938925</v>
      </c>
      <c r="AV4050" s="34">
        <f t="shared" si="4253"/>
        <v>22.800677594366469</v>
      </c>
      <c r="AW4050" s="34">
        <f t="shared" si="4254"/>
        <v>4.0155945421331865</v>
      </c>
      <c r="AX4050" s="37">
        <f t="shared" si="4255"/>
        <v>160.51679236997114</v>
      </c>
      <c r="AY4050" s="7">
        <f t="shared" si="4256"/>
        <v>230.03301475032202</v>
      </c>
      <c r="AZ4050" s="37">
        <f t="shared" si="4257"/>
        <v>203.21674261382236</v>
      </c>
      <c r="BA4050" s="2">
        <f>BE4050*'mass balance'!$B$17+BF4050*'mass balance'!$C$17+BG4050*'mass balance'!$D$17+BH4050*'mass balance'!$E$17</f>
        <v>1.8653437365195548E-3</v>
      </c>
      <c r="BB4050" s="2">
        <f>BE4050*'mass balance'!$B$18+BF4050*'mass balance'!$C$18+BG4050*'mass balance'!$D$18+BH4050*'mass balance'!$E$18</f>
        <v>1.8940413324660093E-3</v>
      </c>
      <c r="BC4050" s="2">
        <f>BE4050*'mass balance'!$B$19+BF4050*'mass balance'!$C$19+BG4050*'mass balance'!$D$19+BH4050*'mass balance'!$E$19</f>
        <v>-2.3675516655825113E-3</v>
      </c>
      <c r="BD4050" s="2">
        <f>BE4050*'mass balance'!$B$20+BF4050*'mass balance'!$C$20+BG4050*'mass balance'!$D$20+BH4050*'mass balance'!$E$20</f>
        <v>8.6092787839364075E-5</v>
      </c>
      <c r="BE4050" s="2">
        <f>N4050*'mass balance'!$H$11+R4050*'mass balance'!$I$11+S4050*'mass balance'!$J$11</f>
        <v>-4.3616945604510772E-3</v>
      </c>
      <c r="BF4050" s="2">
        <f>N4050*'mass balance'!$H$12+R4050*'mass balance'!$I$12+S4050*'mass balance'!$J$12</f>
        <v>2.3519583098433768E-4</v>
      </c>
      <c r="BG4050" s="2">
        <f>N4050*'mass balance'!$H$13+R4050*'mass balance'!$I$13+S4050*'mass balance'!$J$13</f>
        <v>1.353630711201028E-3</v>
      </c>
      <c r="BH4050" s="2">
        <f>N4050*'mass balance'!$H$14+R4050*'mass balance'!$I$14+S4050*'mass balance'!$J$14</f>
        <v>4.7706034254933657E-4</v>
      </c>
      <c r="BI4050" s="36">
        <f t="shared" si="4258"/>
        <v>6.4767575960678318E-26</v>
      </c>
      <c r="BJ4050" s="36">
        <f t="shared" si="4259"/>
        <v>2.3466356603020935E-29</v>
      </c>
      <c r="BK4050" s="36">
        <f t="shared" si="4260"/>
        <v>1.1313260968164364E-25</v>
      </c>
      <c r="BL4050" s="36">
        <f t="shared" si="4261"/>
        <v>5.8915885658663997E-26</v>
      </c>
      <c r="BM4050" s="36">
        <f t="shared" si="4294"/>
        <v>1.2355330747380683E-22</v>
      </c>
      <c r="BN4050" s="36">
        <f t="shared" ca="1" si="4262"/>
        <v>0.91979085585700837</v>
      </c>
      <c r="BO4050" s="36">
        <f t="shared" ca="1" si="4279"/>
        <v>1</v>
      </c>
      <c r="BP4050" s="36">
        <f t="shared" si="4295"/>
        <v>-1.2355330747380683E-22</v>
      </c>
      <c r="BQ4050" s="36">
        <f t="shared" si="4296"/>
        <v>1</v>
      </c>
      <c r="BR4050" s="2">
        <f t="shared" si="4285"/>
        <v>-5</v>
      </c>
      <c r="BS4050">
        <v>0</v>
      </c>
      <c r="BT4050" s="37">
        <f t="shared" si="4280"/>
        <v>2.3734705447464672</v>
      </c>
      <c r="BU4050" s="34">
        <f t="shared" si="4263"/>
        <v>-5</v>
      </c>
      <c r="BV4050" s="34">
        <f t="shared" si="4264"/>
        <v>-5</v>
      </c>
      <c r="BW4050" s="34">
        <f t="shared" si="4265"/>
        <v>-5</v>
      </c>
      <c r="BX4050" s="34">
        <f t="shared" si="4266"/>
        <v>-5</v>
      </c>
      <c r="BY4050" s="34">
        <f t="shared" si="4267"/>
        <v>41.996399471102741</v>
      </c>
      <c r="BZ4050" s="36">
        <f t="shared" si="4281"/>
        <v>2.3675516655825113E-3</v>
      </c>
      <c r="CA4050" s="34">
        <f t="shared" si="4282"/>
        <v>1.167950294950269E-2</v>
      </c>
    </row>
    <row r="4051" spans="1:79" ht="13.2" x14ac:dyDescent="0.25">
      <c r="A4051" s="75">
        <f t="shared" si="4268"/>
        <v>11.00547945205418</v>
      </c>
      <c r="B4051" s="34">
        <f t="shared" si="4286"/>
        <v>4016.9999999997758</v>
      </c>
      <c r="C4051">
        <f t="shared" si="4269"/>
        <v>20</v>
      </c>
      <c r="D4051" s="35">
        <f t="shared" si="4229"/>
        <v>3000</v>
      </c>
      <c r="E4051" s="27">
        <v>0</v>
      </c>
      <c r="F4051" s="64">
        <f t="shared" si="4270"/>
        <v>0.96267801959344901</v>
      </c>
      <c r="G4051" s="34">
        <v>0</v>
      </c>
      <c r="H4051" s="34">
        <f t="shared" si="4230"/>
        <v>1</v>
      </c>
      <c r="I4051" s="34">
        <f t="shared" si="4271"/>
        <v>12793.990880396937</v>
      </c>
      <c r="J4051" s="34">
        <f t="shared" si="4231"/>
        <v>156345.23062858588</v>
      </c>
      <c r="K4051" s="34">
        <f t="shared" si="4232"/>
        <v>137095.97599543771</v>
      </c>
      <c r="L4051" s="36">
        <f t="shared" si="4283"/>
        <v>14951.540629101877</v>
      </c>
      <c r="M4051" s="34">
        <f t="shared" si="4233"/>
        <v>149.95224105927213</v>
      </c>
      <c r="N4051" s="34">
        <f t="shared" si="4272"/>
        <v>1832.4475865937025</v>
      </c>
      <c r="O4051" s="34">
        <f t="shared" si="4234"/>
        <v>13.261852397919354</v>
      </c>
      <c r="P4051">
        <f t="shared" si="4287"/>
        <v>566.52892841326684</v>
      </c>
      <c r="Q4051" s="36">
        <f t="shared" si="4235"/>
        <v>1319.5917247038208</v>
      </c>
      <c r="R4051" s="34">
        <f t="shared" si="4236"/>
        <v>900.72563518617176</v>
      </c>
      <c r="S4051" s="34">
        <f t="shared" si="4237"/>
        <v>146.35410902347826</v>
      </c>
      <c r="T4051" s="36">
        <f t="shared" si="4273"/>
        <v>7.0385492239300628E-5</v>
      </c>
      <c r="U4051" s="36">
        <f t="shared" si="4238"/>
        <v>27368.087650231744</v>
      </c>
      <c r="V4051" s="36">
        <f t="shared" si="4239"/>
        <v>1.8739082601180269E-2</v>
      </c>
      <c r="W4051" s="68">
        <f t="shared" si="4240"/>
        <v>42.718687511719651</v>
      </c>
      <c r="X4051">
        <f t="shared" si="4241"/>
        <v>7.1915518103359117</v>
      </c>
      <c r="Y4051">
        <f t="shared" si="4242"/>
        <v>5.4790819485161157E-3</v>
      </c>
      <c r="Z4051" s="34">
        <f t="shared" si="4243"/>
        <v>1.6980387444359678E-3</v>
      </c>
      <c r="AA4051" s="36">
        <f t="shared" si="4244"/>
        <v>4.386624143365664E-4</v>
      </c>
      <c r="AB4051" s="34">
        <f t="shared" si="4245"/>
        <v>1.9253560391868981E-3</v>
      </c>
      <c r="AC4051" s="36">
        <f t="shared" si="4246"/>
        <v>319.85397095742223</v>
      </c>
      <c r="AD4051" s="34">
        <f t="shared" si="4247"/>
        <v>0</v>
      </c>
      <c r="AE4051">
        <f t="shared" si="4274"/>
        <v>166127.18086806458</v>
      </c>
      <c r="AF4051" s="36">
        <f t="shared" si="4288"/>
        <v>0</v>
      </c>
      <c r="AG4051" s="34">
        <f t="shared" si="4248"/>
        <v>286.85471630965344</v>
      </c>
      <c r="AH4051">
        <f t="shared" si="4284"/>
        <v>4.4672545231946401</v>
      </c>
      <c r="AI4051" s="29">
        <f t="shared" si="4275"/>
        <v>286.85471630965344</v>
      </c>
      <c r="AJ4051">
        <f t="shared" si="4276"/>
        <v>166278.95256538602</v>
      </c>
      <c r="AK4051" s="36">
        <f t="shared" si="4289"/>
        <v>-1.226184449516128E-15</v>
      </c>
      <c r="AL4051" s="36">
        <f t="shared" si="4277"/>
        <v>-1.5209734433776695E-4</v>
      </c>
      <c r="AM4051" s="36">
        <f t="shared" si="4278"/>
        <v>-8.142950036479161E-4</v>
      </c>
      <c r="AN4051" s="37">
        <f t="shared" si="4290"/>
        <v>5.4260214173864584E-14</v>
      </c>
      <c r="AO4051" s="36">
        <f t="shared" si="4291"/>
        <v>0.2685649081776792</v>
      </c>
      <c r="AP4051" s="36">
        <f t="shared" si="4292"/>
        <v>0.42211629903036613</v>
      </c>
      <c r="AQ4051" s="74">
        <f t="shared" si="4249"/>
        <v>1.5347636471983572E-14</v>
      </c>
      <c r="AR4051" s="73">
        <f t="shared" si="4250"/>
        <v>1.1991166085374265E-15</v>
      </c>
      <c r="AS4051" s="72">
        <f t="shared" si="4293"/>
        <v>1.9370810648619459E-2</v>
      </c>
      <c r="AT4051" s="37">
        <f t="shared" si="4251"/>
        <v>4.2003614940642418E-10</v>
      </c>
      <c r="AU4051" s="37">
        <f t="shared" si="4252"/>
        <v>63.297285027249259</v>
      </c>
      <c r="AV4051" s="34">
        <f t="shared" si="4253"/>
        <v>22.840078929286378</v>
      </c>
      <c r="AW4051" s="34">
        <f t="shared" si="4254"/>
        <v>4.0173566348325265</v>
      </c>
      <c r="AX4051" s="37">
        <f t="shared" si="4255"/>
        <v>160.58722954341454</v>
      </c>
      <c r="AY4051" s="7">
        <f t="shared" si="4256"/>
        <v>230.16335261925309</v>
      </c>
      <c r="AZ4051" s="37">
        <f t="shared" si="4257"/>
        <v>203.30591705513419</v>
      </c>
      <c r="BA4051" s="2">
        <f>BE4051*'mass balance'!$B$17+BF4051*'mass balance'!$C$17+BG4051*'mass balance'!$D$17+BH4051*'mass balance'!$E$17</f>
        <v>1.8658814321898542E-3</v>
      </c>
      <c r="BB4051" s="2">
        <f>BE4051*'mass balance'!$B$18+BF4051*'mass balance'!$C$18+BG4051*'mass balance'!$D$18+BH4051*'mass balance'!$E$18</f>
        <v>1.894587300377391E-3</v>
      </c>
      <c r="BC4051" s="2">
        <f>BE4051*'mass balance'!$B$19+BF4051*'mass balance'!$C$19+BG4051*'mass balance'!$D$19+BH4051*'mass balance'!$E$19</f>
        <v>-2.3682341254717383E-3</v>
      </c>
      <c r="BD4051" s="2">
        <f>BE4051*'mass balance'!$B$20+BF4051*'mass balance'!$C$20+BG4051*'mass balance'!$D$20+BH4051*'mass balance'!$E$20</f>
        <v>8.6117604562608663E-5</v>
      </c>
      <c r="BE4051" s="2">
        <f>N4051*'mass balance'!$H$11+R4051*'mass balance'!$I$11+S4051*'mass balance'!$J$11</f>
        <v>-4.3629704442707199E-3</v>
      </c>
      <c r="BF4051" s="2">
        <f>N4051*'mass balance'!$H$12+R4051*'mass balance'!$I$12+S4051*'mass balance'!$J$12</f>
        <v>2.3521861005665643E-4</v>
      </c>
      <c r="BG4051" s="2">
        <f>N4051*'mass balance'!$H$13+R4051*'mass balance'!$I$13+S4051*'mass balance'!$J$13</f>
        <v>1.3540824868690556E-3</v>
      </c>
      <c r="BH4051" s="2">
        <f>N4051*'mass balance'!$H$14+R4051*'mass balance'!$I$14+S4051*'mass balance'!$J$14</f>
        <v>4.7719989234210996E-4</v>
      </c>
      <c r="BI4051" s="36">
        <f t="shared" si="4258"/>
        <v>6.4767575960678318E-26</v>
      </c>
      <c r="BJ4051" s="36">
        <f t="shared" si="4259"/>
        <v>2.3467901402260464E-29</v>
      </c>
      <c r="BK4051" s="36">
        <f t="shared" si="4260"/>
        <v>1.1315607603824667E-25</v>
      </c>
      <c r="BL4051" s="36">
        <f t="shared" si="4261"/>
        <v>5.8932039697872627E-26</v>
      </c>
      <c r="BM4051" s="36">
        <f t="shared" si="4294"/>
        <v>1.236122233594655E-22</v>
      </c>
      <c r="BN4051" s="36">
        <f t="shared" ca="1" si="4262"/>
        <v>3.8654456837904583E-2</v>
      </c>
      <c r="BO4051" s="36">
        <f t="shared" ca="1" si="4279"/>
        <v>1</v>
      </c>
      <c r="BP4051" s="36">
        <f t="shared" si="4295"/>
        <v>-1.236122233594655E-22</v>
      </c>
      <c r="BQ4051" s="36">
        <f t="shared" si="4296"/>
        <v>1</v>
      </c>
      <c r="BR4051" s="2">
        <f t="shared" si="4285"/>
        <v>-5</v>
      </c>
      <c r="BS4051">
        <v>0</v>
      </c>
      <c r="BT4051" s="37">
        <f t="shared" si="4280"/>
        <v>2.3741547107854175</v>
      </c>
      <c r="BU4051" s="34">
        <f t="shared" si="4263"/>
        <v>-5</v>
      </c>
      <c r="BV4051" s="34">
        <f t="shared" si="4264"/>
        <v>-5</v>
      </c>
      <c r="BW4051" s="34">
        <f t="shared" si="4265"/>
        <v>-5</v>
      </c>
      <c r="BX4051" s="34">
        <f t="shared" si="4266"/>
        <v>-5</v>
      </c>
      <c r="BY4051" s="34">
        <f t="shared" si="4267"/>
        <v>42.008684266799875</v>
      </c>
      <c r="BZ4051" s="36">
        <f t="shared" si="4281"/>
        <v>2.3682341254717383E-3</v>
      </c>
      <c r="CA4051" s="34">
        <f t="shared" si="4282"/>
        <v>1.1677745267697125E-2</v>
      </c>
    </row>
    <row r="4052" spans="1:79" ht="13.2" x14ac:dyDescent="0.25">
      <c r="A4052" s="75">
        <f t="shared" si="4268"/>
        <v>11.008219178081577</v>
      </c>
      <c r="B4052" s="34">
        <f t="shared" si="4286"/>
        <v>4017.9999999997754</v>
      </c>
      <c r="C4052">
        <f t="shared" si="4269"/>
        <v>20</v>
      </c>
      <c r="D4052" s="35">
        <f t="shared" si="4229"/>
        <v>3000</v>
      </c>
      <c r="E4052" s="27">
        <v>0</v>
      </c>
      <c r="F4052" s="64">
        <f t="shared" si="4270"/>
        <v>0.96267801959344901</v>
      </c>
      <c r="G4052" s="34">
        <v>0</v>
      </c>
      <c r="H4052" s="34">
        <f t="shared" si="4230"/>
        <v>1</v>
      </c>
      <c r="I4052" s="34">
        <f t="shared" si="4271"/>
        <v>12793.990880396937</v>
      </c>
      <c r="J4052" s="34">
        <f t="shared" si="4231"/>
        <v>156390.9491373862</v>
      </c>
      <c r="K4052" s="34">
        <f t="shared" si="4232"/>
        <v>137136.06563270927</v>
      </c>
      <c r="L4052" s="36">
        <f t="shared" si="4283"/>
        <v>14958.09930801229</v>
      </c>
      <c r="M4052" s="34">
        <f t="shared" si="4233"/>
        <v>149.95224105927213</v>
      </c>
      <c r="N4052" s="34">
        <f t="shared" si="4272"/>
        <v>1832.9834313443032</v>
      </c>
      <c r="O4052" s="34">
        <f t="shared" si="4234"/>
        <v>13.261852397919354</v>
      </c>
      <c r="P4052">
        <f t="shared" si="4287"/>
        <v>566.77744336079604</v>
      </c>
      <c r="Q4052" s="36">
        <f t="shared" si="4235"/>
        <v>1320.0779526673778</v>
      </c>
      <c r="R4052" s="34">
        <f t="shared" si="4236"/>
        <v>900.98532778524122</v>
      </c>
      <c r="S4052" s="34">
        <f t="shared" si="4237"/>
        <v>146.36826900870142</v>
      </c>
      <c r="T4052" s="36">
        <f t="shared" si="4273"/>
        <v>7.0264900208731753E-5</v>
      </c>
      <c r="U4052" s="36">
        <f t="shared" si="4238"/>
        <v>27368.087720617237</v>
      </c>
      <c r="V4052" s="36">
        <f t="shared" si="4239"/>
        <v>1.8740895636253238E-2</v>
      </c>
      <c r="W4052" s="68">
        <f t="shared" si="4240"/>
        <v>42.73742659432083</v>
      </c>
      <c r="X4052">
        <f t="shared" si="4241"/>
        <v>7.1926032111075422</v>
      </c>
      <c r="Y4052">
        <f t="shared" si="4242"/>
        <v>5.4790819485161157E-3</v>
      </c>
      <c r="Z4052" s="34">
        <f t="shared" si="4243"/>
        <v>1.6980387444359678E-3</v>
      </c>
      <c r="AA4052" s="36">
        <f t="shared" si="4244"/>
        <v>4.3851249664956723E-4</v>
      </c>
      <c r="AB4052" s="34">
        <f t="shared" si="4245"/>
        <v>1.9253560391868981E-3</v>
      </c>
      <c r="AC4052" s="36">
        <f t="shared" si="4246"/>
        <v>319.85397095742223</v>
      </c>
      <c r="AD4052" s="34">
        <f t="shared" si="4247"/>
        <v>0</v>
      </c>
      <c r="AE4052">
        <f t="shared" si="4274"/>
        <v>166127.18086806458</v>
      </c>
      <c r="AF4052" s="36">
        <f t="shared" si="4288"/>
        <v>0</v>
      </c>
      <c r="AG4052" s="34">
        <f t="shared" si="4248"/>
        <v>287.07826934045806</v>
      </c>
      <c r="AH4052">
        <f t="shared" si="4284"/>
        <v>4.4674448278395289</v>
      </c>
      <c r="AI4052" s="29">
        <f t="shared" si="4275"/>
        <v>287.07826934045806</v>
      </c>
      <c r="AJ4052">
        <f t="shared" si="4276"/>
        <v>166566.03083472647</v>
      </c>
      <c r="AK4052" s="36">
        <f t="shared" si="4289"/>
        <v>-1.1991166085374265E-15</v>
      </c>
      <c r="AL4052" s="36">
        <f t="shared" si="4277"/>
        <v>-1.5201120649380501E-4</v>
      </c>
      <c r="AM4052" s="36">
        <f t="shared" si="4278"/>
        <v>-8.1272416557678668E-4</v>
      </c>
      <c r="AN4052" s="37">
        <f t="shared" si="4290"/>
        <v>5.3034029724348456E-14</v>
      </c>
      <c r="AO4052" s="36">
        <f t="shared" si="4291"/>
        <v>0.26841281083334145</v>
      </c>
      <c r="AP4052" s="36">
        <f t="shared" si="4292"/>
        <v>0.42130200402671819</v>
      </c>
      <c r="AQ4052" s="74">
        <f t="shared" si="4249"/>
        <v>1.502632243250407E-14</v>
      </c>
      <c r="AR4052" s="73">
        <f t="shared" si="4250"/>
        <v>1.172631803690477E-15</v>
      </c>
      <c r="AS4052" s="72">
        <f t="shared" si="4293"/>
        <v>1.933791825810843E-2</v>
      </c>
      <c r="AT4052" s="37">
        <f t="shared" si="4251"/>
        <v>4.1124238418142935E-10</v>
      </c>
      <c r="AU4052" s="37">
        <f t="shared" si="4252"/>
        <v>63.17517966656888</v>
      </c>
      <c r="AV4052" s="34">
        <f t="shared" si="4253"/>
        <v>22.879510970582459</v>
      </c>
      <c r="AW4052" s="34">
        <f t="shared" si="4254"/>
        <v>4.0191188981932129</v>
      </c>
      <c r="AX4052" s="37">
        <f t="shared" si="4255"/>
        <v>160.65767353841852</v>
      </c>
      <c r="AY4052" s="7">
        <f t="shared" si="4256"/>
        <v>230.29373000151503</v>
      </c>
      <c r="AZ4052" s="37">
        <f t="shared" si="4257"/>
        <v>203.39510013273934</v>
      </c>
      <c r="BA4052" s="2">
        <f>BE4052*'mass balance'!$B$17+BF4052*'mass balance'!$C$17+BG4052*'mass balance'!$D$17+BH4052*'mass balance'!$E$17</f>
        <v>1.8664191524386448E-3</v>
      </c>
      <c r="BB4052" s="2">
        <f>BE4052*'mass balance'!$B$18+BF4052*'mass balance'!$C$18+BG4052*'mass balance'!$D$18+BH4052*'mass balance'!$E$18</f>
        <v>1.8951332932453941E-3</v>
      </c>
      <c r="BC4052" s="2">
        <f>BE4052*'mass balance'!$B$19+BF4052*'mass balance'!$C$19+BG4052*'mass balance'!$D$19+BH4052*'mass balance'!$E$19</f>
        <v>-2.3689166165567423E-3</v>
      </c>
      <c r="BD4052" s="2">
        <f>BE4052*'mass balance'!$B$20+BF4052*'mass balance'!$C$20+BG4052*'mass balance'!$D$20+BH4052*'mass balance'!$E$20</f>
        <v>8.6142422420245162E-5</v>
      </c>
      <c r="BE4052" s="2">
        <f>N4052*'mass balance'!$H$11+R4052*'mass balance'!$I$11+S4052*'mass balance'!$J$11</f>
        <v>-4.3642462651054831E-3</v>
      </c>
      <c r="BF4052" s="2">
        <f>N4052*'mass balance'!$H$12+R4052*'mass balance'!$I$12+S4052*'mass balance'!$J$12</f>
        <v>2.3524136781907828E-4</v>
      </c>
      <c r="BG4052" s="2">
        <f>N4052*'mass balance'!$H$13+R4052*'mass balance'!$I$13+S4052*'mass balance'!$J$13</f>
        <v>1.3545341975006219E-3</v>
      </c>
      <c r="BH4052" s="2">
        <f>N4052*'mass balance'!$H$14+R4052*'mass balance'!$I$14+S4052*'mass balance'!$J$14</f>
        <v>4.7733943524591219E-4</v>
      </c>
      <c r="BI4052" s="36">
        <f t="shared" si="4258"/>
        <v>6.4767575960678318E-26</v>
      </c>
      <c r="BJ4052" s="36">
        <f t="shared" si="4259"/>
        <v>2.3469446785515326E-29</v>
      </c>
      <c r="BK4052" s="36">
        <f t="shared" si="4260"/>
        <v>1.1317954393964893E-25</v>
      </c>
      <c r="BL4052" s="36">
        <f t="shared" si="4261"/>
        <v>5.894819682202519E-26</v>
      </c>
      <c r="BM4052" s="36">
        <f t="shared" si="4294"/>
        <v>1.2367115539916338E-22</v>
      </c>
      <c r="BN4052" s="36">
        <f t="shared" ca="1" si="4262"/>
        <v>0.59633338448829631</v>
      </c>
      <c r="BO4052" s="36">
        <f t="shared" ca="1" si="4279"/>
        <v>1</v>
      </c>
      <c r="BP4052" s="36">
        <f t="shared" si="4295"/>
        <v>-1.2367115539916338E-22</v>
      </c>
      <c r="BQ4052" s="36">
        <f t="shared" si="4296"/>
        <v>1</v>
      </c>
      <c r="BR4052" s="2">
        <f t="shared" si="4285"/>
        <v>-5</v>
      </c>
      <c r="BS4052">
        <v>0</v>
      </c>
      <c r="BT4052" s="37">
        <f t="shared" si="4280"/>
        <v>2.374838908098134</v>
      </c>
      <c r="BU4052" s="34">
        <f t="shared" si="4263"/>
        <v>-5</v>
      </c>
      <c r="BV4052" s="34">
        <f t="shared" si="4264"/>
        <v>-5</v>
      </c>
      <c r="BW4052" s="34">
        <f t="shared" si="4265"/>
        <v>-5</v>
      </c>
      <c r="BX4052" s="34">
        <f t="shared" si="4266"/>
        <v>-5</v>
      </c>
      <c r="BY4052" s="34">
        <f t="shared" si="4267"/>
        <v>42.020968456049644</v>
      </c>
      <c r="BZ4052" s="36">
        <f t="shared" si="4281"/>
        <v>2.3689166165567423E-3</v>
      </c>
      <c r="CA4052" s="34">
        <f t="shared" si="4282"/>
        <v>1.1675988785119558E-2</v>
      </c>
    </row>
    <row r="4053" spans="1:79" ht="13.2" x14ac:dyDescent="0.25">
      <c r="A4053" s="75">
        <f t="shared" si="4268"/>
        <v>11.010958904108973</v>
      </c>
      <c r="B4053" s="34">
        <f t="shared" si="4286"/>
        <v>4018.9999999997754</v>
      </c>
      <c r="C4053">
        <f t="shared" si="4269"/>
        <v>20</v>
      </c>
      <c r="D4053" s="35">
        <f t="shared" si="4229"/>
        <v>3000</v>
      </c>
      <c r="E4053" s="27">
        <v>0</v>
      </c>
      <c r="F4053" s="64">
        <f t="shared" si="4270"/>
        <v>0.96267801959344901</v>
      </c>
      <c r="G4053" s="34">
        <v>0</v>
      </c>
      <c r="H4053" s="34">
        <f t="shared" si="4230"/>
        <v>1</v>
      </c>
      <c r="I4053" s="34">
        <f t="shared" si="4271"/>
        <v>12793.990880396937</v>
      </c>
      <c r="J4053" s="34">
        <f t="shared" si="4231"/>
        <v>156436.66538697513</v>
      </c>
      <c r="K4053" s="34">
        <f t="shared" si="4232"/>
        <v>137176.15328892396</v>
      </c>
      <c r="L4053" s="36">
        <f t="shared" si="4283"/>
        <v>14964.658621484979</v>
      </c>
      <c r="M4053" s="34">
        <f t="shared" si="4233"/>
        <v>149.95224105927213</v>
      </c>
      <c r="N4053" s="34">
        <f t="shared" si="4272"/>
        <v>1833.5192496157692</v>
      </c>
      <c r="O4053" s="34">
        <f t="shared" si="4234"/>
        <v>13.261852397919354</v>
      </c>
      <c r="P4053">
        <f t="shared" si="4287"/>
        <v>567.0259823525289</v>
      </c>
      <c r="Q4053" s="36">
        <f t="shared" si="4235"/>
        <v>1320.5642006004132</v>
      </c>
      <c r="R4053" s="34">
        <f t="shared" si="4236"/>
        <v>901.24504488758259</v>
      </c>
      <c r="S4053" s="34">
        <f t="shared" si="4237"/>
        <v>146.38241573783228</v>
      </c>
      <c r="T4053" s="36">
        <f t="shared" si="4273"/>
        <v>7.0144534393587539E-5</v>
      </c>
      <c r="U4053" s="36">
        <f t="shared" si="4238"/>
        <v>27368.087790882139</v>
      </c>
      <c r="V4053" s="36">
        <f t="shared" si="4239"/>
        <v>1.8742706974024973E-2</v>
      </c>
      <c r="W4053" s="68">
        <f t="shared" si="4240"/>
        <v>42.756167489957086</v>
      </c>
      <c r="X4053">
        <f t="shared" si="4241"/>
        <v>7.1936544062656145</v>
      </c>
      <c r="Y4053">
        <f t="shared" si="4242"/>
        <v>5.4790819485161157E-3</v>
      </c>
      <c r="Z4053" s="34">
        <f t="shared" si="4243"/>
        <v>1.6980387444359678E-3</v>
      </c>
      <c r="AA4053" s="36">
        <f t="shared" si="4244"/>
        <v>4.3836265208820253E-4</v>
      </c>
      <c r="AB4053" s="34">
        <f t="shared" si="4245"/>
        <v>1.9253560391868981E-3</v>
      </c>
      <c r="AC4053" s="36">
        <f t="shared" si="4246"/>
        <v>319.85397095742223</v>
      </c>
      <c r="AD4053" s="34">
        <f t="shared" si="4247"/>
        <v>0</v>
      </c>
      <c r="AE4053">
        <f t="shared" si="4274"/>
        <v>166127.18086806458</v>
      </c>
      <c r="AF4053" s="36">
        <f t="shared" si="4288"/>
        <v>0</v>
      </c>
      <c r="AG4053" s="34">
        <f t="shared" si="4248"/>
        <v>287.30183155262978</v>
      </c>
      <c r="AH4053">
        <f t="shared" si="4284"/>
        <v>4.4676347986192582</v>
      </c>
      <c r="AI4053" s="29">
        <f t="shared" si="4275"/>
        <v>287.30183155262978</v>
      </c>
      <c r="AJ4053">
        <f t="shared" si="4276"/>
        <v>166853.33266627911</v>
      </c>
      <c r="AK4053" s="36">
        <f t="shared" si="4289"/>
        <v>-1.172631803690477E-15</v>
      </c>
      <c r="AL4053" s="36">
        <f t="shared" si="4277"/>
        <v>-1.5192511743260243E-4</v>
      </c>
      <c r="AM4053" s="36">
        <f t="shared" si="4278"/>
        <v>-8.1115635777384554E-4</v>
      </c>
      <c r="AN4053" s="37">
        <f t="shared" si="4290"/>
        <v>5.1834913115811032E-14</v>
      </c>
      <c r="AO4053" s="36">
        <f t="shared" si="4291"/>
        <v>0.26826079962684762</v>
      </c>
      <c r="AP4053" s="36">
        <f t="shared" si="4292"/>
        <v>0.42048927986114143</v>
      </c>
      <c r="AQ4053" s="74">
        <f t="shared" si="4249"/>
        <v>1.4711553199964078E-14</v>
      </c>
      <c r="AR4053" s="73">
        <f t="shared" si="4250"/>
        <v>1.1467177958723678E-15</v>
      </c>
      <c r="AS4053" s="72">
        <f t="shared" si="4293"/>
        <v>1.9305081720156846E-2</v>
      </c>
      <c r="AT4053" s="37">
        <f t="shared" si="4251"/>
        <v>4.0262773810031675E-10</v>
      </c>
      <c r="AU4053" s="37">
        <f t="shared" si="4252"/>
        <v>63.05330985657762</v>
      </c>
      <c r="AV4053" s="34">
        <f t="shared" si="4253"/>
        <v>22.918973719515847</v>
      </c>
      <c r="AW4053" s="34">
        <f t="shared" si="4254"/>
        <v>4.0208813320555921</v>
      </c>
      <c r="AX4053" s="37">
        <f t="shared" si="4255"/>
        <v>160.72812434860154</v>
      </c>
      <c r="AY4053" s="7">
        <f t="shared" si="4256"/>
        <v>230.42414689013003</v>
      </c>
      <c r="AZ4053" s="37">
        <f t="shared" si="4257"/>
        <v>203.48429183855862</v>
      </c>
      <c r="BA4053" s="2">
        <f>BE4053*'mass balance'!$B$17+BF4053*'mass balance'!$C$17+BG4053*'mass balance'!$D$17+BH4053*'mass balance'!$E$17</f>
        <v>1.8669568972253063E-3</v>
      </c>
      <c r="BB4053" s="2">
        <f>BE4053*'mass balance'!$B$18+BF4053*'mass balance'!$C$18+BG4053*'mass balance'!$D$18+BH4053*'mass balance'!$E$18</f>
        <v>1.8956793110287721E-3</v>
      </c>
      <c r="BC4053" s="2">
        <f>BE4053*'mass balance'!$B$19+BF4053*'mass balance'!$C$19+BG4053*'mass balance'!$D$19+BH4053*'mass balance'!$E$19</f>
        <v>-2.3695991387859654E-3</v>
      </c>
      <c r="BD4053" s="2">
        <f>BE4053*'mass balance'!$B$20+BF4053*'mass balance'!$C$20+BG4053*'mass balance'!$D$20+BH4053*'mass balance'!$E$20</f>
        <v>8.6167241410398755E-5</v>
      </c>
      <c r="BE4053" s="2">
        <f>N4053*'mass balance'!$H$11+R4053*'mass balance'!$I$11+S4053*'mass balance'!$J$11</f>
        <v>-4.365522022894688E-3</v>
      </c>
      <c r="BF4053" s="2">
        <f>N4053*'mass balance'!$H$12+R4053*'mass balance'!$I$12+S4053*'mass balance'!$J$12</f>
        <v>2.352641042764638E-4</v>
      </c>
      <c r="BG4053" s="2">
        <f>N4053*'mass balance'!$H$13+R4053*'mass balance'!$I$13+S4053*'mass balance'!$J$13</f>
        <v>1.354985843086818E-3</v>
      </c>
      <c r="BH4053" s="2">
        <f>N4053*'mass balance'!$H$14+R4053*'mass balance'!$I$14+S4053*'mass balance'!$J$14</f>
        <v>4.7747897125410648E-4</v>
      </c>
      <c r="BI4053" s="36">
        <f t="shared" si="4258"/>
        <v>6.4767575960678318E-26</v>
      </c>
      <c r="BJ4053" s="36">
        <f t="shared" si="4259"/>
        <v>2.3470992752074434E-29</v>
      </c>
      <c r="BK4053" s="36">
        <f t="shared" si="4260"/>
        <v>1.1320301338643444E-25</v>
      </c>
      <c r="BL4053" s="36">
        <f t="shared" si="4261"/>
        <v>5.896435703095024E-26</v>
      </c>
      <c r="BM4053" s="36">
        <f t="shared" si="4294"/>
        <v>1.237301035959854E-22</v>
      </c>
      <c r="BN4053" s="36">
        <f t="shared" ca="1" si="4262"/>
        <v>0.46972091732158527</v>
      </c>
      <c r="BO4053" s="36">
        <f t="shared" ca="1" si="4279"/>
        <v>1</v>
      </c>
      <c r="BP4053" s="36">
        <f t="shared" si="4295"/>
        <v>-1.237301035959854E-22</v>
      </c>
      <c r="BQ4053" s="36">
        <f t="shared" si="4296"/>
        <v>1</v>
      </c>
      <c r="BR4053" s="2">
        <f t="shared" si="4285"/>
        <v>-5</v>
      </c>
      <c r="BS4053">
        <v>0</v>
      </c>
      <c r="BT4053" s="37">
        <f t="shared" si="4280"/>
        <v>2.3755231366329301</v>
      </c>
      <c r="BU4053" s="34">
        <f t="shared" si="4263"/>
        <v>-5</v>
      </c>
      <c r="BV4053" s="34">
        <f t="shared" si="4264"/>
        <v>-5</v>
      </c>
      <c r="BW4053" s="34">
        <f t="shared" si="4265"/>
        <v>-5</v>
      </c>
      <c r="BX4053" s="34">
        <f t="shared" si="4266"/>
        <v>-5</v>
      </c>
      <c r="BY4053" s="34">
        <f t="shared" si="4267"/>
        <v>42.033252038267811</v>
      </c>
      <c r="BZ4053" s="36">
        <f t="shared" si="4281"/>
        <v>2.3695991387859654E-3</v>
      </c>
      <c r="CA4053" s="34">
        <f t="shared" si="4282"/>
        <v>1.167423350062635E-2</v>
      </c>
    </row>
    <row r="4054" spans="1:79" ht="13.2" x14ac:dyDescent="0.25">
      <c r="A4054" s="75">
        <f t="shared" si="4268"/>
        <v>11.01369863013637</v>
      </c>
      <c r="B4054" s="34">
        <f t="shared" si="4286"/>
        <v>4019.9999999997749</v>
      </c>
      <c r="C4054">
        <f t="shared" si="4269"/>
        <v>20</v>
      </c>
      <c r="D4054" s="35">
        <f t="shared" si="4229"/>
        <v>3000</v>
      </c>
      <c r="E4054" s="27">
        <v>0</v>
      </c>
      <c r="F4054" s="64">
        <f t="shared" si="4270"/>
        <v>0.96267801959344901</v>
      </c>
      <c r="G4054" s="34">
        <v>0</v>
      </c>
      <c r="H4054" s="34">
        <f t="shared" si="4230"/>
        <v>1</v>
      </c>
      <c r="I4054" s="34">
        <f t="shared" si="4271"/>
        <v>12793.990880396937</v>
      </c>
      <c r="J4054" s="34">
        <f t="shared" si="4231"/>
        <v>156482.37937517941</v>
      </c>
      <c r="K4054" s="34">
        <f t="shared" si="4232"/>
        <v>137216.23896217611</v>
      </c>
      <c r="L4054" s="36">
        <f t="shared" si="4283"/>
        <v>14971.218568925888</v>
      </c>
      <c r="M4054" s="34">
        <f t="shared" si="4233"/>
        <v>149.95224105927213</v>
      </c>
      <c r="N4054" s="34">
        <f t="shared" si="4272"/>
        <v>1834.0550413826284</v>
      </c>
      <c r="O4054" s="34">
        <f t="shared" si="4234"/>
        <v>13.261852397919354</v>
      </c>
      <c r="P4054">
        <f t="shared" si="4287"/>
        <v>567.27454536595587</v>
      </c>
      <c r="Q4054" s="36">
        <f t="shared" si="4235"/>
        <v>1321.0504684668615</v>
      </c>
      <c r="R4054" s="34">
        <f t="shared" si="4236"/>
        <v>901.50478646985744</v>
      </c>
      <c r="S4054" s="34">
        <f t="shared" si="4237"/>
        <v>146.39654921389672</v>
      </c>
      <c r="T4054" s="36">
        <f t="shared" si="4273"/>
        <v>7.002439431829593E-5</v>
      </c>
      <c r="U4054" s="36">
        <f t="shared" si="4238"/>
        <v>27368.087861026674</v>
      </c>
      <c r="V4054" s="36">
        <f t="shared" si="4239"/>
        <v>1.8744516614882866E-2</v>
      </c>
      <c r="W4054" s="68">
        <f t="shared" si="4240"/>
        <v>42.77491019693111</v>
      </c>
      <c r="X4054">
        <f t="shared" si="4241"/>
        <v>7.1947053958502885</v>
      </c>
      <c r="Y4054">
        <f t="shared" si="4242"/>
        <v>5.4790819485161157E-3</v>
      </c>
      <c r="Z4054" s="34">
        <f t="shared" si="4243"/>
        <v>1.6980387444359678E-3</v>
      </c>
      <c r="AA4054" s="36">
        <f t="shared" si="4244"/>
        <v>4.3821288060185559E-4</v>
      </c>
      <c r="AB4054" s="34">
        <f t="shared" si="4245"/>
        <v>1.9253560391868981E-3</v>
      </c>
      <c r="AC4054" s="36">
        <f t="shared" si="4246"/>
        <v>319.85397095742223</v>
      </c>
      <c r="AD4054" s="34">
        <f t="shared" si="4247"/>
        <v>0</v>
      </c>
      <c r="AE4054">
        <f t="shared" si="4274"/>
        <v>166127.18086806458</v>
      </c>
      <c r="AF4054" s="36">
        <f t="shared" si="4288"/>
        <v>0</v>
      </c>
      <c r="AG4054" s="34">
        <f t="shared" si="4248"/>
        <v>287.52540292958668</v>
      </c>
      <c r="AH4054">
        <f t="shared" si="4284"/>
        <v>4.4678244356451842</v>
      </c>
      <c r="AI4054" s="29">
        <f t="shared" si="4275"/>
        <v>287.52540292958668</v>
      </c>
      <c r="AJ4054">
        <f t="shared" si="4276"/>
        <v>167140.85806920868</v>
      </c>
      <c r="AK4054" s="36">
        <f t="shared" si="4289"/>
        <v>-1.1467177958723678E-15</v>
      </c>
      <c r="AL4054" s="36">
        <f t="shared" si="4277"/>
        <v>-1.5183907712653191E-4</v>
      </c>
      <c r="AM4054" s="36">
        <f t="shared" si="4278"/>
        <v>-8.0959157439347118E-4</v>
      </c>
      <c r="AN4054" s="37">
        <f t="shared" si="4290"/>
        <v>5.0662281312120556E-14</v>
      </c>
      <c r="AO4054" s="36">
        <f t="shared" si="4291"/>
        <v>0.26810887450941501</v>
      </c>
      <c r="AP4054" s="36">
        <f t="shared" si="4292"/>
        <v>0.41967812350336758</v>
      </c>
      <c r="AQ4054" s="74">
        <f t="shared" si="4249"/>
        <v>1.4403199279274363E-14</v>
      </c>
      <c r="AR4054" s="73">
        <f t="shared" si="4250"/>
        <v>1.1213625960276444E-15</v>
      </c>
      <c r="AS4054" s="72">
        <f t="shared" si="4293"/>
        <v>1.9272300939924908E-2</v>
      </c>
      <c r="AT4054" s="37">
        <f t="shared" si="4251"/>
        <v>3.9418866712431899E-10</v>
      </c>
      <c r="AU4054" s="37">
        <f t="shared" si="4252"/>
        <v>62.931675142879953</v>
      </c>
      <c r="AV4054" s="34">
        <f t="shared" si="4253"/>
        <v>22.958467177345398</v>
      </c>
      <c r="AW4054" s="34">
        <f t="shared" si="4254"/>
        <v>4.0226439362600432</v>
      </c>
      <c r="AX4054" s="37">
        <f t="shared" si="4255"/>
        <v>160.79858196758371</v>
      </c>
      <c r="AY4054" s="7">
        <f t="shared" si="4256"/>
        <v>230.55460327812025</v>
      </c>
      <c r="AZ4054" s="37">
        <f t="shared" si="4257"/>
        <v>203.57349216451482</v>
      </c>
      <c r="BA4054" s="2">
        <f>BE4054*'mass balance'!$B$17+BF4054*'mass balance'!$C$17+BG4054*'mass balance'!$D$17+BH4054*'mass balance'!$E$17</f>
        <v>1.8674946665092269E-3</v>
      </c>
      <c r="BB4054" s="2">
        <f>BE4054*'mass balance'!$B$18+BF4054*'mass balance'!$C$18+BG4054*'mass balance'!$D$18+BH4054*'mass balance'!$E$18</f>
        <v>1.8962253536862917E-3</v>
      </c>
      <c r="BC4054" s="2">
        <f>BE4054*'mass balance'!$B$19+BF4054*'mass balance'!$C$19+BG4054*'mass balance'!$D$19+BH4054*'mass balance'!$E$19</f>
        <v>-2.3702816921078646E-3</v>
      </c>
      <c r="BD4054" s="2">
        <f>BE4054*'mass balance'!$B$20+BF4054*'mass balance'!$C$20+BG4054*'mass balance'!$D$20+BH4054*'mass balance'!$E$20</f>
        <v>8.6192061531195074E-5</v>
      </c>
      <c r="BE4054" s="2">
        <f>N4054*'mass balance'!$H$11+R4054*'mass balance'!$I$11+S4054*'mass balance'!$J$11</f>
        <v>-4.366797717577686E-3</v>
      </c>
      <c r="BF4054" s="2">
        <f>N4054*'mass balance'!$H$12+R4054*'mass balance'!$I$12+S4054*'mass balance'!$J$12</f>
        <v>2.3528681943367618E-4</v>
      </c>
      <c r="BG4054" s="2">
        <f>N4054*'mass balance'!$H$13+R4054*'mass balance'!$I$13+S4054*'mass balance'!$J$13</f>
        <v>1.3554374236187487E-3</v>
      </c>
      <c r="BH4054" s="2">
        <f>N4054*'mass balance'!$H$14+R4054*'mass balance'!$I$14+S4054*'mass balance'!$J$14</f>
        <v>4.776185003600594E-4</v>
      </c>
      <c r="BI4054" s="36">
        <f t="shared" si="4258"/>
        <v>6.4767575960678318E-26</v>
      </c>
      <c r="BJ4054" s="36">
        <f t="shared" si="4259"/>
        <v>2.347253930122769E-29</v>
      </c>
      <c r="BK4054" s="36">
        <f t="shared" si="4260"/>
        <v>1.1322648437918651E-25</v>
      </c>
      <c r="BL4054" s="36">
        <f t="shared" si="4261"/>
        <v>5.8980520324476356E-26</v>
      </c>
      <c r="BM4054" s="36">
        <f t="shared" si="4294"/>
        <v>1.2378906795301635E-22</v>
      </c>
      <c r="BN4054" s="36">
        <f t="shared" ca="1" si="4262"/>
        <v>0.77846571281449639</v>
      </c>
      <c r="BO4054" s="36">
        <f t="shared" ca="1" si="4279"/>
        <v>1</v>
      </c>
      <c r="BP4054" s="36">
        <f t="shared" si="4295"/>
        <v>-1.2378906795301635E-22</v>
      </c>
      <c r="BQ4054" s="36">
        <f t="shared" si="4296"/>
        <v>1</v>
      </c>
      <c r="BR4054" s="2">
        <f t="shared" si="4285"/>
        <v>-5</v>
      </c>
      <c r="BS4054">
        <v>0</v>
      </c>
      <c r="BT4054" s="37">
        <f t="shared" si="4280"/>
        <v>2.3762073963381343</v>
      </c>
      <c r="BU4054" s="34">
        <f t="shared" si="4263"/>
        <v>-5</v>
      </c>
      <c r="BV4054" s="34">
        <f t="shared" si="4264"/>
        <v>-5</v>
      </c>
      <c r="BW4054" s="34">
        <f t="shared" si="4265"/>
        <v>-5</v>
      </c>
      <c r="BX4054" s="34">
        <f t="shared" si="4266"/>
        <v>-5</v>
      </c>
      <c r="BY4054" s="34">
        <f t="shared" si="4267"/>
        <v>42.045535012870417</v>
      </c>
      <c r="BZ4054" s="36">
        <f t="shared" si="4281"/>
        <v>2.3702816921078646E-3</v>
      </c>
      <c r="CA4054" s="34">
        <f t="shared" si="4282"/>
        <v>1.1672479413075247E-2</v>
      </c>
    </row>
    <row r="4055" spans="1:79" ht="13.2" x14ac:dyDescent="0.25">
      <c r="A4055" s="75">
        <f t="shared" si="4268"/>
        <v>11.016438356163766</v>
      </c>
      <c r="B4055" s="34">
        <f t="shared" si="4286"/>
        <v>4020.9999999997744</v>
      </c>
      <c r="C4055">
        <f t="shared" si="4269"/>
        <v>20</v>
      </c>
      <c r="D4055" s="35">
        <f t="shared" si="4229"/>
        <v>3000</v>
      </c>
      <c r="E4055" s="27">
        <v>0</v>
      </c>
      <c r="F4055" s="64">
        <f t="shared" si="4270"/>
        <v>0.96267801959344901</v>
      </c>
      <c r="G4055" s="34">
        <v>0</v>
      </c>
      <c r="H4055" s="34">
        <f t="shared" si="4230"/>
        <v>1</v>
      </c>
      <c r="I4055" s="34">
        <f t="shared" si="4271"/>
        <v>12793.990880396937</v>
      </c>
      <c r="J4055" s="34">
        <f t="shared" si="4231"/>
        <v>156528.09109982758</v>
      </c>
      <c r="K4055" s="34">
        <f t="shared" si="4232"/>
        <v>137256.3226505616</v>
      </c>
      <c r="L4055" s="36">
        <f t="shared" si="4283"/>
        <v>14977.779149741096</v>
      </c>
      <c r="M4055" s="34">
        <f t="shared" si="4233"/>
        <v>149.95224105927213</v>
      </c>
      <c r="N4055" s="34">
        <f t="shared" si="4272"/>
        <v>1834.5908066194302</v>
      </c>
      <c r="O4055" s="34">
        <f t="shared" si="4234"/>
        <v>13.261852397919354</v>
      </c>
      <c r="P4055">
        <f t="shared" si="4287"/>
        <v>567.52313237857277</v>
      </c>
      <c r="Q4055" s="36">
        <f t="shared" si="4235"/>
        <v>1321.5367562306676</v>
      </c>
      <c r="R4055" s="34">
        <f t="shared" si="4236"/>
        <v>901.76455250873266</v>
      </c>
      <c r="S4055" s="34">
        <f t="shared" si="4237"/>
        <v>146.41066943992075</v>
      </c>
      <c r="T4055" s="36">
        <f t="shared" si="4273"/>
        <v>6.9904479540106571E-5</v>
      </c>
      <c r="U4055" s="36">
        <f t="shared" si="4238"/>
        <v>27368.087931051068</v>
      </c>
      <c r="V4055" s="36">
        <f t="shared" si="4239"/>
        <v>1.8746324559214447E-2</v>
      </c>
      <c r="W4055" s="68">
        <f t="shared" si="4240"/>
        <v>42.79365471354599</v>
      </c>
      <c r="X4055">
        <f t="shared" si="4241"/>
        <v>7.1957561799017284</v>
      </c>
      <c r="Y4055">
        <f t="shared" si="4242"/>
        <v>5.4790819485161157E-3</v>
      </c>
      <c r="Z4055" s="34">
        <f t="shared" si="4243"/>
        <v>1.6980387444359678E-3</v>
      </c>
      <c r="AA4055" s="36">
        <f t="shared" si="4244"/>
        <v>4.3806318213995517E-4</v>
      </c>
      <c r="AB4055" s="34">
        <f t="shared" si="4245"/>
        <v>1.9253560391868981E-3</v>
      </c>
      <c r="AC4055" s="36">
        <f t="shared" si="4246"/>
        <v>319.85397095742223</v>
      </c>
      <c r="AD4055" s="34">
        <f t="shared" si="4247"/>
        <v>0</v>
      </c>
      <c r="AE4055">
        <f t="shared" si="4274"/>
        <v>166127.18086806458</v>
      </c>
      <c r="AF4055" s="36">
        <f t="shared" si="4288"/>
        <v>0</v>
      </c>
      <c r="AG4055" s="34">
        <f t="shared" si="4248"/>
        <v>287.74898345475185</v>
      </c>
      <c r="AH4055">
        <f t="shared" si="4284"/>
        <v>4.4680137390280947</v>
      </c>
      <c r="AI4055" s="29">
        <f t="shared" si="4275"/>
        <v>287.74898345475185</v>
      </c>
      <c r="AJ4055">
        <f t="shared" si="4276"/>
        <v>167428.60705266343</v>
      </c>
      <c r="AK4055" s="36">
        <f t="shared" si="4289"/>
        <v>-1.1213625960276444E-15</v>
      </c>
      <c r="AL4055" s="36">
        <f t="shared" si="4277"/>
        <v>-1.5175308554798192E-4</v>
      </c>
      <c r="AM4055" s="36">
        <f t="shared" si="4278"/>
        <v>-8.080298096013181E-4</v>
      </c>
      <c r="AN4055" s="37">
        <f t="shared" si="4290"/>
        <v>4.9515563516248187E-14</v>
      </c>
      <c r="AO4055" s="36">
        <f t="shared" si="4291"/>
        <v>0.26795703543228849</v>
      </c>
      <c r="AP4055" s="36">
        <f t="shared" si="4292"/>
        <v>0.41886853192897411</v>
      </c>
      <c r="AQ4055" s="74">
        <f t="shared" si="4249"/>
        <v>1.4101133659709159E-14</v>
      </c>
      <c r="AR4055" s="73">
        <f t="shared" si="4250"/>
        <v>1.0965544601841407E-15</v>
      </c>
      <c r="AS4055" s="72">
        <f t="shared" si="4293"/>
        <v>1.9239575822733834E-2</v>
      </c>
      <c r="AT4055" s="37">
        <f t="shared" si="4251"/>
        <v>3.859216952070569E-10</v>
      </c>
      <c r="AU4055" s="37">
        <f t="shared" si="4252"/>
        <v>62.810275071956951</v>
      </c>
      <c r="AV4055" s="34">
        <f t="shared" si="4253"/>
        <v>22.997991345327694</v>
      </c>
      <c r="AW4055" s="34">
        <f t="shared" si="4254"/>
        <v>4.0244067106469874</v>
      </c>
      <c r="AX4055" s="37">
        <f t="shared" si="4255"/>
        <v>160.86904638898633</v>
      </c>
      <c r="AY4055" s="7">
        <f t="shared" si="4256"/>
        <v>230.685099158507</v>
      </c>
      <c r="AZ4055" s="37">
        <f t="shared" si="4257"/>
        <v>203.66270110253231</v>
      </c>
      <c r="BA4055" s="2">
        <f>BE4055*'mass balance'!$B$17+BF4055*'mass balance'!$C$17+BG4055*'mass balance'!$D$17+BH4055*'mass balance'!$E$17</f>
        <v>1.86803246024981E-3</v>
      </c>
      <c r="BB4055" s="2">
        <f>BE4055*'mass balance'!$B$18+BF4055*'mass balance'!$C$18+BG4055*'mass balance'!$D$18+BH4055*'mass balance'!$E$18</f>
        <v>1.8967714211767306E-3</v>
      </c>
      <c r="BC4055" s="2">
        <f>BE4055*'mass balance'!$B$19+BF4055*'mass balance'!$C$19+BG4055*'mass balance'!$D$19+BH4055*'mass balance'!$E$19</f>
        <v>-2.3709642764709136E-3</v>
      </c>
      <c r="BD4055" s="2">
        <f>BE4055*'mass balance'!$B$20+BF4055*'mass balance'!$C$20+BG4055*'mass balance'!$D$20+BH4055*'mass balance'!$E$20</f>
        <v>8.6216882780760482E-5</v>
      </c>
      <c r="BE4055" s="2">
        <f>N4055*'mass balance'!$H$11+R4055*'mass balance'!$I$11+S4055*'mass balance'!$J$11</f>
        <v>-4.3680733490938806E-3</v>
      </c>
      <c r="BF4055" s="2">
        <f>N4055*'mass balance'!$H$12+R4055*'mass balance'!$I$12+S4055*'mass balance'!$J$12</f>
        <v>2.3530951329557879E-4</v>
      </c>
      <c r="BG4055" s="2">
        <f>N4055*'mass balance'!$H$13+R4055*'mass balance'!$I$13+S4055*'mass balance'!$J$13</f>
        <v>1.355888939087546E-3</v>
      </c>
      <c r="BH4055" s="2">
        <f>N4055*'mass balance'!$H$14+R4055*'mass balance'!$I$14+S4055*'mass balance'!$J$14</f>
        <v>4.7775802255714322E-4</v>
      </c>
      <c r="BI4055" s="36">
        <f t="shared" si="4258"/>
        <v>6.4767575960678318E-26</v>
      </c>
      <c r="BJ4055" s="36">
        <f t="shared" si="4259"/>
        <v>2.3474086432266041E-29</v>
      </c>
      <c r="BK4055" s="36">
        <f t="shared" si="4260"/>
        <v>1.1324995691848774E-25</v>
      </c>
      <c r="BL4055" s="36">
        <f t="shared" si="4261"/>
        <v>5.8996686702432644E-26</v>
      </c>
      <c r="BM4055" s="36">
        <f t="shared" si="4294"/>
        <v>1.2384804847334083E-22</v>
      </c>
      <c r="BN4055" s="36">
        <f t="shared" ca="1" si="4262"/>
        <v>0.90168507874057624</v>
      </c>
      <c r="BO4055" s="36">
        <f t="shared" ca="1" si="4279"/>
        <v>1</v>
      </c>
      <c r="BP4055" s="36">
        <f t="shared" si="4295"/>
        <v>-1.2384804847334083E-22</v>
      </c>
      <c r="BQ4055" s="36">
        <f t="shared" si="4296"/>
        <v>1</v>
      </c>
      <c r="BR4055" s="2">
        <f t="shared" si="4285"/>
        <v>-5</v>
      </c>
      <c r="BS4055">
        <v>0</v>
      </c>
      <c r="BT4055" s="37">
        <f t="shared" si="4280"/>
        <v>2.3768916871620909</v>
      </c>
      <c r="BU4055" s="34">
        <f t="shared" si="4263"/>
        <v>-5</v>
      </c>
      <c r="BV4055" s="34">
        <f t="shared" si="4264"/>
        <v>-5</v>
      </c>
      <c r="BW4055" s="34">
        <f t="shared" si="4265"/>
        <v>-5</v>
      </c>
      <c r="BX4055" s="34">
        <f t="shared" si="4266"/>
        <v>-5</v>
      </c>
      <c r="BY4055" s="34">
        <f t="shared" si="4267"/>
        <v>42.05781737927402</v>
      </c>
      <c r="BZ4055" s="36">
        <f t="shared" si="4281"/>
        <v>2.3709642764709136E-3</v>
      </c>
      <c r="CA4055" s="34">
        <f t="shared" si="4282"/>
        <v>1.1670726521325397E-2</v>
      </c>
    </row>
    <row r="4056" spans="1:79" ht="13.2" x14ac:dyDescent="0.25">
      <c r="A4056" s="75">
        <f t="shared" si="4268"/>
        <v>11.019178082191162</v>
      </c>
      <c r="B4056" s="34">
        <f t="shared" si="4286"/>
        <v>4021.9999999997744</v>
      </c>
      <c r="C4056">
        <f t="shared" si="4269"/>
        <v>20</v>
      </c>
      <c r="D4056" s="35">
        <f t="shared" si="4229"/>
        <v>3000</v>
      </c>
      <c r="E4056" s="27">
        <v>0</v>
      </c>
      <c r="F4056" s="64">
        <f t="shared" si="4270"/>
        <v>0.96267801959344901</v>
      </c>
      <c r="G4056" s="34">
        <v>0</v>
      </c>
      <c r="H4056" s="34">
        <f t="shared" si="4230"/>
        <v>1</v>
      </c>
      <c r="I4056" s="34">
        <f t="shared" si="4271"/>
        <v>12793.990880396937</v>
      </c>
      <c r="J4056" s="34">
        <f t="shared" si="4231"/>
        <v>156573.80055874944</v>
      </c>
      <c r="K4056" s="34">
        <f t="shared" si="4232"/>
        <v>137296.40435217746</v>
      </c>
      <c r="L4056" s="36">
        <f t="shared" si="4283"/>
        <v>14984.340363336823</v>
      </c>
      <c r="M4056" s="34">
        <f t="shared" si="4233"/>
        <v>149.95224105927213</v>
      </c>
      <c r="N4056" s="34">
        <f t="shared" si="4272"/>
        <v>1835.1265453007391</v>
      </c>
      <c r="O4056" s="34">
        <f t="shared" si="4234"/>
        <v>13.261852397919354</v>
      </c>
      <c r="P4056">
        <f t="shared" si="4287"/>
        <v>567.77174336788062</v>
      </c>
      <c r="Q4056" s="36">
        <f t="shared" si="4235"/>
        <v>1322.0230638557896</v>
      </c>
      <c r="R4056" s="34">
        <f t="shared" si="4236"/>
        <v>902.02434298088053</v>
      </c>
      <c r="S4056" s="34">
        <f t="shared" si="4237"/>
        <v>146.42477641893254</v>
      </c>
      <c r="T4056" s="36">
        <f t="shared" si="4273"/>
        <v>6.9784789575946883E-5</v>
      </c>
      <c r="U4056" s="36">
        <f t="shared" si="4238"/>
        <v>27368.088000955548</v>
      </c>
      <c r="V4056" s="36">
        <f t="shared" si="4239"/>
        <v>1.874813080740741E-2</v>
      </c>
      <c r="W4056" s="68">
        <f t="shared" si="4240"/>
        <v>42.812401038105207</v>
      </c>
      <c r="X4056">
        <f t="shared" si="4241"/>
        <v>7.1968067584600881</v>
      </c>
      <c r="Y4056">
        <f t="shared" si="4242"/>
        <v>5.4790819485161157E-3</v>
      </c>
      <c r="Z4056" s="34">
        <f t="shared" si="4243"/>
        <v>1.6980387444359678E-3</v>
      </c>
      <c r="AA4056" s="36">
        <f t="shared" si="4244"/>
        <v>4.379135566519762E-4</v>
      </c>
      <c r="AB4056" s="34">
        <f t="shared" si="4245"/>
        <v>1.9253560391868981E-3</v>
      </c>
      <c r="AC4056" s="36">
        <f t="shared" si="4246"/>
        <v>319.85397095742223</v>
      </c>
      <c r="AD4056" s="34">
        <f t="shared" si="4247"/>
        <v>0</v>
      </c>
      <c r="AE4056">
        <f t="shared" si="4274"/>
        <v>166127.18086806458</v>
      </c>
      <c r="AF4056" s="36">
        <f t="shared" si="4288"/>
        <v>0</v>
      </c>
      <c r="AG4056" s="34">
        <f t="shared" si="4248"/>
        <v>287.9725731115542</v>
      </c>
      <c r="AH4056">
        <f t="shared" si="4284"/>
        <v>4.4682027088790619</v>
      </c>
      <c r="AI4056" s="29">
        <f t="shared" si="4275"/>
        <v>287.9725731115542</v>
      </c>
      <c r="AJ4056">
        <f t="shared" si="4276"/>
        <v>167716.57962577499</v>
      </c>
      <c r="AK4056" s="36">
        <f t="shared" si="4289"/>
        <v>-1.0965544601841407E-15</v>
      </c>
      <c r="AL4056" s="36">
        <f t="shared" si="4277"/>
        <v>-1.5166714266935628E-4</v>
      </c>
      <c r="AM4056" s="36">
        <f t="shared" si="4278"/>
        <v>-8.0647105757429625E-4</v>
      </c>
      <c r="AN4056" s="37">
        <f t="shared" si="4290"/>
        <v>4.8394200920220544E-14</v>
      </c>
      <c r="AO4056" s="36">
        <f t="shared" si="4291"/>
        <v>0.2678052823467405</v>
      </c>
      <c r="AP4056" s="36">
        <f t="shared" si="4292"/>
        <v>0.41806050211937279</v>
      </c>
      <c r="AQ4056" s="74">
        <f t="shared" si="4249"/>
        <v>1.3805231768786868E-14</v>
      </c>
      <c r="AR4056" s="73">
        <f t="shared" si="4250"/>
        <v>1.072281884584407E-15</v>
      </c>
      <c r="AS4056" s="72">
        <f t="shared" si="4293"/>
        <v>1.920690627406561E-2</v>
      </c>
      <c r="AT4056" s="37">
        <f t="shared" si="4251"/>
        <v>3.7782341303234139E-10</v>
      </c>
      <c r="AU4056" s="37">
        <f t="shared" si="4252"/>
        <v>62.689109191164533</v>
      </c>
      <c r="AV4056" s="34">
        <f t="shared" si="4253"/>
        <v>23.037546224717033</v>
      </c>
      <c r="AW4056" s="34">
        <f t="shared" si="4254"/>
        <v>4.0261696550568793</v>
      </c>
      <c r="AX4056" s="37">
        <f t="shared" si="4255"/>
        <v>160.93951760643236</v>
      </c>
      <c r="AY4056" s="7">
        <f t="shared" si="4256"/>
        <v>230.81563452431149</v>
      </c>
      <c r="AZ4056" s="37">
        <f t="shared" si="4257"/>
        <v>203.75191864453757</v>
      </c>
      <c r="BA4056" s="2">
        <f>BE4056*'mass balance'!$B$17+BF4056*'mass balance'!$C$17+BG4056*'mass balance'!$D$17+BH4056*'mass balance'!$E$17</f>
        <v>1.8685702784064745E-3</v>
      </c>
      <c r="BB4056" s="2">
        <f>BE4056*'mass balance'!$B$18+BF4056*'mass balance'!$C$18+BG4056*'mass balance'!$D$18+BH4056*'mass balance'!$E$18</f>
        <v>1.8973175134588819E-3</v>
      </c>
      <c r="BC4056" s="2">
        <f>BE4056*'mass balance'!$B$19+BF4056*'mass balance'!$C$19+BG4056*'mass balance'!$D$19+BH4056*'mass balance'!$E$19</f>
        <v>-2.3716468918236026E-3</v>
      </c>
      <c r="BD4056" s="2">
        <f>BE4056*'mass balance'!$B$20+BF4056*'mass balance'!$C$20+BG4056*'mass balance'!$D$20+BH4056*'mass balance'!$E$20</f>
        <v>8.6241705157221897E-5</v>
      </c>
      <c r="BE4056" s="2">
        <f>N4056*'mass balance'!$H$11+R4056*'mass balance'!$I$11+S4056*'mass balance'!$J$11</f>
        <v>-4.3693489173827118E-3</v>
      </c>
      <c r="BF4056" s="2">
        <f>N4056*'mass balance'!$H$12+R4056*'mass balance'!$I$12+S4056*'mass balance'!$J$12</f>
        <v>2.3533218586703846E-4</v>
      </c>
      <c r="BG4056" s="2">
        <f>N4056*'mass balance'!$H$13+R4056*'mass balance'!$I$13+S4056*'mass balance'!$J$13</f>
        <v>1.3563403894843553E-3</v>
      </c>
      <c r="BH4056" s="2">
        <f>N4056*'mass balance'!$H$14+R4056*'mass balance'!$I$14+S4056*'mass balance'!$J$14</f>
        <v>4.7789753783873408E-4</v>
      </c>
      <c r="BI4056" s="36">
        <f t="shared" si="4258"/>
        <v>6.4767575960678318E-26</v>
      </c>
      <c r="BJ4056" s="36">
        <f t="shared" si="4259"/>
        <v>2.3475634144481601E-29</v>
      </c>
      <c r="BK4056" s="36">
        <f t="shared" si="4260"/>
        <v>1.1327343100492001E-25</v>
      </c>
      <c r="BL4056" s="36">
        <f t="shared" si="4261"/>
        <v>5.9012856164648426E-26</v>
      </c>
      <c r="BM4056" s="36">
        <f t="shared" si="4294"/>
        <v>1.2390704516004327E-22</v>
      </c>
      <c r="BN4056" s="36">
        <f t="shared" ca="1" si="4262"/>
        <v>0.32135238674827071</v>
      </c>
      <c r="BO4056" s="36">
        <f t="shared" ca="1" si="4279"/>
        <v>1</v>
      </c>
      <c r="BP4056" s="36">
        <f t="shared" si="4295"/>
        <v>-1.2390704516004327E-22</v>
      </c>
      <c r="BQ4056" s="36">
        <f t="shared" si="4296"/>
        <v>1</v>
      </c>
      <c r="BR4056" s="2">
        <f t="shared" si="4285"/>
        <v>-5</v>
      </c>
      <c r="BS4056">
        <v>0</v>
      </c>
      <c r="BT4056" s="37">
        <f t="shared" si="4280"/>
        <v>2.3775760090531617</v>
      </c>
      <c r="BU4056" s="34">
        <f t="shared" si="4263"/>
        <v>-5</v>
      </c>
      <c r="BV4056" s="34">
        <f t="shared" si="4264"/>
        <v>-5</v>
      </c>
      <c r="BW4056" s="34">
        <f t="shared" si="4265"/>
        <v>-5</v>
      </c>
      <c r="BX4056" s="34">
        <f t="shared" si="4266"/>
        <v>-5</v>
      </c>
      <c r="BY4056" s="34">
        <f t="shared" si="4267"/>
        <v>42.0700991368955</v>
      </c>
      <c r="BZ4056" s="36">
        <f t="shared" si="4281"/>
        <v>2.3716468918236026E-3</v>
      </c>
      <c r="CA4056" s="34">
        <f t="shared" si="4282"/>
        <v>1.1668974824237332E-2</v>
      </c>
    </row>
    <row r="4057" spans="1:79" ht="13.2" x14ac:dyDescent="0.25">
      <c r="A4057" s="75">
        <f t="shared" si="4268"/>
        <v>11.021917808218559</v>
      </c>
      <c r="B4057" s="34">
        <f t="shared" si="4286"/>
        <v>4022.999999999774</v>
      </c>
      <c r="C4057">
        <f t="shared" si="4269"/>
        <v>20</v>
      </c>
      <c r="D4057" s="35">
        <f t="shared" si="4229"/>
        <v>3000</v>
      </c>
      <c r="E4057" s="27">
        <v>0</v>
      </c>
      <c r="F4057" s="64">
        <f t="shared" si="4270"/>
        <v>0.96267801959344901</v>
      </c>
      <c r="G4057" s="34">
        <v>0</v>
      </c>
      <c r="H4057" s="34">
        <f t="shared" si="4230"/>
        <v>1</v>
      </c>
      <c r="I4057" s="34">
        <f t="shared" si="4271"/>
        <v>12793.990880396937</v>
      </c>
      <c r="J4057" s="34">
        <f t="shared" si="4231"/>
        <v>156619.50774977618</v>
      </c>
      <c r="K4057" s="34">
        <f t="shared" si="4232"/>
        <v>137336.48406512185</v>
      </c>
      <c r="L4057" s="36">
        <f t="shared" si="4283"/>
        <v>14990.902209119417</v>
      </c>
      <c r="M4057" s="34">
        <f t="shared" si="4233"/>
        <v>149.95224105927213</v>
      </c>
      <c r="N4057" s="34">
        <f t="shared" si="4272"/>
        <v>1835.6622574011349</v>
      </c>
      <c r="O4057" s="34">
        <f t="shared" si="4234"/>
        <v>13.261852397919354</v>
      </c>
      <c r="P4057">
        <f t="shared" si="4287"/>
        <v>568.02037831138534</v>
      </c>
      <c r="Q4057" s="36">
        <f t="shared" si="4235"/>
        <v>1322.5093913061978</v>
      </c>
      <c r="R4057" s="34">
        <f t="shared" si="4236"/>
        <v>902.28415786297899</v>
      </c>
      <c r="S4057" s="34">
        <f t="shared" si="4237"/>
        <v>146.43887015396183</v>
      </c>
      <c r="T4057" s="36">
        <f t="shared" si="4273"/>
        <v>6.9665323975560725E-5</v>
      </c>
      <c r="U4057" s="36">
        <f t="shared" si="4238"/>
        <v>27368.088070740338</v>
      </c>
      <c r="V4057" s="36">
        <f t="shared" si="4239"/>
        <v>1.8749935359849666E-2</v>
      </c>
      <c r="W4057" s="68">
        <f t="shared" si="4240"/>
        <v>42.831149168912617</v>
      </c>
      <c r="X4057">
        <f t="shared" si="4241"/>
        <v>7.1978571315655095</v>
      </c>
      <c r="Y4057">
        <f t="shared" si="4242"/>
        <v>5.4790819485161157E-3</v>
      </c>
      <c r="Z4057" s="34">
        <f t="shared" si="4243"/>
        <v>1.6980387444359678E-3</v>
      </c>
      <c r="AA4057" s="36">
        <f t="shared" si="4244"/>
        <v>4.3776400408744121E-4</v>
      </c>
      <c r="AB4057" s="34">
        <f t="shared" si="4245"/>
        <v>1.9253560391868981E-3</v>
      </c>
      <c r="AC4057" s="36">
        <f t="shared" si="4246"/>
        <v>319.85397095742223</v>
      </c>
      <c r="AD4057" s="34">
        <f t="shared" si="4247"/>
        <v>0</v>
      </c>
      <c r="AE4057">
        <f t="shared" si="4274"/>
        <v>166127.18086806458</v>
      </c>
      <c r="AF4057" s="36">
        <f t="shared" si="4288"/>
        <v>0</v>
      </c>
      <c r="AG4057" s="34">
        <f t="shared" si="4248"/>
        <v>288.19617188342841</v>
      </c>
      <c r="AH4057">
        <f t="shared" si="4284"/>
        <v>4.4683913453093282</v>
      </c>
      <c r="AI4057" s="29">
        <f t="shared" si="4275"/>
        <v>288.19617188342841</v>
      </c>
      <c r="AJ4057">
        <f t="shared" si="4276"/>
        <v>168004.77579765843</v>
      </c>
      <c r="AK4057" s="36">
        <f t="shared" si="4289"/>
        <v>-1.072281884584407E-15</v>
      </c>
      <c r="AL4057" s="36">
        <f t="shared" si="4277"/>
        <v>-1.5158124846307466E-4</v>
      </c>
      <c r="AM4057" s="36">
        <f t="shared" si="4278"/>
        <v>-8.0491531250054846E-4</v>
      </c>
      <c r="AN4057" s="37">
        <f t="shared" si="4290"/>
        <v>4.7297646460036403E-14</v>
      </c>
      <c r="AO4057" s="36">
        <f t="shared" si="4291"/>
        <v>0.26765361520407116</v>
      </c>
      <c r="AP4057" s="36">
        <f t="shared" si="4292"/>
        <v>0.41725403106179848</v>
      </c>
      <c r="AQ4057" s="74">
        <f t="shared" si="4249"/>
        <v>1.3515371426977243E-14</v>
      </c>
      <c r="AR4057" s="73">
        <f t="shared" si="4250"/>
        <v>1.0485336009109577E-15</v>
      </c>
      <c r="AS4057" s="72">
        <f t="shared" si="4293"/>
        <v>1.917429219956272E-2</v>
      </c>
      <c r="AT4057" s="37">
        <f t="shared" si="4251"/>
        <v>3.6989047677459265E-10</v>
      </c>
      <c r="AU4057" s="37">
        <f t="shared" si="4252"/>
        <v>62.568177048731826</v>
      </c>
      <c r="AV4057" s="34">
        <f t="shared" si="4253"/>
        <v>23.077131816765458</v>
      </c>
      <c r="AW4057" s="34">
        <f t="shared" si="4254"/>
        <v>4.02793276933021</v>
      </c>
      <c r="AX4057" s="37">
        <f t="shared" si="4255"/>
        <v>161.00999561354621</v>
      </c>
      <c r="AY4057" s="7">
        <f t="shared" si="4256"/>
        <v>230.94620936855449</v>
      </c>
      <c r="AZ4057" s="37">
        <f t="shared" si="4257"/>
        <v>203.84114478245883</v>
      </c>
      <c r="BA4057" s="2">
        <f>BE4057*'mass balance'!$B$17+BF4057*'mass balance'!$C$17+BG4057*'mass balance'!$D$17+BH4057*'mass balance'!$E$17</f>
        <v>1.8691081209386484E-3</v>
      </c>
      <c r="BB4057" s="2">
        <f>BE4057*'mass balance'!$B$18+BF4057*'mass balance'!$C$18+BG4057*'mass balance'!$D$18+BH4057*'mass balance'!$E$18</f>
        <v>1.897863630491551E-3</v>
      </c>
      <c r="BC4057" s="2">
        <f>BE4057*'mass balance'!$B$19+BF4057*'mass balance'!$C$19+BG4057*'mass balance'!$D$19+BH4057*'mass balance'!$E$19</f>
        <v>-2.3723295381144383E-3</v>
      </c>
      <c r="BD4057" s="2">
        <f>BE4057*'mass balance'!$B$20+BF4057*'mass balance'!$C$20+BG4057*'mass balance'!$D$20+BH4057*'mass balance'!$E$20</f>
        <v>8.6266528658706862E-5</v>
      </c>
      <c r="BE4057" s="2">
        <f>N4057*'mass balance'!$H$11+R4057*'mass balance'!$I$11+S4057*'mass balance'!$J$11</f>
        <v>-4.3706244223836541E-3</v>
      </c>
      <c r="BF4057" s="2">
        <f>N4057*'mass balance'!$H$12+R4057*'mass balance'!$I$12+S4057*'mass balance'!$J$12</f>
        <v>2.3535483715292455E-4</v>
      </c>
      <c r="BG4057" s="2">
        <f>N4057*'mass balance'!$H$13+R4057*'mass balance'!$I$13+S4057*'mass balance'!$J$13</f>
        <v>1.3567917748003348E-3</v>
      </c>
      <c r="BH4057" s="2">
        <f>N4057*'mass balance'!$H$14+R4057*'mass balance'!$I$14+S4057*'mass balance'!$J$14</f>
        <v>4.7803704619821214E-4</v>
      </c>
      <c r="BI4057" s="36">
        <f t="shared" si="4258"/>
        <v>6.4767575960678318E-26</v>
      </c>
      <c r="BJ4057" s="36">
        <f t="shared" si="4259"/>
        <v>2.3477182437167305E-29</v>
      </c>
      <c r="BK4057" s="36">
        <f t="shared" si="4260"/>
        <v>1.1329690663906449E-25</v>
      </c>
      <c r="BL4057" s="36">
        <f t="shared" si="4261"/>
        <v>5.9029028710953279E-26</v>
      </c>
      <c r="BM4057" s="36">
        <f t="shared" si="4294"/>
        <v>1.2396605801620792E-22</v>
      </c>
      <c r="BN4057" s="36">
        <f t="shared" ca="1" si="4262"/>
        <v>0.96866172194982825</v>
      </c>
      <c r="BO4057" s="36">
        <f t="shared" ca="1" si="4279"/>
        <v>1</v>
      </c>
      <c r="BP4057" s="36">
        <f t="shared" si="4295"/>
        <v>-1.2396605801620792E-22</v>
      </c>
      <c r="BQ4057" s="36">
        <f t="shared" si="4296"/>
        <v>1</v>
      </c>
      <c r="BR4057" s="2">
        <f t="shared" si="4285"/>
        <v>-5</v>
      </c>
      <c r="BS4057">
        <v>0</v>
      </c>
      <c r="BT4057" s="37">
        <f t="shared" si="4280"/>
        <v>2.378260361959724</v>
      </c>
      <c r="BU4057" s="34">
        <f t="shared" si="4263"/>
        <v>-5</v>
      </c>
      <c r="BV4057" s="34">
        <f t="shared" si="4264"/>
        <v>-5</v>
      </c>
      <c r="BW4057" s="34">
        <f t="shared" si="4265"/>
        <v>-5</v>
      </c>
      <c r="BX4057" s="34">
        <f t="shared" si="4266"/>
        <v>-5</v>
      </c>
      <c r="BY4057" s="34">
        <f t="shared" si="4267"/>
        <v>42.082380285152112</v>
      </c>
      <c r="BZ4057" s="36">
        <f t="shared" si="4281"/>
        <v>2.3723295381144383E-3</v>
      </c>
      <c r="CA4057" s="34">
        <f t="shared" si="4282"/>
        <v>1.1667224320672971E-2</v>
      </c>
    </row>
    <row r="4058" spans="1:79" ht="13.2" x14ac:dyDescent="0.25">
      <c r="A4058" s="75">
        <f t="shared" si="4268"/>
        <v>11.024657534245955</v>
      </c>
      <c r="B4058" s="34">
        <f t="shared" si="4286"/>
        <v>4023.9999999997735</v>
      </c>
      <c r="C4058">
        <f t="shared" si="4269"/>
        <v>20</v>
      </c>
      <c r="D4058" s="35">
        <f t="shared" si="4229"/>
        <v>3000</v>
      </c>
      <c r="E4058" s="27">
        <v>0</v>
      </c>
      <c r="F4058" s="64">
        <f t="shared" si="4270"/>
        <v>0.96267801959344901</v>
      </c>
      <c r="G4058" s="34">
        <v>0</v>
      </c>
      <c r="H4058" s="34">
        <f t="shared" si="4230"/>
        <v>1</v>
      </c>
      <c r="I4058" s="34">
        <f t="shared" si="4271"/>
        <v>12793.990880396937</v>
      </c>
      <c r="J4058" s="34">
        <f t="shared" si="4231"/>
        <v>156665.21267074053</v>
      </c>
      <c r="K4058" s="34">
        <f t="shared" si="4232"/>
        <v>137376.5617874944</v>
      </c>
      <c r="L4058" s="36">
        <f t="shared" si="4283"/>
        <v>14997.464686495363</v>
      </c>
      <c r="M4058" s="34">
        <f t="shared" si="4233"/>
        <v>149.95224105927213</v>
      </c>
      <c r="N4058" s="34">
        <f t="shared" si="4272"/>
        <v>1836.1979428952168</v>
      </c>
      <c r="O4058" s="34">
        <f t="shared" si="4234"/>
        <v>13.261852397919354</v>
      </c>
      <c r="P4058">
        <f t="shared" si="4287"/>
        <v>568.26903718659821</v>
      </c>
      <c r="Q4058" s="36">
        <f t="shared" si="4235"/>
        <v>1322.9957385458745</v>
      </c>
      <c r="R4058" s="34">
        <f t="shared" si="4236"/>
        <v>902.54399713171119</v>
      </c>
      <c r="S4058" s="34">
        <f t="shared" si="4237"/>
        <v>146.45295064803952</v>
      </c>
      <c r="T4058" s="36">
        <f t="shared" si="4273"/>
        <v>6.9546082272751696E-5</v>
      </c>
      <c r="U4058" s="36">
        <f t="shared" si="4238"/>
        <v>27368.08814040566</v>
      </c>
      <c r="V4058" s="36">
        <f t="shared" si="4239"/>
        <v>1.8751738216929291E-2</v>
      </c>
      <c r="W4058" s="68">
        <f t="shared" si="4240"/>
        <v>42.849899104272467</v>
      </c>
      <c r="X4058">
        <f t="shared" si="4241"/>
        <v>7.1989072992581304</v>
      </c>
      <c r="Y4058">
        <f t="shared" si="4242"/>
        <v>5.4790819485161157E-3</v>
      </c>
      <c r="Z4058" s="34">
        <f t="shared" si="4243"/>
        <v>1.6980387444359678E-3</v>
      </c>
      <c r="AA4058" s="36">
        <f t="shared" si="4244"/>
        <v>4.3761452439591852E-4</v>
      </c>
      <c r="AB4058" s="34">
        <f t="shared" si="4245"/>
        <v>1.9253560391868981E-3</v>
      </c>
      <c r="AC4058" s="36">
        <f t="shared" si="4246"/>
        <v>319.85397095742223</v>
      </c>
      <c r="AD4058" s="34">
        <f t="shared" si="4247"/>
        <v>0</v>
      </c>
      <c r="AE4058">
        <f t="shared" si="4274"/>
        <v>166127.18086806458</v>
      </c>
      <c r="AF4058" s="36">
        <f t="shared" si="4288"/>
        <v>0</v>
      </c>
      <c r="AG4058" s="34">
        <f t="shared" si="4248"/>
        <v>288.41977975381451</v>
      </c>
      <c r="AH4058">
        <f t="shared" si="4284"/>
        <v>4.4685796484299658</v>
      </c>
      <c r="AI4058" s="29">
        <f t="shared" si="4275"/>
        <v>288.41977975381451</v>
      </c>
      <c r="AJ4058">
        <f t="shared" si="4276"/>
        <v>168293.19557741223</v>
      </c>
      <c r="AK4058" s="36">
        <f t="shared" si="4289"/>
        <v>-1.0485336009109577E-15</v>
      </c>
      <c r="AL4058" s="36">
        <f t="shared" si="4277"/>
        <v>-1.5149540290157227E-4</v>
      </c>
      <c r="AM4058" s="36">
        <f t="shared" si="4278"/>
        <v>-8.0336256857942926E-4</v>
      </c>
      <c r="AN4058" s="37">
        <f t="shared" si="4290"/>
        <v>4.6225364575451997E-14</v>
      </c>
      <c r="AO4058" s="36">
        <f t="shared" si="4291"/>
        <v>0.26750203395560807</v>
      </c>
      <c r="AP4058" s="36">
        <f t="shared" si="4292"/>
        <v>0.41644911574929794</v>
      </c>
      <c r="AQ4058" s="74">
        <f t="shared" si="4249"/>
        <v>1.3231432803220746E-14</v>
      </c>
      <c r="AR4058" s="73">
        <f t="shared" si="4250"/>
        <v>1.0252985716035921E-15</v>
      </c>
      <c r="AS4058" s="72">
        <f t="shared" si="4293"/>
        <v>1.9141733505027868E-2</v>
      </c>
      <c r="AT4058" s="37">
        <f t="shared" si="4251"/>
        <v>3.6211960688148888E-10</v>
      </c>
      <c r="AU4058" s="37">
        <f t="shared" si="4252"/>
        <v>62.447478193759444</v>
      </c>
      <c r="AV4058" s="34">
        <f t="shared" si="4253"/>
        <v>23.116748122722701</v>
      </c>
      <c r="AW4058" s="34">
        <f t="shared" si="4254"/>
        <v>4.0296960533075064</v>
      </c>
      <c r="AX4058" s="37">
        <f t="shared" si="4255"/>
        <v>161.08048040395357</v>
      </c>
      <c r="AY4058" s="7">
        <f t="shared" si="4256"/>
        <v>231.07682368425625</v>
      </c>
      <c r="AZ4058" s="37">
        <f t="shared" si="4257"/>
        <v>203.93037950822605</v>
      </c>
      <c r="BA4058" s="2">
        <f>BE4058*'mass balance'!$B$17+BF4058*'mass balance'!$C$17+BG4058*'mass balance'!$D$17+BH4058*'mass balance'!$E$17</f>
        <v>1.8696459878057761E-3</v>
      </c>
      <c r="BB4058" s="2">
        <f>BE4058*'mass balance'!$B$18+BF4058*'mass balance'!$C$18+BG4058*'mass balance'!$D$18+BH4058*'mass balance'!$E$18</f>
        <v>1.8984097722335575E-3</v>
      </c>
      <c r="BC4058" s="2">
        <f>BE4058*'mass balance'!$B$19+BF4058*'mass balance'!$C$19+BG4058*'mass balance'!$D$19+BH4058*'mass balance'!$E$19</f>
        <v>-2.3730122152919473E-3</v>
      </c>
      <c r="BD4058" s="2">
        <f>BE4058*'mass balance'!$B$20+BF4058*'mass balance'!$C$20+BG4058*'mass balance'!$D$20+BH4058*'mass balance'!$E$20</f>
        <v>8.6291353283343515E-5</v>
      </c>
      <c r="BE4058" s="2">
        <f>N4058*'mass balance'!$H$11+R4058*'mass balance'!$I$11+S4058*'mass balance'!$J$11</f>
        <v>-4.37189986403623E-3</v>
      </c>
      <c r="BF4058" s="2">
        <f>N4058*'mass balance'!$H$12+R4058*'mass balance'!$I$12+S4058*'mass balance'!$J$12</f>
        <v>2.3537746715810831E-4</v>
      </c>
      <c r="BG4058" s="2">
        <f>N4058*'mass balance'!$H$13+R4058*'mass balance'!$I$13+S4058*'mass balance'!$J$13</f>
        <v>1.3572430950266655E-3</v>
      </c>
      <c r="BH4058" s="2">
        <f>N4058*'mass balance'!$H$14+R4058*'mass balance'!$I$14+S4058*'mass balance'!$J$14</f>
        <v>4.7817654762896265E-4</v>
      </c>
      <c r="BI4058" s="36">
        <f t="shared" si="4258"/>
        <v>6.4767575960678318E-26</v>
      </c>
      <c r="BJ4058" s="36">
        <f t="shared" si="4259"/>
        <v>2.347873130961739E-29</v>
      </c>
      <c r="BK4058" s="36">
        <f t="shared" si="4260"/>
        <v>1.1332038382150165E-25</v>
      </c>
      <c r="BL4058" s="36">
        <f t="shared" si="4261"/>
        <v>5.9045204341177089E-26</v>
      </c>
      <c r="BM4058" s="36">
        <f t="shared" si="4294"/>
        <v>1.2402508704491887E-22</v>
      </c>
      <c r="BN4058" s="36">
        <f t="shared" ca="1" si="4262"/>
        <v>0.63095025053094589</v>
      </c>
      <c r="BO4058" s="36">
        <f t="shared" ca="1" si="4279"/>
        <v>1</v>
      </c>
      <c r="BP4058" s="36">
        <f t="shared" si="4295"/>
        <v>-1.2402508704491887E-22</v>
      </c>
      <c r="BQ4058" s="36">
        <f t="shared" si="4296"/>
        <v>1</v>
      </c>
      <c r="BR4058" s="2">
        <f t="shared" si="4285"/>
        <v>-5</v>
      </c>
      <c r="BS4058">
        <v>0</v>
      </c>
      <c r="BT4058" s="37">
        <f t="shared" si="4280"/>
        <v>2.3789447458301773</v>
      </c>
      <c r="BU4058" s="34">
        <f t="shared" si="4263"/>
        <v>-5</v>
      </c>
      <c r="BV4058" s="34">
        <f t="shared" si="4264"/>
        <v>-5</v>
      </c>
      <c r="BW4058" s="34">
        <f t="shared" si="4265"/>
        <v>-5</v>
      </c>
      <c r="BX4058" s="34">
        <f t="shared" si="4266"/>
        <v>-5</v>
      </c>
      <c r="BY4058" s="34">
        <f t="shared" si="4267"/>
        <v>42.094660823461538</v>
      </c>
      <c r="BZ4058" s="36">
        <f t="shared" si="4281"/>
        <v>2.3730122152919473E-3</v>
      </c>
      <c r="CA4058" s="34">
        <f t="shared" si="4282"/>
        <v>1.1665475009495663E-2</v>
      </c>
    </row>
    <row r="4059" spans="1:79" ht="13.2" x14ac:dyDescent="0.25">
      <c r="A4059" s="75">
        <f t="shared" si="4268"/>
        <v>11.027397260273352</v>
      </c>
      <c r="B4059" s="34">
        <f t="shared" si="4286"/>
        <v>4024.9999999997735</v>
      </c>
      <c r="C4059">
        <f t="shared" si="4269"/>
        <v>20</v>
      </c>
      <c r="D4059" s="35">
        <f t="shared" si="4229"/>
        <v>3000</v>
      </c>
      <c r="E4059" s="27">
        <v>0</v>
      </c>
      <c r="F4059" s="64">
        <f t="shared" si="4270"/>
        <v>0.96267801959344901</v>
      </c>
      <c r="G4059" s="34">
        <v>0</v>
      </c>
      <c r="H4059" s="34">
        <f t="shared" si="4230"/>
        <v>1</v>
      </c>
      <c r="I4059" s="34">
        <f t="shared" si="4271"/>
        <v>12793.990880396937</v>
      </c>
      <c r="J4059" s="34">
        <f t="shared" si="4231"/>
        <v>156710.91531947668</v>
      </c>
      <c r="K4059" s="34">
        <f t="shared" si="4232"/>
        <v>137416.63751739589</v>
      </c>
      <c r="L4059" s="36">
        <f t="shared" si="4283"/>
        <v>15004.027794871288</v>
      </c>
      <c r="M4059" s="34">
        <f t="shared" si="4233"/>
        <v>149.95224105927213</v>
      </c>
      <c r="N4059" s="34">
        <f t="shared" si="4272"/>
        <v>1836.7336017575994</v>
      </c>
      <c r="O4059" s="34">
        <f t="shared" si="4234"/>
        <v>13.261852397919354</v>
      </c>
      <c r="P4059">
        <f t="shared" si="4287"/>
        <v>568.51771997103549</v>
      </c>
      <c r="Q4059" s="36">
        <f t="shared" si="4235"/>
        <v>1323.4821055388134</v>
      </c>
      <c r="R4059" s="34">
        <f t="shared" si="4236"/>
        <v>902.80386076376567</v>
      </c>
      <c r="S4059" s="34">
        <f t="shared" si="4237"/>
        <v>146.46701790419763</v>
      </c>
      <c r="T4059" s="36">
        <f t="shared" si="4273"/>
        <v>6.9427064009757372E-5</v>
      </c>
      <c r="U4059" s="36">
        <f t="shared" si="4238"/>
        <v>27368.088209951744</v>
      </c>
      <c r="V4059" s="36">
        <f t="shared" si="4239"/>
        <v>1.8753539379034526E-2</v>
      </c>
      <c r="W4059" s="68">
        <f t="shared" si="4240"/>
        <v>42.868650842489394</v>
      </c>
      <c r="X4059">
        <f t="shared" si="4241"/>
        <v>7.1999572615780796</v>
      </c>
      <c r="Y4059">
        <f t="shared" si="4242"/>
        <v>5.4790819485161157E-3</v>
      </c>
      <c r="Z4059" s="34">
        <f t="shared" si="4243"/>
        <v>1.6980387444359678E-3</v>
      </c>
      <c r="AA4059" s="36">
        <f t="shared" si="4244"/>
        <v>4.3746511752702273E-4</v>
      </c>
      <c r="AB4059" s="34">
        <f t="shared" si="4245"/>
        <v>1.9253560391868981E-3</v>
      </c>
      <c r="AC4059" s="36">
        <f t="shared" si="4246"/>
        <v>319.85397095742223</v>
      </c>
      <c r="AD4059" s="34">
        <f t="shared" si="4247"/>
        <v>0</v>
      </c>
      <c r="AE4059">
        <f t="shared" si="4274"/>
        <v>166127.18086806458</v>
      </c>
      <c r="AF4059" s="36">
        <f t="shared" si="4288"/>
        <v>0</v>
      </c>
      <c r="AG4059" s="34">
        <f t="shared" si="4248"/>
        <v>288.643396706158</v>
      </c>
      <c r="AH4059">
        <f t="shared" si="4284"/>
        <v>4.4687676183519329</v>
      </c>
      <c r="AI4059" s="29">
        <f t="shared" si="4275"/>
        <v>288.643396706158</v>
      </c>
      <c r="AJ4059">
        <f t="shared" si="4276"/>
        <v>168581.83897411838</v>
      </c>
      <c r="AK4059" s="36">
        <f t="shared" si="4289"/>
        <v>-1.0252985716035921E-15</v>
      </c>
      <c r="AL4059" s="36">
        <f t="shared" si="4277"/>
        <v>-1.5140960595729991E-4</v>
      </c>
      <c r="AM4059" s="36">
        <f t="shared" si="4278"/>
        <v>-8.0181282002148295E-4</v>
      </c>
      <c r="AN4059" s="37">
        <f t="shared" si="4290"/>
        <v>4.5176830974541041E-14</v>
      </c>
      <c r="AO4059" s="36">
        <f t="shared" si="4291"/>
        <v>0.26735053855270652</v>
      </c>
      <c r="AP4059" s="36">
        <f t="shared" si="4292"/>
        <v>0.4156457531807185</v>
      </c>
      <c r="AQ4059" s="74">
        <f t="shared" si="4249"/>
        <v>1.295329837124605E-14</v>
      </c>
      <c r="AR4059" s="73">
        <f t="shared" si="4250"/>
        <v>1.0025659852670582E-15</v>
      </c>
      <c r="AS4059" s="72">
        <f t="shared" si="4293"/>
        <v>1.9109230096423731E-2</v>
      </c>
      <c r="AT4059" s="37">
        <f t="shared" si="4251"/>
        <v>3.5450758687845742E-10</v>
      </c>
      <c r="AU4059" s="37">
        <f t="shared" si="4252"/>
        <v>62.327012176217828</v>
      </c>
      <c r="AV4059" s="34">
        <f t="shared" si="4253"/>
        <v>23.156395143836253</v>
      </c>
      <c r="AW4059" s="34">
        <f t="shared" si="4254"/>
        <v>4.0314595068293348</v>
      </c>
      <c r="AX4059" s="37">
        <f t="shared" si="4255"/>
        <v>161.15097197128185</v>
      </c>
      <c r="AY4059" s="7">
        <f t="shared" si="4256"/>
        <v>231.20747746443681</v>
      </c>
      <c r="AZ4059" s="37">
        <f t="shared" si="4257"/>
        <v>204.01962281377124</v>
      </c>
      <c r="BA4059" s="2">
        <f>BE4059*'mass balance'!$B$17+BF4059*'mass balance'!$C$17+BG4059*'mass balance'!$D$17+BH4059*'mass balance'!$E$17</f>
        <v>1.870183878967312E-3</v>
      </c>
      <c r="BB4059" s="2">
        <f>BE4059*'mass balance'!$B$18+BF4059*'mass balance'!$C$18+BG4059*'mass balance'!$D$18+BH4059*'mass balance'!$E$18</f>
        <v>1.8989559386437334E-3</v>
      </c>
      <c r="BC4059" s="2">
        <f>BE4059*'mass balance'!$B$19+BF4059*'mass balance'!$C$19+BG4059*'mass balance'!$D$19+BH4059*'mass balance'!$E$19</f>
        <v>-2.3736949233046658E-3</v>
      </c>
      <c r="BD4059" s="2">
        <f>BE4059*'mass balance'!$B$20+BF4059*'mass balance'!$C$20+BG4059*'mass balance'!$D$20+BH4059*'mass balance'!$E$20</f>
        <v>8.6316179029260578E-5</v>
      </c>
      <c r="BE4059" s="2">
        <f>N4059*'mass balance'!$H$11+R4059*'mass balance'!$I$11+S4059*'mass balance'!$J$11</f>
        <v>-4.3731752422799981E-3</v>
      </c>
      <c r="BF4059" s="2">
        <f>N4059*'mass balance'!$H$12+R4059*'mass balance'!$I$12+S4059*'mass balance'!$J$12</f>
        <v>2.3540007588746277E-4</v>
      </c>
      <c r="BG4059" s="2">
        <f>N4059*'mass balance'!$H$13+R4059*'mass balance'!$I$13+S4059*'mass balance'!$J$13</f>
        <v>1.3576943501545451E-3</v>
      </c>
      <c r="BH4059" s="2">
        <f>N4059*'mass balance'!$H$14+R4059*'mass balance'!$I$14+S4059*'mass balance'!$J$14</f>
        <v>4.783160421243748E-4</v>
      </c>
      <c r="BI4059" s="36">
        <f t="shared" si="4258"/>
        <v>6.4767575960678318E-26</v>
      </c>
      <c r="BJ4059" s="36">
        <f t="shared" si="4259"/>
        <v>2.3480280761126948E-29</v>
      </c>
      <c r="BK4059" s="36">
        <f t="shared" si="4260"/>
        <v>1.1334386255281127E-25</v>
      </c>
      <c r="BL4059" s="36">
        <f t="shared" si="4261"/>
        <v>5.9061383055150088E-26</v>
      </c>
      <c r="BM4059" s="36">
        <f t="shared" si="4294"/>
        <v>1.2408413224926005E-22</v>
      </c>
      <c r="BN4059" s="36">
        <f t="shared" ca="1" si="4262"/>
        <v>0.1288632459671355</v>
      </c>
      <c r="BO4059" s="36">
        <f t="shared" ca="1" si="4279"/>
        <v>1</v>
      </c>
      <c r="BP4059" s="36">
        <f t="shared" si="4295"/>
        <v>-1.2408413224926005E-22</v>
      </c>
      <c r="BQ4059" s="36">
        <f t="shared" si="4296"/>
        <v>1</v>
      </c>
      <c r="BR4059" s="2">
        <f t="shared" si="4285"/>
        <v>-5</v>
      </c>
      <c r="BS4059">
        <v>0</v>
      </c>
      <c r="BT4059" s="37">
        <f t="shared" si="4280"/>
        <v>2.3796291606129274</v>
      </c>
      <c r="BU4059" s="34">
        <f t="shared" si="4263"/>
        <v>-5</v>
      </c>
      <c r="BV4059" s="34">
        <f t="shared" si="4264"/>
        <v>-5</v>
      </c>
      <c r="BW4059" s="34">
        <f t="shared" si="4265"/>
        <v>-5</v>
      </c>
      <c r="BX4059" s="34">
        <f t="shared" si="4266"/>
        <v>-5</v>
      </c>
      <c r="BY4059" s="34">
        <f t="shared" si="4267"/>
        <v>42.106940751241844</v>
      </c>
      <c r="BZ4059" s="36">
        <f t="shared" si="4281"/>
        <v>2.3736949233046658E-3</v>
      </c>
      <c r="CA4059" s="34">
        <f t="shared" si="4282"/>
        <v>1.1663726889570073E-2</v>
      </c>
    </row>
    <row r="4060" spans="1:79" ht="13.2" x14ac:dyDescent="0.25">
      <c r="A4060" s="75">
        <f t="shared" si="4268"/>
        <v>11.030136986300748</v>
      </c>
      <c r="B4060" s="34">
        <f t="shared" si="4286"/>
        <v>4025.9999999997731</v>
      </c>
      <c r="C4060">
        <f t="shared" si="4269"/>
        <v>20</v>
      </c>
      <c r="D4060" s="35">
        <f t="shared" si="4229"/>
        <v>3000</v>
      </c>
      <c r="E4060" s="27">
        <v>0</v>
      </c>
      <c r="F4060" s="64">
        <f t="shared" si="4270"/>
        <v>0.96267801959344901</v>
      </c>
      <c r="G4060" s="34">
        <v>0</v>
      </c>
      <c r="H4060" s="34">
        <f t="shared" si="4230"/>
        <v>1</v>
      </c>
      <c r="I4060" s="34">
        <f t="shared" si="4271"/>
        <v>12793.990880396937</v>
      </c>
      <c r="J4060" s="34">
        <f t="shared" si="4231"/>
        <v>156756.61569382026</v>
      </c>
      <c r="K4060" s="34">
        <f t="shared" si="4232"/>
        <v>137456.71125292848</v>
      </c>
      <c r="L4060" s="36">
        <f t="shared" si="4283"/>
        <v>15010.591533653949</v>
      </c>
      <c r="M4060" s="34">
        <f t="shared" si="4233"/>
        <v>149.95224105927213</v>
      </c>
      <c r="N4060" s="34">
        <f t="shared" si="4272"/>
        <v>1837.2692339629161</v>
      </c>
      <c r="O4060" s="34">
        <f t="shared" si="4234"/>
        <v>13.261852397919354</v>
      </c>
      <c r="P4060">
        <f t="shared" si="4287"/>
        <v>568.76642664221879</v>
      </c>
      <c r="Q4060" s="36">
        <f t="shared" si="4235"/>
        <v>1323.968492249021</v>
      </c>
      <c r="R4060" s="34">
        <f t="shared" si="4236"/>
        <v>903.0637487358365</v>
      </c>
      <c r="S4060" s="34">
        <f t="shared" si="4237"/>
        <v>146.48107192546979</v>
      </c>
      <c r="T4060" s="36">
        <f t="shared" si="4273"/>
        <v>6.9308268729123353E-5</v>
      </c>
      <c r="U4060" s="36">
        <f t="shared" si="4238"/>
        <v>27368.088279378808</v>
      </c>
      <c r="V4060" s="36">
        <f t="shared" si="4239"/>
        <v>1.8755338846553785E-2</v>
      </c>
      <c r="W4060" s="68">
        <f t="shared" si="4240"/>
        <v>42.887404381868429</v>
      </c>
      <c r="X4060">
        <f t="shared" si="4241"/>
        <v>7.2010070185654786</v>
      </c>
      <c r="Y4060">
        <f t="shared" si="4242"/>
        <v>5.4790819485161157E-3</v>
      </c>
      <c r="Z4060" s="34">
        <f t="shared" si="4243"/>
        <v>1.6980387444359678E-3</v>
      </c>
      <c r="AA4060" s="36">
        <f t="shared" si="4244"/>
        <v>4.3731578343041453E-4</v>
      </c>
      <c r="AB4060" s="34">
        <f t="shared" si="4245"/>
        <v>1.9253560391868981E-3</v>
      </c>
      <c r="AC4060" s="36">
        <f t="shared" si="4246"/>
        <v>319.85397095742223</v>
      </c>
      <c r="AD4060" s="34">
        <f t="shared" si="4247"/>
        <v>0</v>
      </c>
      <c r="AE4060">
        <f t="shared" si="4274"/>
        <v>166127.18086806458</v>
      </c>
      <c r="AF4060" s="36">
        <f t="shared" si="4288"/>
        <v>0</v>
      </c>
      <c r="AG4060" s="34">
        <f t="shared" si="4248"/>
        <v>288.86702272391017</v>
      </c>
      <c r="AH4060">
        <f t="shared" si="4284"/>
        <v>4.468955255186529</v>
      </c>
      <c r="AI4060" s="29">
        <f t="shared" si="4275"/>
        <v>288.86702272391017</v>
      </c>
      <c r="AJ4060">
        <f t="shared" si="4276"/>
        <v>168870.7059968423</v>
      </c>
      <c r="AK4060" s="36">
        <f t="shared" si="4289"/>
        <v>-1.0025659852670582E-15</v>
      </c>
      <c r="AL4060" s="36">
        <f t="shared" si="4277"/>
        <v>-1.5132385760272403E-4</v>
      </c>
      <c r="AM4060" s="36">
        <f t="shared" si="4278"/>
        <v>-8.0026606104842228E-4</v>
      </c>
      <c r="AN4060" s="37">
        <f t="shared" si="4290"/>
        <v>4.4151532402937448E-14</v>
      </c>
      <c r="AO4060" s="36">
        <f t="shared" si="4291"/>
        <v>0.26719912894674924</v>
      </c>
      <c r="AP4060" s="36">
        <f t="shared" si="4292"/>
        <v>0.41484394036069699</v>
      </c>
      <c r="AQ4060" s="74">
        <f t="shared" si="4249"/>
        <v>1.2680852866671978E-14</v>
      </c>
      <c r="AR4060" s="73">
        <f t="shared" si="4250"/>
        <v>9.8032525216738879E-16</v>
      </c>
      <c r="AS4060" s="72">
        <f t="shared" si="4293"/>
        <v>1.9076781879872634E-2</v>
      </c>
      <c r="AT4060" s="37">
        <f t="shared" si="4251"/>
        <v>3.4705126219463505E-10</v>
      </c>
      <c r="AU4060" s="37">
        <f t="shared" si="4252"/>
        <v>62.206778546945543</v>
      </c>
      <c r="AV4060" s="34">
        <f t="shared" si="4253"/>
        <v>23.19607288135132</v>
      </c>
      <c r="AW4060" s="34">
        <f t="shared" si="4254"/>
        <v>4.033223129736295</v>
      </c>
      <c r="AX4060" s="37">
        <f t="shared" si="4255"/>
        <v>161.22147030915971</v>
      </c>
      <c r="AY4060" s="7">
        <f t="shared" si="4256"/>
        <v>231.33817070211575</v>
      </c>
      <c r="AZ4060" s="37">
        <f t="shared" si="4257"/>
        <v>204.10887469102815</v>
      </c>
      <c r="BA4060" s="2">
        <f>BE4060*'mass balance'!$B$17+BF4060*'mass balance'!$C$17+BG4060*'mass balance'!$D$17+BH4060*'mass balance'!$E$17</f>
        <v>1.8707217943827285E-3</v>
      </c>
      <c r="BB4060" s="2">
        <f>BE4060*'mass balance'!$B$18+BF4060*'mass balance'!$C$18+BG4060*'mass balance'!$D$18+BH4060*'mass balance'!$E$18</f>
        <v>1.8995021296809244E-3</v>
      </c>
      <c r="BC4060" s="2">
        <f>BE4060*'mass balance'!$B$19+BF4060*'mass balance'!$C$19+BG4060*'mass balance'!$D$19+BH4060*'mass balance'!$E$19</f>
        <v>-2.3743776621011565E-3</v>
      </c>
      <c r="BD4060" s="2">
        <f>BE4060*'mass balance'!$B$20+BF4060*'mass balance'!$C$20+BG4060*'mass balance'!$D$20+BH4060*'mass balance'!$E$20</f>
        <v>8.6341005894587477E-5</v>
      </c>
      <c r="BE4060" s="2">
        <f>N4060*'mass balance'!$H$11+R4060*'mass balance'!$I$11+S4060*'mass balance'!$J$11</f>
        <v>-4.3744505570545615E-3</v>
      </c>
      <c r="BF4060" s="2">
        <f>N4060*'mass balance'!$H$12+R4060*'mass balance'!$I$12+S4060*'mass balance'!$J$12</f>
        <v>2.3542266334586348E-4</v>
      </c>
      <c r="BG4060" s="2">
        <f>N4060*'mass balance'!$H$13+R4060*'mass balance'!$I$13+S4060*'mass balance'!$J$13</f>
        <v>1.3581455401751894E-3</v>
      </c>
      <c r="BH4060" s="2">
        <f>N4060*'mass balance'!$H$14+R4060*'mass balance'!$I$14+S4060*'mass balance'!$J$14</f>
        <v>4.7845552967784268E-4</v>
      </c>
      <c r="BI4060" s="36">
        <f t="shared" si="4258"/>
        <v>6.4767575960678318E-26</v>
      </c>
      <c r="BJ4060" s="36">
        <f t="shared" si="4259"/>
        <v>2.3481830790992291E-29</v>
      </c>
      <c r="BK4060" s="36">
        <f t="shared" si="4260"/>
        <v>1.133673428335724E-25</v>
      </c>
      <c r="BL4060" s="36">
        <f t="shared" si="4261"/>
        <v>5.9077564852702838E-26</v>
      </c>
      <c r="BM4060" s="36">
        <f t="shared" si="4294"/>
        <v>1.241431936323152E-22</v>
      </c>
      <c r="BN4060" s="36">
        <f t="shared" ca="1" si="4262"/>
        <v>0.13213933705663516</v>
      </c>
      <c r="BO4060" s="36">
        <f t="shared" ca="1" si="4279"/>
        <v>1</v>
      </c>
      <c r="BP4060" s="36">
        <f t="shared" si="4295"/>
        <v>-1.241431936323152E-22</v>
      </c>
      <c r="BQ4060" s="36">
        <f t="shared" si="4296"/>
        <v>1</v>
      </c>
      <c r="BR4060" s="2">
        <f t="shared" si="4285"/>
        <v>-5</v>
      </c>
      <c r="BS4060">
        <v>0</v>
      </c>
      <c r="BT4060" s="37">
        <f t="shared" si="4280"/>
        <v>2.3803136062564092</v>
      </c>
      <c r="BU4060" s="34">
        <f t="shared" si="4263"/>
        <v>-5</v>
      </c>
      <c r="BV4060" s="34">
        <f t="shared" si="4264"/>
        <v>-5</v>
      </c>
      <c r="BW4060" s="34">
        <f t="shared" si="4265"/>
        <v>-5</v>
      </c>
      <c r="BX4060" s="34">
        <f t="shared" si="4266"/>
        <v>-5</v>
      </c>
      <c r="BY4060" s="34">
        <f t="shared" si="4267"/>
        <v>42.119220067911471</v>
      </c>
      <c r="BZ4060" s="36">
        <f t="shared" si="4281"/>
        <v>2.3743776621011565E-3</v>
      </c>
      <c r="CA4060" s="34">
        <f t="shared" si="4282"/>
        <v>1.1661979959762321E-2</v>
      </c>
    </row>
    <row r="4061" spans="1:79" ht="13.2" x14ac:dyDescent="0.25">
      <c r="A4061" s="75">
        <f t="shared" si="4268"/>
        <v>11.032876712328145</v>
      </c>
      <c r="B4061" s="34">
        <f t="shared" si="4286"/>
        <v>4026.9999999997731</v>
      </c>
      <c r="C4061">
        <f t="shared" si="4269"/>
        <v>20</v>
      </c>
      <c r="D4061" s="35">
        <f t="shared" si="4229"/>
        <v>3000</v>
      </c>
      <c r="E4061" s="27">
        <v>0</v>
      </c>
      <c r="F4061" s="64">
        <f t="shared" si="4270"/>
        <v>0.96267801959344901</v>
      </c>
      <c r="G4061" s="34">
        <v>0</v>
      </c>
      <c r="H4061" s="34">
        <f t="shared" si="4230"/>
        <v>1</v>
      </c>
      <c r="I4061" s="34">
        <f t="shared" si="4271"/>
        <v>12793.990880396937</v>
      </c>
      <c r="J4061" s="34">
        <f t="shared" si="4231"/>
        <v>156802.31379160818</v>
      </c>
      <c r="K4061" s="34">
        <f t="shared" si="4232"/>
        <v>137496.78299219537</v>
      </c>
      <c r="L4061" s="36">
        <f t="shared" si="4283"/>
        <v>15017.155902250244</v>
      </c>
      <c r="M4061" s="34">
        <f t="shared" si="4233"/>
        <v>149.95224105927213</v>
      </c>
      <c r="N4061" s="34">
        <f t="shared" si="4272"/>
        <v>1837.8048394858138</v>
      </c>
      <c r="O4061" s="34">
        <f t="shared" si="4234"/>
        <v>13.261852397919354</v>
      </c>
      <c r="P4061">
        <f t="shared" si="4287"/>
        <v>569.01515717767472</v>
      </c>
      <c r="Q4061" s="36">
        <f t="shared" si="4235"/>
        <v>1324.4548986405159</v>
      </c>
      <c r="R4061" s="34">
        <f t="shared" si="4236"/>
        <v>903.32366102462333</v>
      </c>
      <c r="S4061" s="34">
        <f t="shared" si="4237"/>
        <v>146.49511271489121</v>
      </c>
      <c r="T4061" s="36">
        <f t="shared" si="4273"/>
        <v>6.9189695981821319E-5</v>
      </c>
      <c r="U4061" s="36">
        <f t="shared" si="4238"/>
        <v>27368.088348687077</v>
      </c>
      <c r="V4061" s="36">
        <f t="shared" si="4239"/>
        <v>1.8757136619875697E-2</v>
      </c>
      <c r="W4061" s="68">
        <f t="shared" si="4240"/>
        <v>42.906159720714982</v>
      </c>
      <c r="X4061">
        <f t="shared" si="4241"/>
        <v>7.2020565702604387</v>
      </c>
      <c r="Y4061">
        <f t="shared" si="4242"/>
        <v>5.4790819485161157E-3</v>
      </c>
      <c r="Z4061" s="34">
        <f t="shared" si="4243"/>
        <v>1.6980387444359678E-3</v>
      </c>
      <c r="AA4061" s="36">
        <f t="shared" si="4244"/>
        <v>4.371665220558017E-4</v>
      </c>
      <c r="AB4061" s="34">
        <f t="shared" si="4245"/>
        <v>1.9253560391868981E-3</v>
      </c>
      <c r="AC4061" s="36">
        <f t="shared" si="4246"/>
        <v>319.85397095742223</v>
      </c>
      <c r="AD4061" s="34">
        <f t="shared" si="4247"/>
        <v>0</v>
      </c>
      <c r="AE4061">
        <f t="shared" si="4274"/>
        <v>166127.18086806458</v>
      </c>
      <c r="AF4061" s="36">
        <f t="shared" si="4288"/>
        <v>0</v>
      </c>
      <c r="AG4061" s="34">
        <f t="shared" si="4248"/>
        <v>289.09065779052776</v>
      </c>
      <c r="AH4061">
        <f t="shared" si="4284"/>
        <v>4.4691425590447693</v>
      </c>
      <c r="AI4061" s="29">
        <f t="shared" si="4275"/>
        <v>289.09065779052776</v>
      </c>
      <c r="AJ4061">
        <f t="shared" si="4276"/>
        <v>169159.79665463284</v>
      </c>
      <c r="AK4061" s="36">
        <f t="shared" si="4289"/>
        <v>-9.8032525216738879E-16</v>
      </c>
      <c r="AL4061" s="36">
        <f t="shared" si="4277"/>
        <v>-1.5123815781032667E-4</v>
      </c>
      <c r="AM4061" s="36">
        <f t="shared" si="4278"/>
        <v>-7.9872228589310669E-4</v>
      </c>
      <c r="AN4061" s="37">
        <f t="shared" si="4290"/>
        <v>4.3148966417670391E-14</v>
      </c>
      <c r="AO4061" s="36">
        <f t="shared" si="4291"/>
        <v>0.26704780508914649</v>
      </c>
      <c r="AP4061" s="36">
        <f t="shared" si="4292"/>
        <v>0.41404367429964856</v>
      </c>
      <c r="AQ4061" s="74">
        <f t="shared" si="4249"/>
        <v>1.2413983244880187E-14</v>
      </c>
      <c r="AR4061" s="73">
        <f t="shared" si="4250"/>
        <v>9.5856599981523304E-16</v>
      </c>
      <c r="AS4061" s="72">
        <f t="shared" si="4293"/>
        <v>1.9044388761656306E-2</v>
      </c>
      <c r="AT4061" s="37">
        <f t="shared" si="4251"/>
        <v>3.3974753900992208E-10</v>
      </c>
      <c r="AU4061" s="37">
        <f t="shared" si="4252"/>
        <v>62.086776857647656</v>
      </c>
      <c r="AV4061" s="34">
        <f t="shared" si="4253"/>
        <v>23.235781336510836</v>
      </c>
      <c r="AW4061" s="34">
        <f t="shared" si="4254"/>
        <v>4.0349869218690264</v>
      </c>
      <c r="AX4061" s="37">
        <f t="shared" si="4255"/>
        <v>161.29197541121735</v>
      </c>
      <c r="AY4061" s="7">
        <f t="shared" si="4256"/>
        <v>231.46890339031219</v>
      </c>
      <c r="AZ4061" s="37">
        <f t="shared" si="4257"/>
        <v>204.19813513193233</v>
      </c>
      <c r="BA4061" s="2">
        <f>BE4061*'mass balance'!$B$17+BF4061*'mass balance'!$C$17+BG4061*'mass balance'!$D$17+BH4061*'mass balance'!$E$17</f>
        <v>1.8712597340115066E-3</v>
      </c>
      <c r="BB4061" s="2">
        <f>BE4061*'mass balance'!$B$18+BF4061*'mass balance'!$C$18+BG4061*'mass balance'!$D$18+BH4061*'mass balance'!$E$18</f>
        <v>1.9000483453039914E-3</v>
      </c>
      <c r="BC4061" s="2">
        <f>BE4061*'mass balance'!$B$19+BF4061*'mass balance'!$C$19+BG4061*'mass balance'!$D$19+BH4061*'mass balance'!$E$19</f>
        <v>-2.3750604316299896E-3</v>
      </c>
      <c r="BD4061" s="2">
        <f>BE4061*'mass balance'!$B$20+BF4061*'mass balance'!$C$20+BG4061*'mass balance'!$D$20+BH4061*'mass balance'!$E$20</f>
        <v>8.6365833877454179E-5</v>
      </c>
      <c r="BE4061" s="2">
        <f>N4061*'mass balance'!$H$11+R4061*'mass balance'!$I$11+S4061*'mass balance'!$J$11</f>
        <v>-4.3757258082995562E-3</v>
      </c>
      <c r="BF4061" s="2">
        <f>N4061*'mass balance'!$H$12+R4061*'mass balance'!$I$12+S4061*'mass balance'!$J$12</f>
        <v>2.3544522953818867E-4</v>
      </c>
      <c r="BG4061" s="2">
        <f>N4061*'mass balance'!$H$13+R4061*'mass balance'!$I$13+S4061*'mass balance'!$J$13</f>
        <v>1.3585966650798262E-3</v>
      </c>
      <c r="BH4061" s="2">
        <f>N4061*'mass balance'!$H$14+R4061*'mass balance'!$I$14+S4061*'mass balance'!$J$14</f>
        <v>4.7859501028276391E-4</v>
      </c>
      <c r="BI4061" s="36">
        <f t="shared" si="4258"/>
        <v>6.4767575960678318E-26</v>
      </c>
      <c r="BJ4061" s="36">
        <f t="shared" si="4259"/>
        <v>2.3483381398510573E-29</v>
      </c>
      <c r="BK4061" s="36">
        <f t="shared" si="4260"/>
        <v>1.1339082466436339E-25</v>
      </c>
      <c r="BL4061" s="36">
        <f t="shared" si="4261"/>
        <v>5.9093749733666029E-26</v>
      </c>
      <c r="BM4061" s="36">
        <f t="shared" si="4294"/>
        <v>1.2420227119716789E-22</v>
      </c>
      <c r="BN4061" s="36">
        <f t="shared" ca="1" si="4262"/>
        <v>0.97398813027727027</v>
      </c>
      <c r="BO4061" s="36">
        <f t="shared" ca="1" si="4279"/>
        <v>1</v>
      </c>
      <c r="BP4061" s="36">
        <f t="shared" si="4295"/>
        <v>-1.2420227119716789E-22</v>
      </c>
      <c r="BQ4061" s="36">
        <f t="shared" si="4296"/>
        <v>1</v>
      </c>
      <c r="BR4061" s="2">
        <f t="shared" si="4285"/>
        <v>-5</v>
      </c>
      <c r="BS4061">
        <v>0</v>
      </c>
      <c r="BT4061" s="37">
        <f t="shared" si="4280"/>
        <v>2.3809980827090644</v>
      </c>
      <c r="BU4061" s="34">
        <f t="shared" si="4263"/>
        <v>-5</v>
      </c>
      <c r="BV4061" s="34">
        <f t="shared" si="4264"/>
        <v>-5</v>
      </c>
      <c r="BW4061" s="34">
        <f t="shared" si="4265"/>
        <v>-5</v>
      </c>
      <c r="BX4061" s="34">
        <f t="shared" si="4266"/>
        <v>-5</v>
      </c>
      <c r="BY4061" s="34">
        <f t="shared" si="4267"/>
        <v>42.131498772889216</v>
      </c>
      <c r="BZ4061" s="36">
        <f t="shared" si="4281"/>
        <v>2.3750604316299896E-3</v>
      </c>
      <c r="CA4061" s="34">
        <f t="shared" si="4282"/>
        <v>1.1660234218939866E-2</v>
      </c>
    </row>
    <row r="4062" spans="1:79" ht="13.2" x14ac:dyDescent="0.25">
      <c r="A4062" s="75">
        <f t="shared" si="4268"/>
        <v>11.035616438355541</v>
      </c>
      <c r="B4062" s="34">
        <f t="shared" si="4286"/>
        <v>4027.9999999997726</v>
      </c>
      <c r="C4062">
        <f t="shared" si="4269"/>
        <v>20</v>
      </c>
      <c r="D4062" s="35">
        <f t="shared" si="4229"/>
        <v>3000</v>
      </c>
      <c r="E4062" s="27">
        <v>0</v>
      </c>
      <c r="F4062" s="64">
        <f t="shared" si="4270"/>
        <v>0.96267801959344901</v>
      </c>
      <c r="G4062" s="34">
        <v>0</v>
      </c>
      <c r="H4062" s="34">
        <f t="shared" si="4230"/>
        <v>1</v>
      </c>
      <c r="I4062" s="34">
        <f t="shared" si="4271"/>
        <v>12793.990880396937</v>
      </c>
      <c r="J4062" s="34">
        <f t="shared" si="4231"/>
        <v>156848.00961067906</v>
      </c>
      <c r="K4062" s="34">
        <f t="shared" si="4232"/>
        <v>137536.85273330129</v>
      </c>
      <c r="L4062" s="36">
        <f t="shared" si="4283"/>
        <v>15023.720900067199</v>
      </c>
      <c r="M4062" s="34">
        <f t="shared" si="4233"/>
        <v>149.95224105927213</v>
      </c>
      <c r="N4062" s="34">
        <f t="shared" si="4272"/>
        <v>1838.3404183009604</v>
      </c>
      <c r="O4062" s="34">
        <f t="shared" si="4234"/>
        <v>13.261852397919354</v>
      </c>
      <c r="P4062">
        <f t="shared" si="4287"/>
        <v>569.26391155493513</v>
      </c>
      <c r="Q4062" s="36">
        <f t="shared" si="4235"/>
        <v>1324.9413246773288</v>
      </c>
      <c r="R4062" s="34">
        <f t="shared" si="4236"/>
        <v>903.58359760683106</v>
      </c>
      <c r="S4062" s="34">
        <f t="shared" si="4237"/>
        <v>146.50914027549823</v>
      </c>
      <c r="T4062" s="36">
        <f t="shared" si="4273"/>
        <v>6.9071345302890776E-5</v>
      </c>
      <c r="U4062" s="36">
        <f t="shared" si="4238"/>
        <v>27368.088417876774</v>
      </c>
      <c r="V4062" s="36">
        <f t="shared" si="4239"/>
        <v>1.8758932699389011E-2</v>
      </c>
      <c r="W4062" s="68">
        <f t="shared" si="4240"/>
        <v>42.924916857334857</v>
      </c>
      <c r="X4062">
        <f t="shared" si="4241"/>
        <v>7.2031059167030689</v>
      </c>
      <c r="Y4062">
        <f t="shared" si="4242"/>
        <v>5.4790819485161157E-3</v>
      </c>
      <c r="Z4062" s="34">
        <f t="shared" si="4243"/>
        <v>1.6980387444359678E-3</v>
      </c>
      <c r="AA4062" s="36">
        <f t="shared" si="4244"/>
        <v>4.3701733335293699E-4</v>
      </c>
      <c r="AB4062" s="34">
        <f t="shared" si="4245"/>
        <v>1.9253560391868981E-3</v>
      </c>
      <c r="AC4062" s="36">
        <f t="shared" si="4246"/>
        <v>319.85397095742223</v>
      </c>
      <c r="AD4062" s="34">
        <f t="shared" si="4247"/>
        <v>0</v>
      </c>
      <c r="AE4062">
        <f t="shared" si="4274"/>
        <v>166127.18086806458</v>
      </c>
      <c r="AF4062" s="36">
        <f t="shared" si="4288"/>
        <v>0</v>
      </c>
      <c r="AG4062" s="34">
        <f t="shared" si="4248"/>
        <v>289.3143018894732</v>
      </c>
      <c r="AH4062">
        <f t="shared" si="4284"/>
        <v>4.4693295300379532</v>
      </c>
      <c r="AI4062" s="29">
        <f t="shared" si="4275"/>
        <v>289.3143018894732</v>
      </c>
      <c r="AJ4062">
        <f t="shared" si="4276"/>
        <v>169449.11095652232</v>
      </c>
      <c r="AK4062" s="36">
        <f t="shared" si="4289"/>
        <v>-9.5856599981523304E-16</v>
      </c>
      <c r="AL4062" s="36">
        <f t="shared" si="4277"/>
        <v>-1.511525065526053E-4</v>
      </c>
      <c r="AM4062" s="36">
        <f t="shared" si="4278"/>
        <v>-7.9718148879952071E-4</v>
      </c>
      <c r="AN4062" s="37">
        <f t="shared" si="4290"/>
        <v>4.2168641165503002E-14</v>
      </c>
      <c r="AO4062" s="36">
        <f t="shared" si="4291"/>
        <v>0.26689656693133618</v>
      </c>
      <c r="AP4062" s="36">
        <f t="shared" si="4292"/>
        <v>0.41324495201375544</v>
      </c>
      <c r="AQ4062" s="74">
        <f t="shared" si="4249"/>
        <v>1.2152578639645347E-14</v>
      </c>
      <c r="AR4062" s="73">
        <f t="shared" si="4250"/>
        <v>9.3727806863457256E-16</v>
      </c>
      <c r="AS4062" s="72">
        <f t="shared" si="4293"/>
        <v>1.9012050648215657E-2</v>
      </c>
      <c r="AT4062" s="37">
        <f t="shared" si="4251"/>
        <v>3.3259338312276759E-10</v>
      </c>
      <c r="AU4062" s="37">
        <f t="shared" si="4252"/>
        <v>61.967006660894</v>
      </c>
      <c r="AV4062" s="34">
        <f t="shared" si="4253"/>
        <v>23.275520510555467</v>
      </c>
      <c r="AW4062" s="34">
        <f t="shared" si="4254"/>
        <v>4.0367508830681995</v>
      </c>
      <c r="AX4062" s="37">
        <f t="shared" si="4255"/>
        <v>161.36248727108645</v>
      </c>
      <c r="AY4062" s="7">
        <f t="shared" si="4256"/>
        <v>231.59967552204498</v>
      </c>
      <c r="AZ4062" s="37">
        <f t="shared" si="4257"/>
        <v>204.28740412842131</v>
      </c>
      <c r="BA4062" s="2">
        <f>BE4062*'mass balance'!$B$17+BF4062*'mass balance'!$C$17+BG4062*'mass balance'!$D$17+BH4062*'mass balance'!$E$17</f>
        <v>1.8717976978131427E-3</v>
      </c>
      <c r="BB4062" s="2">
        <f>BE4062*'mass balance'!$B$18+BF4062*'mass balance'!$C$18+BG4062*'mass balance'!$D$18+BH4062*'mass balance'!$E$18</f>
        <v>1.9005945854718067E-3</v>
      </c>
      <c r="BC4062" s="2">
        <f>BE4062*'mass balance'!$B$19+BF4062*'mass balance'!$C$19+BG4062*'mass balance'!$D$19+BH4062*'mass balance'!$E$19</f>
        <v>-2.3757432318397584E-3</v>
      </c>
      <c r="BD4062" s="2">
        <f>BE4062*'mass balance'!$B$20+BF4062*'mass balance'!$C$20+BG4062*'mass balance'!$D$20+BH4062*'mass balance'!$E$20</f>
        <v>8.6390662975991168E-5</v>
      </c>
      <c r="BE4062" s="2">
        <f>N4062*'mass balance'!$H$11+R4062*'mass balance'!$I$11+S4062*'mass balance'!$J$11</f>
        <v>-4.3770009959546675E-3</v>
      </c>
      <c r="BF4062" s="2">
        <f>N4062*'mass balance'!$H$12+R4062*'mass balance'!$I$12+S4062*'mass balance'!$J$12</f>
        <v>2.3546777446931827E-4</v>
      </c>
      <c r="BG4062" s="2">
        <f>N4062*'mass balance'!$H$13+R4062*'mass balance'!$I$13+S4062*'mass balance'!$J$13</f>
        <v>1.3590477248597091E-3</v>
      </c>
      <c r="BH4062" s="2">
        <f>N4062*'mass balance'!$H$14+R4062*'mass balance'!$I$14+S4062*'mass balance'!$J$14</f>
        <v>4.7873448393254169E-4</v>
      </c>
      <c r="BI4062" s="36">
        <f t="shared" si="4258"/>
        <v>6.4767575960678318E-26</v>
      </c>
      <c r="BJ4062" s="36">
        <f t="shared" si="4259"/>
        <v>2.348493258298018E-29</v>
      </c>
      <c r="BK4062" s="36">
        <f t="shared" si="4260"/>
        <v>1.1341430804576191E-25</v>
      </c>
      <c r="BL4062" s="36">
        <f t="shared" si="4261"/>
        <v>5.9109937697870867E-26</v>
      </c>
      <c r="BM4062" s="36">
        <f t="shared" si="4294"/>
        <v>1.2426136494690157E-22</v>
      </c>
      <c r="BN4062" s="36">
        <f t="shared" ca="1" si="4262"/>
        <v>0.84141264699415674</v>
      </c>
      <c r="BO4062" s="36">
        <f t="shared" ca="1" si="4279"/>
        <v>1</v>
      </c>
      <c r="BP4062" s="36">
        <f t="shared" si="4295"/>
        <v>-1.2426136494690157E-22</v>
      </c>
      <c r="BQ4062" s="36">
        <f t="shared" si="4296"/>
        <v>1</v>
      </c>
      <c r="BR4062" s="2">
        <f t="shared" si="4285"/>
        <v>-5</v>
      </c>
      <c r="BS4062">
        <v>0</v>
      </c>
      <c r="BT4062" s="37">
        <f t="shared" si="4280"/>
        <v>2.3816825899193579</v>
      </c>
      <c r="BU4062" s="34">
        <f t="shared" si="4263"/>
        <v>-5</v>
      </c>
      <c r="BV4062" s="34">
        <f t="shared" si="4264"/>
        <v>-5</v>
      </c>
      <c r="BW4062" s="34">
        <f t="shared" si="4265"/>
        <v>-5</v>
      </c>
      <c r="BX4062" s="34">
        <f t="shared" si="4266"/>
        <v>-5</v>
      </c>
      <c r="BY4062" s="34">
        <f t="shared" si="4267"/>
        <v>42.14377686559434</v>
      </c>
      <c r="BZ4062" s="36">
        <f t="shared" si="4281"/>
        <v>2.3757432318397584E-3</v>
      </c>
      <c r="CA4062" s="34">
        <f t="shared" si="4282"/>
        <v>1.1658489665971571E-2</v>
      </c>
    </row>
    <row r="4063" spans="1:79" ht="13.2" x14ac:dyDescent="0.25">
      <c r="A4063" s="75">
        <f t="shared" si="4268"/>
        <v>11.038356164382938</v>
      </c>
      <c r="B4063" s="34">
        <f t="shared" si="4286"/>
        <v>4028.9999999997722</v>
      </c>
      <c r="C4063">
        <f t="shared" si="4269"/>
        <v>20</v>
      </c>
      <c r="D4063" s="35">
        <f t="shared" si="4229"/>
        <v>3000</v>
      </c>
      <c r="E4063" s="27">
        <v>0</v>
      </c>
      <c r="F4063" s="64">
        <f t="shared" si="4270"/>
        <v>0.96267801959344901</v>
      </c>
      <c r="G4063" s="34">
        <v>0</v>
      </c>
      <c r="H4063" s="34">
        <f t="shared" si="4230"/>
        <v>1</v>
      </c>
      <c r="I4063" s="34">
        <f t="shared" si="4271"/>
        <v>12793.990880396937</v>
      </c>
      <c r="J4063" s="34">
        <f t="shared" si="4231"/>
        <v>156893.7031488728</v>
      </c>
      <c r="K4063" s="34">
        <f t="shared" si="4232"/>
        <v>137576.92047435208</v>
      </c>
      <c r="L4063" s="36">
        <f t="shared" si="4283"/>
        <v>15030.286526511987</v>
      </c>
      <c r="M4063" s="34">
        <f t="shared" si="4233"/>
        <v>149.95224105927213</v>
      </c>
      <c r="N4063" s="34">
        <f t="shared" si="4272"/>
        <v>1838.8759703830381</v>
      </c>
      <c r="O4063" s="34">
        <f t="shared" si="4234"/>
        <v>13.261852397919354</v>
      </c>
      <c r="P4063">
        <f t="shared" si="4287"/>
        <v>569.51268975153698</v>
      </c>
      <c r="Q4063" s="36">
        <f t="shared" si="4235"/>
        <v>1325.4277703235018</v>
      </c>
      <c r="R4063" s="34">
        <f t="shared" si="4236"/>
        <v>903.84355845916991</v>
      </c>
      <c r="S4063" s="34">
        <f t="shared" si="4237"/>
        <v>146.52315461032833</v>
      </c>
      <c r="T4063" s="36">
        <f t="shared" si="4273"/>
        <v>6.8953216235799003E-5</v>
      </c>
      <c r="U4063" s="36">
        <f t="shared" si="4238"/>
        <v>27368.08848694812</v>
      </c>
      <c r="V4063" s="36">
        <f t="shared" si="4239"/>
        <v>1.8760727085482692E-2</v>
      </c>
      <c r="W4063" s="68">
        <f t="shared" si="4240"/>
        <v>42.943675790034249</v>
      </c>
      <c r="X4063">
        <f t="shared" si="4241"/>
        <v>7.2041550579334652</v>
      </c>
      <c r="Y4063">
        <f t="shared" si="4242"/>
        <v>5.4790819485161157E-3</v>
      </c>
      <c r="Z4063" s="34">
        <f t="shared" si="4243"/>
        <v>1.6980387444359678E-3</v>
      </c>
      <c r="AA4063" s="36">
        <f t="shared" si="4244"/>
        <v>4.3686821727162005E-4</v>
      </c>
      <c r="AB4063" s="34">
        <f t="shared" si="4245"/>
        <v>1.9253560391868981E-3</v>
      </c>
      <c r="AC4063" s="36">
        <f t="shared" si="4246"/>
        <v>319.85397095742223</v>
      </c>
      <c r="AD4063" s="34">
        <f t="shared" si="4247"/>
        <v>0</v>
      </c>
      <c r="AE4063">
        <f t="shared" si="4274"/>
        <v>166127.18086806458</v>
      </c>
      <c r="AF4063" s="36">
        <f t="shared" si="4288"/>
        <v>0</v>
      </c>
      <c r="AG4063" s="34">
        <f t="shared" si="4248"/>
        <v>289.53795500421427</v>
      </c>
      <c r="AH4063">
        <f t="shared" si="4284"/>
        <v>4.4695161682770959</v>
      </c>
      <c r="AI4063" s="29">
        <f t="shared" si="4275"/>
        <v>289.53795500421427</v>
      </c>
      <c r="AJ4063">
        <f t="shared" si="4276"/>
        <v>169738.64891152654</v>
      </c>
      <c r="AK4063" s="36">
        <f t="shared" si="4289"/>
        <v>-9.3727806863457256E-16</v>
      </c>
      <c r="AL4063" s="36">
        <f t="shared" si="4277"/>
        <v>-1.510669038020733E-4</v>
      </c>
      <c r="AM4063" s="36">
        <f t="shared" si="4278"/>
        <v>-7.9564366402275297E-4</v>
      </c>
      <c r="AN4063" s="37">
        <f t="shared" si="4290"/>
        <v>4.121007516568777E-14</v>
      </c>
      <c r="AO4063" s="36">
        <f t="shared" si="4291"/>
        <v>0.26674541442478356</v>
      </c>
      <c r="AP4063" s="36">
        <f t="shared" si="4292"/>
        <v>0.4124477705249559</v>
      </c>
      <c r="AQ4063" s="74">
        <f t="shared" si="4249"/>
        <v>1.1896530322509758E-14</v>
      </c>
      <c r="AR4063" s="73">
        <f t="shared" si="4250"/>
        <v>9.1645150771521452E-16</v>
      </c>
      <c r="AS4063" s="72">
        <f t="shared" si="4293"/>
        <v>1.8979767446150424E-2</v>
      </c>
      <c r="AT4063" s="37">
        <f t="shared" si="4251"/>
        <v>3.2558581883832849E-10</v>
      </c>
      <c r="AU4063" s="37">
        <f t="shared" si="4252"/>
        <v>61.847467510117539</v>
      </c>
      <c r="AV4063" s="34">
        <f t="shared" si="4253"/>
        <v>23.315290404723598</v>
      </c>
      <c r="AW4063" s="34">
        <f t="shared" si="4254"/>
        <v>4.0385150131745284</v>
      </c>
      <c r="AX4063" s="37">
        <f t="shared" si="4255"/>
        <v>161.4330058824001</v>
      </c>
      <c r="AY4063" s="7">
        <f t="shared" si="4256"/>
        <v>231.7304870903325</v>
      </c>
      <c r="AZ4063" s="37">
        <f t="shared" si="4257"/>
        <v>204.37668167243436</v>
      </c>
      <c r="BA4063" s="2">
        <f>BE4063*'mass balance'!$B$17+BF4063*'mass balance'!$C$17+BG4063*'mass balance'!$D$17+BH4063*'mass balance'!$E$17</f>
        <v>1.872335685747145E-3</v>
      </c>
      <c r="BB4063" s="2">
        <f>BE4063*'mass balance'!$B$18+BF4063*'mass balance'!$C$18+BG4063*'mass balance'!$D$18+BH4063*'mass balance'!$E$18</f>
        <v>1.9011408501432548E-3</v>
      </c>
      <c r="BC4063" s="2">
        <f>BE4063*'mass balance'!$B$19+BF4063*'mass balance'!$C$19+BG4063*'mass balance'!$D$19+BH4063*'mass balance'!$E$19</f>
        <v>-2.376426062679069E-3</v>
      </c>
      <c r="BD4063" s="2">
        <f>BE4063*'mass balance'!$B$20+BF4063*'mass balance'!$C$20+BG4063*'mass balance'!$D$20+BH4063*'mass balance'!$E$20</f>
        <v>8.6415493188329767E-5</v>
      </c>
      <c r="BE4063" s="2">
        <f>N4063*'mass balance'!$H$11+R4063*'mass balance'!$I$11+S4063*'mass balance'!$J$11</f>
        <v>-4.3782761199596138E-3</v>
      </c>
      <c r="BF4063" s="2">
        <f>N4063*'mass balance'!$H$12+R4063*'mass balance'!$I$12+S4063*'mass balance'!$J$12</f>
        <v>2.3549029814413409E-4</v>
      </c>
      <c r="BG4063" s="2">
        <f>N4063*'mass balance'!$H$13+R4063*'mass balance'!$I$13+S4063*'mass balance'!$J$13</f>
        <v>1.3594987195061031E-3</v>
      </c>
      <c r="BH4063" s="2">
        <f>N4063*'mass balance'!$H$14+R4063*'mass balance'!$I$14+S4063*'mass balance'!$J$14</f>
        <v>4.7887395062058273E-4</v>
      </c>
      <c r="BI4063" s="36">
        <f t="shared" si="4258"/>
        <v>6.4767575960678318E-26</v>
      </c>
      <c r="BJ4063" s="36">
        <f t="shared" si="4259"/>
        <v>2.3486484343700401E-29</v>
      </c>
      <c r="BK4063" s="36">
        <f t="shared" si="4260"/>
        <v>1.1343779297834488E-25</v>
      </c>
      <c r="BL4063" s="36">
        <f t="shared" si="4261"/>
        <v>5.9126128745148709E-26</v>
      </c>
      <c r="BM4063" s="36">
        <f t="shared" si="4294"/>
        <v>1.2432047488459945E-22</v>
      </c>
      <c r="BN4063" s="36">
        <f t="shared" ca="1" si="4262"/>
        <v>0.13139768453823808</v>
      </c>
      <c r="BO4063" s="36">
        <f t="shared" ca="1" si="4279"/>
        <v>1</v>
      </c>
      <c r="BP4063" s="36">
        <f t="shared" si="4295"/>
        <v>-1.2432047488459945E-22</v>
      </c>
      <c r="BQ4063" s="36">
        <f t="shared" si="4296"/>
        <v>1</v>
      </c>
      <c r="BR4063" s="2">
        <f t="shared" si="4285"/>
        <v>-5</v>
      </c>
      <c r="BS4063">
        <v>0</v>
      </c>
      <c r="BT4063" s="37">
        <f t="shared" si="4280"/>
        <v>2.3823671278357668</v>
      </c>
      <c r="BU4063" s="34">
        <f t="shared" si="4263"/>
        <v>-5</v>
      </c>
      <c r="BV4063" s="34">
        <f t="shared" si="4264"/>
        <v>-5</v>
      </c>
      <c r="BW4063" s="34">
        <f t="shared" si="4265"/>
        <v>-5</v>
      </c>
      <c r="BX4063" s="34">
        <f t="shared" si="4266"/>
        <v>-5</v>
      </c>
      <c r="BY4063" s="34">
        <f t="shared" si="4267"/>
        <v>42.156054345446428</v>
      </c>
      <c r="BZ4063" s="36">
        <f t="shared" si="4281"/>
        <v>2.376426062679069E-3</v>
      </c>
      <c r="CA4063" s="34">
        <f t="shared" si="4282"/>
        <v>1.1656746299727658E-2</v>
      </c>
    </row>
    <row r="4064" spans="1:79" ht="13.2" x14ac:dyDescent="0.25">
      <c r="A4064" s="75">
        <f t="shared" si="4268"/>
        <v>11.041095890410334</v>
      </c>
      <c r="B4064" s="34">
        <f t="shared" si="4286"/>
        <v>4029.9999999997722</v>
      </c>
      <c r="C4064">
        <f t="shared" si="4269"/>
        <v>20</v>
      </c>
      <c r="D4064" s="35">
        <f t="shared" si="4229"/>
        <v>3000</v>
      </c>
      <c r="E4064" s="27">
        <v>0</v>
      </c>
      <c r="F4064" s="64">
        <f t="shared" si="4270"/>
        <v>0.96267801959344901</v>
      </c>
      <c r="G4064" s="34">
        <v>0</v>
      </c>
      <c r="H4064" s="34">
        <f t="shared" si="4230"/>
        <v>1</v>
      </c>
      <c r="I4064" s="34">
        <f t="shared" si="4271"/>
        <v>12793.990880396937</v>
      </c>
      <c r="J4064" s="34">
        <f t="shared" si="4231"/>
        <v>156939.39440403081</v>
      </c>
      <c r="K4064" s="34">
        <f t="shared" si="4232"/>
        <v>137616.98621345498</v>
      </c>
      <c r="L4064" s="36">
        <f t="shared" si="4283"/>
        <v>15036.852780991907</v>
      </c>
      <c r="M4064" s="34">
        <f t="shared" si="4233"/>
        <v>149.95224105927213</v>
      </c>
      <c r="N4064" s="34">
        <f t="shared" si="4272"/>
        <v>1839.4114957067468</v>
      </c>
      <c r="O4064" s="34">
        <f t="shared" si="4234"/>
        <v>13.261852397919354</v>
      </c>
      <c r="P4064">
        <f t="shared" si="4287"/>
        <v>569.76149174502234</v>
      </c>
      <c r="Q4064" s="36">
        <f t="shared" si="4235"/>
        <v>1325.9142355430899</v>
      </c>
      <c r="R4064" s="34">
        <f t="shared" si="4236"/>
        <v>904.1035435583558</v>
      </c>
      <c r="S4064" s="34">
        <f t="shared" si="4237"/>
        <v>146.53715572242118</v>
      </c>
      <c r="T4064" s="36">
        <f t="shared" si="4273"/>
        <v>6.8835308324319812E-5</v>
      </c>
      <c r="U4064" s="36">
        <f t="shared" si="4238"/>
        <v>27368.088555901337</v>
      </c>
      <c r="V4064" s="36">
        <f t="shared" si="4239"/>
        <v>1.8762519778545858E-2</v>
      </c>
      <c r="W4064" s="68">
        <f t="shared" si="4240"/>
        <v>42.962436517119734</v>
      </c>
      <c r="X4064">
        <f t="shared" si="4241"/>
        <v>7.2052039939917192</v>
      </c>
      <c r="Y4064">
        <f t="shared" si="4242"/>
        <v>5.4790819485161157E-3</v>
      </c>
      <c r="Z4064" s="34">
        <f t="shared" si="4243"/>
        <v>1.6980387444359678E-3</v>
      </c>
      <c r="AA4064" s="36">
        <f t="shared" si="4244"/>
        <v>4.3671917376169629E-4</v>
      </c>
      <c r="AB4064" s="34">
        <f t="shared" si="4245"/>
        <v>1.9253560391868981E-3</v>
      </c>
      <c r="AC4064" s="36">
        <f t="shared" si="4246"/>
        <v>319.85397095742223</v>
      </c>
      <c r="AD4064" s="34">
        <f t="shared" si="4247"/>
        <v>0</v>
      </c>
      <c r="AE4064">
        <f t="shared" si="4274"/>
        <v>166127.18086806458</v>
      </c>
      <c r="AF4064" s="36">
        <f t="shared" si="4288"/>
        <v>0</v>
      </c>
      <c r="AG4064" s="34">
        <f t="shared" si="4248"/>
        <v>289.76161711822419</v>
      </c>
      <c r="AH4064">
        <f t="shared" si="4284"/>
        <v>4.4697024738731557</v>
      </c>
      <c r="AI4064" s="29">
        <f t="shared" si="4275"/>
        <v>289.76161711822419</v>
      </c>
      <c r="AJ4064">
        <f t="shared" si="4276"/>
        <v>170028.41052864477</v>
      </c>
      <c r="AK4064" s="36">
        <f t="shared" si="4289"/>
        <v>-9.1645150771521452E-16</v>
      </c>
      <c r="AL4064" s="36">
        <f t="shared" si="4277"/>
        <v>-1.5098134953125925E-4</v>
      </c>
      <c r="AM4064" s="36">
        <f t="shared" si="4278"/>
        <v>-7.9410880582897448E-4</v>
      </c>
      <c r="AN4064" s="37">
        <f t="shared" si="4290"/>
        <v>4.02727970970532E-14</v>
      </c>
      <c r="AO4064" s="36">
        <f t="shared" si="4291"/>
        <v>0.26659434752098149</v>
      </c>
      <c r="AP4064" s="36">
        <f t="shared" si="4292"/>
        <v>0.41165212686093317</v>
      </c>
      <c r="AQ4064" s="74">
        <f t="shared" si="4249"/>
        <v>1.1645731662889367E-14</v>
      </c>
      <c r="AR4064" s="73">
        <f t="shared" si="4250"/>
        <v>8.9607657064749623E-16</v>
      </c>
      <c r="AS4064" s="72">
        <f t="shared" si="4293"/>
        <v>1.8947539062218959E-2</v>
      </c>
      <c r="AT4064" s="37">
        <f t="shared" si="4251"/>
        <v>3.1872192787664559E-10</v>
      </c>
      <c r="AU4064" s="37">
        <f t="shared" si="4252"/>
        <v>61.72815895961272</v>
      </c>
      <c r="AV4064" s="34">
        <f t="shared" si="4253"/>
        <v>23.355091020251358</v>
      </c>
      <c r="AW4064" s="34">
        <f t="shared" si="4254"/>
        <v>4.0402793120287592</v>
      </c>
      <c r="AX4064" s="37">
        <f t="shared" si="4255"/>
        <v>161.50353123879282</v>
      </c>
      <c r="AY4064" s="7">
        <f t="shared" si="4256"/>
        <v>231.86133808819267</v>
      </c>
      <c r="AZ4064" s="37">
        <f t="shared" si="4257"/>
        <v>204.46596775591254</v>
      </c>
      <c r="BA4064" s="2">
        <f>BE4064*'mass balance'!$B$17+BF4064*'mass balance'!$C$17+BG4064*'mass balance'!$D$17+BH4064*'mass balance'!$E$17</f>
        <v>1.872873697773037E-3</v>
      </c>
      <c r="BB4064" s="2">
        <f>BE4064*'mass balance'!$B$18+BF4064*'mass balance'!$C$18+BG4064*'mass balance'!$D$18+BH4064*'mass balance'!$E$18</f>
        <v>1.9016871392772382E-3</v>
      </c>
      <c r="BC4064" s="2">
        <f>BE4064*'mass balance'!$B$19+BF4064*'mass balance'!$C$19+BG4064*'mass balance'!$D$19+BH4064*'mass balance'!$E$19</f>
        <v>-2.3771089240965469E-3</v>
      </c>
      <c r="BD4064" s="2">
        <f>BE4064*'mass balance'!$B$20+BF4064*'mass balance'!$C$20+BG4064*'mass balance'!$D$20+BH4064*'mass balance'!$E$20</f>
        <v>8.6440324512601706E-5</v>
      </c>
      <c r="BE4064" s="2">
        <f>N4064*'mass balance'!$H$11+R4064*'mass balance'!$I$11+S4064*'mass balance'!$J$11</f>
        <v>-4.3795511802541586E-3</v>
      </c>
      <c r="BF4064" s="2">
        <f>N4064*'mass balance'!$H$12+R4064*'mass balance'!$I$12+S4064*'mass balance'!$J$12</f>
        <v>2.3551280056752146E-4</v>
      </c>
      <c r="BG4064" s="2">
        <f>N4064*'mass balance'!$H$13+R4064*'mass balance'!$I$13+S4064*'mass balance'!$J$13</f>
        <v>1.3599496490102928E-3</v>
      </c>
      <c r="BH4064" s="2">
        <f>N4064*'mass balance'!$H$14+R4064*'mass balance'!$I$14+S4064*'mass balance'!$J$14</f>
        <v>4.7901341034029855E-4</v>
      </c>
      <c r="BI4064" s="36">
        <f t="shared" si="4258"/>
        <v>6.4767575960678318E-26</v>
      </c>
      <c r="BJ4064" s="36">
        <f t="shared" si="4259"/>
        <v>2.348803667997172E-29</v>
      </c>
      <c r="BK4064" s="36">
        <f t="shared" si="4260"/>
        <v>1.1346127946268858E-25</v>
      </c>
      <c r="BL4064" s="36">
        <f t="shared" si="4261"/>
        <v>5.9142322875331277E-26</v>
      </c>
      <c r="BM4064" s="36">
        <f t="shared" si="4294"/>
        <v>1.243796010133446E-22</v>
      </c>
      <c r="BN4064" s="36">
        <f t="shared" ca="1" si="4262"/>
        <v>0.40505784939232647</v>
      </c>
      <c r="BO4064" s="36">
        <f t="shared" ca="1" si="4279"/>
        <v>1</v>
      </c>
      <c r="BP4064" s="36">
        <f t="shared" si="4295"/>
        <v>-1.243796010133446E-22</v>
      </c>
      <c r="BQ4064" s="36">
        <f t="shared" si="4296"/>
        <v>1</v>
      </c>
      <c r="BR4064" s="2">
        <f t="shared" si="4285"/>
        <v>-5</v>
      </c>
      <c r="BS4064">
        <v>0</v>
      </c>
      <c r="BT4064" s="37">
        <f t="shared" si="4280"/>
        <v>2.3830516964067883</v>
      </c>
      <c r="BU4064" s="34">
        <f t="shared" si="4263"/>
        <v>-5</v>
      </c>
      <c r="BV4064" s="34">
        <f t="shared" si="4264"/>
        <v>-5</v>
      </c>
      <c r="BW4064" s="34">
        <f t="shared" si="4265"/>
        <v>-5</v>
      </c>
      <c r="BX4064" s="34">
        <f t="shared" si="4266"/>
        <v>-5</v>
      </c>
      <c r="BY4064" s="34">
        <f t="shared" si="4267"/>
        <v>42.168331211865507</v>
      </c>
      <c r="BZ4064" s="36">
        <f t="shared" si="4281"/>
        <v>2.3771089240965469E-3</v>
      </c>
      <c r="CA4064" s="34">
        <f t="shared" si="4282"/>
        <v>1.1655004119079751E-2</v>
      </c>
    </row>
    <row r="4065" spans="1:79" ht="13.2" x14ac:dyDescent="0.25">
      <c r="A4065" s="75">
        <f t="shared" si="4268"/>
        <v>11.043835616437731</v>
      </c>
      <c r="B4065" s="34">
        <f t="shared" si="4286"/>
        <v>4030.9999999997717</v>
      </c>
      <c r="C4065">
        <f t="shared" si="4269"/>
        <v>20</v>
      </c>
      <c r="D4065" s="35">
        <f t="shared" si="4229"/>
        <v>3000</v>
      </c>
      <c r="E4065" s="27">
        <v>0</v>
      </c>
      <c r="F4065" s="64">
        <f t="shared" si="4270"/>
        <v>0.96267801959344901</v>
      </c>
      <c r="G4065" s="34">
        <v>0</v>
      </c>
      <c r="H4065" s="34">
        <f t="shared" si="4230"/>
        <v>1</v>
      </c>
      <c r="I4065" s="34">
        <f t="shared" si="4271"/>
        <v>12793.990880396937</v>
      </c>
      <c r="J4065" s="34">
        <f t="shared" si="4231"/>
        <v>156985.08337399576</v>
      </c>
      <c r="K4065" s="34">
        <f t="shared" si="4232"/>
        <v>137657.0499487182</v>
      </c>
      <c r="L4065" s="36">
        <f t="shared" si="4283"/>
        <v>15043.419662914399</v>
      </c>
      <c r="M4065" s="34">
        <f t="shared" si="4233"/>
        <v>149.95224105927213</v>
      </c>
      <c r="N4065" s="34">
        <f t="shared" si="4272"/>
        <v>1839.9469942468024</v>
      </c>
      <c r="O4065" s="34">
        <f t="shared" si="4234"/>
        <v>13.261852397919354</v>
      </c>
      <c r="P4065">
        <f t="shared" si="4287"/>
        <v>570.01031751293851</v>
      </c>
      <c r="Q4065" s="36">
        <f t="shared" si="4235"/>
        <v>1326.4007203001595</v>
      </c>
      <c r="R4065" s="34">
        <f t="shared" si="4236"/>
        <v>904.36355288110985</v>
      </c>
      <c r="S4065" s="34">
        <f t="shared" si="4237"/>
        <v>146.55114361481662</v>
      </c>
      <c r="T4065" s="36">
        <f t="shared" si="4273"/>
        <v>6.8717621136874478E-5</v>
      </c>
      <c r="U4065" s="36">
        <f t="shared" si="4238"/>
        <v>27368.088624736643</v>
      </c>
      <c r="V4065" s="36">
        <f t="shared" si="4239"/>
        <v>1.8764310778967827E-2</v>
      </c>
      <c r="W4065" s="68">
        <f t="shared" si="4240"/>
        <v>42.981199036898282</v>
      </c>
      <c r="X4065">
        <f t="shared" si="4241"/>
        <v>7.2062527249179116</v>
      </c>
      <c r="Y4065">
        <f t="shared" si="4242"/>
        <v>5.4790819485161157E-3</v>
      </c>
      <c r="Z4065" s="34">
        <f t="shared" si="4243"/>
        <v>1.6980387444359678E-3</v>
      </c>
      <c r="AA4065" s="36">
        <f t="shared" si="4244"/>
        <v>4.3657020277305752E-4</v>
      </c>
      <c r="AB4065" s="34">
        <f t="shared" si="4245"/>
        <v>1.9253560391868981E-3</v>
      </c>
      <c r="AC4065" s="36">
        <f t="shared" si="4246"/>
        <v>319.85397095742223</v>
      </c>
      <c r="AD4065" s="34">
        <f t="shared" si="4247"/>
        <v>0</v>
      </c>
      <c r="AE4065">
        <f t="shared" si="4274"/>
        <v>166127.18086806458</v>
      </c>
      <c r="AF4065" s="36">
        <f t="shared" si="4288"/>
        <v>0</v>
      </c>
      <c r="AG4065" s="34">
        <f t="shared" si="4248"/>
        <v>289.98528821498212</v>
      </c>
      <c r="AH4065">
        <f t="shared" si="4284"/>
        <v>4.469888446937432</v>
      </c>
      <c r="AI4065" s="29">
        <f t="shared" si="4275"/>
        <v>289.98528821498212</v>
      </c>
      <c r="AJ4065">
        <f t="shared" si="4276"/>
        <v>170318.39581685976</v>
      </c>
      <c r="AK4065" s="36">
        <f t="shared" si="4289"/>
        <v>-8.9607657064749623E-16</v>
      </c>
      <c r="AL4065" s="36">
        <f t="shared" si="4277"/>
        <v>-1.5089584371270757E-4</v>
      </c>
      <c r="AM4065" s="36">
        <f t="shared" si="4278"/>
        <v>-7.9257690849541683E-4</v>
      </c>
      <c r="AN4065" s="37">
        <f t="shared" si="4290"/>
        <v>3.9356345589337987E-14</v>
      </c>
      <c r="AO4065" s="36">
        <f t="shared" si="4291"/>
        <v>0.26644336617145026</v>
      </c>
      <c r="AP4065" s="36">
        <f t="shared" si="4292"/>
        <v>0.41085801805510419</v>
      </c>
      <c r="AQ4065" s="74">
        <f t="shared" si="4249"/>
        <v>1.1400078088898611E-14</v>
      </c>
      <c r="AR4065" s="73">
        <f t="shared" si="4250"/>
        <v>8.7614371143765827E-16</v>
      </c>
      <c r="AS4065" s="72">
        <f t="shared" si="4293"/>
        <v>1.8915365403337936E-2</v>
      </c>
      <c r="AT4065" s="37">
        <f t="shared" si="4251"/>
        <v>3.1199884830049323E-10</v>
      </c>
      <c r="AU4065" s="37">
        <f t="shared" si="4252"/>
        <v>61.609080564533762</v>
      </c>
      <c r="AV4065" s="34">
        <f t="shared" si="4253"/>
        <v>23.394922358372586</v>
      </c>
      <c r="AW4065" s="34">
        <f t="shared" si="4254"/>
        <v>4.0420437794716753</v>
      </c>
      <c r="AX4065" s="37">
        <f t="shared" si="4255"/>
        <v>161.57406333390074</v>
      </c>
      <c r="AY4065" s="7">
        <f t="shared" si="4256"/>
        <v>231.99222850864328</v>
      </c>
      <c r="AZ4065" s="37">
        <f t="shared" si="4257"/>
        <v>204.55526237079903</v>
      </c>
      <c r="BA4065" s="2">
        <f>BE4065*'mass balance'!$B$17+BF4065*'mass balance'!$C$17+BG4065*'mass balance'!$D$17+BH4065*'mass balance'!$E$17</f>
        <v>1.8734117338503535E-3</v>
      </c>
      <c r="BB4065" s="2">
        <f>BE4065*'mass balance'!$B$18+BF4065*'mass balance'!$C$18+BG4065*'mass balance'!$D$18+BH4065*'mass balance'!$E$18</f>
        <v>1.9022334528326669E-3</v>
      </c>
      <c r="BC4065" s="2">
        <f>BE4065*'mass balance'!$B$19+BF4065*'mass balance'!$C$19+BG4065*'mass balance'!$D$19+BH4065*'mass balance'!$E$19</f>
        <v>-2.3777918160408336E-3</v>
      </c>
      <c r="BD4065" s="2">
        <f>BE4065*'mass balance'!$B$20+BF4065*'mass balance'!$C$20+BG4065*'mass balance'!$D$20+BH4065*'mass balance'!$E$20</f>
        <v>8.6465156946939419E-5</v>
      </c>
      <c r="BE4065" s="2">
        <f>N4065*'mass balance'!$H$11+R4065*'mass balance'!$I$11+S4065*'mass balance'!$J$11</f>
        <v>-4.3808261767781008E-3</v>
      </c>
      <c r="BF4065" s="2">
        <f>N4065*'mass balance'!$H$12+R4065*'mass balance'!$I$12+S4065*'mass balance'!$J$12</f>
        <v>2.35535281744366E-4</v>
      </c>
      <c r="BG4065" s="2">
        <f>N4065*'mass balance'!$H$13+R4065*'mass balance'!$I$13+S4065*'mass balance'!$J$13</f>
        <v>1.3604005133635794E-3</v>
      </c>
      <c r="BH4065" s="2">
        <f>N4065*'mass balance'!$H$14+R4065*'mass balance'!$I$14+S4065*'mass balance'!$J$14</f>
        <v>4.7915286308510474E-4</v>
      </c>
      <c r="BI4065" s="36">
        <f t="shared" si="4258"/>
        <v>6.4767575960678318E-26</v>
      </c>
      <c r="BJ4065" s="36">
        <f t="shared" si="4259"/>
        <v>2.3489589591095455E-29</v>
      </c>
      <c r="BK4065" s="36">
        <f t="shared" si="4260"/>
        <v>1.1348476749936856E-25</v>
      </c>
      <c r="BL4065" s="36">
        <f t="shared" si="4261"/>
        <v>5.9158520088250558E-26</v>
      </c>
      <c r="BM4065" s="36">
        <f t="shared" si="4294"/>
        <v>1.2443874333621994E-22</v>
      </c>
      <c r="BN4065" s="36">
        <f t="shared" ca="1" si="4262"/>
        <v>0.12683550449844838</v>
      </c>
      <c r="BO4065" s="36">
        <f t="shared" ca="1" si="4279"/>
        <v>1</v>
      </c>
      <c r="BP4065" s="36">
        <f t="shared" si="4295"/>
        <v>-1.2443874333621994E-22</v>
      </c>
      <c r="BQ4065" s="36">
        <f t="shared" si="4296"/>
        <v>1</v>
      </c>
      <c r="BR4065" s="2">
        <f t="shared" si="4285"/>
        <v>-5</v>
      </c>
      <c r="BS4065">
        <v>0</v>
      </c>
      <c r="BT4065" s="37">
        <f t="shared" si="4280"/>
        <v>2.3837362955809356</v>
      </c>
      <c r="BU4065" s="34">
        <f t="shared" si="4263"/>
        <v>-5</v>
      </c>
      <c r="BV4065" s="34">
        <f t="shared" si="4264"/>
        <v>-5</v>
      </c>
      <c r="BW4065" s="34">
        <f t="shared" si="4265"/>
        <v>-5</v>
      </c>
      <c r="BX4065" s="34">
        <f t="shared" si="4266"/>
        <v>-5</v>
      </c>
      <c r="BY4065" s="34">
        <f t="shared" si="4267"/>
        <v>42.180607464271901</v>
      </c>
      <c r="BZ4065" s="36">
        <f t="shared" si="4281"/>
        <v>2.3777918160408336E-3</v>
      </c>
      <c r="CA4065" s="34">
        <f t="shared" si="4282"/>
        <v>1.1653263122900827E-2</v>
      </c>
    </row>
    <row r="4066" spans="1:79" ht="13.2" x14ac:dyDescent="0.25">
      <c r="A4066" s="75">
        <f t="shared" si="4268"/>
        <v>11.046575342465127</v>
      </c>
      <c r="B4066" s="34">
        <f t="shared" si="4286"/>
        <v>4031.9999999997713</v>
      </c>
      <c r="C4066">
        <f t="shared" si="4269"/>
        <v>20</v>
      </c>
      <c r="D4066" s="35">
        <f t="shared" ref="D4066:D4129" si="4297">IF($B$31=1,$B$28,IF(E4066=0,$B$28,0))</f>
        <v>3000</v>
      </c>
      <c r="E4066" s="27">
        <v>0</v>
      </c>
      <c r="F4066" s="64">
        <f t="shared" si="4270"/>
        <v>0.96267801959344901</v>
      </c>
      <c r="G4066" s="34">
        <v>0</v>
      </c>
      <c r="H4066" s="34">
        <f t="shared" ref="H4066:H4129" si="4298">IF(AE4066&gt;$F$24,IF(L4066&gt;0,1,0),1)</f>
        <v>1</v>
      </c>
      <c r="I4066" s="34">
        <f t="shared" si="4271"/>
        <v>12793.990880396937</v>
      </c>
      <c r="J4066" s="34">
        <f t="shared" ref="J4066:J4129" si="4299">IF(AE4066&lt;$F$24,0,I4066*W4066^(2/3))</f>
        <v>157030.77005661209</v>
      </c>
      <c r="K4066" s="34">
        <f t="shared" ref="K4066:K4129" si="4300">IF(AE4066&lt;$F$24,0,IF(E4066&gt;=0,I4066*(D4066/($F$29+D4066))*W4066^(2/3)-1*(M4066/$D$25)*W4066^(2/3),-1*(M4066/$D$25)*W4066^(2/3)))</f>
        <v>137697.11167825159</v>
      </c>
      <c r="L4066" s="36">
        <f t="shared" si="4283"/>
        <v>15049.987171687038</v>
      </c>
      <c r="M4066" s="34">
        <f t="shared" ref="M4066:M4129" si="4301">$H$24*F4066</f>
        <v>149.95224105927213</v>
      </c>
      <c r="N4066" s="34">
        <f t="shared" si="4272"/>
        <v>1840.4824659779397</v>
      </c>
      <c r="O4066" s="34">
        <f t="shared" ref="O4066:O4129" si="4302">$D$29*F4066</f>
        <v>13.261852397919354</v>
      </c>
      <c r="P4066">
        <f t="shared" si="4287"/>
        <v>570.25916703283792</v>
      </c>
      <c r="Q4066" s="36">
        <f t="shared" ref="Q4066:Q4129" si="4303">W4066*U4066*($D$30*(Y4066/W4066^(1/3))+O4066)/($D$27*U4066+$D$30)</f>
        <v>1326.8872245587895</v>
      </c>
      <c r="R4066" s="34">
        <f t="shared" ref="R4066:R4129" si="4304">IF(AE4066&gt;=$F$25,P4066+AC4066+(1-$D$28)*AG4066,P4066+AC4066+AF4066)</f>
        <v>904.6235864041588</v>
      </c>
      <c r="S4066" s="34">
        <f t="shared" ref="S4066:S4129" si="4305">Q4066-P4066-AC4066-AG4066-AF4066</f>
        <v>146.56511829055694</v>
      </c>
      <c r="T4066" s="36">
        <f t="shared" si="4273"/>
        <v>6.8600154193500254E-5</v>
      </c>
      <c r="U4066" s="36">
        <f t="shared" ref="U4066:U4129" si="4306">IF(AE4066&lt;$F$24,AT4066,U4065+T4065)</f>
        <v>27368.088693454265</v>
      </c>
      <c r="V4066" s="36">
        <f t="shared" ref="V4066:V4129" si="4307">W4066*AA4066</f>
        <v>1.8766100087138065E-2</v>
      </c>
      <c r="W4066" s="68">
        <f t="shared" ref="W4066:W4129" si="4308">IF(AE4066&lt;$F$24,AS4066,W4065+V4065)</f>
        <v>42.999963347677252</v>
      </c>
      <c r="X4066">
        <f t="shared" ref="X4066:X4129" si="4309">W4066^(1/3)/$L$24</f>
        <v>7.207301250752117</v>
      </c>
      <c r="Y4066">
        <f t="shared" ref="Y4066:Y4129" si="4310">M4066/$H$30</f>
        <v>5.4790819485161157E-3</v>
      </c>
      <c r="Z4066" s="34">
        <f t="shared" ref="Z4066:Z4129" si="4311">$H$28*F4066</f>
        <v>1.6980387444359678E-3</v>
      </c>
      <c r="AA4066" s="36">
        <f t="shared" ref="AA4066:AA4129" si="4312">Y4066*(((U4066/$H$30)/W4066^(1/3)-(1+G4066/W4066^(1/3))/$H$29^(1/3))/(U4066/$H$30+$H$27))</f>
        <v>4.3642130425564096E-4</v>
      </c>
      <c r="AB4066" s="34">
        <f t="shared" ref="AB4066:AB4129" si="4313">$D$31*F4066</f>
        <v>1.9253560391868981E-3</v>
      </c>
      <c r="AC4066" s="36">
        <f t="shared" ref="AC4066:AC4129" si="4314">AB4066*AE4066</f>
        <v>319.85397095742223</v>
      </c>
      <c r="AD4066" s="34">
        <f t="shared" ref="AD4066:AD4129" si="4315">IF(AE4066&lt;$F$24,AM4066*M4066,IF(AE4066&lt;$F$25,(1-$D$27)*Q4066-AC4066,0))</f>
        <v>0</v>
      </c>
      <c r="AE4066">
        <f t="shared" si="4274"/>
        <v>166127.18086806458</v>
      </c>
      <c r="AF4066" s="36">
        <f t="shared" si="4288"/>
        <v>0</v>
      </c>
      <c r="AG4066" s="34">
        <f t="shared" ref="AG4066:AG4129" si="4316">IF(AE4066&gt;=$F$25,(1-$D$27)*Q4066-AC4066,0)</f>
        <v>290.20896827797242</v>
      </c>
      <c r="AH4066">
        <f t="shared" si="4284"/>
        <v>4.4700740875808833</v>
      </c>
      <c r="AI4066" s="29">
        <f t="shared" si="4275"/>
        <v>290.20896827797242</v>
      </c>
      <c r="AJ4066">
        <f t="shared" si="4276"/>
        <v>170608.60478513772</v>
      </c>
      <c r="AK4066" s="36">
        <f t="shared" si="4289"/>
        <v>-8.7614371143765827E-16</v>
      </c>
      <c r="AL4066" s="36">
        <f t="shared" si="4277"/>
        <v>-1.5081038631897806E-4</v>
      </c>
      <c r="AM4066" s="36">
        <f t="shared" si="4278"/>
        <v>-7.9104796631035174E-4</v>
      </c>
      <c r="AN4066" s="37">
        <f t="shared" si="4290"/>
        <v>3.8460269018690491E-14</v>
      </c>
      <c r="AO4066" s="36">
        <f t="shared" si="4291"/>
        <v>0.26629247032773756</v>
      </c>
      <c r="AP4066" s="36">
        <f t="shared" si="4292"/>
        <v>0.41006544114660876</v>
      </c>
      <c r="AQ4066" s="74">
        <f t="shared" ref="AQ4066:AQ4129" si="4317">(AN4066*Y4066)/AO4066^3</f>
        <v>1.11594670488816E-14</v>
      </c>
      <c r="AR4066" s="73">
        <f t="shared" ref="AR4066:AR4129" si="4318">AO4066^2*(($H$27*AQ4066)/($H$27+AQ4066))*(1+((Z4066*AO4066)/Y4066))</f>
        <v>8.5664358050237522E-16</v>
      </c>
      <c r="AS4066" s="72">
        <f t="shared" si="4293"/>
        <v>1.8883246376582088E-2</v>
      </c>
      <c r="AT4066" s="37">
        <f t="shared" ref="AT4066:AT4129" si="4319">AN4066*M4066/AS4066</f>
        <v>3.054137734625591E-10</v>
      </c>
      <c r="AU4066" s="37">
        <f t="shared" ref="AU4066:AU4129" si="4320">AP4066*M4066</f>
        <v>61.490231880893042</v>
      </c>
      <c r="AV4066" s="34">
        <f t="shared" ref="AV4066:AV4129" si="4321">(((AH4066+AJ4066)/$X$27)*$L$29)/(1-$J$24)</f>
        <v>23.434784420318877</v>
      </c>
      <c r="AW4066" s="34">
        <f t="shared" ref="AW4066:AW4129" si="4322">L4066/$L$25/(1-$L$26)</f>
        <v>4.0438084153440972</v>
      </c>
      <c r="AX4066" s="37">
        <f t="shared" ref="AX4066:AX4129" si="4323">(((U4066*W4066)/$X$27)*$L$29)/$X$24</f>
        <v>161.64460216136138</v>
      </c>
      <c r="AY4066" s="7">
        <f t="shared" ref="AY4066:AY4129" si="4324">AX4066+W4066+AV4066+AW4066</f>
        <v>232.12315834470158</v>
      </c>
      <c r="AZ4066" s="37">
        <f t="shared" ref="AZ4066:AZ4129" si="4325">AX4066+W4066</f>
        <v>204.64456550903861</v>
      </c>
      <c r="BA4066" s="2">
        <f>BE4066*'mass balance'!$B$17+BF4066*'mass balance'!$C$17+BG4066*'mass balance'!$D$17+BH4066*'mass balance'!$E$17</f>
        <v>1.873949793938644E-3</v>
      </c>
      <c r="BB4066" s="2">
        <f>BE4066*'mass balance'!$B$18+BF4066*'mass balance'!$C$18+BG4066*'mass balance'!$D$18+BH4066*'mass balance'!$E$18</f>
        <v>1.9027797907684692E-3</v>
      </c>
      <c r="BC4066" s="2">
        <f>BE4066*'mass balance'!$B$19+BF4066*'mass balance'!$C$19+BG4066*'mass balance'!$D$19+BH4066*'mass balance'!$E$19</f>
        <v>-2.3784747384605872E-3</v>
      </c>
      <c r="BD4066" s="2">
        <f>BE4066*'mass balance'!$B$20+BF4066*'mass balance'!$C$20+BG4066*'mass balance'!$D$20+BH4066*'mass balance'!$E$20</f>
        <v>8.6489990489475871E-5</v>
      </c>
      <c r="BE4066" s="2">
        <f>N4066*'mass balance'!$H$11+R4066*'mass balance'!$I$11+S4066*'mass balance'!$J$11</f>
        <v>-4.3821011094712847E-3</v>
      </c>
      <c r="BF4066" s="2">
        <f>N4066*'mass balance'!$H$12+R4066*'mass balance'!$I$12+S4066*'mass balance'!$J$12</f>
        <v>2.3555774167955716E-4</v>
      </c>
      <c r="BG4066" s="2">
        <f>N4066*'mass balance'!$H$13+R4066*'mass balance'!$I$13+S4066*'mass balance'!$J$13</f>
        <v>1.3608513125572827E-3</v>
      </c>
      <c r="BH4066" s="2">
        <f>N4066*'mass balance'!$H$14+R4066*'mass balance'!$I$14+S4066*'mass balance'!$J$14</f>
        <v>4.792923088484217E-4</v>
      </c>
      <c r="BI4066" s="36">
        <f t="shared" ref="BI4066:BI4129" si="4326">$F$26*EXP($P$24*(1/(273+$P$29)-1/(273+C4066)))/(1+EXP($P$25*(1/(273+C4066)-1/$P$27))+EXP($P$26*(1/$P$28-1/(273+C4066))))</f>
        <v>6.4767575960678318E-26</v>
      </c>
      <c r="BJ4066" s="36">
        <f t="shared" ref="BJ4066:BJ4129" si="4327">($F$27*(W4066/$H$29)*BK4066+BI4066)*(U4066/$H$30)*((Y4066/W4066^(1/3))-AA4066)-AA4066*BK4066</f>
        <v>2.3491143076374135E-29</v>
      </c>
      <c r="BK4066" s="36">
        <f t="shared" ref="BK4066:BK4129" si="4328">IF(AE4066&gt;$F$24,BK4065+BJ4065,0)</f>
        <v>1.1350825708895966E-25</v>
      </c>
      <c r="BL4066" s="36">
        <f t="shared" ref="BL4066:BL4129" si="4329">BK4066-AA4066*BM4066</f>
        <v>5.917472038373886E-26</v>
      </c>
      <c r="BM4066" s="36">
        <f t="shared" si="4294"/>
        <v>1.2449790185630819E-22</v>
      </c>
      <c r="BN4066" s="36">
        <f t="shared" ref="BN4066:BN4129" ca="1" si="4330">RAND()</f>
        <v>3.9851488971762716E-2</v>
      </c>
      <c r="BO4066" s="36">
        <f t="shared" ca="1" si="4279"/>
        <v>1</v>
      </c>
      <c r="BP4066" s="36">
        <f t="shared" si="4295"/>
        <v>-1.2449790185630819E-22</v>
      </c>
      <c r="BQ4066" s="36">
        <f t="shared" si="4296"/>
        <v>1</v>
      </c>
      <c r="BR4066" s="2">
        <f t="shared" si="4285"/>
        <v>-5</v>
      </c>
      <c r="BS4066">
        <v>0</v>
      </c>
      <c r="BT4066" s="37">
        <f t="shared" si="4280"/>
        <v>2.3844209253067388</v>
      </c>
      <c r="BU4066" s="34">
        <f t="shared" ref="BU4066:BU4129" si="4331">IF(AE4066&lt;=$F$25,X4066,-5)</f>
        <v>-5</v>
      </c>
      <c r="BV4066" s="34">
        <f t="shared" ref="BV4066:BV4129" si="4332">IF(AE4066&lt;=$F$25,AY4066,-5)</f>
        <v>-5</v>
      </c>
      <c r="BW4066" s="34">
        <f t="shared" ref="BW4066:BW4129" si="4333">IF(AE4066&lt;=$F$24,X4066,-5)</f>
        <v>-5</v>
      </c>
      <c r="BX4066" s="34">
        <f t="shared" ref="BX4066:BX4129" si="4334">IF(AE4066&lt;=$F$24,AY4066,-5)</f>
        <v>-5</v>
      </c>
      <c r="BY4066" s="34">
        <f t="shared" ref="BY4066:BY4129" si="4335">J4066/$L$25/(1-$L$26)</f>
        <v>42.192883102086441</v>
      </c>
      <c r="BZ4066" s="36">
        <f t="shared" si="4281"/>
        <v>2.3784747384605872E-3</v>
      </c>
      <c r="CA4066" s="34">
        <f t="shared" si="4282"/>
        <v>1.1651523310065252E-2</v>
      </c>
    </row>
    <row r="4067" spans="1:79" ht="13.2" x14ac:dyDescent="0.25">
      <c r="A4067" s="75">
        <f t="shared" ref="A4067:A4130" si="4336">IF($B$31=24,A4066+1/(365*24),A4066+1/365)</f>
        <v>11.049315068492524</v>
      </c>
      <c r="B4067" s="34">
        <f t="shared" si="4286"/>
        <v>4032.9999999997713</v>
      </c>
      <c r="C4067">
        <f t="shared" ref="C4067:C4130" si="4337">$B$29</f>
        <v>20</v>
      </c>
      <c r="D4067" s="35">
        <f t="shared" si="4297"/>
        <v>3000</v>
      </c>
      <c r="E4067" s="27">
        <v>0</v>
      </c>
      <c r="F4067" s="64">
        <f t="shared" ref="F4067:F4130" si="4338">EXP($P$24*(1/($P$29)-1/(273+C4067)))/(1+EXP($P$25*(1/(273+C4067)-1/$P$27))+EXP($P$26*(1/$P$28-1/(273+C4067))))</f>
        <v>0.96267801959344901</v>
      </c>
      <c r="G4067" s="34">
        <v>0</v>
      </c>
      <c r="H4067" s="34">
        <f t="shared" si="4298"/>
        <v>1</v>
      </c>
      <c r="I4067" s="34">
        <f t="shared" ref="I4067:I4130" si="4339">$H$25*F4067</f>
        <v>12793.990880396937</v>
      </c>
      <c r="J4067" s="34">
        <f t="shared" si="4299"/>
        <v>157076.45444972534</v>
      </c>
      <c r="K4067" s="34">
        <f t="shared" si="4300"/>
        <v>137737.17140016597</v>
      </c>
      <c r="L4067" s="36">
        <f t="shared" si="4283"/>
        <v>15056.555306717537</v>
      </c>
      <c r="M4067" s="34">
        <f t="shared" si="4301"/>
        <v>149.95224105927213</v>
      </c>
      <c r="N4067" s="34">
        <f t="shared" ref="N4067:N4130" si="4340">IF(AE4067&lt;$F$24,0,IF(L4067&gt;0.0000001*$F$28*W4067,H4067*M4067*W4067^(2/3),0))</f>
        <v>1841.0179108749078</v>
      </c>
      <c r="O4067" s="34">
        <f t="shared" si="4302"/>
        <v>13.261852397919354</v>
      </c>
      <c r="P4067">
        <f t="shared" si="4287"/>
        <v>570.5080402822781</v>
      </c>
      <c r="Q4067" s="36">
        <f t="shared" si="4303"/>
        <v>1327.3737482830713</v>
      </c>
      <c r="R4067" s="34">
        <f t="shared" si="4304"/>
        <v>904.88364410423458</v>
      </c>
      <c r="S4067" s="34">
        <f t="shared" si="4305"/>
        <v>146.57907975268552</v>
      </c>
      <c r="T4067" s="36">
        <f t="shared" ref="T4067:T4130" si="4341">IF(AE4067&lt;$F$24,(M4067*0-U4067*Y4067)/W4067^(1/3),IF(L4067/$F$28&lt;0.0000001,(M4067*0-U4067*Y4067)/W4067^(1/3),(M4067*H4067-U4067*Y4067)/W4067^(1/3)))</f>
        <v>6.8482907055111115E-5</v>
      </c>
      <c r="U4067" s="36">
        <f t="shared" si="4306"/>
        <v>27368.08876205442</v>
      </c>
      <c r="V4067" s="36">
        <f t="shared" si="4307"/>
        <v>1.8767887703446246E-2</v>
      </c>
      <c r="W4067" s="68">
        <f t="shared" si="4308"/>
        <v>43.018729447764393</v>
      </c>
      <c r="X4067">
        <f t="shared" si="4309"/>
        <v>7.2083495715344021</v>
      </c>
      <c r="Y4067">
        <f t="shared" si="4310"/>
        <v>5.4790819485161157E-3</v>
      </c>
      <c r="Z4067" s="34">
        <f t="shared" si="4311"/>
        <v>1.6980387444359678E-3</v>
      </c>
      <c r="AA4067" s="36">
        <f t="shared" si="4312"/>
        <v>4.3627247815943064E-4</v>
      </c>
      <c r="AB4067" s="34">
        <f t="shared" si="4313"/>
        <v>1.9253560391868981E-3</v>
      </c>
      <c r="AC4067" s="36">
        <f t="shared" si="4314"/>
        <v>319.85397095742223</v>
      </c>
      <c r="AD4067" s="34">
        <f t="shared" si="4315"/>
        <v>0</v>
      </c>
      <c r="AE4067">
        <f t="shared" ref="AE4067:AE4130" si="4342">IF(AE4066&lt;$F$24,AU4067,AE4066+AD4066)</f>
        <v>166127.18086806458</v>
      </c>
      <c r="AF4067" s="36">
        <f t="shared" si="4288"/>
        <v>0</v>
      </c>
      <c r="AG4067" s="34">
        <f t="shared" si="4316"/>
        <v>290.43265729068548</v>
      </c>
      <c r="AH4067">
        <f t="shared" si="4284"/>
        <v>4.4702593959149226</v>
      </c>
      <c r="AI4067" s="29">
        <f t="shared" ref="AI4067:AI4130" si="4343">IF(AE4066&gt;=$F$25,IF(B4066&gt;=$J$29,IF(AH4066&gt;($D$28/$J$30)*((1-$D$27)*($H$30*(Y4067*W4067^(2/3)+Z4067*W4067)/(1+(1/$H$27)))-AC4067),($D$28/$J$30)*((1-$D$27)*($H$30*(Y4067*W4067^(2/3)+Z4067*W4067)/(1+(1/$H$27)))-AC4067),AG4067),0),0)</f>
        <v>290.43265729068548</v>
      </c>
      <c r="AJ4067">
        <f t="shared" ref="AJ4067:AJ4130" si="4344">IF(AJ4066&gt;$J$27*$J$28,0,AI4067+AJ4066)</f>
        <v>170899.03744242841</v>
      </c>
      <c r="AK4067" s="36">
        <f t="shared" si="4289"/>
        <v>-8.5664358050237522E-16</v>
      </c>
      <c r="AL4067" s="36">
        <f t="shared" ref="AL4067:AL4130" si="4345">(Y4066*AQ4066-Z4066*$H$27*AO4066)/(3*(AQ4066+$H$27))</f>
        <v>-1.507249773226461E-4</v>
      </c>
      <c r="AM4067" s="36">
        <f t="shared" ref="AM4067:AM4130" si="4346">(1-$D$27)*AR4066-AB4066*AP4066</f>
        <v>-7.8952197357306879E-4</v>
      </c>
      <c r="AN4067" s="37">
        <f t="shared" si="4290"/>
        <v>3.7584125307252833E-14</v>
      </c>
      <c r="AO4067" s="36">
        <f t="shared" si="4291"/>
        <v>0.26614165994141858</v>
      </c>
      <c r="AP4067" s="36">
        <f t="shared" si="4292"/>
        <v>0.4092743931802984</v>
      </c>
      <c r="AQ4067" s="74">
        <f t="shared" si="4317"/>
        <v>1.092379797363736E-14</v>
      </c>
      <c r="AR4067" s="73">
        <f t="shared" si="4318"/>
        <v>8.3756702074096074E-16</v>
      </c>
      <c r="AS4067" s="72">
        <f t="shared" si="4293"/>
        <v>1.8851181889183929E-2</v>
      </c>
      <c r="AT4067" s="37">
        <f t="shared" si="4319"/>
        <v>2.9896395097161957E-10</v>
      </c>
      <c r="AU4067" s="37">
        <f t="shared" si="4320"/>
        <v>61.371612465559423</v>
      </c>
      <c r="AV4067" s="34">
        <f t="shared" si="4321"/>
        <v>23.474677207319548</v>
      </c>
      <c r="AW4067" s="34">
        <f t="shared" si="4322"/>
        <v>4.0455732194868812</v>
      </c>
      <c r="AX4067" s="37">
        <f t="shared" si="4323"/>
        <v>161.71514771481361</v>
      </c>
      <c r="AY4067" s="7">
        <f t="shared" si="4324"/>
        <v>232.25412758938444</v>
      </c>
      <c r="AZ4067" s="37">
        <f t="shared" si="4325"/>
        <v>204.73387716257801</v>
      </c>
      <c r="BA4067" s="2">
        <f>BE4067*'mass balance'!$B$17+BF4067*'mass balance'!$C$17+BG4067*'mass balance'!$D$17+BH4067*'mass balance'!$E$17</f>
        <v>1.8744878779974692E-3</v>
      </c>
      <c r="BB4067" s="2">
        <f>BE4067*'mass balance'!$B$18+BF4067*'mass balance'!$C$18+BG4067*'mass balance'!$D$18+BH4067*'mass balance'!$E$18</f>
        <v>1.9033261530435838E-3</v>
      </c>
      <c r="BC4067" s="2">
        <f>BE4067*'mass balance'!$B$19+BF4067*'mass balance'!$C$19+BG4067*'mass balance'!$D$19+BH4067*'mass balance'!$E$19</f>
        <v>-2.3791576913044796E-3</v>
      </c>
      <c r="BD4067" s="2">
        <f>BE4067*'mass balance'!$B$20+BF4067*'mass balance'!$C$20+BG4067*'mass balance'!$D$20+BH4067*'mass balance'!$E$20</f>
        <v>8.6514825138344728E-5</v>
      </c>
      <c r="BE4067" s="2">
        <f>N4067*'mass balance'!$H$11+R4067*'mass balance'!$I$11+S4067*'mass balance'!$J$11</f>
        <v>-4.3833759782735899E-3</v>
      </c>
      <c r="BF4067" s="2">
        <f>N4067*'mass balance'!$H$12+R4067*'mass balance'!$I$12+S4067*'mass balance'!$J$12</f>
        <v>2.355801803779863E-4</v>
      </c>
      <c r="BG4067" s="2">
        <f>N4067*'mass balance'!$H$13+R4067*'mass balance'!$I$13+S4067*'mass balance'!$J$13</f>
        <v>1.3613020465827372E-3</v>
      </c>
      <c r="BH4067" s="2">
        <f>N4067*'mass balance'!$H$14+R4067*'mass balance'!$I$14+S4067*'mass balance'!$J$14</f>
        <v>4.7943174762367385E-4</v>
      </c>
      <c r="BI4067" s="36">
        <f t="shared" si="4326"/>
        <v>6.4767575960678318E-26</v>
      </c>
      <c r="BJ4067" s="36">
        <f t="shared" si="4327"/>
        <v>2.3492697135111179E-29</v>
      </c>
      <c r="BK4067" s="36">
        <f t="shared" si="4328"/>
        <v>1.1353174823203602E-25</v>
      </c>
      <c r="BL4067" s="36">
        <f t="shared" si="4329"/>
        <v>5.9190923761628664E-26</v>
      </c>
      <c r="BM4067" s="36">
        <f t="shared" si="4294"/>
        <v>1.2455707657669193E-22</v>
      </c>
      <c r="BN4067" s="36">
        <f t="shared" ca="1" si="4330"/>
        <v>0.54073168879282041</v>
      </c>
      <c r="BO4067" s="36">
        <f t="shared" ref="BO4067:BO4130" ca="1" si="4347">IF(BO4066=1,IF(BN4067&lt;BM4067,0,1),0)</f>
        <v>1</v>
      </c>
      <c r="BP4067" s="36">
        <f t="shared" si="4295"/>
        <v>-1.2455707657669193E-22</v>
      </c>
      <c r="BQ4067" s="36">
        <f t="shared" si="4296"/>
        <v>1</v>
      </c>
      <c r="BR4067" s="2">
        <f t="shared" si="4285"/>
        <v>-5</v>
      </c>
      <c r="BS4067">
        <v>0</v>
      </c>
      <c r="BT4067" s="37">
        <f t="shared" ref="BT4067:BT4130" si="4348">IF($B$31=24,(-1*BC4067*(0.082058*(20+273.15))/(0.082058*293.15))*24.06*1000,(-1*BC4067*(0.082058*(20+273.15))/(0.082058*293.15))*24.06*1000/24)</f>
        <v>2.3851055855327403</v>
      </c>
      <c r="BU4067" s="34">
        <f t="shared" si="4331"/>
        <v>-5</v>
      </c>
      <c r="BV4067" s="34">
        <f t="shared" si="4332"/>
        <v>-5</v>
      </c>
      <c r="BW4067" s="34">
        <f t="shared" si="4333"/>
        <v>-5</v>
      </c>
      <c r="BX4067" s="34">
        <f t="shared" si="4334"/>
        <v>-5</v>
      </c>
      <c r="BY4067" s="34">
        <f t="shared" si="4335"/>
        <v>42.205158124730232</v>
      </c>
      <c r="BZ4067" s="36">
        <f t="shared" ref="BZ4067:BZ4130" si="4349">BC4067*-1</f>
        <v>2.3791576913044796E-3</v>
      </c>
      <c r="CA4067" s="34">
        <f t="shared" ref="CA4067:CA4130" si="4350">BT4067/AZ4067</f>
        <v>1.1649784679448733E-2</v>
      </c>
    </row>
    <row r="4068" spans="1:79" ht="13.2" x14ac:dyDescent="0.25">
      <c r="A4068" s="75">
        <f t="shared" si="4336"/>
        <v>11.05205479451992</v>
      </c>
      <c r="B4068" s="34">
        <f t="shared" si="4286"/>
        <v>4033.9999999997708</v>
      </c>
      <c r="C4068">
        <f t="shared" si="4337"/>
        <v>20</v>
      </c>
      <c r="D4068" s="35">
        <f t="shared" si="4297"/>
        <v>3000</v>
      </c>
      <c r="E4068" s="27">
        <v>0</v>
      </c>
      <c r="F4068" s="64">
        <f t="shared" si="4338"/>
        <v>0.96267801959344901</v>
      </c>
      <c r="G4068" s="34">
        <v>0</v>
      </c>
      <c r="H4068" s="34">
        <f t="shared" si="4298"/>
        <v>1</v>
      </c>
      <c r="I4068" s="34">
        <f t="shared" si="4339"/>
        <v>12793.990880396937</v>
      </c>
      <c r="J4068" s="34">
        <f t="shared" si="4299"/>
        <v>157122.13655118272</v>
      </c>
      <c r="K4068" s="34">
        <f t="shared" si="4300"/>
        <v>137777.22911257358</v>
      </c>
      <c r="L4068" s="36">
        <f t="shared" ref="L4068:L4131" si="4351">IF(L4067+K4068&gt;$F$28*W4068,$F$28*W4068,L4067+K4068)</f>
        <v>15063.124067413744</v>
      </c>
      <c r="M4068" s="34">
        <f t="shared" si="4301"/>
        <v>149.95224105927213</v>
      </c>
      <c r="N4068" s="34">
        <f t="shared" si="4340"/>
        <v>1841.5533289124746</v>
      </c>
      <c r="O4068" s="34">
        <f t="shared" si="4302"/>
        <v>13.261852397919354</v>
      </c>
      <c r="P4068">
        <f t="shared" si="4287"/>
        <v>570.75693723882193</v>
      </c>
      <c r="Q4068" s="36">
        <f t="shared" si="4303"/>
        <v>1327.8602914371077</v>
      </c>
      <c r="R4068" s="34">
        <f t="shared" si="4304"/>
        <v>905.14372595807504</v>
      </c>
      <c r="S4068" s="34">
        <f t="shared" si="4305"/>
        <v>146.59302800424678</v>
      </c>
      <c r="T4068" s="36">
        <f t="shared" si="4341"/>
        <v>6.8365879282916632E-5</v>
      </c>
      <c r="U4068" s="36">
        <f t="shared" si="4306"/>
        <v>27368.088830537326</v>
      </c>
      <c r="V4068" s="36">
        <f t="shared" si="4307"/>
        <v>1.876967362828217E-2</v>
      </c>
      <c r="W4068" s="68">
        <f t="shared" si="4308"/>
        <v>43.03749733546784</v>
      </c>
      <c r="X4068">
        <f t="shared" si="4309"/>
        <v>7.2093976873048256</v>
      </c>
      <c r="Y4068">
        <f t="shared" si="4310"/>
        <v>5.4790819485161157E-3</v>
      </c>
      <c r="Z4068" s="34">
        <f t="shared" si="4311"/>
        <v>1.6980387444359678E-3</v>
      </c>
      <c r="AA4068" s="36">
        <f t="shared" si="4312"/>
        <v>4.3612372443445509E-4</v>
      </c>
      <c r="AB4068" s="34">
        <f t="shared" si="4313"/>
        <v>1.9253560391868981E-3</v>
      </c>
      <c r="AC4068" s="36">
        <f t="shared" si="4314"/>
        <v>319.85397095742223</v>
      </c>
      <c r="AD4068" s="34">
        <f t="shared" si="4315"/>
        <v>0</v>
      </c>
      <c r="AE4068">
        <f t="shared" si="4342"/>
        <v>166127.18086806458</v>
      </c>
      <c r="AF4068" s="36">
        <f t="shared" si="4288"/>
        <v>0</v>
      </c>
      <c r="AG4068" s="34">
        <f t="shared" si="4316"/>
        <v>290.65635523661672</v>
      </c>
      <c r="AH4068">
        <f t="shared" ref="AH4068:AH4131" si="4352">IF(AH4067&lt;0,0,AH4067*$D$28+AG4068-AI4067)</f>
        <v>4.4704443720503946</v>
      </c>
      <c r="AI4068" s="29">
        <f t="shared" si="4343"/>
        <v>290.65635523661672</v>
      </c>
      <c r="AJ4068">
        <f t="shared" si="4344"/>
        <v>171189.69379766504</v>
      </c>
      <c r="AK4068" s="36">
        <f t="shared" si="4289"/>
        <v>-8.3756702074096074E-16</v>
      </c>
      <c r="AL4068" s="36">
        <f t="shared" si="4345"/>
        <v>-1.5063961669630271E-4</v>
      </c>
      <c r="AM4068" s="36">
        <f t="shared" si="4346"/>
        <v>-7.879989245938554E-4</v>
      </c>
      <c r="AN4068" s="37">
        <f t="shared" si="4290"/>
        <v>3.6727481726750457E-14</v>
      </c>
      <c r="AO4068" s="36">
        <f t="shared" si="4291"/>
        <v>0.26599093496409593</v>
      </c>
      <c r="AP4068" s="36">
        <f t="shared" si="4292"/>
        <v>0.40848487120672533</v>
      </c>
      <c r="AQ4068" s="74">
        <f t="shared" si="4317"/>
        <v>1.0692972239327043E-14</v>
      </c>
      <c r="AR4068" s="73">
        <f t="shared" si="4318"/>
        <v>8.1890506368377969E-16</v>
      </c>
      <c r="AS4068" s="72">
        <f t="shared" si="4293"/>
        <v>1.881917184853352E-2</v>
      </c>
      <c r="AT4068" s="37">
        <f t="shared" si="4319"/>
        <v>2.9264668167737981E-10</v>
      </c>
      <c r="AU4068" s="37">
        <f t="shared" si="4320"/>
        <v>61.253221876256603</v>
      </c>
      <c r="AV4068" s="34">
        <f t="shared" si="4321"/>
        <v>23.514600720601646</v>
      </c>
      <c r="AW4068" s="34">
        <f t="shared" si="4322"/>
        <v>4.0473381917409226</v>
      </c>
      <c r="AX4068" s="37">
        <f t="shared" si="4323"/>
        <v>161.78569998789789</v>
      </c>
      <c r="AY4068" s="7">
        <f t="shared" si="4324"/>
        <v>232.38513623570827</v>
      </c>
      <c r="AZ4068" s="37">
        <f t="shared" si="4325"/>
        <v>204.82319732336572</v>
      </c>
      <c r="BA4068" s="2">
        <f>BE4068*'mass balance'!$B$17+BF4068*'mass balance'!$C$17+BG4068*'mass balance'!$D$17+BH4068*'mass balance'!$E$17</f>
        <v>1.8750259859864043E-3</v>
      </c>
      <c r="BB4068" s="2">
        <f>BE4068*'mass balance'!$B$18+BF4068*'mass balance'!$C$18+BG4068*'mass balance'!$D$18+BH4068*'mass balance'!$E$18</f>
        <v>1.903872539616964E-3</v>
      </c>
      <c r="BC4068" s="2">
        <f>BE4068*'mass balance'!$B$19+BF4068*'mass balance'!$C$19+BG4068*'mass balance'!$D$19+BH4068*'mass balance'!$E$19</f>
        <v>-2.3798406745212048E-3</v>
      </c>
      <c r="BD4068" s="2">
        <f>BE4068*'mass balance'!$B$20+BF4068*'mass balance'!$C$20+BG4068*'mass balance'!$D$20+BH4068*'mass balance'!$E$20</f>
        <v>8.6539660891680174E-5</v>
      </c>
      <c r="BE4068" s="2">
        <f>N4068*'mass balance'!$H$11+R4068*'mass balance'!$I$11+S4068*'mass balance'!$J$11</f>
        <v>-4.3846507831249394E-3</v>
      </c>
      <c r="BF4068" s="2">
        <f>N4068*'mass balance'!$H$12+R4068*'mass balance'!$I$12+S4068*'mass balance'!$J$12</f>
        <v>2.3560259784454634E-4</v>
      </c>
      <c r="BG4068" s="2">
        <f>N4068*'mass balance'!$H$13+R4068*'mass balance'!$I$13+S4068*'mass balance'!$J$13</f>
        <v>1.3617527154312979E-3</v>
      </c>
      <c r="BH4068" s="2">
        <f>N4068*'mass balance'!$H$14+R4068*'mass balance'!$I$14+S4068*'mass balance'!$J$14</f>
        <v>4.7957117940429018E-4</v>
      </c>
      <c r="BI4068" s="36">
        <f t="shared" si="4326"/>
        <v>6.4767575960678318E-26</v>
      </c>
      <c r="BJ4068" s="36">
        <f t="shared" si="4327"/>
        <v>2.3494251766611202E-29</v>
      </c>
      <c r="BK4068" s="36">
        <f t="shared" si="4328"/>
        <v>1.1355524092917113E-25</v>
      </c>
      <c r="BL4068" s="36">
        <f t="shared" si="4329"/>
        <v>5.9207130221752991E-26</v>
      </c>
      <c r="BM4068" s="36">
        <f t="shared" si="4294"/>
        <v>1.2461626750045354E-22</v>
      </c>
      <c r="BN4068" s="36">
        <f t="shared" ca="1" si="4330"/>
        <v>0.48504001078472303</v>
      </c>
      <c r="BO4068" s="36">
        <f t="shared" ca="1" si="4347"/>
        <v>1</v>
      </c>
      <c r="BP4068" s="36">
        <f t="shared" si="4295"/>
        <v>-1.2461626750045354E-22</v>
      </c>
      <c r="BQ4068" s="36">
        <f t="shared" si="4296"/>
        <v>1</v>
      </c>
      <c r="BR4068" s="2">
        <f t="shared" ref="BR4068:BR4131" si="4353">IF(AJ4068-AJ4067&lt;-10000,$N$28*0.7,-5)</f>
        <v>-5</v>
      </c>
      <c r="BS4068">
        <v>0</v>
      </c>
      <c r="BT4068" s="37">
        <f t="shared" si="4348"/>
        <v>2.3857902762075076</v>
      </c>
      <c r="BU4068" s="34">
        <f t="shared" si="4331"/>
        <v>-5</v>
      </c>
      <c r="BV4068" s="34">
        <f t="shared" si="4332"/>
        <v>-5</v>
      </c>
      <c r="BW4068" s="34">
        <f t="shared" si="4333"/>
        <v>-5</v>
      </c>
      <c r="BX4068" s="34">
        <f t="shared" si="4334"/>
        <v>-5</v>
      </c>
      <c r="BY4068" s="34">
        <f t="shared" si="4335"/>
        <v>42.217432531624844</v>
      </c>
      <c r="BZ4068" s="36">
        <f t="shared" si="4349"/>
        <v>2.3798406745212048E-3</v>
      </c>
      <c r="CA4068" s="34">
        <f t="shared" si="4350"/>
        <v>1.1648047229928397E-2</v>
      </c>
    </row>
    <row r="4069" spans="1:79" ht="13.2" x14ac:dyDescent="0.25">
      <c r="A4069" s="75">
        <f t="shared" si="4336"/>
        <v>11.054794520547317</v>
      </c>
      <c r="B4069" s="34">
        <f t="shared" si="4286"/>
        <v>4034.9999999997704</v>
      </c>
      <c r="C4069">
        <f t="shared" si="4337"/>
        <v>20</v>
      </c>
      <c r="D4069" s="35">
        <f t="shared" si="4297"/>
        <v>3000</v>
      </c>
      <c r="E4069" s="27">
        <v>0</v>
      </c>
      <c r="F4069" s="64">
        <f t="shared" si="4338"/>
        <v>0.96267801959344901</v>
      </c>
      <c r="G4069" s="34">
        <v>0</v>
      </c>
      <c r="H4069" s="34">
        <f t="shared" si="4298"/>
        <v>1</v>
      </c>
      <c r="I4069" s="34">
        <f t="shared" si="4339"/>
        <v>12793.990880396937</v>
      </c>
      <c r="J4069" s="34">
        <f t="shared" si="4299"/>
        <v>157167.81635883276</v>
      </c>
      <c r="K4069" s="34">
        <f t="shared" si="4300"/>
        <v>137817.28481358784</v>
      </c>
      <c r="L4069" s="36">
        <f t="shared" si="4351"/>
        <v>15069.693453183643</v>
      </c>
      <c r="M4069" s="34">
        <f t="shared" si="4301"/>
        <v>149.95224105927213</v>
      </c>
      <c r="N4069" s="34">
        <f t="shared" si="4340"/>
        <v>1842.088720065424</v>
      </c>
      <c r="O4069" s="34">
        <f t="shared" si="4302"/>
        <v>13.261852397919354</v>
      </c>
      <c r="P4069">
        <f t="shared" si="4287"/>
        <v>571.00585788003741</v>
      </c>
      <c r="Q4069" s="36">
        <f t="shared" si="4303"/>
        <v>1328.3468539850132</v>
      </c>
      <c r="R4069" s="34">
        <f t="shared" si="4304"/>
        <v>905.40383194242304</v>
      </c>
      <c r="S4069" s="34">
        <f t="shared" si="4305"/>
        <v>146.60696304828627</v>
      </c>
      <c r="T4069" s="36">
        <f t="shared" si="4341"/>
        <v>6.8249070405985353E-5</v>
      </c>
      <c r="U4069" s="36">
        <f t="shared" si="4306"/>
        <v>27368.088898903206</v>
      </c>
      <c r="V4069" s="36">
        <f t="shared" si="4307"/>
        <v>1.8771457862035868E-2</v>
      </c>
      <c r="W4069" s="68">
        <f t="shared" si="4308"/>
        <v>43.056267009096125</v>
      </c>
      <c r="X4069">
        <f t="shared" si="4309"/>
        <v>7.2104455981034379</v>
      </c>
      <c r="Y4069">
        <f t="shared" si="4310"/>
        <v>5.4790819485161157E-3</v>
      </c>
      <c r="Z4069" s="34">
        <f t="shared" si="4311"/>
        <v>1.6980387444359678E-3</v>
      </c>
      <c r="AA4069" s="36">
        <f t="shared" si="4312"/>
        <v>4.3597504303078999E-4</v>
      </c>
      <c r="AB4069" s="34">
        <f t="shared" si="4313"/>
        <v>1.9253560391868981E-3</v>
      </c>
      <c r="AC4069" s="36">
        <f t="shared" si="4314"/>
        <v>319.85397095742223</v>
      </c>
      <c r="AD4069" s="34">
        <f t="shared" si="4315"/>
        <v>0</v>
      </c>
      <c r="AE4069">
        <f t="shared" si="4342"/>
        <v>166127.18086806458</v>
      </c>
      <c r="AF4069" s="36">
        <f t="shared" si="4288"/>
        <v>0</v>
      </c>
      <c r="AG4069" s="34">
        <f t="shared" si="4316"/>
        <v>290.88006209926732</v>
      </c>
      <c r="AH4069">
        <f t="shared" si="4352"/>
        <v>4.470629016098485</v>
      </c>
      <c r="AI4069" s="29">
        <f t="shared" si="4343"/>
        <v>290.88006209926732</v>
      </c>
      <c r="AJ4069">
        <f t="shared" si="4344"/>
        <v>171480.57385976429</v>
      </c>
      <c r="AK4069" s="36">
        <f t="shared" si="4289"/>
        <v>-8.1890506368377969E-16</v>
      </c>
      <c r="AL4069" s="36">
        <f t="shared" si="4345"/>
        <v>-1.5055430441255417E-4</v>
      </c>
      <c r="AM4069" s="36">
        <f t="shared" si="4346"/>
        <v>-7.8647881369397436E-4</v>
      </c>
      <c r="AN4069" s="37">
        <f t="shared" si="4290"/>
        <v>3.5889914706009497E-14</v>
      </c>
      <c r="AO4069" s="36">
        <f t="shared" si="4291"/>
        <v>0.26584029534739961</v>
      </c>
      <c r="AP4069" s="36">
        <f t="shared" si="4292"/>
        <v>0.40769687228213147</v>
      </c>
      <c r="AQ4069" s="74">
        <f t="shared" si="4317"/>
        <v>1.046689313105136E-14</v>
      </c>
      <c r="AR4069" s="73">
        <f t="shared" si="4318"/>
        <v>8.0064892571544783E-16</v>
      </c>
      <c r="AS4069" s="72">
        <f t="shared" si="4293"/>
        <v>1.8787216162178162E-2</v>
      </c>
      <c r="AT4069" s="37">
        <f t="shared" si="4319"/>
        <v>2.8645931867365588E-10</v>
      </c>
      <c r="AU4069" s="37">
        <f t="shared" si="4320"/>
        <v>61.135059671561457</v>
      </c>
      <c r="AV4069" s="34">
        <f t="shared" si="4321"/>
        <v>23.554554961389947</v>
      </c>
      <c r="AW4069" s="34">
        <f t="shared" si="4322"/>
        <v>4.0491033319471503</v>
      </c>
      <c r="AX4069" s="37">
        <f t="shared" si="4323"/>
        <v>161.85625897425606</v>
      </c>
      <c r="AY4069" s="7">
        <f t="shared" si="4324"/>
        <v>232.5161842766893</v>
      </c>
      <c r="AZ4069" s="37">
        <f t="shared" si="4325"/>
        <v>204.9125259833522</v>
      </c>
      <c r="BA4069" s="2">
        <f>BE4069*'mass balance'!$B$17+BF4069*'mass balance'!$C$17+BG4069*'mass balance'!$D$17+BH4069*'mass balance'!$E$17</f>
        <v>1.8755641178650375E-3</v>
      </c>
      <c r="BB4069" s="2">
        <f>BE4069*'mass balance'!$B$18+BF4069*'mass balance'!$C$18+BG4069*'mass balance'!$D$18+BH4069*'mass balance'!$E$18</f>
        <v>1.9044189504475771E-3</v>
      </c>
      <c r="BC4069" s="2">
        <f>BE4069*'mass balance'!$B$19+BF4069*'mass balance'!$C$19+BG4069*'mass balance'!$D$19+BH4069*'mass balance'!$E$19</f>
        <v>-2.3805236880594712E-3</v>
      </c>
      <c r="BD4069" s="2">
        <f>BE4069*'mass balance'!$B$20+BF4069*'mass balance'!$C$20+BG4069*'mass balance'!$D$20+BH4069*'mass balance'!$E$20</f>
        <v>8.6564497747617123E-5</v>
      </c>
      <c r="BE4069" s="2">
        <f>N4069*'mass balance'!$H$11+R4069*'mass balance'!$I$11+S4069*'mass balance'!$J$11</f>
        <v>-4.3859255239652954E-3</v>
      </c>
      <c r="BF4069" s="2">
        <f>N4069*'mass balance'!$H$12+R4069*'mass balance'!$I$12+S4069*'mass balance'!$J$12</f>
        <v>2.356249940841321E-4</v>
      </c>
      <c r="BG4069" s="2">
        <f>N4069*'mass balance'!$H$13+R4069*'mass balance'!$I$13+S4069*'mass balance'!$J$13</f>
        <v>1.3622033190943356E-3</v>
      </c>
      <c r="BH4069" s="2">
        <f>N4069*'mass balance'!$H$14+R4069*'mass balance'!$I$14+S4069*'mass balance'!$J$14</f>
        <v>4.797106041837041E-4</v>
      </c>
      <c r="BI4069" s="36">
        <f t="shared" si="4326"/>
        <v>6.4767575960678318E-26</v>
      </c>
      <c r="BJ4069" s="36">
        <f t="shared" si="4327"/>
        <v>2.3495806970179676E-29</v>
      </c>
      <c r="BK4069" s="36">
        <f t="shared" si="4328"/>
        <v>1.1357873518093775E-25</v>
      </c>
      <c r="BL4069" s="36">
        <f t="shared" si="4329"/>
        <v>5.9223339763944917E-26</v>
      </c>
      <c r="BM4069" s="36">
        <f t="shared" si="4294"/>
        <v>1.246754746306753E-22</v>
      </c>
      <c r="BN4069" s="36">
        <f t="shared" ca="1" si="4330"/>
        <v>0.82532458860262026</v>
      </c>
      <c r="BO4069" s="36">
        <f t="shared" ca="1" si="4347"/>
        <v>1</v>
      </c>
      <c r="BP4069" s="36">
        <f t="shared" si="4295"/>
        <v>-1.246754746306753E-22</v>
      </c>
      <c r="BQ4069" s="36">
        <f t="shared" si="4296"/>
        <v>1</v>
      </c>
      <c r="BR4069" s="2">
        <f t="shared" si="4353"/>
        <v>-5</v>
      </c>
      <c r="BS4069">
        <v>0</v>
      </c>
      <c r="BT4069" s="37">
        <f t="shared" si="4348"/>
        <v>2.38647499727962</v>
      </c>
      <c r="BU4069" s="34">
        <f t="shared" si="4331"/>
        <v>-5</v>
      </c>
      <c r="BV4069" s="34">
        <f t="shared" si="4332"/>
        <v>-5</v>
      </c>
      <c r="BW4069" s="34">
        <f t="shared" si="4333"/>
        <v>-5</v>
      </c>
      <c r="BX4069" s="34">
        <f t="shared" si="4334"/>
        <v>-5</v>
      </c>
      <c r="BY4069" s="34">
        <f t="shared" si="4335"/>
        <v>42.229706322192193</v>
      </c>
      <c r="BZ4069" s="36">
        <f t="shared" si="4349"/>
        <v>2.3805236880594712E-3</v>
      </c>
      <c r="CA4069" s="34">
        <f t="shared" si="4350"/>
        <v>1.1646310960382702E-2</v>
      </c>
    </row>
    <row r="4070" spans="1:79" ht="13.2" x14ac:dyDescent="0.25">
      <c r="A4070" s="75">
        <f t="shared" si="4336"/>
        <v>11.057534246574713</v>
      </c>
      <c r="B4070" s="34">
        <f t="shared" si="4286"/>
        <v>4035.9999999997704</v>
      </c>
      <c r="C4070">
        <f t="shared" si="4337"/>
        <v>20</v>
      </c>
      <c r="D4070" s="35">
        <f t="shared" si="4297"/>
        <v>3000</v>
      </c>
      <c r="E4070" s="27">
        <v>0</v>
      </c>
      <c r="F4070" s="64">
        <f t="shared" si="4338"/>
        <v>0.96267801959344901</v>
      </c>
      <c r="G4070" s="34">
        <v>0</v>
      </c>
      <c r="H4070" s="34">
        <f t="shared" si="4298"/>
        <v>1</v>
      </c>
      <c r="I4070" s="34">
        <f t="shared" si="4339"/>
        <v>12793.990880396937</v>
      </c>
      <c r="J4070" s="34">
        <f t="shared" si="4299"/>
        <v>157213.49387052553</v>
      </c>
      <c r="K4070" s="34">
        <f t="shared" si="4300"/>
        <v>137857.33850132354</v>
      </c>
      <c r="L4070" s="36">
        <f t="shared" si="4351"/>
        <v>15076.263463435356</v>
      </c>
      <c r="M4070" s="34">
        <f t="shared" si="4301"/>
        <v>149.95224105927213</v>
      </c>
      <c r="N4070" s="34">
        <f t="shared" si="4340"/>
        <v>1842.6240843085575</v>
      </c>
      <c r="O4070" s="34">
        <f t="shared" si="4302"/>
        <v>13.261852397919354</v>
      </c>
      <c r="P4070">
        <f t="shared" si="4287"/>
        <v>571.25480218349753</v>
      </c>
      <c r="Q4070" s="36">
        <f t="shared" si="4303"/>
        <v>1328.8334358909158</v>
      </c>
      <c r="R4070" s="34">
        <f t="shared" si="4304"/>
        <v>905.66396203402701</v>
      </c>
      <c r="S4070" s="34">
        <f t="shared" si="4305"/>
        <v>146.62088488785184</v>
      </c>
      <c r="T4070" s="36">
        <f t="shared" si="4341"/>
        <v>6.8132479986131154E-5</v>
      </c>
      <c r="U4070" s="36">
        <f t="shared" si="4306"/>
        <v>27368.088967152278</v>
      </c>
      <c r="V4070" s="36">
        <f t="shared" si="4307"/>
        <v>1.8773240405097487E-2</v>
      </c>
      <c r="W4070" s="68">
        <f t="shared" si="4308"/>
        <v>43.075038466958162</v>
      </c>
      <c r="X4070">
        <f t="shared" si="4309"/>
        <v>7.2114933039702844</v>
      </c>
      <c r="Y4070">
        <f t="shared" si="4310"/>
        <v>5.4790819485161157E-3</v>
      </c>
      <c r="Z4070" s="34">
        <f t="shared" si="4311"/>
        <v>1.6980387444359678E-3</v>
      </c>
      <c r="AA4070" s="36">
        <f t="shared" si="4312"/>
        <v>4.358264338985557E-4</v>
      </c>
      <c r="AB4070" s="34">
        <f t="shared" si="4313"/>
        <v>1.9253560391868981E-3</v>
      </c>
      <c r="AC4070" s="36">
        <f t="shared" si="4314"/>
        <v>319.85397095742223</v>
      </c>
      <c r="AD4070" s="34">
        <f t="shared" si="4315"/>
        <v>0</v>
      </c>
      <c r="AE4070">
        <f t="shared" si="4342"/>
        <v>166127.18086806458</v>
      </c>
      <c r="AF4070" s="36">
        <f t="shared" si="4288"/>
        <v>0</v>
      </c>
      <c r="AG4070" s="34">
        <f t="shared" si="4316"/>
        <v>291.10377786214417</v>
      </c>
      <c r="AH4070">
        <f t="shared" si="4352"/>
        <v>4.4708133281704363</v>
      </c>
      <c r="AI4070" s="29">
        <f t="shared" si="4343"/>
        <v>291.10377786214417</v>
      </c>
      <c r="AJ4070">
        <f t="shared" si="4344"/>
        <v>171771.67763762645</v>
      </c>
      <c r="AK4070" s="36">
        <f t="shared" si="4289"/>
        <v>-8.0064892571544783E-16</v>
      </c>
      <c r="AL4070" s="36">
        <f t="shared" si="4345"/>
        <v>-1.5046904044402261E-4</v>
      </c>
      <c r="AM4070" s="36">
        <f t="shared" si="4346"/>
        <v>-7.8496163520564322E-4</v>
      </c>
      <c r="AN4070" s="37">
        <f t="shared" si="4290"/>
        <v>3.5071009642325717E-14</v>
      </c>
      <c r="AO4070" s="36">
        <f t="shared" si="4291"/>
        <v>0.26568974104298704</v>
      </c>
      <c r="AP4070" s="36">
        <f t="shared" si="4292"/>
        <v>0.40691039346843749</v>
      </c>
      <c r="AQ4070" s="74">
        <f t="shared" si="4317"/>
        <v>1.0245465807086462E-14</v>
      </c>
      <c r="AR4070" s="73">
        <f t="shared" si="4318"/>
        <v>7.8279000437140323E-16</v>
      </c>
      <c r="AS4070" s="72">
        <f t="shared" si="4293"/>
        <v>1.8755314737822135E-2</v>
      </c>
      <c r="AT4070" s="37">
        <f t="shared" si="4319"/>
        <v>2.8039926631957731E-10</v>
      </c>
      <c r="AU4070" s="37">
        <f t="shared" si="4320"/>
        <v>61.017125410902409</v>
      </c>
      <c r="AV4070" s="34">
        <f t="shared" si="4321"/>
        <v>23.594539930906983</v>
      </c>
      <c r="AW4070" s="34">
        <f t="shared" si="4322"/>
        <v>4.0508686399465317</v>
      </c>
      <c r="AX4070" s="37">
        <f t="shared" si="4323"/>
        <v>161.92682466753166</v>
      </c>
      <c r="AY4070" s="7">
        <f t="shared" si="4324"/>
        <v>232.64727170534337</v>
      </c>
      <c r="AZ4070" s="37">
        <f t="shared" si="4325"/>
        <v>205.00186313448984</v>
      </c>
      <c r="BA4070" s="2">
        <f>BE4070*'mass balance'!$B$17+BF4070*'mass balance'!$C$17+BG4070*'mass balance'!$D$17+BH4070*'mass balance'!$E$17</f>
        <v>1.8761022735929713E-3</v>
      </c>
      <c r="BB4070" s="2">
        <f>BE4070*'mass balance'!$B$18+BF4070*'mass balance'!$C$18+BG4070*'mass balance'!$D$18+BH4070*'mass balance'!$E$18</f>
        <v>1.9049653854944022E-3</v>
      </c>
      <c r="BC4070" s="2">
        <f>BE4070*'mass balance'!$B$19+BF4070*'mass balance'!$C$19+BG4070*'mass balance'!$D$19+BH4070*'mass balance'!$E$19</f>
        <v>-2.3812067318680018E-3</v>
      </c>
      <c r="BD4070" s="2">
        <f>BE4070*'mass balance'!$B$20+BF4070*'mass balance'!$C$20+BG4070*'mass balance'!$D$20+BH4070*'mass balance'!$E$20</f>
        <v>8.6589335704290993E-5</v>
      </c>
      <c r="BE4070" s="2">
        <f>N4070*'mass balance'!$H$11+R4070*'mass balance'!$I$11+S4070*'mass balance'!$J$11</f>
        <v>-4.3872002007346606E-3</v>
      </c>
      <c r="BF4070" s="2">
        <f>N4070*'mass balance'!$H$12+R4070*'mass balance'!$I$12+S4070*'mass balance'!$J$12</f>
        <v>2.3564736910164198E-4</v>
      </c>
      <c r="BG4070" s="2">
        <f>N4070*'mass balance'!$H$13+R4070*'mass balance'!$I$13+S4070*'mass balance'!$J$13</f>
        <v>1.3626538575632389E-3</v>
      </c>
      <c r="BH4070" s="2">
        <f>N4070*'mass balance'!$H$14+R4070*'mass balance'!$I$14+S4070*'mass balance'!$J$14</f>
        <v>4.7985002195535342E-4</v>
      </c>
      <c r="BI4070" s="36">
        <f t="shared" si="4326"/>
        <v>6.4767575960678318E-26</v>
      </c>
      <c r="BJ4070" s="36">
        <f t="shared" si="4327"/>
        <v>2.349736274512326E-29</v>
      </c>
      <c r="BK4070" s="36">
        <f t="shared" si="4328"/>
        <v>1.1360223098790793E-25</v>
      </c>
      <c r="BL4070" s="36">
        <f t="shared" si="4329"/>
        <v>5.9239552388037979E-26</v>
      </c>
      <c r="BM4070" s="36">
        <f t="shared" si="4294"/>
        <v>1.2473469797043925E-22</v>
      </c>
      <c r="BN4070" s="36">
        <f t="shared" ca="1" si="4330"/>
        <v>0.79585962006454081</v>
      </c>
      <c r="BO4070" s="36">
        <f t="shared" ca="1" si="4347"/>
        <v>1</v>
      </c>
      <c r="BP4070" s="36">
        <f t="shared" si="4295"/>
        <v>-1.2473469797043925E-22</v>
      </c>
      <c r="BQ4070" s="36">
        <f t="shared" si="4296"/>
        <v>1</v>
      </c>
      <c r="BR4070" s="2">
        <f t="shared" si="4353"/>
        <v>-5</v>
      </c>
      <c r="BS4070">
        <v>0</v>
      </c>
      <c r="BT4070" s="37">
        <f t="shared" si="4348"/>
        <v>2.3871597486976719</v>
      </c>
      <c r="BU4070" s="34">
        <f t="shared" si="4331"/>
        <v>-5</v>
      </c>
      <c r="BV4070" s="34">
        <f t="shared" si="4332"/>
        <v>-5</v>
      </c>
      <c r="BW4070" s="34">
        <f t="shared" si="4333"/>
        <v>-5</v>
      </c>
      <c r="BX4070" s="34">
        <f t="shared" si="4334"/>
        <v>-5</v>
      </c>
      <c r="BY4070" s="34">
        <f t="shared" si="4335"/>
        <v>42.241979495854601</v>
      </c>
      <c r="BZ4070" s="36">
        <f t="shared" si="4349"/>
        <v>2.3812067318680018E-3</v>
      </c>
      <c r="CA4070" s="34">
        <f t="shared" si="4350"/>
        <v>1.1644575869691462E-2</v>
      </c>
    </row>
    <row r="4071" spans="1:79" ht="13.2" x14ac:dyDescent="0.25">
      <c r="A4071" s="75">
        <f t="shared" si="4336"/>
        <v>11.06027397260211</v>
      </c>
      <c r="B4071" s="34">
        <f t="shared" si="4286"/>
        <v>4036.9999999997699</v>
      </c>
      <c r="C4071">
        <f t="shared" si="4337"/>
        <v>20</v>
      </c>
      <c r="D4071" s="35">
        <f t="shared" si="4297"/>
        <v>3000</v>
      </c>
      <c r="E4071" s="27">
        <v>0</v>
      </c>
      <c r="F4071" s="64">
        <f t="shared" si="4338"/>
        <v>0.96267801959344901</v>
      </c>
      <c r="G4071" s="34">
        <v>0</v>
      </c>
      <c r="H4071" s="34">
        <f t="shared" si="4298"/>
        <v>1</v>
      </c>
      <c r="I4071" s="34">
        <f t="shared" si="4339"/>
        <v>12793.990880396937</v>
      </c>
      <c r="J4071" s="34">
        <f t="shared" si="4299"/>
        <v>157259.16908411239</v>
      </c>
      <c r="K4071" s="34">
        <f t="shared" si="4300"/>
        <v>137897.39017389657</v>
      </c>
      <c r="L4071" s="36">
        <f t="shared" si="4351"/>
        <v>15082.834097577141</v>
      </c>
      <c r="M4071" s="34">
        <f t="shared" si="4301"/>
        <v>149.95224105927213</v>
      </c>
      <c r="N4071" s="34">
        <f t="shared" si="4340"/>
        <v>1843.1594216166923</v>
      </c>
      <c r="O4071" s="34">
        <f t="shared" si="4302"/>
        <v>13.261852397919354</v>
      </c>
      <c r="P4071">
        <f t="shared" si="4287"/>
        <v>571.50377012678052</v>
      </c>
      <c r="Q4071" s="36">
        <f t="shared" si="4303"/>
        <v>1329.3200371189539</v>
      </c>
      <c r="R4071" s="34">
        <f t="shared" si="4304"/>
        <v>905.92411620964072</v>
      </c>
      <c r="S4071" s="34">
        <f t="shared" si="4305"/>
        <v>146.63479352599188</v>
      </c>
      <c r="T4071" s="36">
        <f t="shared" si="4341"/>
        <v>6.801610759356918E-5</v>
      </c>
      <c r="U4071" s="36">
        <f t="shared" si="4306"/>
        <v>27368.089035284756</v>
      </c>
      <c r="V4071" s="36">
        <f t="shared" si="4307"/>
        <v>1.8775021257857395E-2</v>
      </c>
      <c r="W4071" s="68">
        <f t="shared" si="4308"/>
        <v>43.093811707363258</v>
      </c>
      <c r="X4071">
        <f t="shared" si="4309"/>
        <v>7.2125408049453981</v>
      </c>
      <c r="Y4071">
        <f t="shared" si="4310"/>
        <v>5.4790819485161157E-3</v>
      </c>
      <c r="Z4071" s="34">
        <f t="shared" si="4311"/>
        <v>1.6980387444359678E-3</v>
      </c>
      <c r="AA4071" s="36">
        <f t="shared" si="4312"/>
        <v>4.3567789698791915E-4</v>
      </c>
      <c r="AB4071" s="34">
        <f t="shared" si="4313"/>
        <v>1.9253560391868981E-3</v>
      </c>
      <c r="AC4071" s="36">
        <f t="shared" si="4314"/>
        <v>319.85397095742223</v>
      </c>
      <c r="AD4071" s="34">
        <f t="shared" si="4315"/>
        <v>0</v>
      </c>
      <c r="AE4071">
        <f t="shared" si="4342"/>
        <v>166127.18086806458</v>
      </c>
      <c r="AF4071" s="36">
        <f t="shared" si="4288"/>
        <v>0</v>
      </c>
      <c r="AG4071" s="34">
        <f t="shared" si="4316"/>
        <v>291.32750250875927</v>
      </c>
      <c r="AH4071">
        <f t="shared" si="4352"/>
        <v>4.4709973083770365</v>
      </c>
      <c r="AI4071" s="29">
        <f t="shared" si="4343"/>
        <v>291.32750250875927</v>
      </c>
      <c r="AJ4071">
        <f t="shared" si="4344"/>
        <v>172063.00514013521</v>
      </c>
      <c r="AK4071" s="36">
        <f t="shared" si="4289"/>
        <v>-7.8279000437140323E-16</v>
      </c>
      <c r="AL4071" s="36">
        <f t="shared" si="4345"/>
        <v>-1.5038382476334535E-4</v>
      </c>
      <c r="AM4071" s="36">
        <f t="shared" si="4346"/>
        <v>-7.8344738347201309E-4</v>
      </c>
      <c r="AN4071" s="37">
        <f t="shared" si="4290"/>
        <v>3.4270360716610271E-14</v>
      </c>
      <c r="AO4071" s="36">
        <f t="shared" si="4291"/>
        <v>0.26553927200254301</v>
      </c>
      <c r="AP4071" s="36">
        <f t="shared" si="4292"/>
        <v>0.40612543183323185</v>
      </c>
      <c r="AQ4071" s="74">
        <f t="shared" si="4317"/>
        <v>1.0028597263766834E-14</v>
      </c>
      <c r="AR4071" s="73">
        <f t="shared" si="4318"/>
        <v>7.6531987470647058E-16</v>
      </c>
      <c r="AS4071" s="72">
        <f t="shared" si="4293"/>
        <v>1.8723467483326473E-2</v>
      </c>
      <c r="AT4071" s="37">
        <f t="shared" si="4319"/>
        <v>2.7446397927849827E-10</v>
      </c>
      <c r="AU4071" s="37">
        <f t="shared" si="4320"/>
        <v>60.89941865455777</v>
      </c>
      <c r="AV4071" s="34">
        <f t="shared" si="4321"/>
        <v>23.634555630372997</v>
      </c>
      <c r="AW4071" s="34">
        <f t="shared" si="4322"/>
        <v>4.052634115580072</v>
      </c>
      <c r="AX4071" s="37">
        <f t="shared" si="4323"/>
        <v>161.99739706136927</v>
      </c>
      <c r="AY4071" s="7">
        <f t="shared" si="4324"/>
        <v>232.77839851468562</v>
      </c>
      <c r="AZ4071" s="37">
        <f t="shared" si="4325"/>
        <v>205.09120876873254</v>
      </c>
      <c r="BA4071" s="2">
        <f>BE4071*'mass balance'!$B$17+BF4071*'mass balance'!$C$17+BG4071*'mass balance'!$D$17+BH4071*'mass balance'!$E$17</f>
        <v>1.8766404531298188E-3</v>
      </c>
      <c r="BB4071" s="2">
        <f>BE4071*'mass balance'!$B$18+BF4071*'mass balance'!$C$18+BG4071*'mass balance'!$D$18+BH4071*'mass balance'!$E$18</f>
        <v>1.9055118447164313E-3</v>
      </c>
      <c r="BC4071" s="2">
        <f>BE4071*'mass balance'!$B$19+BF4071*'mass balance'!$C$19+BG4071*'mass balance'!$D$19+BH4071*'mass balance'!$E$19</f>
        <v>-2.3818898058955386E-3</v>
      </c>
      <c r="BD4071" s="2">
        <f>BE4071*'mass balance'!$B$20+BF4071*'mass balance'!$C$20+BG4071*'mass balance'!$D$20+BH4071*'mass balance'!$E$20</f>
        <v>8.661417475983778E-5</v>
      </c>
      <c r="BE4071" s="2">
        <f>N4071*'mass balance'!$H$11+R4071*'mass balance'!$I$11+S4071*'mass balance'!$J$11</f>
        <v>-4.3884748133730762E-3</v>
      </c>
      <c r="BF4071" s="2">
        <f>N4071*'mass balance'!$H$12+R4071*'mass balance'!$I$12+S4071*'mass balance'!$J$12</f>
        <v>2.3566972290197538E-4</v>
      </c>
      <c r="BG4071" s="2">
        <f>N4071*'mass balance'!$H$13+R4071*'mass balance'!$I$13+S4071*'mass balance'!$J$13</f>
        <v>1.3631043308294131E-3</v>
      </c>
      <c r="BH4071" s="2">
        <f>N4071*'mass balance'!$H$14+R4071*'mass balance'!$I$14+S4071*'mass balance'!$J$14</f>
        <v>4.799894327126802E-4</v>
      </c>
      <c r="BI4071" s="36">
        <f t="shared" si="4326"/>
        <v>6.4767575960678318E-26</v>
      </c>
      <c r="BJ4071" s="36">
        <f t="shared" si="4327"/>
        <v>2.3498919090749505E-29</v>
      </c>
      <c r="BK4071" s="36">
        <f t="shared" si="4328"/>
        <v>1.1362572835065306E-25</v>
      </c>
      <c r="BL4071" s="36">
        <f t="shared" si="4329"/>
        <v>5.9255768093865899E-26</v>
      </c>
      <c r="BM4071" s="36">
        <f t="shared" si="4294"/>
        <v>1.2479393752282728E-22</v>
      </c>
      <c r="BN4071" s="36">
        <f t="shared" ca="1" si="4330"/>
        <v>0.33418863565158086</v>
      </c>
      <c r="BO4071" s="36">
        <f t="shared" ca="1" si="4347"/>
        <v>1</v>
      </c>
      <c r="BP4071" s="36">
        <f t="shared" si="4295"/>
        <v>-1.2479393752282728E-22</v>
      </c>
      <c r="BQ4071" s="36">
        <f t="shared" si="4296"/>
        <v>1</v>
      </c>
      <c r="BR4071" s="2">
        <f t="shared" si="4353"/>
        <v>-5</v>
      </c>
      <c r="BS4071">
        <v>0</v>
      </c>
      <c r="BT4071" s="37">
        <f t="shared" si="4348"/>
        <v>2.3878445304102773</v>
      </c>
      <c r="BU4071" s="34">
        <f t="shared" si="4331"/>
        <v>-5</v>
      </c>
      <c r="BV4071" s="34">
        <f t="shared" si="4332"/>
        <v>-5</v>
      </c>
      <c r="BW4071" s="34">
        <f t="shared" si="4333"/>
        <v>-5</v>
      </c>
      <c r="BX4071" s="34">
        <f t="shared" si="4334"/>
        <v>-5</v>
      </c>
      <c r="BY4071" s="34">
        <f t="shared" si="4335"/>
        <v>42.254252052034758</v>
      </c>
      <c r="BZ4071" s="36">
        <f t="shared" si="4349"/>
        <v>2.3818898058955386E-3</v>
      </c>
      <c r="CA4071" s="34">
        <f t="shared" si="4350"/>
        <v>1.1642841956735882E-2</v>
      </c>
    </row>
    <row r="4072" spans="1:79" ht="13.2" x14ac:dyDescent="0.25">
      <c r="A4072" s="75">
        <f t="shared" si="4336"/>
        <v>11.063013698629506</v>
      </c>
      <c r="B4072" s="34">
        <f t="shared" si="4286"/>
        <v>4037.9999999997699</v>
      </c>
      <c r="C4072">
        <f t="shared" si="4337"/>
        <v>20</v>
      </c>
      <c r="D4072" s="35">
        <f t="shared" si="4297"/>
        <v>3000</v>
      </c>
      <c r="E4072" s="27">
        <v>0</v>
      </c>
      <c r="F4072" s="64">
        <f t="shared" si="4338"/>
        <v>0.96267801959344901</v>
      </c>
      <c r="G4072" s="34">
        <v>0</v>
      </c>
      <c r="H4072" s="34">
        <f t="shared" si="4298"/>
        <v>1</v>
      </c>
      <c r="I4072" s="34">
        <f t="shared" si="4339"/>
        <v>12793.990880396937</v>
      </c>
      <c r="J4072" s="34">
        <f t="shared" si="4299"/>
        <v>157304.84199744629</v>
      </c>
      <c r="K4072" s="34">
        <f t="shared" si="4300"/>
        <v>137937.43982942426</v>
      </c>
      <c r="L4072" s="36">
        <f t="shared" si="4351"/>
        <v>15089.40535501739</v>
      </c>
      <c r="M4072" s="34">
        <f t="shared" si="4301"/>
        <v>149.95224105927213</v>
      </c>
      <c r="N4072" s="34">
        <f t="shared" si="4340"/>
        <v>1843.6947319646636</v>
      </c>
      <c r="O4072" s="34">
        <f t="shared" si="4302"/>
        <v>13.261852397919354</v>
      </c>
      <c r="P4072">
        <f t="shared" si="4287"/>
        <v>571.75276168747007</v>
      </c>
      <c r="Q4072" s="36">
        <f t="shared" si="4303"/>
        <v>1329.8066576332799</v>
      </c>
      <c r="R4072" s="34">
        <f t="shared" si="4304"/>
        <v>906.18429444602384</v>
      </c>
      <c r="S4072" s="34">
        <f t="shared" si="4305"/>
        <v>146.64868896575672</v>
      </c>
      <c r="T4072" s="36">
        <f t="shared" si="4341"/>
        <v>6.7899952758276321E-5</v>
      </c>
      <c r="U4072" s="36">
        <f t="shared" si="4306"/>
        <v>27368.089103300863</v>
      </c>
      <c r="V4072" s="36">
        <f t="shared" si="4307"/>
        <v>1.8776800420706105E-2</v>
      </c>
      <c r="W4072" s="68">
        <f t="shared" si="4308"/>
        <v>43.112586728621118</v>
      </c>
      <c r="X4072">
        <f t="shared" si="4309"/>
        <v>7.2135881010688099</v>
      </c>
      <c r="Y4072">
        <f t="shared" si="4310"/>
        <v>5.4790819485161157E-3</v>
      </c>
      <c r="Z4072" s="34">
        <f t="shared" si="4311"/>
        <v>1.6980387444359678E-3</v>
      </c>
      <c r="AA4072" s="36">
        <f t="shared" si="4312"/>
        <v>4.3552943224909224E-4</v>
      </c>
      <c r="AB4072" s="34">
        <f t="shared" si="4313"/>
        <v>1.9253560391868981E-3</v>
      </c>
      <c r="AC4072" s="36">
        <f t="shared" si="4314"/>
        <v>319.85397095742223</v>
      </c>
      <c r="AD4072" s="34">
        <f t="shared" si="4315"/>
        <v>0</v>
      </c>
      <c r="AE4072">
        <f t="shared" si="4342"/>
        <v>166127.18086806458</v>
      </c>
      <c r="AF4072" s="36">
        <f t="shared" si="4288"/>
        <v>0</v>
      </c>
      <c r="AG4072" s="34">
        <f t="shared" si="4316"/>
        <v>291.55123602263086</v>
      </c>
      <c r="AH4072">
        <f t="shared" si="4352"/>
        <v>4.4711809568297554</v>
      </c>
      <c r="AI4072" s="29">
        <f t="shared" si="4343"/>
        <v>291.55123602263086</v>
      </c>
      <c r="AJ4072">
        <f t="shared" si="4344"/>
        <v>172354.55637615785</v>
      </c>
      <c r="AK4072" s="36">
        <f t="shared" si="4289"/>
        <v>-7.6531987470647058E-16</v>
      </c>
      <c r="AL4072" s="36">
        <f t="shared" si="4345"/>
        <v>-1.5029865734317551E-4</v>
      </c>
      <c r="AM4072" s="36">
        <f t="shared" si="4346"/>
        <v>-7.8193605284714799E-4</v>
      </c>
      <c r="AN4072" s="37">
        <f t="shared" si="4290"/>
        <v>3.3487570712238871E-14</v>
      </c>
      <c r="AO4072" s="36">
        <f t="shared" si="4291"/>
        <v>0.26538888817777967</v>
      </c>
      <c r="AP4072" s="36">
        <f t="shared" si="4292"/>
        <v>0.40534198444975983</v>
      </c>
      <c r="AQ4072" s="74">
        <f t="shared" si="4317"/>
        <v>9.8161963010040096E-15</v>
      </c>
      <c r="AR4072" s="73">
        <f t="shared" si="4318"/>
        <v>7.4823028573406957E-16</v>
      </c>
      <c r="AS4072" s="72">
        <f t="shared" si="4293"/>
        <v>1.8691674306708633E-2</v>
      </c>
      <c r="AT4072" s="37">
        <f t="shared" si="4319"/>
        <v>2.6865096157430817E-10</v>
      </c>
      <c r="AU4072" s="37">
        <f t="shared" si="4320"/>
        <v>60.78193896365412</v>
      </c>
      <c r="AV4072" s="34">
        <f t="shared" si="4321"/>
        <v>23.674602061005981</v>
      </c>
      <c r="AW4072" s="34">
        <f t="shared" si="4322"/>
        <v>4.0543997586888088</v>
      </c>
      <c r="AX4072" s="37">
        <f t="shared" si="4323"/>
        <v>162.06797614941533</v>
      </c>
      <c r="AY4072" s="7">
        <f t="shared" si="4324"/>
        <v>232.90956469773124</v>
      </c>
      <c r="AZ4072" s="37">
        <f t="shared" si="4325"/>
        <v>205.18056287803645</v>
      </c>
      <c r="BA4072" s="2">
        <f>BE4072*'mass balance'!$B$17+BF4072*'mass balance'!$C$17+BG4072*'mass balance'!$D$17+BH4072*'mass balance'!$E$17</f>
        <v>1.8771786564352093E-3</v>
      </c>
      <c r="BB4072" s="2">
        <f>BE4072*'mass balance'!$B$18+BF4072*'mass balance'!$C$18+BG4072*'mass balance'!$D$18+BH4072*'mass balance'!$E$18</f>
        <v>1.9060583280726742E-3</v>
      </c>
      <c r="BC4072" s="2">
        <f>BE4072*'mass balance'!$B$19+BF4072*'mass balance'!$C$19+BG4072*'mass balance'!$D$19+BH4072*'mass balance'!$E$19</f>
        <v>-2.3825729100908424E-3</v>
      </c>
      <c r="BD4072" s="2">
        <f>BE4072*'mass balance'!$B$20+BF4072*'mass balance'!$C$20+BG4072*'mass balance'!$D$20+BH4072*'mass balance'!$E$20</f>
        <v>8.6639014912394299E-5</v>
      </c>
      <c r="BE4072" s="2">
        <f>N4072*'mass balance'!$H$11+R4072*'mass balance'!$I$11+S4072*'mass balance'!$J$11</f>
        <v>-4.3897493618206274E-3</v>
      </c>
      <c r="BF4072" s="2">
        <f>N4072*'mass balance'!$H$12+R4072*'mass balance'!$I$12+S4072*'mass balance'!$J$12</f>
        <v>2.3569205549003471E-4</v>
      </c>
      <c r="BG4072" s="2">
        <f>N4072*'mass balance'!$H$13+R4072*'mass balance'!$I$13+S4072*'mass balance'!$J$13</f>
        <v>1.3635547388842809E-3</v>
      </c>
      <c r="BH4072" s="2">
        <f>N4072*'mass balance'!$H$14+R4072*'mass balance'!$I$14+S4072*'mass balance'!$J$14</f>
        <v>4.8012883644913106E-4</v>
      </c>
      <c r="BI4072" s="36">
        <f t="shared" si="4326"/>
        <v>6.4767575960678318E-26</v>
      </c>
      <c r="BJ4072" s="36">
        <f t="shared" si="4327"/>
        <v>2.3500476006367085E-29</v>
      </c>
      <c r="BK4072" s="36">
        <f t="shared" si="4328"/>
        <v>1.136492272697438E-25</v>
      </c>
      <c r="BL4072" s="36">
        <f t="shared" si="4329"/>
        <v>5.9271986881262751E-26</v>
      </c>
      <c r="BM4072" s="36">
        <f t="shared" si="4294"/>
        <v>1.2485319329092114E-22</v>
      </c>
      <c r="BN4072" s="36">
        <f t="shared" ca="1" si="4330"/>
        <v>0.47175847352571654</v>
      </c>
      <c r="BO4072" s="36">
        <f t="shared" ca="1" si="4347"/>
        <v>1</v>
      </c>
      <c r="BP4072" s="36">
        <f t="shared" si="4295"/>
        <v>-1.2485319329092114E-22</v>
      </c>
      <c r="BQ4072" s="36">
        <f t="shared" si="4296"/>
        <v>1</v>
      </c>
      <c r="BR4072" s="2">
        <f t="shared" si="4353"/>
        <v>-5</v>
      </c>
      <c r="BS4072">
        <v>0</v>
      </c>
      <c r="BT4072" s="37">
        <f t="shared" si="4348"/>
        <v>2.3885293423660694</v>
      </c>
      <c r="BU4072" s="34">
        <f t="shared" si="4331"/>
        <v>-5</v>
      </c>
      <c r="BV4072" s="34">
        <f t="shared" si="4332"/>
        <v>-5</v>
      </c>
      <c r="BW4072" s="34">
        <f t="shared" si="4333"/>
        <v>-5</v>
      </c>
      <c r="BX4072" s="34">
        <f t="shared" si="4334"/>
        <v>-5</v>
      </c>
      <c r="BY4072" s="34">
        <f t="shared" si="4335"/>
        <v>42.266523990155768</v>
      </c>
      <c r="BZ4072" s="36">
        <f t="shared" si="4349"/>
        <v>2.3825729100908424E-3</v>
      </c>
      <c r="CA4072" s="34">
        <f t="shared" si="4350"/>
        <v>1.1641109220398524E-2</v>
      </c>
    </row>
    <row r="4073" spans="1:79" ht="13.2" x14ac:dyDescent="0.25">
      <c r="A4073" s="75">
        <f t="shared" si="4336"/>
        <v>11.065753424656902</v>
      </c>
      <c r="B4073" s="34">
        <f t="shared" si="4286"/>
        <v>4038.9999999997694</v>
      </c>
      <c r="C4073">
        <f t="shared" si="4337"/>
        <v>20</v>
      </c>
      <c r="D4073" s="35">
        <f t="shared" si="4297"/>
        <v>3000</v>
      </c>
      <c r="E4073" s="27">
        <v>0</v>
      </c>
      <c r="F4073" s="64">
        <f t="shared" si="4338"/>
        <v>0.96267801959344901</v>
      </c>
      <c r="G4073" s="34">
        <v>0</v>
      </c>
      <c r="H4073" s="34">
        <f t="shared" si="4298"/>
        <v>1</v>
      </c>
      <c r="I4073" s="34">
        <f t="shared" si="4339"/>
        <v>12793.990880396937</v>
      </c>
      <c r="J4073" s="34">
        <f t="shared" si="4299"/>
        <v>157350.51260838151</v>
      </c>
      <c r="K4073" s="34">
        <f t="shared" si="4300"/>
        <v>137977.48746602499</v>
      </c>
      <c r="L4073" s="36">
        <f t="shared" si="4351"/>
        <v>15095.977235164637</v>
      </c>
      <c r="M4073" s="34">
        <f t="shared" si="4301"/>
        <v>149.95224105927213</v>
      </c>
      <c r="N4073" s="34">
        <f t="shared" si="4340"/>
        <v>1844.230015327322</v>
      </c>
      <c r="O4073" s="34">
        <f t="shared" si="4302"/>
        <v>13.261852397919354</v>
      </c>
      <c r="P4073">
        <f t="shared" si="4287"/>
        <v>572.00177684315463</v>
      </c>
      <c r="Q4073" s="36">
        <f t="shared" si="4303"/>
        <v>1330.2932973980567</v>
      </c>
      <c r="R4073" s="34">
        <f t="shared" si="4304"/>
        <v>906.44449671994096</v>
      </c>
      <c r="S4073" s="34">
        <f t="shared" si="4305"/>
        <v>146.66257121019748</v>
      </c>
      <c r="T4073" s="36">
        <f t="shared" si="4341"/>
        <v>6.7784015042959635E-5</v>
      </c>
      <c r="U4073" s="36">
        <f t="shared" si="4306"/>
        <v>27368.089171200816</v>
      </c>
      <c r="V4073" s="36">
        <f t="shared" si="4307"/>
        <v>1.8778577894034323E-2</v>
      </c>
      <c r="W4073" s="68">
        <f t="shared" si="4308"/>
        <v>43.13136352904182</v>
      </c>
      <c r="X4073">
        <f t="shared" si="4309"/>
        <v>7.2146351923805359</v>
      </c>
      <c r="Y4073">
        <f t="shared" si="4310"/>
        <v>5.4790819485161157E-3</v>
      </c>
      <c r="Z4073" s="34">
        <f t="shared" si="4311"/>
        <v>1.6980387444359678E-3</v>
      </c>
      <c r="AA4073" s="36">
        <f t="shared" si="4312"/>
        <v>4.353810396323331E-4</v>
      </c>
      <c r="AB4073" s="34">
        <f t="shared" si="4313"/>
        <v>1.9253560391868981E-3</v>
      </c>
      <c r="AC4073" s="36">
        <f t="shared" si="4314"/>
        <v>319.85397095742223</v>
      </c>
      <c r="AD4073" s="34">
        <f t="shared" si="4315"/>
        <v>0</v>
      </c>
      <c r="AE4073">
        <f t="shared" si="4342"/>
        <v>166127.18086806458</v>
      </c>
      <c r="AF4073" s="36">
        <f t="shared" si="4288"/>
        <v>0</v>
      </c>
      <c r="AG4073" s="34">
        <f t="shared" si="4316"/>
        <v>291.77497838728232</v>
      </c>
      <c r="AH4073">
        <f t="shared" si="4352"/>
        <v>4.4713642736397219</v>
      </c>
      <c r="AI4073" s="29">
        <f t="shared" si="4343"/>
        <v>291.77497838728232</v>
      </c>
      <c r="AJ4073">
        <f t="shared" si="4344"/>
        <v>172646.33135454514</v>
      </c>
      <c r="AK4073" s="36">
        <f t="shared" si="4289"/>
        <v>-7.4823028573406957E-16</v>
      </c>
      <c r="AL4073" s="36">
        <f t="shared" si="4345"/>
        <v>-1.5021353815618141E-4</v>
      </c>
      <c r="AM4073" s="36">
        <f t="shared" si="4346"/>
        <v>-7.8042763769600276E-4</v>
      </c>
      <c r="AN4073" s="37">
        <f t="shared" si="4290"/>
        <v>3.2722250837532402E-14</v>
      </c>
      <c r="AO4073" s="36">
        <f t="shared" si="4291"/>
        <v>0.2652385895204365</v>
      </c>
      <c r="AP4073" s="36">
        <f t="shared" si="4292"/>
        <v>0.40456004839691267</v>
      </c>
      <c r="AQ4073" s="74">
        <f t="shared" si="4317"/>
        <v>9.6081734884298941E-15</v>
      </c>
      <c r="AR4073" s="73">
        <f t="shared" si="4318"/>
        <v>7.3151315693472639E-16</v>
      </c>
      <c r="AS4073" s="72">
        <f t="shared" si="4293"/>
        <v>1.8659935116142268E-2</v>
      </c>
      <c r="AT4073" s="37">
        <f t="shared" si="4319"/>
        <v>2.6295776566483842E-10</v>
      </c>
      <c r="AU4073" s="37">
        <f t="shared" si="4320"/>
        <v>60.664685900164649</v>
      </c>
      <c r="AV4073" s="34">
        <f t="shared" si="4321"/>
        <v>23.714679224021655</v>
      </c>
      <c r="AW4073" s="34">
        <f t="shared" si="4322"/>
        <v>4.0561655691138219</v>
      </c>
      <c r="AX4073" s="37">
        <f t="shared" si="4323"/>
        <v>162.13856192531762</v>
      </c>
      <c r="AY4073" s="7">
        <f t="shared" si="4324"/>
        <v>233.04077024749495</v>
      </c>
      <c r="AZ4073" s="37">
        <f t="shared" si="4325"/>
        <v>205.26992545435945</v>
      </c>
      <c r="BA4073" s="2">
        <f>BE4073*'mass balance'!$B$17+BF4073*'mass balance'!$C$17+BG4073*'mass balance'!$D$17+BH4073*'mass balance'!$E$17</f>
        <v>1.8777168834687823E-3</v>
      </c>
      <c r="BB4073" s="2">
        <f>BE4073*'mass balance'!$B$18+BF4073*'mass balance'!$C$18+BG4073*'mass balance'!$D$18+BH4073*'mass balance'!$E$18</f>
        <v>1.906604835522149E-3</v>
      </c>
      <c r="BC4073" s="2">
        <f>BE4073*'mass balance'!$B$19+BF4073*'mass balance'!$C$19+BG4073*'mass balance'!$D$19+BH4073*'mass balance'!$E$19</f>
        <v>-2.3832560444026858E-3</v>
      </c>
      <c r="BD4073" s="2">
        <f>BE4073*'mass balance'!$B$20+BF4073*'mass balance'!$C$20+BG4073*'mass balance'!$D$20+BH4073*'mass balance'!$E$20</f>
        <v>8.6663856160097631E-5</v>
      </c>
      <c r="BE4073" s="2">
        <f>N4073*'mass balance'!$H$11+R4073*'mass balance'!$I$11+S4073*'mass balance'!$J$11</f>
        <v>-4.3910238460174332E-3</v>
      </c>
      <c r="BF4073" s="2">
        <f>N4073*'mass balance'!$H$12+R4073*'mass balance'!$I$12+S4073*'mass balance'!$J$12</f>
        <v>2.357143668707237E-4</v>
      </c>
      <c r="BG4073" s="2">
        <f>N4073*'mass balance'!$H$13+R4073*'mass balance'!$I$13+S4073*'mass balance'!$J$13</f>
        <v>1.3640050817192821E-3</v>
      </c>
      <c r="BH4073" s="2">
        <f>N4073*'mass balance'!$H$14+R4073*'mass balance'!$I$14+S4073*'mass balance'!$J$14</f>
        <v>4.8026823315815668E-4</v>
      </c>
      <c r="BI4073" s="36">
        <f t="shared" si="4326"/>
        <v>6.4767575960678318E-26</v>
      </c>
      <c r="BJ4073" s="36">
        <f t="shared" si="4327"/>
        <v>2.3502033491285606E-29</v>
      </c>
      <c r="BK4073" s="36">
        <f t="shared" si="4328"/>
        <v>1.1367272774575018E-25</v>
      </c>
      <c r="BL4073" s="36">
        <f t="shared" si="4329"/>
        <v>5.9288208750062853E-26</v>
      </c>
      <c r="BM4073" s="36">
        <f t="shared" si="4294"/>
        <v>1.2491246527780241E-22</v>
      </c>
      <c r="BN4073" s="36">
        <f t="shared" ca="1" si="4330"/>
        <v>0.6955115454771873</v>
      </c>
      <c r="BO4073" s="36">
        <f t="shared" ca="1" si="4347"/>
        <v>1</v>
      </c>
      <c r="BP4073" s="36">
        <f t="shared" si="4295"/>
        <v>-1.2491246527780241E-22</v>
      </c>
      <c r="BQ4073" s="36">
        <f t="shared" si="4296"/>
        <v>1</v>
      </c>
      <c r="BR4073" s="2">
        <f t="shared" si="4353"/>
        <v>-5</v>
      </c>
      <c r="BS4073">
        <v>0</v>
      </c>
      <c r="BT4073" s="37">
        <f t="shared" si="4348"/>
        <v>2.3892141845136923</v>
      </c>
      <c r="BU4073" s="34">
        <f t="shared" si="4331"/>
        <v>-5</v>
      </c>
      <c r="BV4073" s="34">
        <f t="shared" si="4332"/>
        <v>-5</v>
      </c>
      <c r="BW4073" s="34">
        <f t="shared" si="4333"/>
        <v>-5</v>
      </c>
      <c r="BX4073" s="34">
        <f t="shared" si="4334"/>
        <v>-5</v>
      </c>
      <c r="BY4073" s="34">
        <f t="shared" si="4335"/>
        <v>42.27879530964109</v>
      </c>
      <c r="BZ4073" s="36">
        <f t="shared" si="4349"/>
        <v>2.3832560444026858E-3</v>
      </c>
      <c r="CA4073" s="34">
        <f t="shared" si="4350"/>
        <v>1.1639377659563285E-2</v>
      </c>
    </row>
    <row r="4074" spans="1:79" ht="13.2" x14ac:dyDescent="0.25">
      <c r="A4074" s="75">
        <f t="shared" si="4336"/>
        <v>11.068493150684299</v>
      </c>
      <c r="B4074" s="34">
        <f t="shared" ref="B4074:B4137" si="4354">A4074*365</f>
        <v>4039.999999999769</v>
      </c>
      <c r="C4074">
        <f t="shared" si="4337"/>
        <v>20</v>
      </c>
      <c r="D4074" s="35">
        <f t="shared" si="4297"/>
        <v>3000</v>
      </c>
      <c r="E4074" s="27">
        <v>0</v>
      </c>
      <c r="F4074" s="64">
        <f t="shared" si="4338"/>
        <v>0.96267801959344901</v>
      </c>
      <c r="G4074" s="34">
        <v>0</v>
      </c>
      <c r="H4074" s="34">
        <f t="shared" si="4298"/>
        <v>1</v>
      </c>
      <c r="I4074" s="34">
        <f t="shared" si="4339"/>
        <v>12793.990880396937</v>
      </c>
      <c r="J4074" s="34">
        <f t="shared" si="4299"/>
        <v>157396.18091477381</v>
      </c>
      <c r="K4074" s="34">
        <f t="shared" si="4300"/>
        <v>138017.53308181855</v>
      </c>
      <c r="L4074" s="36">
        <f t="shared" si="4351"/>
        <v>15102.549737427549</v>
      </c>
      <c r="M4074" s="34">
        <f t="shared" si="4301"/>
        <v>149.95224105927213</v>
      </c>
      <c r="N4074" s="34">
        <f t="shared" si="4340"/>
        <v>1844.7652716795365</v>
      </c>
      <c r="O4074" s="34">
        <f t="shared" si="4302"/>
        <v>13.261852397919354</v>
      </c>
      <c r="P4074">
        <f t="shared" ref="P4074:P4137" si="4355">O4074*W4074</f>
        <v>572.25081557142812</v>
      </c>
      <c r="Q4074" s="36">
        <f t="shared" si="4303"/>
        <v>1330.7799563774597</v>
      </c>
      <c r="R4074" s="34">
        <f t="shared" si="4304"/>
        <v>906.70472300816255</v>
      </c>
      <c r="S4074" s="34">
        <f t="shared" si="4305"/>
        <v>146.6764402623669</v>
      </c>
      <c r="T4074" s="36">
        <f t="shared" si="4341"/>
        <v>6.7668294002516441E-5</v>
      </c>
      <c r="U4074" s="36">
        <f t="shared" si="4306"/>
        <v>27368.08923898483</v>
      </c>
      <c r="V4074" s="36">
        <f t="shared" si="4307"/>
        <v>1.878035367823291E-2</v>
      </c>
      <c r="W4074" s="68">
        <f t="shared" si="4308"/>
        <v>43.150142106935853</v>
      </c>
      <c r="X4074">
        <f t="shared" si="4309"/>
        <v>7.215682078920592</v>
      </c>
      <c r="Y4074">
        <f t="shared" si="4310"/>
        <v>5.4790819485161157E-3</v>
      </c>
      <c r="Z4074" s="34">
        <f t="shared" si="4311"/>
        <v>1.6980387444359678E-3</v>
      </c>
      <c r="AA4074" s="36">
        <f t="shared" si="4312"/>
        <v>4.3523271908794476E-4</v>
      </c>
      <c r="AB4074" s="34">
        <f t="shared" si="4313"/>
        <v>1.9253560391868981E-3</v>
      </c>
      <c r="AC4074" s="36">
        <f t="shared" si="4314"/>
        <v>319.85397095742223</v>
      </c>
      <c r="AD4074" s="34">
        <f t="shared" si="4315"/>
        <v>0</v>
      </c>
      <c r="AE4074">
        <f t="shared" si="4342"/>
        <v>166127.18086806458</v>
      </c>
      <c r="AF4074" s="36">
        <f t="shared" ref="AF4074:AF4137" si="4356">AD4074</f>
        <v>0</v>
      </c>
      <c r="AG4074" s="34">
        <f t="shared" si="4316"/>
        <v>291.99872958624246</v>
      </c>
      <c r="AH4074">
        <f t="shared" si="4352"/>
        <v>4.4715472589178944</v>
      </c>
      <c r="AI4074" s="29">
        <f t="shared" si="4343"/>
        <v>291.99872958624246</v>
      </c>
      <c r="AJ4074">
        <f t="shared" si="4344"/>
        <v>172938.33008413139</v>
      </c>
      <c r="AK4074" s="36">
        <f t="shared" ref="AK4074:AK4137" si="4357">-1*AR4073</f>
        <v>-7.3151315693472639E-16</v>
      </c>
      <c r="AL4074" s="36">
        <f t="shared" si="4345"/>
        <v>-1.5012846717504704E-4</v>
      </c>
      <c r="AM4074" s="36">
        <f t="shared" si="4346"/>
        <v>-7.7892213239440331E-4</v>
      </c>
      <c r="AN4074" s="37">
        <f t="shared" ref="AN4074:AN4137" si="4358">AN4073+AK4073</f>
        <v>3.197402055179833E-14</v>
      </c>
      <c r="AO4074" s="36">
        <f t="shared" ref="AO4074:AO4137" si="4359">AO4073+AL4073</f>
        <v>0.2650883759822803</v>
      </c>
      <c r="AP4074" s="36">
        <f t="shared" ref="AP4074:AP4137" si="4360">AP4073+AM4073</f>
        <v>0.4037796207592167</v>
      </c>
      <c r="AQ4074" s="74">
        <f t="shared" si="4317"/>
        <v>9.4044411321538822E-15</v>
      </c>
      <c r="AR4074" s="73">
        <f t="shared" si="4318"/>
        <v>7.1516057483259096E-16</v>
      </c>
      <c r="AS4074" s="72">
        <f t="shared" ref="AS4074:AS4137" si="4361">AO4074^3</f>
        <v>1.8628249819956973E-2</v>
      </c>
      <c r="AT4074" s="37">
        <f t="shared" si="4319"/>
        <v>2.5738199153206647E-10</v>
      </c>
      <c r="AU4074" s="37">
        <f t="shared" si="4320"/>
        <v>60.547659026907539</v>
      </c>
      <c r="AV4074" s="34">
        <f t="shared" si="4321"/>
        <v>23.754787120633498</v>
      </c>
      <c r="AW4074" s="34">
        <f t="shared" si="4322"/>
        <v>4.0579315466962234</v>
      </c>
      <c r="AX4074" s="37">
        <f t="shared" si="4323"/>
        <v>162.20915438272525</v>
      </c>
      <c r="AY4074" s="7">
        <f t="shared" si="4324"/>
        <v>233.1720151569908</v>
      </c>
      <c r="AZ4074" s="37">
        <f t="shared" si="4325"/>
        <v>205.35929648966109</v>
      </c>
      <c r="BA4074" s="2">
        <f>BE4074*'mass balance'!$B$17+BF4074*'mass balance'!$C$17+BG4074*'mass balance'!$D$17+BH4074*'mass balance'!$E$17</f>
        <v>1.8782551341901931E-3</v>
      </c>
      <c r="BB4074" s="2">
        <f>BE4074*'mass balance'!$B$18+BF4074*'mass balance'!$C$18+BG4074*'mass balance'!$D$18+BH4074*'mass balance'!$E$18</f>
        <v>1.9071513670238884E-3</v>
      </c>
      <c r="BC4074" s="2">
        <f>BE4074*'mass balance'!$B$19+BF4074*'mass balance'!$C$19+BG4074*'mass balance'!$D$19+BH4074*'mass balance'!$E$19</f>
        <v>-2.3839392087798604E-3</v>
      </c>
      <c r="BD4074" s="2">
        <f>BE4074*'mass balance'!$B$20+BF4074*'mass balance'!$C$20+BG4074*'mass balance'!$D$20+BH4074*'mass balance'!$E$20</f>
        <v>8.668869850108585E-5</v>
      </c>
      <c r="BE4074" s="2">
        <f>N4074*'mass balance'!$H$11+R4074*'mass balance'!$I$11+S4074*'mass balance'!$J$11</f>
        <v>-4.3922982659036578E-3</v>
      </c>
      <c r="BF4074" s="2">
        <f>N4074*'mass balance'!$H$12+R4074*'mass balance'!$I$12+S4074*'mass balance'!$J$12</f>
        <v>2.357366570489487E-4</v>
      </c>
      <c r="BG4074" s="2">
        <f>N4074*'mass balance'!$H$13+R4074*'mass balance'!$I$13+S4074*'mass balance'!$J$13</f>
        <v>1.3644553593258738E-3</v>
      </c>
      <c r="BH4074" s="2">
        <f>N4074*'mass balance'!$H$14+R4074*'mass balance'!$I$14+S4074*'mass balance'!$J$14</f>
        <v>4.8040762283321255E-4</v>
      </c>
      <c r="BI4074" s="36">
        <f t="shared" si="4326"/>
        <v>6.4767575960678318E-26</v>
      </c>
      <c r="BJ4074" s="36">
        <f t="shared" si="4327"/>
        <v>2.3503591544815788E-29</v>
      </c>
      <c r="BK4074" s="36">
        <f t="shared" si="4328"/>
        <v>1.1369622977924146E-25</v>
      </c>
      <c r="BL4074" s="36">
        <f t="shared" si="4329"/>
        <v>5.9304433700100878E-26</v>
      </c>
      <c r="BM4074" s="36">
        <f t="shared" ref="BM4074:BM4137" si="4362">BM4073+BL4073</f>
        <v>1.2497175348655247E-22</v>
      </c>
      <c r="BN4074" s="36">
        <f t="shared" ca="1" si="4330"/>
        <v>0.53981802645674648</v>
      </c>
      <c r="BO4074" s="36">
        <f t="shared" ca="1" si="4347"/>
        <v>1</v>
      </c>
      <c r="BP4074" s="36">
        <f t="shared" ref="BP4074:BP4137" si="4363">-1*BQ4074*BM4074</f>
        <v>-1.2497175348655247E-22</v>
      </c>
      <c r="BQ4074" s="36">
        <f t="shared" ref="BQ4074:BQ4137" si="4364">BQ4073+BP4073</f>
        <v>1</v>
      </c>
      <c r="BR4074" s="2">
        <f t="shared" si="4353"/>
        <v>-5</v>
      </c>
      <c r="BS4074">
        <v>0</v>
      </c>
      <c r="BT4074" s="37">
        <f t="shared" si="4348"/>
        <v>2.3898990568018101</v>
      </c>
      <c r="BU4074" s="34">
        <f t="shared" si="4331"/>
        <v>-5</v>
      </c>
      <c r="BV4074" s="34">
        <f t="shared" si="4332"/>
        <v>-5</v>
      </c>
      <c r="BW4074" s="34">
        <f t="shared" si="4333"/>
        <v>-5</v>
      </c>
      <c r="BX4074" s="34">
        <f t="shared" si="4334"/>
        <v>-5</v>
      </c>
      <c r="BY4074" s="34">
        <f t="shared" si="4335"/>
        <v>42.291066009914587</v>
      </c>
      <c r="BZ4074" s="36">
        <f t="shared" si="4349"/>
        <v>2.3839392087798604E-3</v>
      </c>
      <c r="CA4074" s="34">
        <f t="shared" si="4350"/>
        <v>1.1637647273115443E-2</v>
      </c>
    </row>
    <row r="4075" spans="1:79" ht="13.2" x14ac:dyDescent="0.25">
      <c r="A4075" s="75">
        <f t="shared" si="4336"/>
        <v>11.071232876711695</v>
      </c>
      <c r="B4075" s="34">
        <f t="shared" si="4354"/>
        <v>4040.999999999769</v>
      </c>
      <c r="C4075">
        <f t="shared" si="4337"/>
        <v>20</v>
      </c>
      <c r="D4075" s="35">
        <f t="shared" si="4297"/>
        <v>3000</v>
      </c>
      <c r="E4075" s="27">
        <v>0</v>
      </c>
      <c r="F4075" s="64">
        <f t="shared" si="4338"/>
        <v>0.96267801959344901</v>
      </c>
      <c r="G4075" s="34">
        <v>0</v>
      </c>
      <c r="H4075" s="34">
        <f t="shared" si="4298"/>
        <v>1</v>
      </c>
      <c r="I4075" s="34">
        <f t="shared" si="4339"/>
        <v>12793.990880396937</v>
      </c>
      <c r="J4075" s="34">
        <f t="shared" si="4299"/>
        <v>157441.84691448038</v>
      </c>
      <c r="K4075" s="34">
        <f t="shared" si="4300"/>
        <v>138057.57667492598</v>
      </c>
      <c r="L4075" s="36">
        <f t="shared" si="4351"/>
        <v>15109.12286121493</v>
      </c>
      <c r="M4075" s="34">
        <f t="shared" si="4301"/>
        <v>149.95224105927213</v>
      </c>
      <c r="N4075" s="34">
        <f t="shared" si="4340"/>
        <v>1845.3005009961921</v>
      </c>
      <c r="O4075" s="34">
        <f t="shared" si="4302"/>
        <v>13.261852397919354</v>
      </c>
      <c r="P4075">
        <f t="shared" si="4355"/>
        <v>572.49987784988957</v>
      </c>
      <c r="Q4075" s="36">
        <f t="shared" si="4303"/>
        <v>1331.2666345356765</v>
      </c>
      <c r="R4075" s="34">
        <f t="shared" si="4304"/>
        <v>906.96497328746409</v>
      </c>
      <c r="S4075" s="34">
        <f t="shared" si="4305"/>
        <v>146.69029612531892</v>
      </c>
      <c r="T4075" s="36">
        <f t="shared" si="4341"/>
        <v>6.7552789200243899E-5</v>
      </c>
      <c r="U4075" s="36">
        <f t="shared" si="4306"/>
        <v>27368.089306653124</v>
      </c>
      <c r="V4075" s="36">
        <f t="shared" si="4307"/>
        <v>1.8782127773692904E-2</v>
      </c>
      <c r="W4075" s="68">
        <f t="shared" si="4308"/>
        <v>43.168922460614084</v>
      </c>
      <c r="X4075">
        <f t="shared" si="4309"/>
        <v>7.2167287607289792</v>
      </c>
      <c r="Y4075">
        <f t="shared" si="4310"/>
        <v>5.4790819485161157E-3</v>
      </c>
      <c r="Z4075" s="34">
        <f t="shared" si="4311"/>
        <v>1.6980387444359678E-3</v>
      </c>
      <c r="AA4075" s="36">
        <f t="shared" si="4312"/>
        <v>4.3508447056627607E-4</v>
      </c>
      <c r="AB4075" s="34">
        <f t="shared" si="4313"/>
        <v>1.9253560391868981E-3</v>
      </c>
      <c r="AC4075" s="36">
        <f t="shared" si="4314"/>
        <v>319.85397095742223</v>
      </c>
      <c r="AD4075" s="34">
        <f t="shared" si="4315"/>
        <v>0</v>
      </c>
      <c r="AE4075">
        <f t="shared" si="4342"/>
        <v>166127.18086806458</v>
      </c>
      <c r="AF4075" s="36">
        <f t="shared" si="4356"/>
        <v>0</v>
      </c>
      <c r="AG4075" s="34">
        <f t="shared" si="4316"/>
        <v>292.2224896030458</v>
      </c>
      <c r="AH4075">
        <f t="shared" si="4352"/>
        <v>4.4717299127753449</v>
      </c>
      <c r="AI4075" s="29">
        <f t="shared" si="4343"/>
        <v>292.2224896030458</v>
      </c>
      <c r="AJ4075">
        <f t="shared" si="4344"/>
        <v>173230.55257373443</v>
      </c>
      <c r="AK4075" s="36">
        <f t="shared" si="4357"/>
        <v>-7.1516057483259096E-16</v>
      </c>
      <c r="AL4075" s="36">
        <f t="shared" si="4345"/>
        <v>-1.500434443724718E-4</v>
      </c>
      <c r="AM4075" s="36">
        <f t="shared" si="4346"/>
        <v>-7.774195313290244E-4</v>
      </c>
      <c r="AN4075" s="37">
        <f t="shared" si="4358"/>
        <v>3.1242507394863605E-14</v>
      </c>
      <c r="AO4075" s="36">
        <f t="shared" si="4359"/>
        <v>0.26493824751510525</v>
      </c>
      <c r="AP4075" s="36">
        <f t="shared" si="4360"/>
        <v>0.40300069862682231</v>
      </c>
      <c r="AQ4075" s="74">
        <f t="shared" si="4317"/>
        <v>9.2049132421230662E-15</v>
      </c>
      <c r="AR4075" s="73">
        <f t="shared" si="4318"/>
        <v>6.9916478963867127E-16</v>
      </c>
      <c r="AS4075" s="72">
        <f t="shared" si="4361"/>
        <v>1.8596618326637979E-2</v>
      </c>
      <c r="AT4075" s="37">
        <f t="shared" si="4319"/>
        <v>2.5192128578882568E-10</v>
      </c>
      <c r="AU4075" s="37">
        <f t="shared" si="4320"/>
        <v>60.430857907544336</v>
      </c>
      <c r="AV4075" s="34">
        <f t="shared" si="4321"/>
        <v>23.794925752052688</v>
      </c>
      <c r="AW4075" s="34">
        <f t="shared" si="4322"/>
        <v>4.0596976912771643</v>
      </c>
      <c r="AX4075" s="37">
        <f t="shared" si="4323"/>
        <v>162.279753515289</v>
      </c>
      <c r="AY4075" s="7">
        <f t="shared" si="4324"/>
        <v>233.30329941923293</v>
      </c>
      <c r="AZ4075" s="37">
        <f t="shared" si="4325"/>
        <v>205.44867597590309</v>
      </c>
      <c r="BA4075" s="2">
        <f>BE4075*'mass balance'!$B$17+BF4075*'mass balance'!$C$17+BG4075*'mass balance'!$D$17+BH4075*'mass balance'!$E$17</f>
        <v>1.878793408559109E-3</v>
      </c>
      <c r="BB4075" s="2">
        <f>BE4075*'mass balance'!$B$18+BF4075*'mass balance'!$C$18+BG4075*'mass balance'!$D$18+BH4075*'mass balance'!$E$18</f>
        <v>1.9076979225369415E-3</v>
      </c>
      <c r="BC4075" s="2">
        <f>BE4075*'mass balance'!$B$19+BF4075*'mass balance'!$C$19+BG4075*'mass balance'!$D$19+BH4075*'mass balance'!$E$19</f>
        <v>-2.3846224031711773E-3</v>
      </c>
      <c r="BD4075" s="2">
        <f>BE4075*'mass balance'!$B$20+BF4075*'mass balance'!$C$20+BG4075*'mass balance'!$D$20+BH4075*'mass balance'!$E$20</f>
        <v>8.6713541933497326E-5</v>
      </c>
      <c r="BE4075" s="2">
        <f>N4075*'mass balance'!$H$11+R4075*'mass balance'!$I$11+S4075*'mass balance'!$J$11</f>
        <v>-4.3935726214195045E-3</v>
      </c>
      <c r="BF4075" s="2">
        <f>N4075*'mass balance'!$H$12+R4075*'mass balance'!$I$12+S4075*'mass balance'!$J$12</f>
        <v>2.3575892602961795E-4</v>
      </c>
      <c r="BG4075" s="2">
        <f>N4075*'mass balance'!$H$13+R4075*'mass balance'!$I$13+S4075*'mass balance'!$J$13</f>
        <v>1.3649055716955327E-3</v>
      </c>
      <c r="BH4075" s="2">
        <f>N4075*'mass balance'!$H$14+R4075*'mass balance'!$I$14+S4075*'mass balance'!$J$14</f>
        <v>4.805470054677583E-4</v>
      </c>
      <c r="BI4075" s="36">
        <f t="shared" si="4326"/>
        <v>6.4767575960678318E-26</v>
      </c>
      <c r="BJ4075" s="36">
        <f t="shared" si="4327"/>
        <v>2.3505150166269334E-29</v>
      </c>
      <c r="BK4075" s="36">
        <f t="shared" si="4328"/>
        <v>1.1371973337078628E-25</v>
      </c>
      <c r="BL4075" s="36">
        <f t="shared" si="4329"/>
        <v>5.9320661731211787E-26</v>
      </c>
      <c r="BM4075" s="36">
        <f t="shared" si="4362"/>
        <v>1.2503105792025258E-22</v>
      </c>
      <c r="BN4075" s="36">
        <f t="shared" ca="1" si="4330"/>
        <v>0.47457951417589828</v>
      </c>
      <c r="BO4075" s="36">
        <f t="shared" ca="1" si="4347"/>
        <v>1</v>
      </c>
      <c r="BP4075" s="36">
        <f t="shared" si="4363"/>
        <v>-1.2503105792025258E-22</v>
      </c>
      <c r="BQ4075" s="36">
        <f t="shared" si="4364"/>
        <v>1</v>
      </c>
      <c r="BR4075" s="2">
        <f t="shared" si="4353"/>
        <v>-5</v>
      </c>
      <c r="BS4075">
        <v>0</v>
      </c>
      <c r="BT4075" s="37">
        <f t="shared" si="4348"/>
        <v>2.3905839591791049</v>
      </c>
      <c r="BU4075" s="34">
        <f t="shared" si="4331"/>
        <v>-5</v>
      </c>
      <c r="BV4075" s="34">
        <f t="shared" si="4332"/>
        <v>-5</v>
      </c>
      <c r="BW4075" s="34">
        <f t="shared" si="4333"/>
        <v>-5</v>
      </c>
      <c r="BX4075" s="34">
        <f t="shared" si="4334"/>
        <v>-5</v>
      </c>
      <c r="BY4075" s="34">
        <f t="shared" si="4335"/>
        <v>42.303336090400499</v>
      </c>
      <c r="BZ4075" s="36">
        <f t="shared" si="4349"/>
        <v>2.3846224031711773E-3</v>
      </c>
      <c r="CA4075" s="34">
        <f t="shared" si="4350"/>
        <v>1.1635918059941621E-2</v>
      </c>
    </row>
    <row r="4076" spans="1:79" ht="13.2" x14ac:dyDescent="0.25">
      <c r="A4076" s="75">
        <f t="shared" si="4336"/>
        <v>11.073972602739092</v>
      </c>
      <c r="B4076" s="34">
        <f t="shared" si="4354"/>
        <v>4041.9999999997685</v>
      </c>
      <c r="C4076">
        <f t="shared" si="4337"/>
        <v>20</v>
      </c>
      <c r="D4076" s="35">
        <f t="shared" si="4297"/>
        <v>3000</v>
      </c>
      <c r="E4076" s="27">
        <v>0</v>
      </c>
      <c r="F4076" s="64">
        <f t="shared" si="4338"/>
        <v>0.96267801959344901</v>
      </c>
      <c r="G4076" s="34">
        <v>0</v>
      </c>
      <c r="H4076" s="34">
        <f t="shared" si="4298"/>
        <v>1</v>
      </c>
      <c r="I4076" s="34">
        <f t="shared" si="4339"/>
        <v>12793.990880396937</v>
      </c>
      <c r="J4076" s="34">
        <f t="shared" si="4299"/>
        <v>157487.51060535989</v>
      </c>
      <c r="K4076" s="34">
        <f t="shared" si="4300"/>
        <v>138097.61824346959</v>
      </c>
      <c r="L4076" s="36">
        <f t="shared" si="4351"/>
        <v>15115.69660593572</v>
      </c>
      <c r="M4076" s="34">
        <f t="shared" si="4301"/>
        <v>149.95224105927213</v>
      </c>
      <c r="N4076" s="34">
        <f t="shared" si="4340"/>
        <v>1845.8357032521913</v>
      </c>
      <c r="O4076" s="34">
        <f t="shared" si="4302"/>
        <v>13.261852397919354</v>
      </c>
      <c r="P4076">
        <f t="shared" si="4355"/>
        <v>572.74896365614302</v>
      </c>
      <c r="Q4076" s="36">
        <f t="shared" si="4303"/>
        <v>1331.7533318369071</v>
      </c>
      <c r="R4076" s="34">
        <f t="shared" si="4304"/>
        <v>907.22524753462687</v>
      </c>
      <c r="S4076" s="34">
        <f t="shared" si="4305"/>
        <v>146.70413880210936</v>
      </c>
      <c r="T4076" s="36">
        <f t="shared" si="4341"/>
        <v>6.7437500183530253E-5</v>
      </c>
      <c r="U4076" s="36">
        <f t="shared" si="4306"/>
        <v>27368.089374205912</v>
      </c>
      <c r="V4076" s="36">
        <f t="shared" si="4307"/>
        <v>1.8783900180805519E-2</v>
      </c>
      <c r="W4076" s="68">
        <f t="shared" si="4308"/>
        <v>43.187704588387774</v>
      </c>
      <c r="X4076">
        <f t="shared" si="4309"/>
        <v>7.2177752378456965</v>
      </c>
      <c r="Y4076">
        <f t="shared" si="4310"/>
        <v>5.4790819485161157E-3</v>
      </c>
      <c r="Z4076" s="34">
        <f t="shared" si="4311"/>
        <v>1.6980387444359678E-3</v>
      </c>
      <c r="AA4076" s="36">
        <f t="shared" si="4312"/>
        <v>4.3493629401772138E-4</v>
      </c>
      <c r="AB4076" s="34">
        <f t="shared" si="4313"/>
        <v>1.9253560391868981E-3</v>
      </c>
      <c r="AC4076" s="36">
        <f t="shared" si="4314"/>
        <v>319.85397095742223</v>
      </c>
      <c r="AD4076" s="34">
        <f t="shared" si="4315"/>
        <v>0</v>
      </c>
      <c r="AE4076">
        <f t="shared" si="4342"/>
        <v>166127.18086806458</v>
      </c>
      <c r="AF4076" s="36">
        <f t="shared" si="4356"/>
        <v>0</v>
      </c>
      <c r="AG4076" s="34">
        <f t="shared" si="4316"/>
        <v>292.44625842123253</v>
      </c>
      <c r="AH4076">
        <f t="shared" si="4352"/>
        <v>4.4719122353233161</v>
      </c>
      <c r="AI4076" s="29">
        <f t="shared" si="4343"/>
        <v>292.44625842123253</v>
      </c>
      <c r="AJ4076">
        <f t="shared" si="4344"/>
        <v>173522.99883215566</v>
      </c>
      <c r="AK4076" s="36">
        <f t="shared" si="4357"/>
        <v>-6.9916478963867127E-16</v>
      </c>
      <c r="AL4076" s="36">
        <f t="shared" si="4345"/>
        <v>-1.4995846972117055E-4</v>
      </c>
      <c r="AM4076" s="36">
        <f t="shared" si="4346"/>
        <v>-7.7591982889736993E-4</v>
      </c>
      <c r="AN4076" s="37">
        <f t="shared" si="4358"/>
        <v>3.0527346820031016E-14</v>
      </c>
      <c r="AO4076" s="36">
        <f t="shared" si="4359"/>
        <v>0.26478820407073278</v>
      </c>
      <c r="AP4076" s="36">
        <f t="shared" si="4360"/>
        <v>0.40222327909549327</v>
      </c>
      <c r="AQ4076" s="74">
        <f t="shared" si="4317"/>
        <v>9.0095055000749007E-15</v>
      </c>
      <c r="AR4076" s="73">
        <f t="shared" si="4318"/>
        <v>6.8351821195952708E-16</v>
      </c>
      <c r="AS4076" s="72">
        <f t="shared" si="4361"/>
        <v>1.8565040544825936E-2</v>
      </c>
      <c r="AT4076" s="37">
        <f t="shared" si="4319"/>
        <v>2.4657334080172971E-10</v>
      </c>
      <c r="AU4076" s="37">
        <f t="shared" si="4320"/>
        <v>60.314282106578297</v>
      </c>
      <c r="AV4076" s="34">
        <f t="shared" si="4321"/>
        <v>23.835095119488184</v>
      </c>
      <c r="AW4076" s="34">
        <f t="shared" si="4322"/>
        <v>4.0614640026978321</v>
      </c>
      <c r="AX4076" s="37">
        <f t="shared" si="4323"/>
        <v>162.35035931666096</v>
      </c>
      <c r="AY4076" s="7">
        <f t="shared" si="4324"/>
        <v>233.43462302723475</v>
      </c>
      <c r="AZ4076" s="37">
        <f t="shared" si="4325"/>
        <v>205.53806390504872</v>
      </c>
      <c r="BA4076" s="2">
        <f>BE4076*'mass balance'!$B$17+BF4076*'mass balance'!$C$17+BG4076*'mass balance'!$D$17+BH4076*'mass balance'!$E$17</f>
        <v>1.8793317065352105E-3</v>
      </c>
      <c r="BB4076" s="2">
        <f>BE4076*'mass balance'!$B$18+BF4076*'mass balance'!$C$18+BG4076*'mass balance'!$D$18+BH4076*'mass balance'!$E$18</f>
        <v>1.908244502020367E-3</v>
      </c>
      <c r="BC4076" s="2">
        <f>BE4076*'mass balance'!$B$19+BF4076*'mass balance'!$C$19+BG4076*'mass balance'!$D$19+BH4076*'mass balance'!$E$19</f>
        <v>-2.385305627525459E-3</v>
      </c>
      <c r="BD4076" s="2">
        <f>BE4076*'mass balance'!$B$20+BF4076*'mass balance'!$C$20+BG4076*'mass balance'!$D$20+BH4076*'mass balance'!$E$20</f>
        <v>8.6738386455471243E-5</v>
      </c>
      <c r="BE4076" s="2">
        <f>N4076*'mass balance'!$H$11+R4076*'mass balance'!$I$11+S4076*'mass balance'!$J$11</f>
        <v>-4.3948469125052172E-3</v>
      </c>
      <c r="BF4076" s="2">
        <f>N4076*'mass balance'!$H$12+R4076*'mass balance'!$I$12+S4076*'mass balance'!$J$12</f>
        <v>2.3578117381764274E-4</v>
      </c>
      <c r="BG4076" s="2">
        <f>N4076*'mass balance'!$H$13+R4076*'mass balance'!$I$13+S4076*'mass balance'!$J$13</f>
        <v>1.36535571881975E-3</v>
      </c>
      <c r="BH4076" s="2">
        <f>N4076*'mass balance'!$H$14+R4076*'mass balance'!$I$14+S4076*'mass balance'!$J$14</f>
        <v>4.8068638105525807E-4</v>
      </c>
      <c r="BI4076" s="36">
        <f t="shared" si="4326"/>
        <v>6.4767575960678318E-26</v>
      </c>
      <c r="BJ4076" s="36">
        <f t="shared" si="4327"/>
        <v>2.3506709354958936E-29</v>
      </c>
      <c r="BK4076" s="36">
        <f t="shared" si="4328"/>
        <v>1.1374323852095256E-25</v>
      </c>
      <c r="BL4076" s="36">
        <f t="shared" si="4329"/>
        <v>5.9336892843230781E-26</v>
      </c>
      <c r="BM4076" s="36">
        <f t="shared" si="4362"/>
        <v>1.250903785819838E-22</v>
      </c>
      <c r="BN4076" s="36">
        <f t="shared" ca="1" si="4330"/>
        <v>0.31378015103884893</v>
      </c>
      <c r="BO4076" s="36">
        <f t="shared" ca="1" si="4347"/>
        <v>1</v>
      </c>
      <c r="BP4076" s="36">
        <f t="shared" si="4363"/>
        <v>-1.250903785819838E-22</v>
      </c>
      <c r="BQ4076" s="36">
        <f t="shared" si="4364"/>
        <v>1</v>
      </c>
      <c r="BR4076" s="2">
        <f t="shared" si="4353"/>
        <v>-5</v>
      </c>
      <c r="BS4076">
        <v>0</v>
      </c>
      <c r="BT4076" s="37">
        <f t="shared" si="4348"/>
        <v>2.3912688915942728</v>
      </c>
      <c r="BU4076" s="34">
        <f t="shared" si="4331"/>
        <v>-5</v>
      </c>
      <c r="BV4076" s="34">
        <f t="shared" si="4332"/>
        <v>-5</v>
      </c>
      <c r="BW4076" s="34">
        <f t="shared" si="4333"/>
        <v>-5</v>
      </c>
      <c r="BX4076" s="34">
        <f t="shared" si="4334"/>
        <v>-5</v>
      </c>
      <c r="BY4076" s="34">
        <f t="shared" si="4335"/>
        <v>42.315605550523465</v>
      </c>
      <c r="BZ4076" s="36">
        <f t="shared" si="4349"/>
        <v>2.385305627525459E-3</v>
      </c>
      <c r="CA4076" s="34">
        <f t="shared" si="4350"/>
        <v>1.1634190018929798E-2</v>
      </c>
    </row>
    <row r="4077" spans="1:79" ht="13.2" x14ac:dyDescent="0.25">
      <c r="A4077" s="75">
        <f t="shared" si="4336"/>
        <v>11.076712328766488</v>
      </c>
      <c r="B4077" s="34">
        <f t="shared" si="4354"/>
        <v>4042.9999999997681</v>
      </c>
      <c r="C4077">
        <f t="shared" si="4337"/>
        <v>20</v>
      </c>
      <c r="D4077" s="35">
        <f t="shared" si="4297"/>
        <v>3000</v>
      </c>
      <c r="E4077" s="27">
        <v>0</v>
      </c>
      <c r="F4077" s="64">
        <f t="shared" si="4338"/>
        <v>0.96267801959344901</v>
      </c>
      <c r="G4077" s="34">
        <v>0</v>
      </c>
      <c r="H4077" s="34">
        <f t="shared" si="4298"/>
        <v>1</v>
      </c>
      <c r="I4077" s="34">
        <f t="shared" si="4339"/>
        <v>12793.990880396937</v>
      </c>
      <c r="J4077" s="34">
        <f t="shared" si="4299"/>
        <v>157533.17198527235</v>
      </c>
      <c r="K4077" s="34">
        <f t="shared" si="4300"/>
        <v>138137.65778557284</v>
      </c>
      <c r="L4077" s="36">
        <f t="shared" si="4351"/>
        <v>15122.270970999003</v>
      </c>
      <c r="M4077" s="34">
        <f t="shared" si="4301"/>
        <v>149.95224105927213</v>
      </c>
      <c r="N4077" s="34">
        <f t="shared" si="4340"/>
        <v>1846.3708784224518</v>
      </c>
      <c r="O4077" s="34">
        <f t="shared" si="4302"/>
        <v>13.261852397919354</v>
      </c>
      <c r="P4077">
        <f t="shared" si="4355"/>
        <v>572.99807296779818</v>
      </c>
      <c r="Q4077" s="36">
        <f t="shared" si="4303"/>
        <v>1332.2400482453629</v>
      </c>
      <c r="R4077" s="34">
        <f t="shared" si="4304"/>
        <v>907.48554572643786</v>
      </c>
      <c r="S4077" s="34">
        <f t="shared" si="4305"/>
        <v>146.71796829579421</v>
      </c>
      <c r="T4077" s="36">
        <f t="shared" si="4341"/>
        <v>6.7322426524364605E-5</v>
      </c>
      <c r="U4077" s="36">
        <f t="shared" si="4306"/>
        <v>27368.089441643413</v>
      </c>
      <c r="V4077" s="36">
        <f t="shared" si="4307"/>
        <v>1.8785670899962151E-2</v>
      </c>
      <c r="W4077" s="68">
        <f t="shared" si="4308"/>
        <v>43.206488488568581</v>
      </c>
      <c r="X4077">
        <f t="shared" si="4309"/>
        <v>7.2188215103107325</v>
      </c>
      <c r="Y4077">
        <f t="shared" si="4310"/>
        <v>5.4790819485161157E-3</v>
      </c>
      <c r="Z4077" s="34">
        <f t="shared" si="4311"/>
        <v>1.6980387444359678E-3</v>
      </c>
      <c r="AA4077" s="36">
        <f t="shared" si="4312"/>
        <v>4.3478818939272039E-4</v>
      </c>
      <c r="AB4077" s="34">
        <f t="shared" si="4313"/>
        <v>1.9253560391868981E-3</v>
      </c>
      <c r="AC4077" s="36">
        <f t="shared" si="4314"/>
        <v>319.85397095742223</v>
      </c>
      <c r="AD4077" s="34">
        <f t="shared" si="4315"/>
        <v>0</v>
      </c>
      <c r="AE4077">
        <f t="shared" si="4342"/>
        <v>166127.18086806458</v>
      </c>
      <c r="AF4077" s="36">
        <f t="shared" si="4356"/>
        <v>0</v>
      </c>
      <c r="AG4077" s="34">
        <f t="shared" si="4316"/>
        <v>292.67003602434829</v>
      </c>
      <c r="AH4077">
        <f t="shared" si="4352"/>
        <v>4.4720942266729367</v>
      </c>
      <c r="AI4077" s="29">
        <f t="shared" si="4343"/>
        <v>292.67003602434829</v>
      </c>
      <c r="AJ4077">
        <f t="shared" si="4344"/>
        <v>173815.66886818002</v>
      </c>
      <c r="AK4077" s="36">
        <f t="shared" si="4357"/>
        <v>-6.8351821195952708E-16</v>
      </c>
      <c r="AL4077" s="36">
        <f t="shared" si="4345"/>
        <v>-1.4987354319387361E-4</v>
      </c>
      <c r="AM4077" s="36">
        <f t="shared" si="4346"/>
        <v>-7.7442301950775088E-4</v>
      </c>
      <c r="AN4077" s="37">
        <f t="shared" si="4358"/>
        <v>2.9828182030392346E-14</v>
      </c>
      <c r="AO4077" s="36">
        <f t="shared" si="4359"/>
        <v>0.26463824560101162</v>
      </c>
      <c r="AP4077" s="36">
        <f t="shared" si="4360"/>
        <v>0.40144735926659592</v>
      </c>
      <c r="AQ4077" s="74">
        <f t="shared" si="4317"/>
        <v>8.8181352280720936E-15</v>
      </c>
      <c r="AR4077" s="73">
        <f t="shared" si="4318"/>
        <v>6.6821340957018987E-16</v>
      </c>
      <c r="AS4077" s="72">
        <f t="shared" si="4361"/>
        <v>1.8533516383316611E-2</v>
      </c>
      <c r="AT4077" s="37">
        <f t="shared" si="4319"/>
        <v>2.4133589383003128E-10</v>
      </c>
      <c r="AU4077" s="37">
        <f t="shared" si="4320"/>
        <v>60.197931189352815</v>
      </c>
      <c r="AV4077" s="34">
        <f t="shared" si="4321"/>
        <v>23.875295224146665</v>
      </c>
      <c r="AW4077" s="34">
        <f t="shared" si="4322"/>
        <v>4.0632304807994526</v>
      </c>
      <c r="AX4077" s="37">
        <f t="shared" si="4323"/>
        <v>162.42097178049488</v>
      </c>
      <c r="AY4077" s="7">
        <f t="shared" si="4324"/>
        <v>233.56598597400961</v>
      </c>
      <c r="AZ4077" s="37">
        <f t="shared" si="4325"/>
        <v>205.62746026906348</v>
      </c>
      <c r="BA4077" s="2">
        <f>BE4077*'mass balance'!$B$17+BF4077*'mass balance'!$C$17+BG4077*'mass balance'!$D$17+BH4077*'mass balance'!$E$17</f>
        <v>1.8798700280781904E-3</v>
      </c>
      <c r="BB4077" s="2">
        <f>BE4077*'mass balance'!$B$18+BF4077*'mass balance'!$C$18+BG4077*'mass balance'!$D$18+BH4077*'mass balance'!$E$18</f>
        <v>1.9087911054332394E-3</v>
      </c>
      <c r="BC4077" s="2">
        <f>BE4077*'mass balance'!$B$19+BF4077*'mass balance'!$C$19+BG4077*'mass balance'!$D$19+BH4077*'mass balance'!$E$19</f>
        <v>-2.3859888817915494E-3</v>
      </c>
      <c r="BD4077" s="2">
        <f>BE4077*'mass balance'!$B$20+BF4077*'mass balance'!$C$20+BG4077*'mass balance'!$D$20+BH4077*'mass balance'!$E$20</f>
        <v>8.6763232065147246E-5</v>
      </c>
      <c r="BE4077" s="2">
        <f>N4077*'mass balance'!$H$11+R4077*'mass balance'!$I$11+S4077*'mass balance'!$J$11</f>
        <v>-4.3961211391010755E-3</v>
      </c>
      <c r="BF4077" s="2">
        <f>N4077*'mass balance'!$H$12+R4077*'mass balance'!$I$12+S4077*'mass balance'!$J$12</f>
        <v>2.358034004179346E-4</v>
      </c>
      <c r="BG4077" s="2">
        <f>N4077*'mass balance'!$H$13+R4077*'mass balance'!$I$13+S4077*'mass balance'!$J$13</f>
        <v>1.3658058006900341E-3</v>
      </c>
      <c r="BH4077" s="2">
        <f>N4077*'mass balance'!$H$14+R4077*'mass balance'!$I$14+S4077*'mass balance'!$J$14</f>
        <v>4.8082574958918011E-4</v>
      </c>
      <c r="BI4077" s="36">
        <f t="shared" si="4326"/>
        <v>6.4767575960678318E-26</v>
      </c>
      <c r="BJ4077" s="36">
        <f t="shared" si="4327"/>
        <v>2.3508269110198266E-29</v>
      </c>
      <c r="BK4077" s="36">
        <f t="shared" si="4328"/>
        <v>1.1376674523030752E-25</v>
      </c>
      <c r="BL4077" s="36">
        <f t="shared" si="4329"/>
        <v>5.9353127035993359E-26</v>
      </c>
      <c r="BM4077" s="36">
        <f t="shared" si="4362"/>
        <v>1.2514971547482704E-22</v>
      </c>
      <c r="BN4077" s="36">
        <f t="shared" ca="1" si="4330"/>
        <v>0.3578844686381214</v>
      </c>
      <c r="BO4077" s="36">
        <f t="shared" ca="1" si="4347"/>
        <v>1</v>
      </c>
      <c r="BP4077" s="36">
        <f t="shared" si="4363"/>
        <v>-1.2514971547482704E-22</v>
      </c>
      <c r="BQ4077" s="36">
        <f t="shared" si="4364"/>
        <v>1</v>
      </c>
      <c r="BR4077" s="2">
        <f t="shared" si="4353"/>
        <v>-5</v>
      </c>
      <c r="BS4077">
        <v>0</v>
      </c>
      <c r="BT4077" s="37">
        <f t="shared" si="4348"/>
        <v>2.3919538539960281</v>
      </c>
      <c r="BU4077" s="34">
        <f t="shared" si="4331"/>
        <v>-5</v>
      </c>
      <c r="BV4077" s="34">
        <f t="shared" si="4332"/>
        <v>-5</v>
      </c>
      <c r="BW4077" s="34">
        <f t="shared" si="4333"/>
        <v>-5</v>
      </c>
      <c r="BX4077" s="34">
        <f t="shared" si="4334"/>
        <v>-5</v>
      </c>
      <c r="BY4077" s="34">
        <f t="shared" si="4335"/>
        <v>42.327874389708498</v>
      </c>
      <c r="BZ4077" s="36">
        <f t="shared" si="4349"/>
        <v>2.3859888817915494E-3</v>
      </c>
      <c r="CA4077" s="34">
        <f t="shared" si="4350"/>
        <v>1.1632463148969293E-2</v>
      </c>
    </row>
    <row r="4078" spans="1:79" ht="13.2" x14ac:dyDescent="0.25">
      <c r="A4078" s="75">
        <f t="shared" si="4336"/>
        <v>11.079452054793885</v>
      </c>
      <c r="B4078" s="34">
        <f t="shared" si="4354"/>
        <v>4043.9999999997681</v>
      </c>
      <c r="C4078">
        <f t="shared" si="4337"/>
        <v>20</v>
      </c>
      <c r="D4078" s="35">
        <f t="shared" si="4297"/>
        <v>3000</v>
      </c>
      <c r="E4078" s="27">
        <v>0</v>
      </c>
      <c r="F4078" s="64">
        <f t="shared" si="4338"/>
        <v>0.96267801959344901</v>
      </c>
      <c r="G4078" s="34">
        <v>0</v>
      </c>
      <c r="H4078" s="34">
        <f t="shared" si="4298"/>
        <v>1</v>
      </c>
      <c r="I4078" s="34">
        <f t="shared" si="4339"/>
        <v>12793.990880396937</v>
      </c>
      <c r="J4078" s="34">
        <f t="shared" si="4299"/>
        <v>157578.83105207919</v>
      </c>
      <c r="K4078" s="34">
        <f t="shared" si="4300"/>
        <v>138177.69529936049</v>
      </c>
      <c r="L4078" s="36">
        <f t="shared" si="4351"/>
        <v>15128.845955813989</v>
      </c>
      <c r="M4078" s="34">
        <f t="shared" si="4301"/>
        <v>149.95224105927213</v>
      </c>
      <c r="N4078" s="34">
        <f t="shared" si="4340"/>
        <v>1846.9060264819093</v>
      </c>
      <c r="O4078" s="34">
        <f t="shared" si="4302"/>
        <v>13.261852397919354</v>
      </c>
      <c r="P4078">
        <f t="shared" si="4355"/>
        <v>573.24720576246932</v>
      </c>
      <c r="Q4078" s="36">
        <f t="shared" si="4303"/>
        <v>1332.7267837252687</v>
      </c>
      <c r="R4078" s="34">
        <f t="shared" si="4304"/>
        <v>907.7458678396888</v>
      </c>
      <c r="S4078" s="34">
        <f t="shared" si="4305"/>
        <v>146.73178460943257</v>
      </c>
      <c r="T4078" s="36">
        <f t="shared" si="4341"/>
        <v>6.7207567770727943E-5</v>
      </c>
      <c r="U4078" s="36">
        <f t="shared" si="4306"/>
        <v>27368.089508965841</v>
      </c>
      <c r="V4078" s="36">
        <f t="shared" si="4307"/>
        <v>1.878743993155434E-2</v>
      </c>
      <c r="W4078" s="68">
        <f t="shared" si="4308"/>
        <v>43.22527415946854</v>
      </c>
      <c r="X4078">
        <f t="shared" si="4309"/>
        <v>7.2198675781640667</v>
      </c>
      <c r="Y4078">
        <f t="shared" si="4310"/>
        <v>5.4790819485161157E-3</v>
      </c>
      <c r="Z4078" s="34">
        <f t="shared" si="4311"/>
        <v>1.6980387444359678E-3</v>
      </c>
      <c r="AA4078" s="36">
        <f t="shared" si="4312"/>
        <v>4.3464015664175797E-4</v>
      </c>
      <c r="AB4078" s="34">
        <f t="shared" si="4313"/>
        <v>1.9253560391868981E-3</v>
      </c>
      <c r="AC4078" s="36">
        <f t="shared" si="4314"/>
        <v>319.85397095742223</v>
      </c>
      <c r="AD4078" s="34">
        <f t="shared" si="4315"/>
        <v>0</v>
      </c>
      <c r="AE4078">
        <f t="shared" si="4342"/>
        <v>166127.18086806458</v>
      </c>
      <c r="AF4078" s="36">
        <f t="shared" si="4356"/>
        <v>0</v>
      </c>
      <c r="AG4078" s="34">
        <f t="shared" si="4316"/>
        <v>292.89382239594454</v>
      </c>
      <c r="AH4078">
        <f t="shared" si="4352"/>
        <v>4.472275886935563</v>
      </c>
      <c r="AI4078" s="29">
        <f t="shared" si="4343"/>
        <v>292.89382239594454</v>
      </c>
      <c r="AJ4078">
        <f t="shared" si="4344"/>
        <v>174108.56269057596</v>
      </c>
      <c r="AK4078" s="36">
        <f t="shared" si="4357"/>
        <v>-6.6821340957018987E-16</v>
      </c>
      <c r="AL4078" s="36">
        <f t="shared" si="4345"/>
        <v>-1.497886647633267E-4</v>
      </c>
      <c r="AM4078" s="36">
        <f t="shared" si="4346"/>
        <v>-7.7292909757926552E-4</v>
      </c>
      <c r="AN4078" s="37">
        <f t="shared" si="4358"/>
        <v>2.9144663818432816E-14</v>
      </c>
      <c r="AO4078" s="36">
        <f t="shared" si="4359"/>
        <v>0.26448837205781772</v>
      </c>
      <c r="AP4078" s="36">
        <f t="shared" si="4360"/>
        <v>0.40067293624708816</v>
      </c>
      <c r="AQ4078" s="74">
        <f t="shared" si="4317"/>
        <v>8.6307213576094435E-15</v>
      </c>
      <c r="AR4078" s="73">
        <f t="shared" si="4318"/>
        <v>6.5324310425008898E-16</v>
      </c>
      <c r="AS4078" s="72">
        <f t="shared" si="4361"/>
        <v>1.8502045751060629E-2</v>
      </c>
      <c r="AT4078" s="37">
        <f t="shared" si="4319"/>
        <v>2.3620672618013371E-10</v>
      </c>
      <c r="AU4078" s="37">
        <f t="shared" si="4320"/>
        <v>60.081804722049739</v>
      </c>
      <c r="AV4078" s="34">
        <f t="shared" si="4321"/>
        <v>23.915526067232548</v>
      </c>
      <c r="AW4078" s="34">
        <f t="shared" si="4322"/>
        <v>4.0649971254232842</v>
      </c>
      <c r="AX4078" s="37">
        <f t="shared" si="4323"/>
        <v>162.4915909004458</v>
      </c>
      <c r="AY4078" s="7">
        <f t="shared" si="4324"/>
        <v>233.69738825257016</v>
      </c>
      <c r="AZ4078" s="37">
        <f t="shared" si="4325"/>
        <v>205.71686505991434</v>
      </c>
      <c r="BA4078" s="2">
        <f>BE4078*'mass balance'!$B$17+BF4078*'mass balance'!$C$17+BG4078*'mass balance'!$D$17+BH4078*'mass balance'!$E$17</f>
        <v>1.8804083731477573E-3</v>
      </c>
      <c r="BB4078" s="2">
        <f>BE4078*'mass balance'!$B$18+BF4078*'mass balance'!$C$18+BG4078*'mass balance'!$D$18+BH4078*'mass balance'!$E$18</f>
        <v>1.9093377327346463E-3</v>
      </c>
      <c r="BC4078" s="2">
        <f>BE4078*'mass balance'!$B$19+BF4078*'mass balance'!$C$19+BG4078*'mass balance'!$D$19+BH4078*'mass balance'!$E$19</f>
        <v>-2.386672165918308E-3</v>
      </c>
      <c r="BD4078" s="2">
        <f>BE4078*'mass balance'!$B$20+BF4078*'mass balance'!$C$20+BG4078*'mass balance'!$D$20+BH4078*'mass balance'!$E$20</f>
        <v>8.6788078760665697E-5</v>
      </c>
      <c r="BE4078" s="2">
        <f>N4078*'mass balance'!$H$11+R4078*'mass balance'!$I$11+S4078*'mass balance'!$J$11</f>
        <v>-4.3973953011474031E-3</v>
      </c>
      <c r="BF4078" s="2">
        <f>N4078*'mass balance'!$H$12+R4078*'mass balance'!$I$12+S4078*'mass balance'!$J$12</f>
        <v>2.358256058354101E-4</v>
      </c>
      <c r="BG4078" s="2">
        <f>N4078*'mass balance'!$H$13+R4078*'mass balance'!$I$13+S4078*'mass balance'!$J$13</f>
        <v>1.3662558172979099E-3</v>
      </c>
      <c r="BH4078" s="2">
        <f>N4078*'mass balance'!$H$14+R4078*'mass balance'!$I$14+S4078*'mass balance'!$J$14</f>
        <v>4.8096511106299715E-4</v>
      </c>
      <c r="BI4078" s="36">
        <f t="shared" si="4326"/>
        <v>6.4767575960678318E-26</v>
      </c>
      <c r="BJ4078" s="36">
        <f t="shared" si="4327"/>
        <v>2.3509829431302213E-29</v>
      </c>
      <c r="BK4078" s="36">
        <f t="shared" si="4328"/>
        <v>1.1379025349941772E-25</v>
      </c>
      <c r="BL4078" s="36">
        <f t="shared" si="4329"/>
        <v>5.9369364309335342E-26</v>
      </c>
      <c r="BM4078" s="36">
        <f t="shared" si="4362"/>
        <v>1.2520906860186303E-22</v>
      </c>
      <c r="BN4078" s="36">
        <f t="shared" ca="1" si="4330"/>
        <v>0.46221309911675845</v>
      </c>
      <c r="BO4078" s="36">
        <f t="shared" ca="1" si="4347"/>
        <v>1</v>
      </c>
      <c r="BP4078" s="36">
        <f t="shared" si="4363"/>
        <v>-1.2520906860186303E-22</v>
      </c>
      <c r="BQ4078" s="36">
        <f t="shared" si="4364"/>
        <v>1</v>
      </c>
      <c r="BR4078" s="2">
        <f t="shared" si="4353"/>
        <v>-5</v>
      </c>
      <c r="BS4078">
        <v>0</v>
      </c>
      <c r="BT4078" s="37">
        <f t="shared" si="4348"/>
        <v>2.3926388463331034</v>
      </c>
      <c r="BU4078" s="34">
        <f t="shared" si="4331"/>
        <v>-5</v>
      </c>
      <c r="BV4078" s="34">
        <f t="shared" si="4332"/>
        <v>-5</v>
      </c>
      <c r="BW4078" s="34">
        <f t="shared" si="4333"/>
        <v>-5</v>
      </c>
      <c r="BX4078" s="34">
        <f t="shared" si="4334"/>
        <v>-5</v>
      </c>
      <c r="BY4078" s="34">
        <f t="shared" si="4335"/>
        <v>42.340142607380976</v>
      </c>
      <c r="BZ4078" s="36">
        <f t="shared" si="4349"/>
        <v>2.386672165918308E-3</v>
      </c>
      <c r="CA4078" s="34">
        <f t="shared" si="4350"/>
        <v>1.1630737448950797E-2</v>
      </c>
    </row>
    <row r="4079" spans="1:79" ht="13.2" x14ac:dyDescent="0.25">
      <c r="A4079" s="75">
        <f t="shared" si="4336"/>
        <v>11.082191780821281</v>
      </c>
      <c r="B4079" s="34">
        <f t="shared" si="4354"/>
        <v>4044.9999999997676</v>
      </c>
      <c r="C4079">
        <f t="shared" si="4337"/>
        <v>20</v>
      </c>
      <c r="D4079" s="35">
        <f t="shared" si="4297"/>
        <v>3000</v>
      </c>
      <c r="E4079" s="27">
        <v>0</v>
      </c>
      <c r="F4079" s="64">
        <f t="shared" si="4338"/>
        <v>0.96267801959344901</v>
      </c>
      <c r="G4079" s="34">
        <v>0</v>
      </c>
      <c r="H4079" s="34">
        <f t="shared" si="4298"/>
        <v>1</v>
      </c>
      <c r="I4079" s="34">
        <f t="shared" si="4339"/>
        <v>12793.990880396937</v>
      </c>
      <c r="J4079" s="34">
        <f t="shared" si="4299"/>
        <v>157624.48780364339</v>
      </c>
      <c r="K4079" s="34">
        <f t="shared" si="4300"/>
        <v>138217.73078295862</v>
      </c>
      <c r="L4079" s="36">
        <f t="shared" si="4351"/>
        <v>15135.421559790035</v>
      </c>
      <c r="M4079" s="34">
        <f t="shared" si="4301"/>
        <v>149.95224105927213</v>
      </c>
      <c r="N4079" s="34">
        <f t="shared" si="4340"/>
        <v>1847.4411474055164</v>
      </c>
      <c r="O4079" s="34">
        <f t="shared" si="4302"/>
        <v>13.261852397919354</v>
      </c>
      <c r="P4079">
        <f t="shared" si="4355"/>
        <v>573.49636201777639</v>
      </c>
      <c r="Q4079" s="36">
        <f t="shared" si="4303"/>
        <v>1333.2135382408599</v>
      </c>
      <c r="R4079" s="34">
        <f t="shared" si="4304"/>
        <v>908.00621385117756</v>
      </c>
      <c r="S4079" s="34">
        <f t="shared" si="4305"/>
        <v>146.74558774608329</v>
      </c>
      <c r="T4079" s="36">
        <f t="shared" si="4341"/>
        <v>6.7092923487096961E-5</v>
      </c>
      <c r="U4079" s="36">
        <f t="shared" si="4306"/>
        <v>27368.08957617341</v>
      </c>
      <c r="V4079" s="36">
        <f t="shared" si="4307"/>
        <v>1.8789207275973829E-2</v>
      </c>
      <c r="W4079" s="68">
        <f t="shared" si="4308"/>
        <v>43.244061599400098</v>
      </c>
      <c r="X4079">
        <f t="shared" si="4309"/>
        <v>7.2209134414456733</v>
      </c>
      <c r="Y4079">
        <f t="shared" si="4310"/>
        <v>5.4790819485161157E-3</v>
      </c>
      <c r="Z4079" s="34">
        <f t="shared" si="4311"/>
        <v>1.6980387444359678E-3</v>
      </c>
      <c r="AA4079" s="36">
        <f t="shared" si="4312"/>
        <v>4.3449219571536457E-4</v>
      </c>
      <c r="AB4079" s="34">
        <f t="shared" si="4313"/>
        <v>1.9253560391868981E-3</v>
      </c>
      <c r="AC4079" s="36">
        <f t="shared" si="4314"/>
        <v>319.85397095742223</v>
      </c>
      <c r="AD4079" s="34">
        <f t="shared" si="4315"/>
        <v>0</v>
      </c>
      <c r="AE4079">
        <f t="shared" si="4342"/>
        <v>166127.18086806458</v>
      </c>
      <c r="AF4079" s="36">
        <f t="shared" si="4356"/>
        <v>0</v>
      </c>
      <c r="AG4079" s="34">
        <f t="shared" si="4316"/>
        <v>293.11761751957795</v>
      </c>
      <c r="AH4079">
        <f t="shared" si="4352"/>
        <v>4.4724572162222103</v>
      </c>
      <c r="AI4079" s="29">
        <f t="shared" si="4343"/>
        <v>293.11761751957795</v>
      </c>
      <c r="AJ4079">
        <f t="shared" si="4344"/>
        <v>174401.68030809553</v>
      </c>
      <c r="AK4079" s="36">
        <f t="shared" si="4357"/>
        <v>-6.5324310425008898E-16</v>
      </c>
      <c r="AL4079" s="36">
        <f t="shared" si="4345"/>
        <v>-1.4970383440229099E-4</v>
      </c>
      <c r="AM4079" s="36">
        <f t="shared" si="4346"/>
        <v>-7.7143805754177792E-4</v>
      </c>
      <c r="AN4079" s="37">
        <f t="shared" si="4358"/>
        <v>2.8476450408862629E-14</v>
      </c>
      <c r="AO4079" s="36">
        <f t="shared" si="4359"/>
        <v>0.26433858339305438</v>
      </c>
      <c r="AP4079" s="36">
        <f t="shared" si="4360"/>
        <v>0.39990000714950891</v>
      </c>
      <c r="AQ4079" s="74">
        <f t="shared" si="4317"/>
        <v>8.447184399282629E-15</v>
      </c>
      <c r="AR4079" s="73">
        <f t="shared" si="4318"/>
        <v>6.3860016868079829E-16</v>
      </c>
      <c r="AS4079" s="72">
        <f t="shared" si="4361"/>
        <v>1.8470628557163249E-2</v>
      </c>
      <c r="AT4079" s="37">
        <f t="shared" si="4319"/>
        <v>2.3118366237548267E-10</v>
      </c>
      <c r="AU4079" s="37">
        <f t="shared" si="4320"/>
        <v>59.965902271687803</v>
      </c>
      <c r="AV4079" s="34">
        <f t="shared" si="4321"/>
        <v>23.95578764994799</v>
      </c>
      <c r="AW4079" s="34">
        <f t="shared" si="4322"/>
        <v>4.0667639364106263</v>
      </c>
      <c r="AX4079" s="37">
        <f t="shared" si="4323"/>
        <v>162.5622166701703</v>
      </c>
      <c r="AY4079" s="7">
        <f t="shared" si="4324"/>
        <v>233.828829855929</v>
      </c>
      <c r="AZ4079" s="37">
        <f t="shared" si="4325"/>
        <v>205.80627826957038</v>
      </c>
      <c r="BA4079" s="2">
        <f>BE4079*'mass balance'!$B$17+BF4079*'mass balance'!$C$17+BG4079*'mass balance'!$D$17+BH4079*'mass balance'!$E$17</f>
        <v>1.8809467417036302E-3</v>
      </c>
      <c r="BB4079" s="2">
        <f>BE4079*'mass balance'!$B$18+BF4079*'mass balance'!$C$18+BG4079*'mass balance'!$D$18+BH4079*'mass balance'!$E$18</f>
        <v>1.9098843838836865E-3</v>
      </c>
      <c r="BC4079" s="2">
        <f>BE4079*'mass balance'!$B$19+BF4079*'mass balance'!$C$19+BG4079*'mass balance'!$D$19+BH4079*'mass balance'!$E$19</f>
        <v>-2.3873554798546073E-3</v>
      </c>
      <c r="BD4079" s="2">
        <f>BE4079*'mass balance'!$B$20+BF4079*'mass balance'!$C$20+BG4079*'mass balance'!$D$20+BH4079*'mass balance'!$E$20</f>
        <v>8.6812926540167555E-5</v>
      </c>
      <c r="BE4079" s="2">
        <f>N4079*'mass balance'!$H$11+R4079*'mass balance'!$I$11+S4079*'mass balance'!$J$11</f>
        <v>-4.3986693985845629E-3</v>
      </c>
      <c r="BF4079" s="2">
        <f>N4079*'mass balance'!$H$12+R4079*'mass balance'!$I$12+S4079*'mass balance'!$J$12</f>
        <v>2.3584779007498541E-4</v>
      </c>
      <c r="BG4079" s="2">
        <f>N4079*'mass balance'!$H$13+R4079*'mass balance'!$I$13+S4079*'mass balance'!$J$13</f>
        <v>1.3667057686349232E-3</v>
      </c>
      <c r="BH4079" s="2">
        <f>N4079*'mass balance'!$H$14+R4079*'mass balance'!$I$14+S4079*'mass balance'!$J$14</f>
        <v>4.8110446547018648E-4</v>
      </c>
      <c r="BI4079" s="36">
        <f t="shared" si="4326"/>
        <v>6.4767575960678318E-26</v>
      </c>
      <c r="BJ4079" s="36">
        <f t="shared" si="4327"/>
        <v>2.3511390317586398E-29</v>
      </c>
      <c r="BK4079" s="36">
        <f t="shared" si="4328"/>
        <v>1.1381376332884901E-25</v>
      </c>
      <c r="BL4079" s="36">
        <f t="shared" si="4329"/>
        <v>5.9385604663092839E-26</v>
      </c>
      <c r="BM4079" s="36">
        <f t="shared" si="4362"/>
        <v>1.2526843796617238E-22</v>
      </c>
      <c r="BN4079" s="36">
        <f t="shared" ca="1" si="4330"/>
        <v>0.14984618153364748</v>
      </c>
      <c r="BO4079" s="36">
        <f t="shared" ca="1" si="4347"/>
        <v>1</v>
      </c>
      <c r="BP4079" s="36">
        <f t="shared" si="4363"/>
        <v>-1.2526843796617238E-22</v>
      </c>
      <c r="BQ4079" s="36">
        <f t="shared" si="4364"/>
        <v>1</v>
      </c>
      <c r="BR4079" s="2">
        <f t="shared" si="4353"/>
        <v>-5</v>
      </c>
      <c r="BS4079">
        <v>0</v>
      </c>
      <c r="BT4079" s="37">
        <f t="shared" si="4348"/>
        <v>2.3933238685542437</v>
      </c>
      <c r="BU4079" s="34">
        <f t="shared" si="4331"/>
        <v>-5</v>
      </c>
      <c r="BV4079" s="34">
        <f t="shared" si="4332"/>
        <v>-5</v>
      </c>
      <c r="BW4079" s="34">
        <f t="shared" si="4333"/>
        <v>-5</v>
      </c>
      <c r="BX4079" s="34">
        <f t="shared" si="4334"/>
        <v>-5</v>
      </c>
      <c r="BY4079" s="34">
        <f t="shared" si="4335"/>
        <v>42.352410202966702</v>
      </c>
      <c r="BZ4079" s="36">
        <f t="shared" si="4349"/>
        <v>2.3873554798546073E-3</v>
      </c>
      <c r="CA4079" s="34">
        <f t="shared" si="4350"/>
        <v>1.1629012917766319E-2</v>
      </c>
    </row>
    <row r="4080" spans="1:79" ht="13.2" x14ac:dyDescent="0.25">
      <c r="A4080" s="75">
        <f t="shared" si="4336"/>
        <v>11.084931506848678</v>
      </c>
      <c r="B4080" s="34">
        <f t="shared" si="4354"/>
        <v>4045.9999999997672</v>
      </c>
      <c r="C4080">
        <f t="shared" si="4337"/>
        <v>20</v>
      </c>
      <c r="D4080" s="35">
        <f t="shared" si="4297"/>
        <v>3000</v>
      </c>
      <c r="E4080" s="27">
        <v>0</v>
      </c>
      <c r="F4080" s="64">
        <f t="shared" si="4338"/>
        <v>0.96267801959344901</v>
      </c>
      <c r="G4080" s="34">
        <v>0</v>
      </c>
      <c r="H4080" s="34">
        <f t="shared" si="4298"/>
        <v>1</v>
      </c>
      <c r="I4080" s="34">
        <f t="shared" si="4339"/>
        <v>12793.990880396937</v>
      </c>
      <c r="J4080" s="34">
        <f t="shared" si="4299"/>
        <v>157670.14223782931</v>
      </c>
      <c r="K4080" s="34">
        <f t="shared" si="4300"/>
        <v>138257.76423449451</v>
      </c>
      <c r="L4080" s="36">
        <f t="shared" si="4351"/>
        <v>15141.997782336624</v>
      </c>
      <c r="M4080" s="34">
        <f t="shared" si="4301"/>
        <v>149.95224105927213</v>
      </c>
      <c r="N4080" s="34">
        <f t="shared" si="4340"/>
        <v>1847.9762411682423</v>
      </c>
      <c r="O4080" s="34">
        <f t="shared" si="4302"/>
        <v>13.261852397919354</v>
      </c>
      <c r="P4080">
        <f t="shared" si="4355"/>
        <v>573.74554171134423</v>
      </c>
      <c r="Q4080" s="36">
        <f t="shared" si="4303"/>
        <v>1333.7003117563841</v>
      </c>
      <c r="R4080" s="34">
        <f t="shared" si="4304"/>
        <v>908.26658373770704</v>
      </c>
      <c r="S4080" s="34">
        <f t="shared" si="4305"/>
        <v>146.75937770880716</v>
      </c>
      <c r="T4080" s="36">
        <f t="shared" si="4341"/>
        <v>6.6978493246335928E-5</v>
      </c>
      <c r="U4080" s="36">
        <f t="shared" si="4306"/>
        <v>27368.089643266332</v>
      </c>
      <c r="V4080" s="36">
        <f t="shared" si="4307"/>
        <v>1.8790972933612492E-2</v>
      </c>
      <c r="W4080" s="68">
        <f t="shared" si="4308"/>
        <v>43.26285080667607</v>
      </c>
      <c r="X4080">
        <f t="shared" si="4309"/>
        <v>7.2219591001955195</v>
      </c>
      <c r="Y4080">
        <f t="shared" si="4310"/>
        <v>5.4790819485161157E-3</v>
      </c>
      <c r="Z4080" s="34">
        <f t="shared" si="4311"/>
        <v>1.6980387444359678E-3</v>
      </c>
      <c r="AA4080" s="36">
        <f t="shared" si="4312"/>
        <v>4.3434430656411527E-4</v>
      </c>
      <c r="AB4080" s="34">
        <f t="shared" si="4313"/>
        <v>1.9253560391868981E-3</v>
      </c>
      <c r="AC4080" s="36">
        <f t="shared" si="4314"/>
        <v>319.85397095742223</v>
      </c>
      <c r="AD4080" s="34">
        <f t="shared" si="4315"/>
        <v>0</v>
      </c>
      <c r="AE4080">
        <f t="shared" si="4342"/>
        <v>166127.18086806458</v>
      </c>
      <c r="AF4080" s="36">
        <f t="shared" si="4356"/>
        <v>0</v>
      </c>
      <c r="AG4080" s="34">
        <f t="shared" si="4316"/>
        <v>293.34142137881042</v>
      </c>
      <c r="AH4080">
        <f t="shared" si="4352"/>
        <v>4.4726382146435526</v>
      </c>
      <c r="AI4080" s="29">
        <f t="shared" si="4343"/>
        <v>293.34142137881042</v>
      </c>
      <c r="AJ4080">
        <f t="shared" si="4344"/>
        <v>174695.02172947433</v>
      </c>
      <c r="AK4080" s="36">
        <f t="shared" si="4357"/>
        <v>-6.3860016868079829E-16</v>
      </c>
      <c r="AL4080" s="36">
        <f t="shared" si="4345"/>
        <v>-1.4961905208354321E-4</v>
      </c>
      <c r="AM4080" s="36">
        <f t="shared" si="4346"/>
        <v>-7.6994989383589714E-4</v>
      </c>
      <c r="AN4080" s="37">
        <f t="shared" si="4358"/>
        <v>2.7823207304612541E-14</v>
      </c>
      <c r="AO4080" s="36">
        <f t="shared" si="4359"/>
        <v>0.26418887955865211</v>
      </c>
      <c r="AP4080" s="36">
        <f t="shared" si="4360"/>
        <v>0.39912856909196714</v>
      </c>
      <c r="AQ4080" s="74">
        <f t="shared" si="4317"/>
        <v>8.2674464130091317E-15</v>
      </c>
      <c r="AR4080" s="73">
        <f t="shared" si="4318"/>
        <v>6.2427762340442873E-16</v>
      </c>
      <c r="AS4080" s="72">
        <f t="shared" si="4361"/>
        <v>1.8439264710884064E-2</v>
      </c>
      <c r="AT4080" s="37">
        <f t="shared" si="4319"/>
        <v>2.2626456934156831E-10</v>
      </c>
      <c r="AU4080" s="37">
        <f t="shared" si="4320"/>
        <v>59.85022340612101</v>
      </c>
      <c r="AV4080" s="34">
        <f t="shared" si="4321"/>
        <v>23.996079973492911</v>
      </c>
      <c r="AW4080" s="34">
        <f t="shared" si="4322"/>
        <v>4.0685309136028138</v>
      </c>
      <c r="AX4080" s="37">
        <f t="shared" si="4323"/>
        <v>162.63284908332642</v>
      </c>
      <c r="AY4080" s="7">
        <f t="shared" si="4324"/>
        <v>233.96031077709821</v>
      </c>
      <c r="AZ4080" s="37">
        <f t="shared" si="4325"/>
        <v>205.8956998900025</v>
      </c>
      <c r="BA4080" s="2">
        <f>BE4080*'mass balance'!$B$17+BF4080*'mass balance'!$C$17+BG4080*'mass balance'!$D$17+BH4080*'mass balance'!$E$17</f>
        <v>1.8814851337055427E-3</v>
      </c>
      <c r="BB4080" s="2">
        <f>BE4080*'mass balance'!$B$18+BF4080*'mass balance'!$C$18+BG4080*'mass balance'!$D$18+BH4080*'mass balance'!$E$18</f>
        <v>1.9104310588394743E-3</v>
      </c>
      <c r="BC4080" s="2">
        <f>BE4080*'mass balance'!$B$19+BF4080*'mass balance'!$C$19+BG4080*'mass balance'!$D$19+BH4080*'mass balance'!$E$19</f>
        <v>-2.3880388235493427E-3</v>
      </c>
      <c r="BD4080" s="2">
        <f>BE4080*'mass balance'!$B$20+BF4080*'mass balance'!$C$20+BG4080*'mass balance'!$D$20+BH4080*'mass balance'!$E$20</f>
        <v>8.6837775401794269E-5</v>
      </c>
      <c r="BE4080" s="2">
        <f>N4080*'mass balance'!$H$11+R4080*'mass balance'!$I$11+S4080*'mass balance'!$J$11</f>
        <v>-4.3999434313529576E-3</v>
      </c>
      <c r="BF4080" s="2">
        <f>N4080*'mass balance'!$H$12+R4080*'mass balance'!$I$12+S4080*'mass balance'!$J$12</f>
        <v>2.3586995314157976E-4</v>
      </c>
      <c r="BG4080" s="2">
        <f>N4080*'mass balance'!$H$13+R4080*'mass balance'!$I$13+S4080*'mass balance'!$J$13</f>
        <v>1.3671556546926344E-3</v>
      </c>
      <c r="BH4080" s="2">
        <f>N4080*'mass balance'!$H$14+R4080*'mass balance'!$I$14+S4080*'mass balance'!$J$14</f>
        <v>4.812438128042297E-4</v>
      </c>
      <c r="BI4080" s="36">
        <f t="shared" si="4326"/>
        <v>6.4767575960678318E-26</v>
      </c>
      <c r="BJ4080" s="36">
        <f t="shared" si="4327"/>
        <v>2.351295176836765E-29</v>
      </c>
      <c r="BK4080" s="36">
        <f t="shared" si="4328"/>
        <v>1.1383727471916659E-25</v>
      </c>
      <c r="BL4080" s="36">
        <f t="shared" si="4329"/>
        <v>5.9401848097102267E-26</v>
      </c>
      <c r="BM4080" s="36">
        <f t="shared" si="4362"/>
        <v>1.2532782357083548E-22</v>
      </c>
      <c r="BN4080" s="36">
        <f t="shared" ca="1" si="4330"/>
        <v>0.43895884984012434</v>
      </c>
      <c r="BO4080" s="36">
        <f t="shared" ca="1" si="4347"/>
        <v>1</v>
      </c>
      <c r="BP4080" s="36">
        <f t="shared" si="4363"/>
        <v>-1.2532782357083548E-22</v>
      </c>
      <c r="BQ4080" s="36">
        <f t="shared" si="4364"/>
        <v>1</v>
      </c>
      <c r="BR4080" s="2">
        <f t="shared" si="4353"/>
        <v>-5</v>
      </c>
      <c r="BS4080">
        <v>0</v>
      </c>
      <c r="BT4080" s="37">
        <f t="shared" si="4348"/>
        <v>2.3940089206082162</v>
      </c>
      <c r="BU4080" s="34">
        <f t="shared" si="4331"/>
        <v>-5</v>
      </c>
      <c r="BV4080" s="34">
        <f t="shared" si="4332"/>
        <v>-5</v>
      </c>
      <c r="BW4080" s="34">
        <f t="shared" si="4333"/>
        <v>-5</v>
      </c>
      <c r="BX4080" s="34">
        <f t="shared" si="4334"/>
        <v>-5</v>
      </c>
      <c r="BY4080" s="34">
        <f t="shared" si="4335"/>
        <v>42.364677175891842</v>
      </c>
      <c r="BZ4080" s="36">
        <f t="shared" si="4349"/>
        <v>2.3880388235493427E-3</v>
      </c>
      <c r="CA4080" s="34">
        <f t="shared" si="4350"/>
        <v>1.162728955430924E-2</v>
      </c>
    </row>
    <row r="4081" spans="1:79" ht="13.2" x14ac:dyDescent="0.25">
      <c r="A4081" s="75">
        <f t="shared" si="4336"/>
        <v>11.087671232876074</v>
      </c>
      <c r="B4081" s="34">
        <f t="shared" si="4354"/>
        <v>4046.9999999997672</v>
      </c>
      <c r="C4081">
        <f t="shared" si="4337"/>
        <v>20</v>
      </c>
      <c r="D4081" s="35">
        <f t="shared" si="4297"/>
        <v>3000</v>
      </c>
      <c r="E4081" s="27">
        <v>0</v>
      </c>
      <c r="F4081" s="64">
        <f t="shared" si="4338"/>
        <v>0.96267801959344901</v>
      </c>
      <c r="G4081" s="34">
        <v>0</v>
      </c>
      <c r="H4081" s="34">
        <f t="shared" si="4298"/>
        <v>1</v>
      </c>
      <c r="I4081" s="34">
        <f t="shared" si="4339"/>
        <v>12793.990880396937</v>
      </c>
      <c r="J4081" s="34">
        <f t="shared" si="4299"/>
        <v>157715.79435250274</v>
      </c>
      <c r="K4081" s="34">
        <f t="shared" si="4300"/>
        <v>138297.79565209674</v>
      </c>
      <c r="L4081" s="36">
        <f t="shared" si="4351"/>
        <v>15148.574622863391</v>
      </c>
      <c r="M4081" s="34">
        <f t="shared" si="4301"/>
        <v>149.95224105927213</v>
      </c>
      <c r="N4081" s="34">
        <f t="shared" si="4340"/>
        <v>1848.5113077450728</v>
      </c>
      <c r="O4081" s="34">
        <f t="shared" si="4302"/>
        <v>13.261852397919354</v>
      </c>
      <c r="P4081">
        <f t="shared" si="4355"/>
        <v>573.99474482080325</v>
      </c>
      <c r="Q4081" s="36">
        <f t="shared" si="4303"/>
        <v>1334.1871042361017</v>
      </c>
      <c r="R4081" s="34">
        <f t="shared" si="4304"/>
        <v>908.52697747608602</v>
      </c>
      <c r="S4081" s="34">
        <f t="shared" si="4305"/>
        <v>146.77315450066601</v>
      </c>
      <c r="T4081" s="36">
        <f t="shared" si="4341"/>
        <v>6.6864276597310488E-5</v>
      </c>
      <c r="U4081" s="36">
        <f t="shared" si="4306"/>
        <v>27368.089710244825</v>
      </c>
      <c r="V4081" s="36">
        <f t="shared" si="4307"/>
        <v>1.8792736904862425E-2</v>
      </c>
      <c r="W4081" s="68">
        <f t="shared" si="4308"/>
        <v>43.281641779609686</v>
      </c>
      <c r="X4081">
        <f t="shared" si="4309"/>
        <v>7.2230045544535608</v>
      </c>
      <c r="Y4081">
        <f t="shared" si="4310"/>
        <v>5.4790819485161157E-3</v>
      </c>
      <c r="Z4081" s="34">
        <f t="shared" si="4311"/>
        <v>1.6980387444359678E-3</v>
      </c>
      <c r="AA4081" s="36">
        <f t="shared" si="4312"/>
        <v>4.3419648913863121E-4</v>
      </c>
      <c r="AB4081" s="34">
        <f t="shared" si="4313"/>
        <v>1.9253560391868981E-3</v>
      </c>
      <c r="AC4081" s="36">
        <f t="shared" si="4314"/>
        <v>319.85397095742223</v>
      </c>
      <c r="AD4081" s="34">
        <f t="shared" si="4315"/>
        <v>0</v>
      </c>
      <c r="AE4081">
        <f t="shared" si="4342"/>
        <v>166127.18086806458</v>
      </c>
      <c r="AF4081" s="36">
        <f t="shared" si="4356"/>
        <v>0</v>
      </c>
      <c r="AG4081" s="34">
        <f t="shared" si="4316"/>
        <v>293.56523395721024</v>
      </c>
      <c r="AH4081">
        <f t="shared" si="4352"/>
        <v>4.4728188823111736</v>
      </c>
      <c r="AI4081" s="29">
        <f t="shared" si="4343"/>
        <v>293.56523395721024</v>
      </c>
      <c r="AJ4081">
        <f t="shared" si="4344"/>
        <v>174988.58696343153</v>
      </c>
      <c r="AK4081" s="36">
        <f t="shared" si="4357"/>
        <v>-6.2427762340442873E-16</v>
      </c>
      <c r="AL4081" s="36">
        <f t="shared" si="4345"/>
        <v>-1.4953431777987535E-4</v>
      </c>
      <c r="AM4081" s="36">
        <f t="shared" si="4346"/>
        <v>-7.6846460091295704E-4</v>
      </c>
      <c r="AN4081" s="37">
        <f t="shared" si="4358"/>
        <v>2.7184607135931741E-14</v>
      </c>
      <c r="AO4081" s="36">
        <f t="shared" si="4359"/>
        <v>0.26403926050656856</v>
      </c>
      <c r="AP4081" s="36">
        <f t="shared" si="4360"/>
        <v>0.39835861919813126</v>
      </c>
      <c r="AQ4081" s="74">
        <f t="shared" si="4317"/>
        <v>8.0914309787916036E-15</v>
      </c>
      <c r="AR4081" s="73">
        <f t="shared" si="4318"/>
        <v>6.1026863384152286E-16</v>
      </c>
      <c r="AS4081" s="72">
        <f t="shared" si="4361"/>
        <v>1.8407954121636726E-2</v>
      </c>
      <c r="AT4081" s="37">
        <f t="shared" si="4319"/>
        <v>2.2144735560577316E-10</v>
      </c>
      <c r="AU4081" s="37">
        <f t="shared" si="4320"/>
        <v>59.734767694036968</v>
      </c>
      <c r="AV4081" s="34">
        <f t="shared" si="4321"/>
        <v>24.036403039064947</v>
      </c>
      <c r="AW4081" s="34">
        <f t="shared" si="4322"/>
        <v>4.0702980568412173</v>
      </c>
      <c r="AX4081" s="37">
        <f t="shared" si="4323"/>
        <v>162.7034881335737</v>
      </c>
      <c r="AY4081" s="7">
        <f t="shared" si="4324"/>
        <v>234.09183100908953</v>
      </c>
      <c r="AZ4081" s="37">
        <f t="shared" si="4325"/>
        <v>205.98512991318339</v>
      </c>
      <c r="BA4081" s="2">
        <f>BE4081*'mass balance'!$B$17+BF4081*'mass balance'!$C$17+BG4081*'mass balance'!$D$17+BH4081*'mass balance'!$E$17</f>
        <v>1.8820235491132415E-3</v>
      </c>
      <c r="BB4081" s="2">
        <f>BE4081*'mass balance'!$B$18+BF4081*'mass balance'!$C$18+BG4081*'mass balance'!$D$18+BH4081*'mass balance'!$E$18</f>
        <v>1.9109777575611376E-3</v>
      </c>
      <c r="BC4081" s="2">
        <f>BE4081*'mass balance'!$B$19+BF4081*'mass balance'!$C$19+BG4081*'mass balance'!$D$19+BH4081*'mass balance'!$E$19</f>
        <v>-2.388722196951422E-3</v>
      </c>
      <c r="BD4081" s="2">
        <f>BE4081*'mass balance'!$B$20+BF4081*'mass balance'!$C$20+BG4081*'mass balance'!$D$20+BH4081*'mass balance'!$E$20</f>
        <v>8.6862625343688056E-5</v>
      </c>
      <c r="BE4081" s="2">
        <f>N4081*'mass balance'!$H$11+R4081*'mass balance'!$I$11+S4081*'mass balance'!$J$11</f>
        <v>-4.4012173993930306E-3</v>
      </c>
      <c r="BF4081" s="2">
        <f>N4081*'mass balance'!$H$12+R4081*'mass balance'!$I$12+S4081*'mass balance'!$J$12</f>
        <v>2.3589209504011407E-4</v>
      </c>
      <c r="BG4081" s="2">
        <f>N4081*'mass balance'!$H$13+R4081*'mass balance'!$I$13+S4081*'mass balance'!$J$13</f>
        <v>1.367605475462622E-3</v>
      </c>
      <c r="BH4081" s="2">
        <f>N4081*'mass balance'!$H$14+R4081*'mass balance'!$I$14+S4081*'mass balance'!$J$14</f>
        <v>4.8138315305861265E-4</v>
      </c>
      <c r="BI4081" s="36">
        <f t="shared" si="4326"/>
        <v>6.4767575960678318E-26</v>
      </c>
      <c r="BJ4081" s="36">
        <f t="shared" si="4327"/>
        <v>2.3514513782963688E-29</v>
      </c>
      <c r="BK4081" s="36">
        <f t="shared" si="4328"/>
        <v>1.1386078767093496E-25</v>
      </c>
      <c r="BL4081" s="36">
        <f t="shared" si="4329"/>
        <v>5.9418094611200298E-26</v>
      </c>
      <c r="BM4081" s="36">
        <f t="shared" si="4362"/>
        <v>1.2538722541893259E-22</v>
      </c>
      <c r="BN4081" s="36">
        <f t="shared" ca="1" si="4330"/>
        <v>0.18456976818989179</v>
      </c>
      <c r="BO4081" s="36">
        <f t="shared" ca="1" si="4347"/>
        <v>1</v>
      </c>
      <c r="BP4081" s="36">
        <f t="shared" si="4363"/>
        <v>-1.2538722541893259E-22</v>
      </c>
      <c r="BQ4081" s="36">
        <f t="shared" si="4364"/>
        <v>1</v>
      </c>
      <c r="BR4081" s="2">
        <f t="shared" si="4353"/>
        <v>-5</v>
      </c>
      <c r="BS4081">
        <v>0</v>
      </c>
      <c r="BT4081" s="37">
        <f t="shared" si="4348"/>
        <v>2.3946940024438006</v>
      </c>
      <c r="BU4081" s="34">
        <f t="shared" si="4331"/>
        <v>-5</v>
      </c>
      <c r="BV4081" s="34">
        <f t="shared" si="4332"/>
        <v>-5</v>
      </c>
      <c r="BW4081" s="34">
        <f t="shared" si="4333"/>
        <v>-5</v>
      </c>
      <c r="BX4081" s="34">
        <f t="shared" si="4334"/>
        <v>-5</v>
      </c>
      <c r="BY4081" s="34">
        <f t="shared" si="4335"/>
        <v>42.376943525582952</v>
      </c>
      <c r="BZ4081" s="36">
        <f t="shared" si="4349"/>
        <v>2.388722196951422E-3</v>
      </c>
      <c r="CA4081" s="34">
        <f t="shared" si="4350"/>
        <v>1.1625567357474265E-2</v>
      </c>
    </row>
    <row r="4082" spans="1:79" ht="13.2" x14ac:dyDescent="0.25">
      <c r="A4082" s="75">
        <f t="shared" si="4336"/>
        <v>11.090410958903471</v>
      </c>
      <c r="B4082" s="34">
        <f t="shared" si="4354"/>
        <v>4047.9999999997667</v>
      </c>
      <c r="C4082">
        <f t="shared" si="4337"/>
        <v>20</v>
      </c>
      <c r="D4082" s="35">
        <f t="shared" si="4297"/>
        <v>3000</v>
      </c>
      <c r="E4082" s="27">
        <v>0</v>
      </c>
      <c r="F4082" s="64">
        <f t="shared" si="4338"/>
        <v>0.96267801959344901</v>
      </c>
      <c r="G4082" s="34">
        <v>0</v>
      </c>
      <c r="H4082" s="34">
        <f t="shared" si="4298"/>
        <v>1</v>
      </c>
      <c r="I4082" s="34">
        <f t="shared" si="4339"/>
        <v>12793.990880396937</v>
      </c>
      <c r="J4082" s="34">
        <f t="shared" si="4299"/>
        <v>157761.44414553081</v>
      </c>
      <c r="K4082" s="34">
        <f t="shared" si="4300"/>
        <v>138337.82503389503</v>
      </c>
      <c r="L4082" s="36">
        <f t="shared" si="4351"/>
        <v>15155.152080780092</v>
      </c>
      <c r="M4082" s="34">
        <f t="shared" si="4301"/>
        <v>149.95224105927213</v>
      </c>
      <c r="N4082" s="34">
        <f t="shared" si="4340"/>
        <v>1849.0463471110102</v>
      </c>
      <c r="O4082" s="34">
        <f t="shared" si="4302"/>
        <v>13.261852397919354</v>
      </c>
      <c r="P4082">
        <f t="shared" si="4355"/>
        <v>574.2439713237884</v>
      </c>
      <c r="Q4082" s="36">
        <f t="shared" si="4303"/>
        <v>1334.6739156442852</v>
      </c>
      <c r="R4082" s="34">
        <f t="shared" si="4304"/>
        <v>908.78739504312819</v>
      </c>
      <c r="S4082" s="34">
        <f t="shared" si="4305"/>
        <v>146.7869181247238</v>
      </c>
      <c r="T4082" s="36">
        <f t="shared" si="4341"/>
        <v>6.6750273113467791E-5</v>
      </c>
      <c r="U4082" s="36">
        <f t="shared" si="4306"/>
        <v>27368.0897771091</v>
      </c>
      <c r="V4082" s="36">
        <f t="shared" si="4307"/>
        <v>1.8794499190115849E-2</v>
      </c>
      <c r="W4082" s="68">
        <f t="shared" si="4308"/>
        <v>43.300434516514549</v>
      </c>
      <c r="X4082">
        <f t="shared" si="4309"/>
        <v>7.2240498042597485</v>
      </c>
      <c r="Y4082">
        <f t="shared" si="4310"/>
        <v>5.4790819485161157E-3</v>
      </c>
      <c r="Z4082" s="34">
        <f t="shared" si="4311"/>
        <v>1.6980387444359678E-3</v>
      </c>
      <c r="AA4082" s="36">
        <f t="shared" si="4312"/>
        <v>4.3404874338957801E-4</v>
      </c>
      <c r="AB4082" s="34">
        <f t="shared" si="4313"/>
        <v>1.9253560391868981E-3</v>
      </c>
      <c r="AC4082" s="36">
        <f t="shared" si="4314"/>
        <v>319.85397095742223</v>
      </c>
      <c r="AD4082" s="34">
        <f t="shared" si="4315"/>
        <v>0</v>
      </c>
      <c r="AE4082">
        <f t="shared" si="4342"/>
        <v>166127.18086806458</v>
      </c>
      <c r="AF4082" s="36">
        <f t="shared" si="4356"/>
        <v>0</v>
      </c>
      <c r="AG4082" s="34">
        <f t="shared" si="4316"/>
        <v>293.78905523835078</v>
      </c>
      <c r="AH4082">
        <f t="shared" si="4352"/>
        <v>4.4729992193361454</v>
      </c>
      <c r="AI4082" s="29">
        <f t="shared" si="4343"/>
        <v>293.78905523835078</v>
      </c>
      <c r="AJ4082">
        <f t="shared" si="4344"/>
        <v>175282.37601866989</v>
      </c>
      <c r="AK4082" s="36">
        <f t="shared" si="4357"/>
        <v>-6.1026863384152286E-16</v>
      </c>
      <c r="AL4082" s="36">
        <f t="shared" si="4345"/>
        <v>-1.4944963146409476E-4</v>
      </c>
      <c r="AM4082" s="36">
        <f t="shared" si="4346"/>
        <v>-7.6698217323499529E-4</v>
      </c>
      <c r="AN4082" s="37">
        <f t="shared" si="4358"/>
        <v>2.6560329512527313E-14</v>
      </c>
      <c r="AO4082" s="36">
        <f t="shared" si="4359"/>
        <v>0.2638897261887887</v>
      </c>
      <c r="AP4082" s="36">
        <f t="shared" si="4360"/>
        <v>0.3975901545972183</v>
      </c>
      <c r="AQ4082" s="74">
        <f t="shared" si="4317"/>
        <v>7.919063168014116E-15</v>
      </c>
      <c r="AR4082" s="73">
        <f t="shared" si="4318"/>
        <v>5.9656650736732137E-16</v>
      </c>
      <c r="AS4082" s="72">
        <f t="shared" si="4361"/>
        <v>1.8376696698988729E-2</v>
      </c>
      <c r="AT4082" s="37">
        <f t="shared" si="4319"/>
        <v>2.1672997051180413E-10</v>
      </c>
      <c r="AU4082" s="37">
        <f t="shared" si="4320"/>
        <v>59.619534704955349</v>
      </c>
      <c r="AV4082" s="34">
        <f t="shared" si="4321"/>
        <v>24.0767568478595</v>
      </c>
      <c r="AW4082" s="34">
        <f t="shared" si="4322"/>
        <v>4.0720653659672452</v>
      </c>
      <c r="AX4082" s="37">
        <f t="shared" si="4323"/>
        <v>162.77413381457308</v>
      </c>
      <c r="AY4082" s="7">
        <f t="shared" si="4324"/>
        <v>234.22339054491434</v>
      </c>
      <c r="AZ4082" s="37">
        <f t="shared" si="4325"/>
        <v>206.07456833108762</v>
      </c>
      <c r="BA4082" s="2">
        <f>BE4082*'mass balance'!$B$17+BF4082*'mass balance'!$C$17+BG4082*'mass balance'!$D$17+BH4082*'mass balance'!$E$17</f>
        <v>1.8825619878864853E-3</v>
      </c>
      <c r="BB4082" s="2">
        <f>BE4082*'mass balance'!$B$18+BF4082*'mass balance'!$C$18+BG4082*'mass balance'!$D$18+BH4082*'mass balance'!$E$18</f>
        <v>1.9115244800078162E-3</v>
      </c>
      <c r="BC4082" s="2">
        <f>BE4082*'mass balance'!$B$19+BF4082*'mass balance'!$C$19+BG4082*'mass balance'!$D$19+BH4082*'mass balance'!$E$19</f>
        <v>-2.3894056000097704E-3</v>
      </c>
      <c r="BD4082" s="2">
        <f>BE4082*'mass balance'!$B$20+BF4082*'mass balance'!$C$20+BG4082*'mass balance'!$D$20+BH4082*'mass balance'!$E$20</f>
        <v>8.6887476363991652E-5</v>
      </c>
      <c r="BE4082" s="2">
        <f>N4082*'mass balance'!$H$11+R4082*'mass balance'!$I$11+S4082*'mass balance'!$J$11</f>
        <v>-4.4024913026452618E-3</v>
      </c>
      <c r="BF4082" s="2">
        <f>N4082*'mass balance'!$H$12+R4082*'mass balance'!$I$12+S4082*'mass balance'!$J$12</f>
        <v>2.3591421577551271E-4</v>
      </c>
      <c r="BG4082" s="2">
        <f>N4082*'mass balance'!$H$13+R4082*'mass balance'!$I$13+S4082*'mass balance'!$J$13</f>
        <v>1.3680552309364795E-3</v>
      </c>
      <c r="BH4082" s="2">
        <f>N4082*'mass balance'!$H$14+R4082*'mass balance'!$I$14+S4082*'mass balance'!$J$14</f>
        <v>4.8152248622682547E-4</v>
      </c>
      <c r="BI4082" s="36">
        <f t="shared" si="4326"/>
        <v>6.4767575960678318E-26</v>
      </c>
      <c r="BJ4082" s="36">
        <f t="shared" si="4327"/>
        <v>2.3516076360693363E-29</v>
      </c>
      <c r="BK4082" s="36">
        <f t="shared" si="4328"/>
        <v>1.1388430218471792E-25</v>
      </c>
      <c r="BL4082" s="36">
        <f t="shared" si="4329"/>
        <v>5.9434344205223888E-26</v>
      </c>
      <c r="BM4082" s="36">
        <f t="shared" si="4362"/>
        <v>1.2544664351354379E-22</v>
      </c>
      <c r="BN4082" s="36">
        <f t="shared" ca="1" si="4330"/>
        <v>0.25941888739132823</v>
      </c>
      <c r="BO4082" s="36">
        <f t="shared" ca="1" si="4347"/>
        <v>1</v>
      </c>
      <c r="BP4082" s="36">
        <f t="shared" si="4363"/>
        <v>-1.2544664351354379E-22</v>
      </c>
      <c r="BQ4082" s="36">
        <f t="shared" si="4364"/>
        <v>1</v>
      </c>
      <c r="BR4082" s="2">
        <f t="shared" si="4353"/>
        <v>-5</v>
      </c>
      <c r="BS4082">
        <v>0</v>
      </c>
      <c r="BT4082" s="37">
        <f t="shared" si="4348"/>
        <v>2.3953791140097951</v>
      </c>
      <c r="BU4082" s="34">
        <f t="shared" si="4331"/>
        <v>-5</v>
      </c>
      <c r="BV4082" s="34">
        <f t="shared" si="4332"/>
        <v>-5</v>
      </c>
      <c r="BW4082" s="34">
        <f t="shared" si="4333"/>
        <v>-5</v>
      </c>
      <c r="BX4082" s="34">
        <f t="shared" si="4334"/>
        <v>-5</v>
      </c>
      <c r="BY4082" s="34">
        <f t="shared" si="4335"/>
        <v>42.389209251466951</v>
      </c>
      <c r="BZ4082" s="36">
        <f t="shared" si="4349"/>
        <v>2.3894056000097704E-3</v>
      </c>
      <c r="CA4082" s="34">
        <f t="shared" si="4350"/>
        <v>1.162384632615745E-2</v>
      </c>
    </row>
    <row r="4083" spans="1:79" ht="13.2" x14ac:dyDescent="0.25">
      <c r="A4083" s="75">
        <f t="shared" si="4336"/>
        <v>11.093150684930867</v>
      </c>
      <c r="B4083" s="34">
        <f t="shared" si="4354"/>
        <v>4048.9999999997667</v>
      </c>
      <c r="C4083">
        <f t="shared" si="4337"/>
        <v>20</v>
      </c>
      <c r="D4083" s="35">
        <f t="shared" si="4297"/>
        <v>3000</v>
      </c>
      <c r="E4083" s="27">
        <v>0</v>
      </c>
      <c r="F4083" s="64">
        <f t="shared" si="4338"/>
        <v>0.96267801959344901</v>
      </c>
      <c r="G4083" s="34">
        <v>0</v>
      </c>
      <c r="H4083" s="34">
        <f t="shared" si="4298"/>
        <v>1</v>
      </c>
      <c r="I4083" s="34">
        <f t="shared" si="4339"/>
        <v>12793.990880396937</v>
      </c>
      <c r="J4083" s="34">
        <f t="shared" si="4299"/>
        <v>157807.09161478217</v>
      </c>
      <c r="K4083" s="34">
        <f t="shared" si="4300"/>
        <v>138377.85237802044</v>
      </c>
      <c r="L4083" s="36">
        <f t="shared" si="4351"/>
        <v>15161.730155496633</v>
      </c>
      <c r="M4083" s="34">
        <f t="shared" si="4301"/>
        <v>149.95224105927213</v>
      </c>
      <c r="N4083" s="34">
        <f t="shared" si="4340"/>
        <v>1849.5813592410727</v>
      </c>
      <c r="O4083" s="34">
        <f t="shared" si="4302"/>
        <v>13.261852397919354</v>
      </c>
      <c r="P4083">
        <f t="shared" si="4355"/>
        <v>574.49322119794056</v>
      </c>
      <c r="Q4083" s="36">
        <f t="shared" si="4303"/>
        <v>1335.1607459452187</v>
      </c>
      <c r="R4083" s="34">
        <f t="shared" si="4304"/>
        <v>909.04783641565336</v>
      </c>
      <c r="S4083" s="34">
        <f t="shared" si="4305"/>
        <v>146.80066858404484</v>
      </c>
      <c r="T4083" s="36">
        <f t="shared" si="4341"/>
        <v>6.6636482352355354E-5</v>
      </c>
      <c r="U4083" s="36">
        <f t="shared" si="4306"/>
        <v>27368.089843859372</v>
      </c>
      <c r="V4083" s="36">
        <f t="shared" si="4307"/>
        <v>1.8796259789765183E-2</v>
      </c>
      <c r="W4083" s="68">
        <f t="shared" si="4308"/>
        <v>43.319229015704664</v>
      </c>
      <c r="X4083">
        <f t="shared" si="4309"/>
        <v>7.2250948496540213</v>
      </c>
      <c r="Y4083">
        <f t="shared" si="4310"/>
        <v>5.4790819485161157E-3</v>
      </c>
      <c r="Z4083" s="34">
        <f t="shared" si="4311"/>
        <v>1.6980387444359678E-3</v>
      </c>
      <c r="AA4083" s="36">
        <f t="shared" si="4312"/>
        <v>4.3390106926766663E-4</v>
      </c>
      <c r="AB4083" s="34">
        <f t="shared" si="4313"/>
        <v>1.9253560391868981E-3</v>
      </c>
      <c r="AC4083" s="36">
        <f t="shared" si="4314"/>
        <v>319.85397095742223</v>
      </c>
      <c r="AD4083" s="34">
        <f t="shared" si="4315"/>
        <v>0</v>
      </c>
      <c r="AE4083">
        <f t="shared" si="4342"/>
        <v>166127.18086806458</v>
      </c>
      <c r="AF4083" s="36">
        <f t="shared" si="4356"/>
        <v>0</v>
      </c>
      <c r="AG4083" s="34">
        <f t="shared" si="4316"/>
        <v>294.01288520581102</v>
      </c>
      <c r="AH4083">
        <f t="shared" si="4352"/>
        <v>4.4731792258295968</v>
      </c>
      <c r="AI4083" s="29">
        <f t="shared" si="4343"/>
        <v>294.01288520581102</v>
      </c>
      <c r="AJ4083">
        <f t="shared" si="4344"/>
        <v>175576.38890387569</v>
      </c>
      <c r="AK4083" s="36">
        <f t="shared" si="4357"/>
        <v>-5.9656650736732137E-16</v>
      </c>
      <c r="AL4083" s="36">
        <f t="shared" si="4345"/>
        <v>-1.4936499310902441E-4</v>
      </c>
      <c r="AM4083" s="36">
        <f t="shared" si="4346"/>
        <v>-7.655026052747324E-4</v>
      </c>
      <c r="AN4083" s="37">
        <f t="shared" si="4358"/>
        <v>2.595006087868579E-14</v>
      </c>
      <c r="AO4083" s="36">
        <f t="shared" si="4359"/>
        <v>0.26374027655732463</v>
      </c>
      <c r="AP4083" s="36">
        <f t="shared" si="4360"/>
        <v>0.39682317242398329</v>
      </c>
      <c r="AQ4083" s="74">
        <f t="shared" si="4317"/>
        <v>7.7502695152619946E-15</v>
      </c>
      <c r="AR4083" s="73">
        <f t="shared" si="4318"/>
        <v>5.8316469044529161E-16</v>
      </c>
      <c r="AS4083" s="72">
        <f t="shared" si="4361"/>
        <v>1.8345492352661124E-2</v>
      </c>
      <c r="AT4083" s="37">
        <f t="shared" si="4319"/>
        <v>2.1211040344845402E-10</v>
      </c>
      <c r="AU4083" s="37">
        <f t="shared" si="4320"/>
        <v>59.504524009226252</v>
      </c>
      <c r="AV4083" s="34">
        <f t="shared" si="4321"/>
        <v>24.117141401069691</v>
      </c>
      <c r="AW4083" s="34">
        <f t="shared" si="4322"/>
        <v>4.0738328408223436</v>
      </c>
      <c r="AX4083" s="37">
        <f t="shared" si="4323"/>
        <v>162.84478611998708</v>
      </c>
      <c r="AY4083" s="7">
        <f t="shared" si="4324"/>
        <v>234.35498937758376</v>
      </c>
      <c r="AZ4083" s="37">
        <f t="shared" si="4325"/>
        <v>206.16401513569173</v>
      </c>
      <c r="BA4083" s="2">
        <f>BE4083*'mass balance'!$B$17+BF4083*'mass balance'!$C$17+BG4083*'mass balance'!$D$17+BH4083*'mass balance'!$E$17</f>
        <v>1.883100449985049E-3</v>
      </c>
      <c r="BB4083" s="2">
        <f>BE4083*'mass balance'!$B$18+BF4083*'mass balance'!$C$18+BG4083*'mass balance'!$D$18+BH4083*'mass balance'!$E$18</f>
        <v>1.9120712261386664E-3</v>
      </c>
      <c r="BC4083" s="2">
        <f>BE4083*'mass balance'!$B$19+BF4083*'mass balance'!$C$19+BG4083*'mass balance'!$D$19+BH4083*'mass balance'!$E$19</f>
        <v>-2.3900890326733317E-3</v>
      </c>
      <c r="BD4083" s="2">
        <f>BE4083*'mass balance'!$B$20+BF4083*'mass balance'!$C$20+BG4083*'mass balance'!$D$20+BH4083*'mass balance'!$E$20</f>
        <v>8.6912328460848442E-5</v>
      </c>
      <c r="BE4083" s="2">
        <f>N4083*'mass balance'!$H$11+R4083*'mass balance'!$I$11+S4083*'mass balance'!$J$11</f>
        <v>-4.4037651410501729E-3</v>
      </c>
      <c r="BF4083" s="2">
        <f>N4083*'mass balance'!$H$12+R4083*'mass balance'!$I$12+S4083*'mass balance'!$J$12</f>
        <v>2.3593631535270067E-4</v>
      </c>
      <c r="BG4083" s="2">
        <f>N4083*'mass balance'!$H$13+R4083*'mass balance'!$I$13+S4083*'mass balance'!$J$13</f>
        <v>1.3685049211058181E-3</v>
      </c>
      <c r="BH4083" s="2">
        <f>N4083*'mass balance'!$H$14+R4083*'mass balance'!$I$14+S4083*'mass balance'!$J$14</f>
        <v>4.8166181230236262E-4</v>
      </c>
      <c r="BI4083" s="36">
        <f t="shared" si="4326"/>
        <v>6.4767575960678318E-26</v>
      </c>
      <c r="BJ4083" s="36">
        <f t="shared" si="4327"/>
        <v>2.3517639500876394E-29</v>
      </c>
      <c r="BK4083" s="36">
        <f t="shared" si="4328"/>
        <v>1.1390781826107862E-25</v>
      </c>
      <c r="BL4083" s="36">
        <f t="shared" si="4329"/>
        <v>5.9450596879010305E-26</v>
      </c>
      <c r="BM4083" s="36">
        <f t="shared" si="4362"/>
        <v>1.25506077857749E-22</v>
      </c>
      <c r="BN4083" s="36">
        <f t="shared" ca="1" si="4330"/>
        <v>0.76429431904921774</v>
      </c>
      <c r="BO4083" s="36">
        <f t="shared" ca="1" si="4347"/>
        <v>1</v>
      </c>
      <c r="BP4083" s="36">
        <f t="shared" si="4363"/>
        <v>-1.25506077857749E-22</v>
      </c>
      <c r="BQ4083" s="36">
        <f t="shared" si="4364"/>
        <v>1</v>
      </c>
      <c r="BR4083" s="2">
        <f t="shared" si="4353"/>
        <v>-5</v>
      </c>
      <c r="BS4083">
        <v>0</v>
      </c>
      <c r="BT4083" s="37">
        <f t="shared" si="4348"/>
        <v>2.3960642552550149</v>
      </c>
      <c r="BU4083" s="34">
        <f t="shared" si="4331"/>
        <v>-5</v>
      </c>
      <c r="BV4083" s="34">
        <f t="shared" si="4332"/>
        <v>-5</v>
      </c>
      <c r="BW4083" s="34">
        <f t="shared" si="4333"/>
        <v>-5</v>
      </c>
      <c r="BX4083" s="34">
        <f t="shared" si="4334"/>
        <v>-5</v>
      </c>
      <c r="BY4083" s="34">
        <f t="shared" si="4335"/>
        <v>42.401474352971164</v>
      </c>
      <c r="BZ4083" s="36">
        <f t="shared" si="4349"/>
        <v>2.3900890326733317E-3</v>
      </c>
      <c r="CA4083" s="34">
        <f t="shared" si="4350"/>
        <v>1.1622126459256182E-2</v>
      </c>
    </row>
    <row r="4084" spans="1:79" ht="13.2" x14ac:dyDescent="0.25">
      <c r="A4084" s="75">
        <f t="shared" si="4336"/>
        <v>11.095890410958264</v>
      </c>
      <c r="B4084" s="34">
        <f t="shared" si="4354"/>
        <v>4049.9999999997663</v>
      </c>
      <c r="C4084">
        <f t="shared" si="4337"/>
        <v>20</v>
      </c>
      <c r="D4084" s="35">
        <f t="shared" si="4297"/>
        <v>3000</v>
      </c>
      <c r="E4084" s="27">
        <v>0</v>
      </c>
      <c r="F4084" s="64">
        <f t="shared" si="4338"/>
        <v>0.96267801959344901</v>
      </c>
      <c r="G4084" s="34">
        <v>0</v>
      </c>
      <c r="H4084" s="34">
        <f t="shared" si="4298"/>
        <v>1</v>
      </c>
      <c r="I4084" s="34">
        <f t="shared" si="4339"/>
        <v>12793.990880396937</v>
      </c>
      <c r="J4084" s="34">
        <f t="shared" si="4299"/>
        <v>157852.73675812699</v>
      </c>
      <c r="K4084" s="34">
        <f t="shared" si="4300"/>
        <v>138417.87768260538</v>
      </c>
      <c r="L4084" s="36">
        <f t="shared" si="4351"/>
        <v>15168.308846423051</v>
      </c>
      <c r="M4084" s="34">
        <f t="shared" si="4301"/>
        <v>149.95224105927213</v>
      </c>
      <c r="N4084" s="34">
        <f t="shared" si="4340"/>
        <v>1850.1163441102988</v>
      </c>
      <c r="O4084" s="34">
        <f t="shared" si="4302"/>
        <v>13.261852397919354</v>
      </c>
      <c r="P4084">
        <f t="shared" si="4355"/>
        <v>574.74249442090536</v>
      </c>
      <c r="Q4084" s="36">
        <f t="shared" si="4303"/>
        <v>1335.6475951031991</v>
      </c>
      <c r="R4084" s="34">
        <f t="shared" si="4304"/>
        <v>909.30830157048638</v>
      </c>
      <c r="S4084" s="34">
        <f t="shared" si="4305"/>
        <v>146.81440588169585</v>
      </c>
      <c r="T4084" s="36">
        <f t="shared" si="4341"/>
        <v>6.6522903887998247E-5</v>
      </c>
      <c r="U4084" s="36">
        <f t="shared" si="4306"/>
        <v>27368.089910495855</v>
      </c>
      <c r="V4084" s="36">
        <f t="shared" si="4307"/>
        <v>1.8798018704202994E-2</v>
      </c>
      <c r="W4084" s="68">
        <f t="shared" si="4308"/>
        <v>43.338025275494431</v>
      </c>
      <c r="X4084">
        <f t="shared" si="4309"/>
        <v>7.2261396906763196</v>
      </c>
      <c r="Y4084">
        <f t="shared" si="4310"/>
        <v>5.4790819485161157E-3</v>
      </c>
      <c r="Z4084" s="34">
        <f t="shared" si="4311"/>
        <v>1.6980387444359678E-3</v>
      </c>
      <c r="AA4084" s="36">
        <f t="shared" si="4312"/>
        <v>4.3375346672365272E-4</v>
      </c>
      <c r="AB4084" s="34">
        <f t="shared" si="4313"/>
        <v>1.9253560391868981E-3</v>
      </c>
      <c r="AC4084" s="36">
        <f t="shared" si="4314"/>
        <v>319.85397095742223</v>
      </c>
      <c r="AD4084" s="34">
        <f t="shared" si="4315"/>
        <v>0</v>
      </c>
      <c r="AE4084">
        <f t="shared" si="4342"/>
        <v>166127.18086806458</v>
      </c>
      <c r="AF4084" s="36">
        <f t="shared" si="4356"/>
        <v>0</v>
      </c>
      <c r="AG4084" s="34">
        <f t="shared" si="4316"/>
        <v>294.2367238431757</v>
      </c>
      <c r="AH4084">
        <f t="shared" si="4352"/>
        <v>4.4733589019027704</v>
      </c>
      <c r="AI4084" s="29">
        <f t="shared" si="4343"/>
        <v>294.2367238431757</v>
      </c>
      <c r="AJ4084">
        <f t="shared" si="4344"/>
        <v>175870.62562771887</v>
      </c>
      <c r="AK4084" s="36">
        <f t="shared" si="4357"/>
        <v>-5.8316469044529161E-16</v>
      </c>
      <c r="AL4084" s="36">
        <f t="shared" si="4345"/>
        <v>-1.4928040268750246E-4</v>
      </c>
      <c r="AM4084" s="36">
        <f t="shared" si="4346"/>
        <v>-7.6402589151555191E-4</v>
      </c>
      <c r="AN4084" s="37">
        <f t="shared" si="4358"/>
        <v>2.5353494371318468E-14</v>
      </c>
      <c r="AO4084" s="36">
        <f t="shared" si="4359"/>
        <v>0.2635909115642156</v>
      </c>
      <c r="AP4084" s="36">
        <f t="shared" si="4360"/>
        <v>0.39605766981870855</v>
      </c>
      <c r="AQ4084" s="74">
        <f t="shared" si="4317"/>
        <v>7.584977990656016E-15</v>
      </c>
      <c r="AR4084" s="73">
        <f t="shared" si="4318"/>
        <v>5.7005676581684025E-16</v>
      </c>
      <c r="AS4084" s="72">
        <f t="shared" si="4361"/>
        <v>1.8314340992528242E-2</v>
      </c>
      <c r="AT4084" s="37">
        <f t="shared" si="4319"/>
        <v>2.0758668309244016E-10</v>
      </c>
      <c r="AU4084" s="37">
        <f t="shared" si="4320"/>
        <v>59.389735178028587</v>
      </c>
      <c r="AV4084" s="34">
        <f t="shared" si="4321"/>
        <v>24.157556699886417</v>
      </c>
      <c r="AW4084" s="34">
        <f t="shared" si="4322"/>
        <v>4.0756004812479949</v>
      </c>
      <c r="AX4084" s="37">
        <f t="shared" si="4323"/>
        <v>162.91544504347965</v>
      </c>
      <c r="AY4084" s="7">
        <f t="shared" si="4324"/>
        <v>234.48662750010848</v>
      </c>
      <c r="AZ4084" s="37">
        <f t="shared" si="4325"/>
        <v>206.25347031897408</v>
      </c>
      <c r="BA4084" s="2">
        <f>BE4084*'mass balance'!$B$17+BF4084*'mass balance'!$C$17+BG4084*'mass balance'!$D$17+BH4084*'mass balance'!$E$17</f>
        <v>1.8836389353687182E-3</v>
      </c>
      <c r="BB4084" s="2">
        <f>BE4084*'mass balance'!$B$18+BF4084*'mass balance'!$C$18+BG4084*'mass balance'!$D$18+BH4084*'mass balance'!$E$18</f>
        <v>1.912617995912853E-3</v>
      </c>
      <c r="BC4084" s="2">
        <f>BE4084*'mass balance'!$B$19+BF4084*'mass balance'!$C$19+BG4084*'mass balance'!$D$19+BH4084*'mass balance'!$E$19</f>
        <v>-2.3907724948910654E-3</v>
      </c>
      <c r="BD4084" s="2">
        <f>BE4084*'mass balance'!$B$20+BF4084*'mass balance'!$C$20+BG4084*'mass balance'!$D$20+BH4084*'mass balance'!$E$20</f>
        <v>8.6937181632402367E-5</v>
      </c>
      <c r="BE4084" s="2">
        <f>N4084*'mass balance'!$H$11+R4084*'mass balance'!$I$11+S4084*'mass balance'!$J$11</f>
        <v>-4.4050389145483303E-3</v>
      </c>
      <c r="BF4084" s="2">
        <f>N4084*'mass balance'!$H$12+R4084*'mass balance'!$I$12+S4084*'mass balance'!$J$12</f>
        <v>2.3595839377660665E-4</v>
      </c>
      <c r="BG4084" s="2">
        <f>N4084*'mass balance'!$H$13+R4084*'mass balance'!$I$13+S4084*'mass balance'!$J$13</f>
        <v>1.3689545459622699E-3</v>
      </c>
      <c r="BH4084" s="2">
        <f>N4084*'mass balance'!$H$14+R4084*'mass balance'!$I$14+S4084*'mass balance'!$J$14</f>
        <v>4.8180113127872359E-4</v>
      </c>
      <c r="BI4084" s="36">
        <f t="shared" si="4326"/>
        <v>6.4767575960678318E-26</v>
      </c>
      <c r="BJ4084" s="36">
        <f t="shared" si="4327"/>
        <v>2.3519203202833647E-29</v>
      </c>
      <c r="BK4084" s="36">
        <f t="shared" si="4328"/>
        <v>1.1393133590057949E-25</v>
      </c>
      <c r="BL4084" s="36">
        <f t="shared" si="4329"/>
        <v>5.9466852632397127E-26</v>
      </c>
      <c r="BM4084" s="36">
        <f t="shared" si="4362"/>
        <v>1.2556552845462802E-22</v>
      </c>
      <c r="BN4084" s="36">
        <f t="shared" ca="1" si="4330"/>
        <v>0.56967657603894628</v>
      </c>
      <c r="BO4084" s="36">
        <f t="shared" ca="1" si="4347"/>
        <v>1</v>
      </c>
      <c r="BP4084" s="36">
        <f t="shared" si="4363"/>
        <v>-1.2556552845462802E-22</v>
      </c>
      <c r="BQ4084" s="36">
        <f t="shared" si="4364"/>
        <v>1</v>
      </c>
      <c r="BR4084" s="2">
        <f t="shared" si="4353"/>
        <v>-5</v>
      </c>
      <c r="BS4084">
        <v>0</v>
      </c>
      <c r="BT4084" s="37">
        <f t="shared" si="4348"/>
        <v>2.3967494261282929</v>
      </c>
      <c r="BU4084" s="34">
        <f t="shared" si="4331"/>
        <v>-5</v>
      </c>
      <c r="BV4084" s="34">
        <f t="shared" si="4332"/>
        <v>-5</v>
      </c>
      <c r="BW4084" s="34">
        <f t="shared" si="4333"/>
        <v>-5</v>
      </c>
      <c r="BX4084" s="34">
        <f t="shared" si="4334"/>
        <v>-5</v>
      </c>
      <c r="BY4084" s="34">
        <f t="shared" si="4335"/>
        <v>42.413738829523318</v>
      </c>
      <c r="BZ4084" s="36">
        <f t="shared" si="4349"/>
        <v>2.3907724948910654E-3</v>
      </c>
      <c r="CA4084" s="34">
        <f t="shared" si="4350"/>
        <v>1.1620407755669197E-2</v>
      </c>
    </row>
    <row r="4085" spans="1:79" ht="13.2" x14ac:dyDescent="0.25">
      <c r="A4085" s="75">
        <f t="shared" si="4336"/>
        <v>11.09863013698566</v>
      </c>
      <c r="B4085" s="34">
        <f t="shared" si="4354"/>
        <v>4050.9999999997658</v>
      </c>
      <c r="C4085">
        <f t="shared" si="4337"/>
        <v>20</v>
      </c>
      <c r="D4085" s="35">
        <f t="shared" si="4297"/>
        <v>3000</v>
      </c>
      <c r="E4085" s="27">
        <v>0</v>
      </c>
      <c r="F4085" s="64">
        <f t="shared" si="4338"/>
        <v>0.96267801959344901</v>
      </c>
      <c r="G4085" s="34">
        <v>0</v>
      </c>
      <c r="H4085" s="34">
        <f t="shared" si="4298"/>
        <v>1</v>
      </c>
      <c r="I4085" s="34">
        <f t="shared" si="4339"/>
        <v>12793.990880396937</v>
      </c>
      <c r="J4085" s="34">
        <f t="shared" si="4299"/>
        <v>157898.37957343674</v>
      </c>
      <c r="K4085" s="34">
        <f t="shared" si="4300"/>
        <v>138457.90094578336</v>
      </c>
      <c r="L4085" s="36">
        <f t="shared" si="4351"/>
        <v>15174.888152969523</v>
      </c>
      <c r="M4085" s="34">
        <f t="shared" si="4301"/>
        <v>149.95224105927213</v>
      </c>
      <c r="N4085" s="34">
        <f t="shared" si="4340"/>
        <v>1850.6513016937404</v>
      </c>
      <c r="O4085" s="34">
        <f t="shared" si="4302"/>
        <v>13.261852397919354</v>
      </c>
      <c r="P4085">
        <f t="shared" si="4355"/>
        <v>574.9917909703338</v>
      </c>
      <c r="Q4085" s="36">
        <f t="shared" si="4303"/>
        <v>1336.1344630825342</v>
      </c>
      <c r="R4085" s="34">
        <f t="shared" si="4304"/>
        <v>909.56879048445774</v>
      </c>
      <c r="S4085" s="34">
        <f t="shared" si="4305"/>
        <v>146.82813002074363</v>
      </c>
      <c r="T4085" s="36">
        <f t="shared" si="4341"/>
        <v>6.6409537270435654E-5</v>
      </c>
      <c r="U4085" s="36">
        <f t="shared" si="4306"/>
        <v>27368.089977018761</v>
      </c>
      <c r="V4085" s="36">
        <f t="shared" si="4307"/>
        <v>1.8799775933822028E-2</v>
      </c>
      <c r="W4085" s="68">
        <f t="shared" si="4308"/>
        <v>43.356823294198634</v>
      </c>
      <c r="X4085">
        <f t="shared" si="4309"/>
        <v>7.2271843273665679</v>
      </c>
      <c r="Y4085">
        <f t="shared" si="4310"/>
        <v>5.4790819485161157E-3</v>
      </c>
      <c r="Z4085" s="34">
        <f t="shared" si="4311"/>
        <v>1.6980387444359678E-3</v>
      </c>
      <c r="AA4085" s="36">
        <f t="shared" si="4312"/>
        <v>4.3360593570833714E-4</v>
      </c>
      <c r="AB4085" s="34">
        <f t="shared" si="4313"/>
        <v>1.9253560391868981E-3</v>
      </c>
      <c r="AC4085" s="36">
        <f t="shared" si="4314"/>
        <v>319.85397095742223</v>
      </c>
      <c r="AD4085" s="34">
        <f t="shared" si="4315"/>
        <v>0</v>
      </c>
      <c r="AE4085">
        <f t="shared" si="4342"/>
        <v>166127.18086806458</v>
      </c>
      <c r="AF4085" s="36">
        <f t="shared" si="4356"/>
        <v>0</v>
      </c>
      <c r="AG4085" s="34">
        <f t="shared" si="4316"/>
        <v>294.46057113403458</v>
      </c>
      <c r="AH4085">
        <f t="shared" si="4352"/>
        <v>4.4735382476665109</v>
      </c>
      <c r="AI4085" s="29">
        <f t="shared" si="4343"/>
        <v>294.46057113403458</v>
      </c>
      <c r="AJ4085">
        <f t="shared" si="4344"/>
        <v>176165.08619885289</v>
      </c>
      <c r="AK4085" s="36">
        <f t="shared" si="4357"/>
        <v>-5.7005676581684025E-16</v>
      </c>
      <c r="AL4085" s="36">
        <f t="shared" si="4345"/>
        <v>-1.4919586017238259E-4</v>
      </c>
      <c r="AM4085" s="36">
        <f t="shared" si="4346"/>
        <v>-7.6255202645147892E-4</v>
      </c>
      <c r="AN4085" s="37">
        <f t="shared" si="4358"/>
        <v>2.4770329680873176E-14</v>
      </c>
      <c r="AO4085" s="36">
        <f t="shared" si="4359"/>
        <v>0.26344163116152808</v>
      </c>
      <c r="AP4085" s="36">
        <f t="shared" si="4360"/>
        <v>0.39529364392719302</v>
      </c>
      <c r="AQ4085" s="74">
        <f t="shared" si="4317"/>
        <v>7.4231179726919012E-15</v>
      </c>
      <c r="AR4085" s="73">
        <f t="shared" si="4318"/>
        <v>5.5723644974613451E-16</v>
      </c>
      <c r="AS4085" s="72">
        <f t="shared" si="4361"/>
        <v>1.8283242528617457E-2</v>
      </c>
      <c r="AT4085" s="37">
        <f t="shared" si="4319"/>
        <v>2.0315687666507211E-10</v>
      </c>
      <c r="AU4085" s="37">
        <f t="shared" si="4320"/>
        <v>59.275167783368531</v>
      </c>
      <c r="AV4085" s="34">
        <f t="shared" si="4321"/>
        <v>24.198002745498293</v>
      </c>
      <c r="AW4085" s="34">
        <f t="shared" si="4322"/>
        <v>4.0773682870857169</v>
      </c>
      <c r="AX4085" s="37">
        <f t="shared" si="4323"/>
        <v>162.98611057871619</v>
      </c>
      <c r="AY4085" s="7">
        <f t="shared" si="4324"/>
        <v>234.61830490549883</v>
      </c>
      <c r="AZ4085" s="37">
        <f t="shared" si="4325"/>
        <v>206.34293387291484</v>
      </c>
      <c r="BA4085" s="2">
        <f>BE4085*'mass balance'!$B$17+BF4085*'mass balance'!$C$17+BG4085*'mass balance'!$D$17+BH4085*'mass balance'!$E$17</f>
        <v>1.8841774439972915E-3</v>
      </c>
      <c r="BB4085" s="2">
        <f>BE4085*'mass balance'!$B$18+BF4085*'mass balance'!$C$18+BG4085*'mass balance'!$D$18+BH4085*'mass balance'!$E$18</f>
        <v>1.9131647892895577E-3</v>
      </c>
      <c r="BC4085" s="2">
        <f>BE4085*'mass balance'!$B$19+BF4085*'mass balance'!$C$19+BG4085*'mass balance'!$D$19+BH4085*'mass balance'!$E$19</f>
        <v>-2.3914559866119465E-3</v>
      </c>
      <c r="BD4085" s="2">
        <f>BE4085*'mass balance'!$B$20+BF4085*'mass balance'!$C$20+BG4085*'mass balance'!$D$20+BH4085*'mass balance'!$E$20</f>
        <v>8.6962035876798059E-5</v>
      </c>
      <c r="BE4085" s="2">
        <f>N4085*'mass balance'!$H$11+R4085*'mass balance'!$I$11+S4085*'mass balance'!$J$11</f>
        <v>-4.4063126230803338E-3</v>
      </c>
      <c r="BF4085" s="2">
        <f>N4085*'mass balance'!$H$12+R4085*'mass balance'!$I$12+S4085*'mass balance'!$J$12</f>
        <v>2.3598045105215965E-4</v>
      </c>
      <c r="BG4085" s="2">
        <f>N4085*'mass balance'!$H$13+R4085*'mass balance'!$I$13+S4085*'mass balance'!$J$13</f>
        <v>1.3694041054974808E-3</v>
      </c>
      <c r="BH4085" s="2">
        <f>N4085*'mass balance'!$H$14+R4085*'mass balance'!$I$14+S4085*'mass balance'!$J$14</f>
        <v>4.8194044314941146E-4</v>
      </c>
      <c r="BI4085" s="36">
        <f t="shared" si="4326"/>
        <v>6.4767575960678318E-26</v>
      </c>
      <c r="BJ4085" s="36">
        <f t="shared" si="4327"/>
        <v>2.3520767465886863E-29</v>
      </c>
      <c r="BK4085" s="36">
        <f t="shared" si="4328"/>
        <v>1.1395485510378232E-25</v>
      </c>
      <c r="BL4085" s="36">
        <f t="shared" si="4329"/>
        <v>5.9483111465222206E-26</v>
      </c>
      <c r="BM4085" s="36">
        <f t="shared" si="4362"/>
        <v>1.2562499530726041E-22</v>
      </c>
      <c r="BN4085" s="36">
        <f t="shared" ca="1" si="4330"/>
        <v>0.49551968604588281</v>
      </c>
      <c r="BO4085" s="36">
        <f t="shared" ca="1" si="4347"/>
        <v>1</v>
      </c>
      <c r="BP4085" s="36">
        <f t="shared" si="4363"/>
        <v>-1.2562499530726041E-22</v>
      </c>
      <c r="BQ4085" s="36">
        <f t="shared" si="4364"/>
        <v>1</v>
      </c>
      <c r="BR4085" s="2">
        <f t="shared" si="4353"/>
        <v>-5</v>
      </c>
      <c r="BS4085">
        <v>0</v>
      </c>
      <c r="BT4085" s="37">
        <f t="shared" si="4348"/>
        <v>2.3974346265784763</v>
      </c>
      <c r="BU4085" s="34">
        <f t="shared" si="4331"/>
        <v>-5</v>
      </c>
      <c r="BV4085" s="34">
        <f t="shared" si="4332"/>
        <v>-5</v>
      </c>
      <c r="BW4085" s="34">
        <f t="shared" si="4333"/>
        <v>-5</v>
      </c>
      <c r="BX4085" s="34">
        <f t="shared" si="4334"/>
        <v>-5</v>
      </c>
      <c r="BY4085" s="34">
        <f t="shared" si="4335"/>
        <v>42.426002680551498</v>
      </c>
      <c r="BZ4085" s="36">
        <f t="shared" si="4349"/>
        <v>2.3914559866119465E-3</v>
      </c>
      <c r="CA4085" s="34">
        <f t="shared" si="4350"/>
        <v>1.1618690214296552E-2</v>
      </c>
    </row>
    <row r="4086" spans="1:79" ht="13.2" x14ac:dyDescent="0.25">
      <c r="A4086" s="75">
        <f t="shared" si="4336"/>
        <v>11.101369863013057</v>
      </c>
      <c r="B4086" s="34">
        <f t="shared" si="4354"/>
        <v>4051.9999999997658</v>
      </c>
      <c r="C4086">
        <f t="shared" si="4337"/>
        <v>20</v>
      </c>
      <c r="D4086" s="35">
        <f t="shared" si="4297"/>
        <v>3000</v>
      </c>
      <c r="E4086" s="27">
        <v>0</v>
      </c>
      <c r="F4086" s="64">
        <f t="shared" si="4338"/>
        <v>0.96267801959344901</v>
      </c>
      <c r="G4086" s="34">
        <v>0</v>
      </c>
      <c r="H4086" s="34">
        <f t="shared" si="4298"/>
        <v>1</v>
      </c>
      <c r="I4086" s="34">
        <f t="shared" si="4339"/>
        <v>12793.990880396937</v>
      </c>
      <c r="J4086" s="34">
        <f t="shared" si="4299"/>
        <v>157944.02005858414</v>
      </c>
      <c r="K4086" s="34">
        <f t="shared" si="4300"/>
        <v>138497.922165689</v>
      </c>
      <c r="L4086" s="36">
        <f t="shared" si="4351"/>
        <v>15181.468074546359</v>
      </c>
      <c r="M4086" s="34">
        <f t="shared" si="4301"/>
        <v>149.95224105927213</v>
      </c>
      <c r="N4086" s="34">
        <f t="shared" si="4340"/>
        <v>1851.1862319664647</v>
      </c>
      <c r="O4086" s="34">
        <f t="shared" si="4302"/>
        <v>13.261852397919354</v>
      </c>
      <c r="P4086">
        <f t="shared" si="4355"/>
        <v>575.2411108238822</v>
      </c>
      <c r="Q4086" s="36">
        <f t="shared" si="4303"/>
        <v>1336.6213498475449</v>
      </c>
      <c r="R4086" s="34">
        <f t="shared" si="4304"/>
        <v>909.82930313440363</v>
      </c>
      <c r="S4086" s="34">
        <f t="shared" si="4305"/>
        <v>146.84184100425693</v>
      </c>
      <c r="T4086" s="36">
        <f t="shared" si="4341"/>
        <v>6.6296382082361982E-5</v>
      </c>
      <c r="U4086" s="36">
        <f t="shared" si="4306"/>
        <v>27368.090043428299</v>
      </c>
      <c r="V4086" s="36">
        <f t="shared" si="4307"/>
        <v>1.880153147901524E-2</v>
      </c>
      <c r="W4086" s="68">
        <f t="shared" si="4308"/>
        <v>43.375623070132455</v>
      </c>
      <c r="X4086">
        <f t="shared" si="4309"/>
        <v>7.228228759764681</v>
      </c>
      <c r="Y4086">
        <f t="shared" si="4310"/>
        <v>5.4790819485161157E-3</v>
      </c>
      <c r="Z4086" s="34">
        <f t="shared" si="4311"/>
        <v>1.6980387444359678E-3</v>
      </c>
      <c r="AA4086" s="36">
        <f t="shared" si="4312"/>
        <v>4.3345847617256666E-4</v>
      </c>
      <c r="AB4086" s="34">
        <f t="shared" si="4313"/>
        <v>1.9253560391868981E-3</v>
      </c>
      <c r="AC4086" s="36">
        <f t="shared" si="4314"/>
        <v>319.85397095742223</v>
      </c>
      <c r="AD4086" s="34">
        <f t="shared" si="4315"/>
        <v>0</v>
      </c>
      <c r="AE4086">
        <f t="shared" si="4342"/>
        <v>166127.18086806458</v>
      </c>
      <c r="AF4086" s="36">
        <f t="shared" si="4356"/>
        <v>0</v>
      </c>
      <c r="AG4086" s="34">
        <f t="shared" si="4316"/>
        <v>294.68442706198357</v>
      </c>
      <c r="AH4086">
        <f t="shared" si="4352"/>
        <v>4.4737172632321744</v>
      </c>
      <c r="AI4086" s="29">
        <f t="shared" si="4343"/>
        <v>294.68442706198357</v>
      </c>
      <c r="AJ4086">
        <f t="shared" si="4344"/>
        <v>176459.77062591488</v>
      </c>
      <c r="AK4086" s="36">
        <f t="shared" si="4357"/>
        <v>-5.5723644974613451E-16</v>
      </c>
      <c r="AL4086" s="36">
        <f t="shared" si="4345"/>
        <v>-1.4911136553653372E-4</v>
      </c>
      <c r="AM4086" s="36">
        <f t="shared" si="4346"/>
        <v>-7.6108100458716023E-4</v>
      </c>
      <c r="AN4086" s="37">
        <f t="shared" si="4358"/>
        <v>2.4200272915056337E-14</v>
      </c>
      <c r="AO4086" s="36">
        <f t="shared" si="4359"/>
        <v>0.26329243530135571</v>
      </c>
      <c r="AP4086" s="36">
        <f t="shared" si="4360"/>
        <v>0.39453109190074154</v>
      </c>
      <c r="AQ4086" s="74">
        <f t="shared" si="4317"/>
        <v>7.2646202215762435E-15</v>
      </c>
      <c r="AR4086" s="73">
        <f t="shared" si="4318"/>
        <v>5.4469758931899018E-16</v>
      </c>
      <c r="AS4086" s="72">
        <f t="shared" si="4361"/>
        <v>1.825219687110894E-2</v>
      </c>
      <c r="AT4086" s="37">
        <f t="shared" si="4319"/>
        <v>1.988190892025056E-10</v>
      </c>
      <c r="AU4086" s="37">
        <f t="shared" si="4320"/>
        <v>59.160821398077843</v>
      </c>
      <c r="AV4086" s="34">
        <f t="shared" si="4321"/>
        <v>24.238479539091703</v>
      </c>
      <c r="AW4086" s="34">
        <f t="shared" si="4322"/>
        <v>4.0791362581770656</v>
      </c>
      <c r="AX4086" s="37">
        <f t="shared" si="4323"/>
        <v>163.05678271936358</v>
      </c>
      <c r="AY4086" s="7">
        <f t="shared" si="4324"/>
        <v>234.75002158676483</v>
      </c>
      <c r="AZ4086" s="37">
        <f t="shared" si="4325"/>
        <v>206.43240578949604</v>
      </c>
      <c r="BA4086" s="2">
        <f>BE4086*'mass balance'!$B$17+BF4086*'mass balance'!$C$17+BG4086*'mass balance'!$D$17+BH4086*'mass balance'!$E$17</f>
        <v>1.8847159758305812E-3</v>
      </c>
      <c r="BB4086" s="2">
        <f>BE4086*'mass balance'!$B$18+BF4086*'mass balance'!$C$18+BG4086*'mass balance'!$D$18+BH4086*'mass balance'!$E$18</f>
        <v>1.9137116062279747E-3</v>
      </c>
      <c r="BC4086" s="2">
        <f>BE4086*'mass balance'!$B$19+BF4086*'mass balance'!$C$19+BG4086*'mass balance'!$D$19+BH4086*'mass balance'!$E$19</f>
        <v>-2.3921395077849687E-3</v>
      </c>
      <c r="BD4086" s="2">
        <f>BE4086*'mass balance'!$B$20+BF4086*'mass balance'!$C$20+BG4086*'mass balance'!$D$20+BH4086*'mass balance'!$E$20</f>
        <v>8.698689119218065E-5</v>
      </c>
      <c r="BE4086" s="2">
        <f>N4086*'mass balance'!$H$11+R4086*'mass balance'!$I$11+S4086*'mass balance'!$J$11</f>
        <v>-4.4075862665868201E-3</v>
      </c>
      <c r="BF4086" s="2">
        <f>N4086*'mass balance'!$H$12+R4086*'mass balance'!$I$12+S4086*'mass balance'!$J$12</f>
        <v>2.3600248718429168E-4</v>
      </c>
      <c r="BG4086" s="2">
        <f>N4086*'mass balance'!$H$13+R4086*'mass balance'!$I$13+S4086*'mass balance'!$J$13</f>
        <v>1.3698535997031106E-3</v>
      </c>
      <c r="BH4086" s="2">
        <f>N4086*'mass balance'!$H$14+R4086*'mass balance'!$I$14+S4086*'mass balance'!$J$14</f>
        <v>4.8207974790793345E-4</v>
      </c>
      <c r="BI4086" s="36">
        <f t="shared" si="4326"/>
        <v>6.4767575960678318E-26</v>
      </c>
      <c r="BJ4086" s="36">
        <f t="shared" si="4327"/>
        <v>2.3522332289358762E-29</v>
      </c>
      <c r="BK4086" s="36">
        <f t="shared" si="4328"/>
        <v>1.139783758712482E-25</v>
      </c>
      <c r="BL4086" s="36">
        <f t="shared" si="4329"/>
        <v>5.9499373377323545E-26</v>
      </c>
      <c r="BM4086" s="36">
        <f t="shared" si="4362"/>
        <v>1.2568447841872563E-22</v>
      </c>
      <c r="BN4086" s="36">
        <f t="shared" ca="1" si="4330"/>
        <v>0.60189358641995638</v>
      </c>
      <c r="BO4086" s="36">
        <f t="shared" ca="1" si="4347"/>
        <v>1</v>
      </c>
      <c r="BP4086" s="36">
        <f t="shared" si="4363"/>
        <v>-1.2568447841872563E-22</v>
      </c>
      <c r="BQ4086" s="36">
        <f t="shared" si="4364"/>
        <v>1</v>
      </c>
      <c r="BR4086" s="2">
        <f t="shared" si="4353"/>
        <v>-5</v>
      </c>
      <c r="BS4086">
        <v>0</v>
      </c>
      <c r="BT4086" s="37">
        <f t="shared" si="4348"/>
        <v>2.3981198565544308</v>
      </c>
      <c r="BU4086" s="34">
        <f t="shared" si="4331"/>
        <v>-5</v>
      </c>
      <c r="BV4086" s="34">
        <f t="shared" si="4332"/>
        <v>-5</v>
      </c>
      <c r="BW4086" s="34">
        <f t="shared" si="4333"/>
        <v>-5</v>
      </c>
      <c r="BX4086" s="34">
        <f t="shared" si="4334"/>
        <v>-5</v>
      </c>
      <c r="BY4086" s="34">
        <f t="shared" si="4335"/>
        <v>42.438265905484116</v>
      </c>
      <c r="BZ4086" s="36">
        <f t="shared" si="4349"/>
        <v>2.3921395077849687E-3</v>
      </c>
      <c r="CA4086" s="34">
        <f t="shared" si="4350"/>
        <v>1.1616973834039651E-2</v>
      </c>
    </row>
    <row r="4087" spans="1:79" ht="13.2" x14ac:dyDescent="0.25">
      <c r="A4087" s="75">
        <f t="shared" si="4336"/>
        <v>11.104109589040453</v>
      </c>
      <c r="B4087" s="34">
        <f t="shared" si="4354"/>
        <v>4052.9999999997654</v>
      </c>
      <c r="C4087">
        <f t="shared" si="4337"/>
        <v>20</v>
      </c>
      <c r="D4087" s="35">
        <f t="shared" si="4297"/>
        <v>3000</v>
      </c>
      <c r="E4087" s="27">
        <v>0</v>
      </c>
      <c r="F4087" s="64">
        <f t="shared" si="4338"/>
        <v>0.96267801959344901</v>
      </c>
      <c r="G4087" s="34">
        <v>0</v>
      </c>
      <c r="H4087" s="34">
        <f t="shared" si="4298"/>
        <v>1</v>
      </c>
      <c r="I4087" s="34">
        <f t="shared" si="4339"/>
        <v>12793.990880396937</v>
      </c>
      <c r="J4087" s="34">
        <f t="shared" si="4299"/>
        <v>157989.65821144384</v>
      </c>
      <c r="K4087" s="34">
        <f t="shared" si="4300"/>
        <v>138537.94134045867</v>
      </c>
      <c r="L4087" s="36">
        <f t="shared" si="4351"/>
        <v>15188.048610564014</v>
      </c>
      <c r="M4087" s="34">
        <f t="shared" si="4301"/>
        <v>149.95224105927213</v>
      </c>
      <c r="N4087" s="34">
        <f t="shared" si="4340"/>
        <v>1851.7211349035617</v>
      </c>
      <c r="O4087" s="34">
        <f t="shared" si="4302"/>
        <v>13.261852397919354</v>
      </c>
      <c r="P4087">
        <f t="shared" si="4355"/>
        <v>575.49045395921166</v>
      </c>
      <c r="Q4087" s="36">
        <f t="shared" si="4303"/>
        <v>1337.1082553625638</v>
      </c>
      <c r="R4087" s="34">
        <f t="shared" si="4304"/>
        <v>910.08983949716514</v>
      </c>
      <c r="S4087" s="34">
        <f t="shared" si="4305"/>
        <v>146.85553883530611</v>
      </c>
      <c r="T4087" s="36">
        <f t="shared" si="4341"/>
        <v>6.6183437890575172E-5</v>
      </c>
      <c r="U4087" s="36">
        <f t="shared" si="4306"/>
        <v>27368.090109724682</v>
      </c>
      <c r="V4087" s="36">
        <f t="shared" si="4307"/>
        <v>1.8803285340175665E-2</v>
      </c>
      <c r="W4087" s="68">
        <f t="shared" si="4308"/>
        <v>43.394424601611469</v>
      </c>
      <c r="X4087">
        <f t="shared" si="4309"/>
        <v>7.2292729879105764</v>
      </c>
      <c r="Y4087">
        <f t="shared" si="4310"/>
        <v>5.4790819485161157E-3</v>
      </c>
      <c r="Z4087" s="34">
        <f t="shared" si="4311"/>
        <v>1.6980387444359678E-3</v>
      </c>
      <c r="AA4087" s="36">
        <f t="shared" si="4312"/>
        <v>4.3331108806723062E-4</v>
      </c>
      <c r="AB4087" s="34">
        <f t="shared" si="4313"/>
        <v>1.9253560391868981E-3</v>
      </c>
      <c r="AC4087" s="36">
        <f t="shared" si="4314"/>
        <v>319.85397095742223</v>
      </c>
      <c r="AD4087" s="34">
        <f t="shared" si="4315"/>
        <v>0</v>
      </c>
      <c r="AE4087">
        <f t="shared" si="4342"/>
        <v>166127.18086806458</v>
      </c>
      <c r="AF4087" s="36">
        <f t="shared" si="4356"/>
        <v>0</v>
      </c>
      <c r="AG4087" s="34">
        <f t="shared" si="4316"/>
        <v>294.90829161062379</v>
      </c>
      <c r="AH4087">
        <f t="shared" si="4352"/>
        <v>4.4738959487107763</v>
      </c>
      <c r="AI4087" s="29">
        <f t="shared" si="4343"/>
        <v>294.90829161062379</v>
      </c>
      <c r="AJ4087">
        <f t="shared" si="4344"/>
        <v>176754.67891752551</v>
      </c>
      <c r="AK4087" s="36">
        <f t="shared" si="4357"/>
        <v>-5.4469758931899018E-16</v>
      </c>
      <c r="AL4087" s="36">
        <f t="shared" si="4345"/>
        <v>-1.4902691875284029E-4</v>
      </c>
      <c r="AM4087" s="36">
        <f t="shared" si="4346"/>
        <v>-7.5961282043784343E-4</v>
      </c>
      <c r="AN4087" s="37">
        <f t="shared" si="4358"/>
        <v>2.3643036465310201E-14</v>
      </c>
      <c r="AO4087" s="36">
        <f t="shared" si="4359"/>
        <v>0.26314332393581918</v>
      </c>
      <c r="AP4087" s="36">
        <f t="shared" si="4360"/>
        <v>0.39377001089615438</v>
      </c>
      <c r="AQ4087" s="74">
        <f t="shared" si="4317"/>
        <v>7.1094168530501244E-15</v>
      </c>
      <c r="AR4087" s="73">
        <f t="shared" si="4318"/>
        <v>5.3243415979479676E-16</v>
      </c>
      <c r="AS4087" s="72">
        <f t="shared" si="4361"/>
        <v>1.8221203930335363E-2</v>
      </c>
      <c r="AT4087" s="37">
        <f t="shared" si="4319"/>
        <v>1.9457146283934403E-10</v>
      </c>
      <c r="AU4087" s="37">
        <f t="shared" si="4320"/>
        <v>59.046695595812352</v>
      </c>
      <c r="AV4087" s="34">
        <f t="shared" si="4321"/>
        <v>24.278987081850765</v>
      </c>
      <c r="AW4087" s="34">
        <f t="shared" si="4322"/>
        <v>4.0809043943636354</v>
      </c>
      <c r="AX4087" s="37">
        <f t="shared" si="4323"/>
        <v>163.12746145909026</v>
      </c>
      <c r="AY4087" s="7">
        <f t="shared" si="4324"/>
        <v>234.88177753691613</v>
      </c>
      <c r="AZ4087" s="37">
        <f t="shared" si="4325"/>
        <v>206.52188606070172</v>
      </c>
      <c r="BA4087" s="2">
        <f>BE4087*'mass balance'!$B$17+BF4087*'mass balance'!$C$17+BG4087*'mass balance'!$D$17+BH4087*'mass balance'!$E$17</f>
        <v>1.8852545308284143E-3</v>
      </c>
      <c r="BB4087" s="2">
        <f>BE4087*'mass balance'!$B$18+BF4087*'mass balance'!$C$18+BG4087*'mass balance'!$D$18+BH4087*'mass balance'!$E$18</f>
        <v>1.9142584466873131E-3</v>
      </c>
      <c r="BC4087" s="2">
        <f>BE4087*'mass balance'!$B$19+BF4087*'mass balance'!$C$19+BG4087*'mass balance'!$D$19+BH4087*'mass balance'!$E$19</f>
        <v>-2.3928230583591405E-3</v>
      </c>
      <c r="BD4087" s="2">
        <f>BE4087*'mass balance'!$B$20+BF4087*'mass balance'!$C$20+BG4087*'mass balance'!$D$20+BH4087*'mass balance'!$E$20</f>
        <v>8.7011747576696034E-5</v>
      </c>
      <c r="BE4087" s="2">
        <f>N4087*'mass balance'!$H$11+R4087*'mass balance'!$I$11+S4087*'mass balance'!$J$11</f>
        <v>-4.4088598450084801E-3</v>
      </c>
      <c r="BF4087" s="2">
        <f>N4087*'mass balance'!$H$12+R4087*'mass balance'!$I$12+S4087*'mass balance'!$J$12</f>
        <v>2.3602450217793741E-4</v>
      </c>
      <c r="BG4087" s="2">
        <f>N4087*'mass balance'!$H$13+R4087*'mass balance'!$I$13+S4087*'mass balance'!$J$13</f>
        <v>1.3703030285708456E-3</v>
      </c>
      <c r="BH4087" s="2">
        <f>N4087*'mass balance'!$H$14+R4087*'mass balance'!$I$14+S4087*'mass balance'!$J$14</f>
        <v>4.8221904554780244E-4</v>
      </c>
      <c r="BI4087" s="36">
        <f t="shared" si="4326"/>
        <v>6.4767575960678318E-26</v>
      </c>
      <c r="BJ4087" s="36">
        <f t="shared" si="4327"/>
        <v>2.3523897672573251E-29</v>
      </c>
      <c r="BK4087" s="36">
        <f t="shared" si="4328"/>
        <v>1.1400189820353755E-25</v>
      </c>
      <c r="BL4087" s="36">
        <f t="shared" si="4329"/>
        <v>5.9515638368539731E-26</v>
      </c>
      <c r="BM4087" s="36">
        <f t="shared" si="4362"/>
        <v>1.2574397779210297E-22</v>
      </c>
      <c r="BN4087" s="36">
        <f t="shared" ca="1" si="4330"/>
        <v>0.37267439794725266</v>
      </c>
      <c r="BO4087" s="36">
        <f t="shared" ca="1" si="4347"/>
        <v>1</v>
      </c>
      <c r="BP4087" s="36">
        <f t="shared" si="4363"/>
        <v>-1.2574397779210297E-22</v>
      </c>
      <c r="BQ4087" s="36">
        <f t="shared" si="4364"/>
        <v>1</v>
      </c>
      <c r="BR4087" s="2">
        <f t="shared" si="4353"/>
        <v>-5</v>
      </c>
      <c r="BS4087">
        <v>0</v>
      </c>
      <c r="BT4087" s="37">
        <f t="shared" si="4348"/>
        <v>2.3988051160050383</v>
      </c>
      <c r="BU4087" s="34">
        <f t="shared" si="4331"/>
        <v>-5</v>
      </c>
      <c r="BV4087" s="34">
        <f t="shared" si="4332"/>
        <v>-5</v>
      </c>
      <c r="BW4087" s="34">
        <f t="shared" si="4333"/>
        <v>-5</v>
      </c>
      <c r="BX4087" s="34">
        <f t="shared" si="4334"/>
        <v>-5</v>
      </c>
      <c r="BY4087" s="34">
        <f t="shared" si="4335"/>
        <v>42.450528503750107</v>
      </c>
      <c r="BZ4087" s="36">
        <f t="shared" si="4349"/>
        <v>2.3928230583591405E-3</v>
      </c>
      <c r="CA4087" s="34">
        <f t="shared" si="4350"/>
        <v>1.1615258613801213E-2</v>
      </c>
    </row>
    <row r="4088" spans="1:79" ht="13.2" x14ac:dyDescent="0.25">
      <c r="A4088" s="75">
        <f t="shared" si="4336"/>
        <v>11.10684931506785</v>
      </c>
      <c r="B4088" s="34">
        <f t="shared" si="4354"/>
        <v>4053.9999999997649</v>
      </c>
      <c r="C4088">
        <f t="shared" si="4337"/>
        <v>20</v>
      </c>
      <c r="D4088" s="35">
        <f t="shared" si="4297"/>
        <v>3000</v>
      </c>
      <c r="E4088" s="27">
        <v>0</v>
      </c>
      <c r="F4088" s="64">
        <f t="shared" si="4338"/>
        <v>0.96267801959344901</v>
      </c>
      <c r="G4088" s="34">
        <v>0</v>
      </c>
      <c r="H4088" s="34">
        <f t="shared" si="4298"/>
        <v>1</v>
      </c>
      <c r="I4088" s="34">
        <f t="shared" si="4339"/>
        <v>12793.990880396937</v>
      </c>
      <c r="J4088" s="34">
        <f t="shared" si="4299"/>
        <v>158035.29402989135</v>
      </c>
      <c r="K4088" s="34">
        <f t="shared" si="4300"/>
        <v>138577.95846822942</v>
      </c>
      <c r="L4088" s="36">
        <f t="shared" si="4351"/>
        <v>15194.629760433076</v>
      </c>
      <c r="M4088" s="34">
        <f t="shared" si="4301"/>
        <v>149.95224105927213</v>
      </c>
      <c r="N4088" s="34">
        <f t="shared" si="4340"/>
        <v>1852.2560104801316</v>
      </c>
      <c r="O4088" s="34">
        <f t="shared" si="4302"/>
        <v>13.261852397919354</v>
      </c>
      <c r="P4088">
        <f t="shared" si="4355"/>
        <v>575.73982035398899</v>
      </c>
      <c r="Q4088" s="36">
        <f t="shared" si="4303"/>
        <v>1337.5951795919352</v>
      </c>
      <c r="R4088" s="34">
        <f t="shared" si="4304"/>
        <v>910.35039954958938</v>
      </c>
      <c r="S4088" s="34">
        <f t="shared" si="4305"/>
        <v>146.86922351696217</v>
      </c>
      <c r="T4088" s="36">
        <f t="shared" si="4341"/>
        <v>6.6070704270248723E-5</v>
      </c>
      <c r="U4088" s="36">
        <f t="shared" si="4306"/>
        <v>27368.090175908121</v>
      </c>
      <c r="V4088" s="36">
        <f t="shared" si="4307"/>
        <v>1.8805037517696594E-2</v>
      </c>
      <c r="W4088" s="68">
        <f t="shared" si="4308"/>
        <v>43.413227886951645</v>
      </c>
      <c r="X4088">
        <f t="shared" si="4309"/>
        <v>7.2303170118441535</v>
      </c>
      <c r="Y4088">
        <f t="shared" si="4310"/>
        <v>5.4790819485161157E-3</v>
      </c>
      <c r="Z4088" s="34">
        <f t="shared" si="4311"/>
        <v>1.6980387444359678E-3</v>
      </c>
      <c r="AA4088" s="36">
        <f t="shared" si="4312"/>
        <v>4.3316377134326533E-4</v>
      </c>
      <c r="AB4088" s="34">
        <f t="shared" si="4313"/>
        <v>1.9253560391868981E-3</v>
      </c>
      <c r="AC4088" s="36">
        <f t="shared" si="4314"/>
        <v>319.85397095742223</v>
      </c>
      <c r="AD4088" s="34">
        <f t="shared" si="4315"/>
        <v>0</v>
      </c>
      <c r="AE4088">
        <f t="shared" si="4342"/>
        <v>166127.18086806458</v>
      </c>
      <c r="AF4088" s="36">
        <f t="shared" si="4356"/>
        <v>0</v>
      </c>
      <c r="AG4088" s="34">
        <f t="shared" si="4316"/>
        <v>295.13216476356183</v>
      </c>
      <c r="AH4088">
        <f t="shared" si="4352"/>
        <v>4.4740743042132749</v>
      </c>
      <c r="AI4088" s="29">
        <f t="shared" si="4343"/>
        <v>295.13216476356183</v>
      </c>
      <c r="AJ4088">
        <f t="shared" si="4344"/>
        <v>177049.81108228906</v>
      </c>
      <c r="AK4088" s="36">
        <f t="shared" si="4357"/>
        <v>-5.3243415979479676E-16</v>
      </c>
      <c r="AL4088" s="36">
        <f t="shared" si="4345"/>
        <v>-1.4894251979420193E-4</v>
      </c>
      <c r="AM4088" s="36">
        <f t="shared" si="4346"/>
        <v>-7.5814746852935673E-4</v>
      </c>
      <c r="AN4088" s="37">
        <f t="shared" si="4358"/>
        <v>2.3098338875991211E-14</v>
      </c>
      <c r="AO4088" s="36">
        <f t="shared" si="4359"/>
        <v>0.26299429701706634</v>
      </c>
      <c r="AP4088" s="36">
        <f t="shared" si="4360"/>
        <v>0.39301039807571653</v>
      </c>
      <c r="AQ4088" s="74">
        <f t="shared" si="4317"/>
        <v>6.9574413126918153E-15</v>
      </c>
      <c r="AR4088" s="73">
        <f t="shared" si="4318"/>
        <v>5.2044026201047196E-16</v>
      </c>
      <c r="AS4088" s="72">
        <f t="shared" si="4361"/>
        <v>1.8190263616781645E-2</v>
      </c>
      <c r="AT4088" s="37">
        <f t="shared" si="4319"/>
        <v>1.9041217610535128E-10</v>
      </c>
      <c r="AU4088" s="37">
        <f t="shared" si="4320"/>
        <v>58.932789951050346</v>
      </c>
      <c r="AV4088" s="34">
        <f t="shared" si="4321"/>
        <v>24.319525374957351</v>
      </c>
      <c r="AW4088" s="34">
        <f t="shared" si="4322"/>
        <v>4.0826726954870551</v>
      </c>
      <c r="AX4088" s="37">
        <f t="shared" si="4323"/>
        <v>163.19814679156593</v>
      </c>
      <c r="AY4088" s="7">
        <f t="shared" si="4324"/>
        <v>235.01357274896196</v>
      </c>
      <c r="AZ4088" s="37">
        <f t="shared" si="4325"/>
        <v>206.61137467851756</v>
      </c>
      <c r="BA4088" s="2">
        <f>BE4088*'mass balance'!$B$17+BF4088*'mass balance'!$C$17+BG4088*'mass balance'!$D$17+BH4088*'mass balance'!$E$17</f>
        <v>1.8857931089506287E-3</v>
      </c>
      <c r="BB4088" s="2">
        <f>BE4088*'mass balance'!$B$18+BF4088*'mass balance'!$C$18+BG4088*'mass balance'!$D$18+BH4088*'mass balance'!$E$18</f>
        <v>1.9148053106267924E-3</v>
      </c>
      <c r="BC4088" s="2">
        <f>BE4088*'mass balance'!$B$19+BF4088*'mass balance'!$C$19+BG4088*'mass balance'!$D$19+BH4088*'mass balance'!$E$19</f>
        <v>-2.3935066382834891E-3</v>
      </c>
      <c r="BD4088" s="2">
        <f>BE4088*'mass balance'!$B$20+BF4088*'mass balance'!$C$20+BG4088*'mass balance'!$D$20+BH4088*'mass balance'!$E$20</f>
        <v>8.7036605028490563E-5</v>
      </c>
      <c r="BE4088" s="2">
        <f>N4088*'mass balance'!$H$11+R4088*'mass balance'!$I$11+S4088*'mass balance'!$J$11</f>
        <v>-4.4101333582860277E-3</v>
      </c>
      <c r="BF4088" s="2">
        <f>N4088*'mass balance'!$H$12+R4088*'mass balance'!$I$12+S4088*'mass balance'!$J$12</f>
        <v>2.3604649603803252E-4</v>
      </c>
      <c r="BG4088" s="2">
        <f>N4088*'mass balance'!$H$13+R4088*'mass balance'!$I$13+S4088*'mass balance'!$J$13</f>
        <v>1.3707523920923797E-3</v>
      </c>
      <c r="BH4088" s="2">
        <f>N4088*'mass balance'!$H$14+R4088*'mass balance'!$I$14+S4088*'mass balance'!$J$14</f>
        <v>4.823583360625342E-4</v>
      </c>
      <c r="BI4088" s="36">
        <f t="shared" si="4326"/>
        <v>6.4767575960678318E-26</v>
      </c>
      <c r="BJ4088" s="36">
        <f t="shared" si="4327"/>
        <v>2.3525463614855038E-29</v>
      </c>
      <c r="BK4088" s="36">
        <f t="shared" si="4328"/>
        <v>1.1402542210121012E-25</v>
      </c>
      <c r="BL4088" s="36">
        <f t="shared" si="4329"/>
        <v>5.9531906438709376E-26</v>
      </c>
      <c r="BM4088" s="36">
        <f t="shared" si="4362"/>
        <v>1.258034934304715E-22</v>
      </c>
      <c r="BN4088" s="36">
        <f t="shared" ca="1" si="4330"/>
        <v>0.56344439505686261</v>
      </c>
      <c r="BO4088" s="36">
        <f t="shared" ca="1" si="4347"/>
        <v>1</v>
      </c>
      <c r="BP4088" s="36">
        <f t="shared" si="4363"/>
        <v>-1.258034934304715E-22</v>
      </c>
      <c r="BQ4088" s="36">
        <f t="shared" si="4364"/>
        <v>1</v>
      </c>
      <c r="BR4088" s="2">
        <f t="shared" si="4353"/>
        <v>-5</v>
      </c>
      <c r="BS4088">
        <v>0</v>
      </c>
      <c r="BT4088" s="37">
        <f t="shared" si="4348"/>
        <v>2.3994904048791974</v>
      </c>
      <c r="BU4088" s="34">
        <f t="shared" si="4331"/>
        <v>-5</v>
      </c>
      <c r="BV4088" s="34">
        <f t="shared" si="4332"/>
        <v>-5</v>
      </c>
      <c r="BW4088" s="34">
        <f t="shared" si="4333"/>
        <v>-5</v>
      </c>
      <c r="BX4088" s="34">
        <f t="shared" si="4334"/>
        <v>-5</v>
      </c>
      <c r="BY4088" s="34">
        <f t="shared" si="4335"/>
        <v>42.46279047477865</v>
      </c>
      <c r="BZ4088" s="36">
        <f t="shared" si="4349"/>
        <v>2.3935066382834891E-3</v>
      </c>
      <c r="CA4088" s="34">
        <f t="shared" si="4350"/>
        <v>1.1613544552485302E-2</v>
      </c>
    </row>
    <row r="4089" spans="1:79" ht="13.2" x14ac:dyDescent="0.25">
      <c r="A4089" s="75">
        <f t="shared" si="4336"/>
        <v>11.109589041095246</v>
      </c>
      <c r="B4089" s="34">
        <f t="shared" si="4354"/>
        <v>4054.9999999997649</v>
      </c>
      <c r="C4089">
        <f t="shared" si="4337"/>
        <v>20</v>
      </c>
      <c r="D4089" s="35">
        <f t="shared" si="4297"/>
        <v>3000</v>
      </c>
      <c r="E4089" s="27">
        <v>0</v>
      </c>
      <c r="F4089" s="64">
        <f t="shared" si="4338"/>
        <v>0.96267801959344901</v>
      </c>
      <c r="G4089" s="34">
        <v>0</v>
      </c>
      <c r="H4089" s="34">
        <f t="shared" si="4298"/>
        <v>1</v>
      </c>
      <c r="I4089" s="34">
        <f t="shared" si="4339"/>
        <v>12793.990880396937</v>
      </c>
      <c r="J4089" s="34">
        <f t="shared" si="4299"/>
        <v>158080.92751180404</v>
      </c>
      <c r="K4089" s="34">
        <f t="shared" si="4300"/>
        <v>138617.97354713999</v>
      </c>
      <c r="L4089" s="36">
        <f t="shared" si="4351"/>
        <v>15201.211523564269</v>
      </c>
      <c r="M4089" s="34">
        <f t="shared" si="4301"/>
        <v>149.95224105927213</v>
      </c>
      <c r="N4089" s="34">
        <f t="shared" si="4340"/>
        <v>1852.7908586712954</v>
      </c>
      <c r="O4089" s="34">
        <f t="shared" si="4302"/>
        <v>13.261852397919354</v>
      </c>
      <c r="P4089">
        <f t="shared" si="4355"/>
        <v>575.98920998588608</v>
      </c>
      <c r="Q4089" s="36">
        <f t="shared" si="4303"/>
        <v>1338.082122500017</v>
      </c>
      <c r="R4089" s="34">
        <f t="shared" si="4304"/>
        <v>910.61098326852891</v>
      </c>
      <c r="S4089" s="34">
        <f t="shared" si="4305"/>
        <v>146.88289505229807</v>
      </c>
      <c r="T4089" s="36">
        <f t="shared" si="4341"/>
        <v>6.5958180772582756E-5</v>
      </c>
      <c r="U4089" s="36">
        <f t="shared" si="4306"/>
        <v>27368.090241978825</v>
      </c>
      <c r="V4089" s="36">
        <f t="shared" si="4307"/>
        <v>1.8806788011971432E-2</v>
      </c>
      <c r="W4089" s="68">
        <f t="shared" si="4308"/>
        <v>43.43203292446934</v>
      </c>
      <c r="X4089">
        <f t="shared" si="4309"/>
        <v>7.2313608316053095</v>
      </c>
      <c r="Y4089">
        <f t="shared" si="4310"/>
        <v>5.4790819485161157E-3</v>
      </c>
      <c r="Z4089" s="34">
        <f t="shared" si="4311"/>
        <v>1.6980387444359678E-3</v>
      </c>
      <c r="AA4089" s="36">
        <f t="shared" si="4312"/>
        <v>4.3301652595165082E-4</v>
      </c>
      <c r="AB4089" s="34">
        <f t="shared" si="4313"/>
        <v>1.9253560391868981E-3</v>
      </c>
      <c r="AC4089" s="36">
        <f t="shared" si="4314"/>
        <v>319.85397095742223</v>
      </c>
      <c r="AD4089" s="34">
        <f t="shared" si="4315"/>
        <v>0</v>
      </c>
      <c r="AE4089">
        <f t="shared" si="4342"/>
        <v>166127.18086806458</v>
      </c>
      <c r="AF4089" s="36">
        <f t="shared" si="4356"/>
        <v>0</v>
      </c>
      <c r="AG4089" s="34">
        <f t="shared" si="4316"/>
        <v>295.35604650441064</v>
      </c>
      <c r="AH4089">
        <f t="shared" si="4352"/>
        <v>4.4742523298514243</v>
      </c>
      <c r="AI4089" s="29">
        <f t="shared" si="4343"/>
        <v>295.35604650441064</v>
      </c>
      <c r="AJ4089">
        <f t="shared" si="4344"/>
        <v>177345.16712879346</v>
      </c>
      <c r="AK4089" s="36">
        <f t="shared" si="4357"/>
        <v>-5.2044026201047196E-16</v>
      </c>
      <c r="AL4089" s="36">
        <f t="shared" si="4345"/>
        <v>-1.4885816863353376E-4</v>
      </c>
      <c r="AM4089" s="36">
        <f t="shared" si="4346"/>
        <v>-7.5668494339808836E-4</v>
      </c>
      <c r="AN4089" s="37">
        <f t="shared" si="4358"/>
        <v>2.2565904716196413E-14</v>
      </c>
      <c r="AO4089" s="36">
        <f t="shared" si="4359"/>
        <v>0.26284535449727214</v>
      </c>
      <c r="AP4089" s="36">
        <f t="shared" si="4360"/>
        <v>0.39225225060718716</v>
      </c>
      <c r="AQ4089" s="74">
        <f t="shared" si="4317"/>
        <v>6.8086283506901041E-15</v>
      </c>
      <c r="AR4089" s="73">
        <f t="shared" si="4318"/>
        <v>5.0871011983545389E-16</v>
      </c>
      <c r="AS4089" s="72">
        <f t="shared" si="4361"/>
        <v>1.8159375841084732E-2</v>
      </c>
      <c r="AT4089" s="37">
        <f t="shared" si="4319"/>
        <v>1.8633944323504468E-10</v>
      </c>
      <c r="AU4089" s="37">
        <f t="shared" si="4320"/>
        <v>58.819104039090952</v>
      </c>
      <c r="AV4089" s="34">
        <f t="shared" si="4321"/>
        <v>24.360094419591075</v>
      </c>
      <c r="AW4089" s="34">
        <f t="shared" si="4322"/>
        <v>4.0844411613889928</v>
      </c>
      <c r="AX4089" s="37">
        <f t="shared" si="4323"/>
        <v>163.26883871046203</v>
      </c>
      <c r="AY4089" s="7">
        <f t="shared" si="4324"/>
        <v>235.14540721591143</v>
      </c>
      <c r="AZ4089" s="37">
        <f t="shared" si="4325"/>
        <v>206.70087163493139</v>
      </c>
      <c r="BA4089" s="2">
        <f>BE4089*'mass balance'!$B$17+BF4089*'mass balance'!$C$17+BG4089*'mass balance'!$D$17+BH4089*'mass balance'!$E$17</f>
        <v>1.886331710157077E-3</v>
      </c>
      <c r="BB4089" s="2">
        <f>BE4089*'mass balance'!$B$18+BF4089*'mass balance'!$C$18+BG4089*'mass balance'!$D$18+BH4089*'mass balance'!$E$18</f>
        <v>1.915352198005647E-3</v>
      </c>
      <c r="BC4089" s="2">
        <f>BE4089*'mass balance'!$B$19+BF4089*'mass balance'!$C$19+BG4089*'mass balance'!$D$19+BH4089*'mass balance'!$E$19</f>
        <v>-2.3941902475070592E-3</v>
      </c>
      <c r="BD4089" s="2">
        <f>BE4089*'mass balance'!$B$20+BF4089*'mass balance'!$C$20+BG4089*'mass balance'!$D$20+BH4089*'mass balance'!$E$20</f>
        <v>8.70614635457112E-5</v>
      </c>
      <c r="BE4089" s="2">
        <f>N4089*'mass balance'!$H$11+R4089*'mass balance'!$I$11+S4089*'mass balance'!$J$11</f>
        <v>-4.4114068063602265E-3</v>
      </c>
      <c r="BF4089" s="2">
        <f>N4089*'mass balance'!$H$12+R4089*'mass balance'!$I$12+S4089*'mass balance'!$J$12</f>
        <v>2.3606846876951583E-4</v>
      </c>
      <c r="BG4089" s="2">
        <f>N4089*'mass balance'!$H$13+R4089*'mass balance'!$I$13+S4089*'mass balance'!$J$13</f>
        <v>1.371201690259428E-3</v>
      </c>
      <c r="BH4089" s="2">
        <f>N4089*'mass balance'!$H$14+R4089*'mass balance'!$I$14+S4089*'mass balance'!$J$14</f>
        <v>4.8249761944564975E-4</v>
      </c>
      <c r="BI4089" s="36">
        <f t="shared" si="4326"/>
        <v>6.4767575960678318E-26</v>
      </c>
      <c r="BJ4089" s="36">
        <f t="shared" si="4327"/>
        <v>2.3527030115529932E-29</v>
      </c>
      <c r="BK4089" s="36">
        <f t="shared" si="4328"/>
        <v>1.1404894756482497E-25</v>
      </c>
      <c r="BL4089" s="36">
        <f t="shared" si="4329"/>
        <v>5.9548177587671502E-26</v>
      </c>
      <c r="BM4089" s="36">
        <f t="shared" si="4362"/>
        <v>1.2586302533691021E-22</v>
      </c>
      <c r="BN4089" s="36">
        <f t="shared" ca="1" si="4330"/>
        <v>0.33119561676130371</v>
      </c>
      <c r="BO4089" s="36">
        <f t="shared" ca="1" si="4347"/>
        <v>1</v>
      </c>
      <c r="BP4089" s="36">
        <f t="shared" si="4363"/>
        <v>-1.2586302533691021E-22</v>
      </c>
      <c r="BQ4089" s="36">
        <f t="shared" si="4364"/>
        <v>1</v>
      </c>
      <c r="BR4089" s="2">
        <f t="shared" si="4353"/>
        <v>-5</v>
      </c>
      <c r="BS4089">
        <v>0</v>
      </c>
      <c r="BT4089" s="37">
        <f t="shared" si="4348"/>
        <v>2.4001757231258267</v>
      </c>
      <c r="BU4089" s="34">
        <f t="shared" si="4331"/>
        <v>-5</v>
      </c>
      <c r="BV4089" s="34">
        <f t="shared" si="4332"/>
        <v>-5</v>
      </c>
      <c r="BW4089" s="34">
        <f t="shared" si="4333"/>
        <v>-5</v>
      </c>
      <c r="BX4089" s="34">
        <f t="shared" si="4334"/>
        <v>-5</v>
      </c>
      <c r="BY4089" s="34">
        <f t="shared" si="4335"/>
        <v>42.475051817999407</v>
      </c>
      <c r="BZ4089" s="36">
        <f t="shared" si="4349"/>
        <v>2.3941902475070592E-3</v>
      </c>
      <c r="CA4089" s="34">
        <f t="shared" si="4350"/>
        <v>1.161183164899731E-2</v>
      </c>
    </row>
    <row r="4090" spans="1:79" ht="13.2" x14ac:dyDescent="0.25">
      <c r="A4090" s="75">
        <f t="shared" si="4336"/>
        <v>11.112328767122643</v>
      </c>
      <c r="B4090" s="34">
        <f t="shared" si="4354"/>
        <v>4055.9999999997644</v>
      </c>
      <c r="C4090">
        <f t="shared" si="4337"/>
        <v>20</v>
      </c>
      <c r="D4090" s="35">
        <f t="shared" si="4297"/>
        <v>3000</v>
      </c>
      <c r="E4090" s="27">
        <v>0</v>
      </c>
      <c r="F4090" s="64">
        <f t="shared" si="4338"/>
        <v>0.96267801959344901</v>
      </c>
      <c r="G4090" s="34">
        <v>0</v>
      </c>
      <c r="H4090" s="34">
        <f t="shared" si="4298"/>
        <v>1</v>
      </c>
      <c r="I4090" s="34">
        <f t="shared" si="4339"/>
        <v>12793.990880396937</v>
      </c>
      <c r="J4090" s="34">
        <f t="shared" si="4299"/>
        <v>158126.55865506042</v>
      </c>
      <c r="K4090" s="34">
        <f t="shared" si="4300"/>
        <v>138657.98657533003</v>
      </c>
      <c r="L4090" s="36">
        <f t="shared" si="4351"/>
        <v>15207.793899368458</v>
      </c>
      <c r="M4090" s="34">
        <f t="shared" si="4301"/>
        <v>149.95224105927213</v>
      </c>
      <c r="N4090" s="34">
        <f t="shared" si="4340"/>
        <v>1853.3256794521883</v>
      </c>
      <c r="O4090" s="34">
        <f t="shared" si="4302"/>
        <v>13.261852397919354</v>
      </c>
      <c r="P4090">
        <f t="shared" si="4355"/>
        <v>576.23862283257972</v>
      </c>
      <c r="Q4090" s="36">
        <f t="shared" si="4303"/>
        <v>1338.569084051177</v>
      </c>
      <c r="R4090" s="34">
        <f t="shared" si="4304"/>
        <v>910.8715906308413</v>
      </c>
      <c r="S4090" s="34">
        <f t="shared" si="4305"/>
        <v>146.89655344438756</v>
      </c>
      <c r="T4090" s="36">
        <f t="shared" si="4341"/>
        <v>6.5845866989497004E-5</v>
      </c>
      <c r="U4090" s="36">
        <f t="shared" si="4306"/>
        <v>27368.090307937007</v>
      </c>
      <c r="V4090" s="36">
        <f t="shared" si="4307"/>
        <v>1.8808536823393777E-2</v>
      </c>
      <c r="W4090" s="68">
        <f t="shared" si="4308"/>
        <v>43.450839712481311</v>
      </c>
      <c r="X4090">
        <f t="shared" si="4309"/>
        <v>7.2324044472339306</v>
      </c>
      <c r="Y4090">
        <f t="shared" si="4310"/>
        <v>5.4790819485161157E-3</v>
      </c>
      <c r="Z4090" s="34">
        <f t="shared" si="4311"/>
        <v>1.6980387444359678E-3</v>
      </c>
      <c r="AA4090" s="36">
        <f t="shared" si="4312"/>
        <v>4.3286935184341216E-4</v>
      </c>
      <c r="AB4090" s="34">
        <f t="shared" si="4313"/>
        <v>1.9253560391868981E-3</v>
      </c>
      <c r="AC4090" s="36">
        <f t="shared" si="4314"/>
        <v>319.85397095742223</v>
      </c>
      <c r="AD4090" s="34">
        <f t="shared" si="4315"/>
        <v>0</v>
      </c>
      <c r="AE4090">
        <f t="shared" si="4342"/>
        <v>166127.18086806458</v>
      </c>
      <c r="AF4090" s="36">
        <f t="shared" si="4356"/>
        <v>0</v>
      </c>
      <c r="AG4090" s="34">
        <f t="shared" si="4316"/>
        <v>295.57993681678749</v>
      </c>
      <c r="AH4090">
        <f t="shared" si="4352"/>
        <v>4.4744300257357281</v>
      </c>
      <c r="AI4090" s="29">
        <f t="shared" si="4343"/>
        <v>295.57993681678749</v>
      </c>
      <c r="AJ4090">
        <f t="shared" si="4344"/>
        <v>177640.74706561025</v>
      </c>
      <c r="AK4090" s="36">
        <f t="shared" si="4357"/>
        <v>-5.0871011983545389E-16</v>
      </c>
      <c r="AL4090" s="36">
        <f t="shared" si="4345"/>
        <v>-1.4877386524376617E-4</v>
      </c>
      <c r="AM4090" s="36">
        <f t="shared" si="4346"/>
        <v>-7.5522523959096653E-4</v>
      </c>
      <c r="AN4090" s="37">
        <f t="shared" si="4358"/>
        <v>2.2045464454185941E-14</v>
      </c>
      <c r="AO4090" s="36">
        <f t="shared" si="4359"/>
        <v>0.26269649632863862</v>
      </c>
      <c r="AP4090" s="36">
        <f t="shared" si="4360"/>
        <v>0.39149556566378907</v>
      </c>
      <c r="AQ4090" s="74">
        <f t="shared" si="4317"/>
        <v>6.6629139970799786E-15</v>
      </c>
      <c r="AR4090" s="73">
        <f t="shared" si="4318"/>
        <v>4.972380776767592E-16</v>
      </c>
      <c r="AS4090" s="72">
        <f t="shared" si="4361"/>
        <v>1.812854051403329E-2</v>
      </c>
      <c r="AT4090" s="37">
        <f t="shared" si="4319"/>
        <v>1.8235151348994219E-10</v>
      </c>
      <c r="AU4090" s="37">
        <f t="shared" si="4320"/>
        <v>58.705637436052598</v>
      </c>
      <c r="AV4090" s="34">
        <f t="shared" si="4321"/>
        <v>24.40069421692931</v>
      </c>
      <c r="AW4090" s="34">
        <f t="shared" si="4322"/>
        <v>4.0862097919111511</v>
      </c>
      <c r="AX4090" s="37">
        <f t="shared" si="4323"/>
        <v>163.33953720945135</v>
      </c>
      <c r="AY4090" s="7">
        <f t="shared" si="4324"/>
        <v>235.27728093077312</v>
      </c>
      <c r="AZ4090" s="37">
        <f t="shared" si="4325"/>
        <v>206.79037692193265</v>
      </c>
      <c r="BA4090" s="2">
        <f>BE4090*'mass balance'!$B$17+BF4090*'mass balance'!$C$17+BG4090*'mass balance'!$D$17+BH4090*'mass balance'!$E$17</f>
        <v>1.8868703344076237E-3</v>
      </c>
      <c r="BB4090" s="2">
        <f>BE4090*'mass balance'!$B$18+BF4090*'mass balance'!$C$18+BG4090*'mass balance'!$D$18+BH4090*'mass balance'!$E$18</f>
        <v>1.9158991087831257E-3</v>
      </c>
      <c r="BC4090" s="2">
        <f>BE4090*'mass balance'!$B$19+BF4090*'mass balance'!$C$19+BG4090*'mass balance'!$D$19+BH4090*'mass balance'!$E$19</f>
        <v>-2.3948738859789066E-3</v>
      </c>
      <c r="BD4090" s="2">
        <f>BE4090*'mass balance'!$B$20+BF4090*'mass balance'!$C$20+BG4090*'mass balance'!$D$20+BH4090*'mass balance'!$E$20</f>
        <v>8.7086323126505695E-5</v>
      </c>
      <c r="BE4090" s="2">
        <f>N4090*'mass balance'!$H$11+R4090*'mass balance'!$I$11+S4090*'mass balance'!$J$11</f>
        <v>-4.4126801891718765E-3</v>
      </c>
      <c r="BF4090" s="2">
        <f>N4090*'mass balance'!$H$12+R4090*'mass balance'!$I$12+S4090*'mass balance'!$J$12</f>
        <v>2.3609042037732743E-4</v>
      </c>
      <c r="BG4090" s="2">
        <f>N4090*'mass balance'!$H$13+R4090*'mass balance'!$I$13+S4090*'mass balance'!$J$13</f>
        <v>1.371650923063723E-3</v>
      </c>
      <c r="BH4090" s="2">
        <f>N4090*'mass balance'!$H$14+R4090*'mass balance'!$I$14+S4090*'mass balance'!$J$14</f>
        <v>4.8263689569067397E-4</v>
      </c>
      <c r="BI4090" s="36">
        <f t="shared" si="4326"/>
        <v>6.4767575960678318E-26</v>
      </c>
      <c r="BJ4090" s="36">
        <f t="shared" si="4327"/>
        <v>2.3528597173924663E-29</v>
      </c>
      <c r="BK4090" s="36">
        <f t="shared" si="4328"/>
        <v>1.1407247459494051E-25</v>
      </c>
      <c r="BL4090" s="36">
        <f t="shared" si="4329"/>
        <v>5.9564451815265386E-26</v>
      </c>
      <c r="BM4090" s="36">
        <f t="shared" si="4362"/>
        <v>1.2592257351449788E-22</v>
      </c>
      <c r="BN4090" s="36">
        <f t="shared" ca="1" si="4330"/>
        <v>0.95581427810703845</v>
      </c>
      <c r="BO4090" s="36">
        <f t="shared" ca="1" si="4347"/>
        <v>1</v>
      </c>
      <c r="BP4090" s="36">
        <f t="shared" si="4363"/>
        <v>-1.2592257351449788E-22</v>
      </c>
      <c r="BQ4090" s="36">
        <f t="shared" si="4364"/>
        <v>1</v>
      </c>
      <c r="BR4090" s="2">
        <f t="shared" si="4353"/>
        <v>-5</v>
      </c>
      <c r="BS4090">
        <v>0</v>
      </c>
      <c r="BT4090" s="37">
        <f t="shared" si="4348"/>
        <v>2.4008610706938538</v>
      </c>
      <c r="BU4090" s="34">
        <f t="shared" si="4331"/>
        <v>-5</v>
      </c>
      <c r="BV4090" s="34">
        <f t="shared" si="4332"/>
        <v>-5</v>
      </c>
      <c r="BW4090" s="34">
        <f t="shared" si="4333"/>
        <v>-5</v>
      </c>
      <c r="BX4090" s="34">
        <f t="shared" si="4334"/>
        <v>-5</v>
      </c>
      <c r="BY4090" s="34">
        <f t="shared" si="4335"/>
        <v>42.487312532842346</v>
      </c>
      <c r="BZ4090" s="36">
        <f t="shared" si="4349"/>
        <v>2.3948738859789066E-3</v>
      </c>
      <c r="CA4090" s="34">
        <f t="shared" si="4350"/>
        <v>1.1610119902243929E-2</v>
      </c>
    </row>
    <row r="4091" spans="1:79" ht="13.2" x14ac:dyDescent="0.25">
      <c r="A4091" s="75">
        <f t="shared" si="4336"/>
        <v>11.115068493150039</v>
      </c>
      <c r="B4091" s="34">
        <f t="shared" si="4354"/>
        <v>4056.9999999997644</v>
      </c>
      <c r="C4091">
        <f t="shared" si="4337"/>
        <v>20</v>
      </c>
      <c r="D4091" s="35">
        <f t="shared" si="4297"/>
        <v>3000</v>
      </c>
      <c r="E4091" s="27">
        <v>0</v>
      </c>
      <c r="F4091" s="64">
        <f t="shared" si="4338"/>
        <v>0.96267801959344901</v>
      </c>
      <c r="G4091" s="34">
        <v>0</v>
      </c>
      <c r="H4091" s="34">
        <f t="shared" si="4298"/>
        <v>1</v>
      </c>
      <c r="I4091" s="34">
        <f t="shared" si="4339"/>
        <v>12793.990880396937</v>
      </c>
      <c r="J4091" s="34">
        <f t="shared" si="4299"/>
        <v>158172.18745754063</v>
      </c>
      <c r="K4091" s="34">
        <f t="shared" si="4300"/>
        <v>138697.99755094069</v>
      </c>
      <c r="L4091" s="36">
        <f t="shared" si="4351"/>
        <v>15214.376887256647</v>
      </c>
      <c r="M4091" s="34">
        <f t="shared" si="4301"/>
        <v>149.95224105927213</v>
      </c>
      <c r="N4091" s="34">
        <f t="shared" si="4340"/>
        <v>1853.8604727979643</v>
      </c>
      <c r="O4091" s="34">
        <f t="shared" si="4302"/>
        <v>13.261852397919354</v>
      </c>
      <c r="P4091">
        <f t="shared" si="4355"/>
        <v>576.4880588717524</v>
      </c>
      <c r="Q4091" s="36">
        <f t="shared" si="4303"/>
        <v>1339.0560642097978</v>
      </c>
      <c r="R4091" s="34">
        <f t="shared" si="4304"/>
        <v>911.13222161339047</v>
      </c>
      <c r="S4091" s="34">
        <f t="shared" si="4305"/>
        <v>146.91019869630668</v>
      </c>
      <c r="T4091" s="36">
        <f t="shared" si="4341"/>
        <v>6.5733762488934881E-5</v>
      </c>
      <c r="U4091" s="36">
        <f t="shared" si="4306"/>
        <v>27368.090373782874</v>
      </c>
      <c r="V4091" s="36">
        <f t="shared" si="4307"/>
        <v>1.8810283952357384E-2</v>
      </c>
      <c r="W4091" s="68">
        <f t="shared" si="4308"/>
        <v>43.469648249304704</v>
      </c>
      <c r="X4091">
        <f t="shared" si="4309"/>
        <v>7.2334478587698987</v>
      </c>
      <c r="Y4091">
        <f t="shared" si="4310"/>
        <v>5.4790819485161157E-3</v>
      </c>
      <c r="Z4091" s="34">
        <f t="shared" si="4311"/>
        <v>1.6980387444359678E-3</v>
      </c>
      <c r="AA4091" s="36">
        <f t="shared" si="4312"/>
        <v>4.3272224896961881E-4</v>
      </c>
      <c r="AB4091" s="34">
        <f t="shared" si="4313"/>
        <v>1.9253560391868981E-3</v>
      </c>
      <c r="AC4091" s="36">
        <f t="shared" si="4314"/>
        <v>319.85397095742223</v>
      </c>
      <c r="AD4091" s="34">
        <f t="shared" si="4315"/>
        <v>0</v>
      </c>
      <c r="AE4091">
        <f t="shared" si="4342"/>
        <v>166127.18086806458</v>
      </c>
      <c r="AF4091" s="36">
        <f t="shared" si="4356"/>
        <v>0</v>
      </c>
      <c r="AG4091" s="34">
        <f t="shared" si="4316"/>
        <v>295.80383568431648</v>
      </c>
      <c r="AH4091">
        <f t="shared" si="4352"/>
        <v>4.4746073919779406</v>
      </c>
      <c r="AI4091" s="29">
        <f t="shared" si="4343"/>
        <v>295.80383568431648</v>
      </c>
      <c r="AJ4091">
        <f t="shared" si="4344"/>
        <v>177936.55090129457</v>
      </c>
      <c r="AK4091" s="36">
        <f t="shared" si="4357"/>
        <v>-4.972380776767592E-16</v>
      </c>
      <c r="AL4091" s="36">
        <f t="shared" si="4345"/>
        <v>-1.4868960959784486E-4</v>
      </c>
      <c r="AM4091" s="36">
        <f t="shared" si="4346"/>
        <v>-7.5376835166543845E-4</v>
      </c>
      <c r="AN4091" s="37">
        <f t="shared" si="4358"/>
        <v>2.1536754334350487E-14</v>
      </c>
      <c r="AO4091" s="36">
        <f t="shared" si="4359"/>
        <v>0.26254772246339486</v>
      </c>
      <c r="AP4091" s="36">
        <f t="shared" si="4360"/>
        <v>0.39074034042419808</v>
      </c>
      <c r="AQ4091" s="74">
        <f t="shared" si="4317"/>
        <v>6.5202355374324696E-15</v>
      </c>
      <c r="AR4091" s="73">
        <f t="shared" si="4318"/>
        <v>4.8601859803315402E-16</v>
      </c>
      <c r="AS4091" s="72">
        <f t="shared" si="4361"/>
        <v>1.8097757546567485E-2</v>
      </c>
      <c r="AT4091" s="37">
        <f t="shared" si="4319"/>
        <v>1.7844667049323849E-10</v>
      </c>
      <c r="AU4091" s="37">
        <f t="shared" si="4320"/>
        <v>58.592389718871402</v>
      </c>
      <c r="AV4091" s="34">
        <f t="shared" si="4321"/>
        <v>24.441324768147172</v>
      </c>
      <c r="AW4091" s="34">
        <f t="shared" si="4322"/>
        <v>4.0879785868952716</v>
      </c>
      <c r="AX4091" s="37">
        <f t="shared" si="4323"/>
        <v>163.41024228220815</v>
      </c>
      <c r="AY4091" s="7">
        <f t="shared" si="4324"/>
        <v>235.4091938865553</v>
      </c>
      <c r="AZ4091" s="37">
        <f t="shared" si="4325"/>
        <v>206.87989053151284</v>
      </c>
      <c r="BA4091" s="2">
        <f>BE4091*'mass balance'!$B$17+BF4091*'mass balance'!$C$17+BG4091*'mass balance'!$D$17+BH4091*'mass balance'!$E$17</f>
        <v>1.887408981662148E-3</v>
      </c>
      <c r="BB4091" s="2">
        <f>BE4091*'mass balance'!$B$18+BF4091*'mass balance'!$C$18+BG4091*'mass balance'!$D$18+BH4091*'mass balance'!$E$18</f>
        <v>1.9164460429184889E-3</v>
      </c>
      <c r="BC4091" s="2">
        <f>BE4091*'mass balance'!$B$19+BF4091*'mass balance'!$C$19+BG4091*'mass balance'!$D$19+BH4091*'mass balance'!$E$19</f>
        <v>-2.3955575536481108E-3</v>
      </c>
      <c r="BD4091" s="2">
        <f>BE4091*'mass balance'!$B$20+BF4091*'mass balance'!$C$20+BG4091*'mass balance'!$D$20+BH4091*'mass balance'!$E$20</f>
        <v>8.7111183769022203E-5</v>
      </c>
      <c r="BE4091" s="2">
        <f>N4091*'mass balance'!$H$11+R4091*'mass balance'!$I$11+S4091*'mass balance'!$J$11</f>
        <v>-4.4139535066618192E-3</v>
      </c>
      <c r="BF4091" s="2">
        <f>N4091*'mass balance'!$H$12+R4091*'mass balance'!$I$12+S4091*'mass balance'!$J$12</f>
        <v>2.3611235086641109E-4</v>
      </c>
      <c r="BG4091" s="2">
        <f>N4091*'mass balance'!$H$13+R4091*'mass balance'!$I$13+S4091*'mass balance'!$J$13</f>
        <v>1.3721000904970125E-3</v>
      </c>
      <c r="BH4091" s="2">
        <f>N4091*'mass balance'!$H$14+R4091*'mass balance'!$I$14+S4091*'mass balance'!$J$14</f>
        <v>4.8277616479113649E-4</v>
      </c>
      <c r="BI4091" s="36">
        <f t="shared" si="4326"/>
        <v>6.4767575960678318E-26</v>
      </c>
      <c r="BJ4091" s="36">
        <f t="shared" si="4327"/>
        <v>2.3530164789367041E-29</v>
      </c>
      <c r="BK4091" s="36">
        <f t="shared" si="4328"/>
        <v>1.1409600319211443E-25</v>
      </c>
      <c r="BL4091" s="36">
        <f t="shared" si="4329"/>
        <v>5.9580729121330604E-26</v>
      </c>
      <c r="BM4091" s="36">
        <f t="shared" si="4362"/>
        <v>1.2598213796631315E-22</v>
      </c>
      <c r="BN4091" s="36">
        <f t="shared" ca="1" si="4330"/>
        <v>0.67467705191427718</v>
      </c>
      <c r="BO4091" s="36">
        <f t="shared" ca="1" si="4347"/>
        <v>1</v>
      </c>
      <c r="BP4091" s="36">
        <f t="shared" si="4363"/>
        <v>-1.2598213796631315E-22</v>
      </c>
      <c r="BQ4091" s="36">
        <f t="shared" si="4364"/>
        <v>1</v>
      </c>
      <c r="BR4091" s="2">
        <f t="shared" si="4353"/>
        <v>-5</v>
      </c>
      <c r="BS4091">
        <v>0</v>
      </c>
      <c r="BT4091" s="37">
        <f t="shared" si="4348"/>
        <v>2.401546447532231</v>
      </c>
      <c r="BU4091" s="34">
        <f t="shared" si="4331"/>
        <v>-5</v>
      </c>
      <c r="BV4091" s="34">
        <f t="shared" si="4332"/>
        <v>-5</v>
      </c>
      <c r="BW4091" s="34">
        <f t="shared" si="4333"/>
        <v>-5</v>
      </c>
      <c r="BX4091" s="34">
        <f t="shared" si="4334"/>
        <v>-5</v>
      </c>
      <c r="BY4091" s="34">
        <f t="shared" si="4335"/>
        <v>42.499572618737872</v>
      </c>
      <c r="BZ4091" s="36">
        <f t="shared" si="4349"/>
        <v>2.3955575536481108E-3</v>
      </c>
      <c r="CA4091" s="34">
        <f t="shared" si="4350"/>
        <v>1.1608409311133201E-2</v>
      </c>
    </row>
    <row r="4092" spans="1:79" ht="13.2" x14ac:dyDescent="0.25">
      <c r="A4092" s="75">
        <f t="shared" si="4336"/>
        <v>11.117808219177435</v>
      </c>
      <c r="B4092" s="34">
        <f t="shared" si="4354"/>
        <v>4057.999999999764</v>
      </c>
      <c r="C4092">
        <f t="shared" si="4337"/>
        <v>20</v>
      </c>
      <c r="D4092" s="35">
        <f t="shared" si="4297"/>
        <v>3000</v>
      </c>
      <c r="E4092" s="27">
        <v>0</v>
      </c>
      <c r="F4092" s="64">
        <f t="shared" si="4338"/>
        <v>0.96267801959344901</v>
      </c>
      <c r="G4092" s="34">
        <v>0</v>
      </c>
      <c r="H4092" s="34">
        <f t="shared" si="4298"/>
        <v>1</v>
      </c>
      <c r="I4092" s="34">
        <f t="shared" si="4339"/>
        <v>12793.990880396937</v>
      </c>
      <c r="J4092" s="34">
        <f t="shared" si="4299"/>
        <v>158217.81391712613</v>
      </c>
      <c r="K4092" s="34">
        <f t="shared" si="4300"/>
        <v>138738.00647211433</v>
      </c>
      <c r="L4092" s="36">
        <f t="shared" si="4351"/>
        <v>15220.960486639971</v>
      </c>
      <c r="M4092" s="34">
        <f t="shared" si="4301"/>
        <v>149.95224105927213</v>
      </c>
      <c r="N4092" s="34">
        <f t="shared" si="4340"/>
        <v>1854.3952386837937</v>
      </c>
      <c r="O4092" s="34">
        <f t="shared" si="4302"/>
        <v>13.261852397919354</v>
      </c>
      <c r="P4092">
        <f t="shared" si="4355"/>
        <v>576.73751808109148</v>
      </c>
      <c r="Q4092" s="36">
        <f t="shared" si="4303"/>
        <v>1339.5430629402701</v>
      </c>
      <c r="R4092" s="34">
        <f t="shared" si="4304"/>
        <v>911.39287619304503</v>
      </c>
      <c r="S4092" s="34">
        <f t="shared" si="4305"/>
        <v>146.92383081113064</v>
      </c>
      <c r="T4092" s="36">
        <f t="shared" si="4341"/>
        <v>6.562186683912705E-5</v>
      </c>
      <c r="U4092" s="36">
        <f t="shared" si="4306"/>
        <v>27368.090439516636</v>
      </c>
      <c r="V4092" s="36">
        <f t="shared" si="4307"/>
        <v>1.8812029399256171E-2</v>
      </c>
      <c r="W4092" s="68">
        <f t="shared" si="4308"/>
        <v>43.488458533257059</v>
      </c>
      <c r="X4092">
        <f t="shared" si="4309"/>
        <v>7.2344910662530877</v>
      </c>
      <c r="Y4092">
        <f t="shared" si="4310"/>
        <v>5.4790819485161157E-3</v>
      </c>
      <c r="Z4092" s="34">
        <f t="shared" si="4311"/>
        <v>1.6980387444359678E-3</v>
      </c>
      <c r="AA4092" s="36">
        <f t="shared" si="4312"/>
        <v>4.3257521728138493E-4</v>
      </c>
      <c r="AB4092" s="34">
        <f t="shared" si="4313"/>
        <v>1.9253560391868981E-3</v>
      </c>
      <c r="AC4092" s="36">
        <f t="shared" si="4314"/>
        <v>319.85397095742223</v>
      </c>
      <c r="AD4092" s="34">
        <f t="shared" si="4315"/>
        <v>0</v>
      </c>
      <c r="AE4092">
        <f t="shared" si="4342"/>
        <v>166127.18086806458</v>
      </c>
      <c r="AF4092" s="36">
        <f t="shared" si="4356"/>
        <v>0</v>
      </c>
      <c r="AG4092" s="34">
        <f t="shared" si="4316"/>
        <v>296.02774309062579</v>
      </c>
      <c r="AH4092">
        <f t="shared" si="4352"/>
        <v>4.4747844286883378</v>
      </c>
      <c r="AI4092" s="29">
        <f t="shared" si="4343"/>
        <v>296.02774309062579</v>
      </c>
      <c r="AJ4092">
        <f t="shared" si="4344"/>
        <v>178232.57864438518</v>
      </c>
      <c r="AK4092" s="36">
        <f t="shared" si="4357"/>
        <v>-4.8601859803315402E-16</v>
      </c>
      <c r="AL4092" s="36">
        <f t="shared" si="4345"/>
        <v>-1.4860540166873091E-4</v>
      </c>
      <c r="AM4092" s="36">
        <f t="shared" si="4346"/>
        <v>-7.5231427418945079E-4</v>
      </c>
      <c r="AN4092" s="37">
        <f t="shared" si="4358"/>
        <v>2.1039516256673727E-14</v>
      </c>
      <c r="AO4092" s="36">
        <f t="shared" si="4359"/>
        <v>0.26239903285379701</v>
      </c>
      <c r="AP4092" s="36">
        <f t="shared" si="4360"/>
        <v>0.38998657207253262</v>
      </c>
      <c r="AQ4092" s="74">
        <f t="shared" si="4317"/>
        <v>6.380531488990647E-15</v>
      </c>
      <c r="AR4092" s="73">
        <f t="shared" si="4318"/>
        <v>4.7504625909749952E-16</v>
      </c>
      <c r="AS4092" s="72">
        <f t="shared" si="4361"/>
        <v>1.8067026849778685E-2</v>
      </c>
      <c r="AT4092" s="37">
        <f t="shared" si="4319"/>
        <v>1.7462323157669189E-10</v>
      </c>
      <c r="AU4092" s="37">
        <f t="shared" si="4320"/>
        <v>58.479360465299614</v>
      </c>
      <c r="AV4092" s="34">
        <f t="shared" si="4321"/>
        <v>24.481986074417538</v>
      </c>
      <c r="AW4092" s="34">
        <f t="shared" si="4322"/>
        <v>4.0897475461831325</v>
      </c>
      <c r="AX4092" s="37">
        <f t="shared" si="4323"/>
        <v>163.48095392240819</v>
      </c>
      <c r="AY4092" s="7">
        <f t="shared" si="4324"/>
        <v>235.5411460762659</v>
      </c>
      <c r="AZ4092" s="37">
        <f t="shared" si="4325"/>
        <v>206.96941245566524</v>
      </c>
      <c r="BA4092" s="2">
        <f>BE4092*'mass balance'!$B$17+BF4092*'mass balance'!$C$17+BG4092*'mass balance'!$D$17+BH4092*'mass balance'!$E$17</f>
        <v>1.8879476518805431E-3</v>
      </c>
      <c r="BB4092" s="2">
        <f>BE4092*'mass balance'!$B$18+BF4092*'mass balance'!$C$18+BG4092*'mass balance'!$D$18+BH4092*'mass balance'!$E$18</f>
        <v>1.9169930003710128E-3</v>
      </c>
      <c r="BC4092" s="2">
        <f>BE4092*'mass balance'!$B$19+BF4092*'mass balance'!$C$19+BG4092*'mass balance'!$D$19+BH4092*'mass balance'!$E$19</f>
        <v>-2.3962412504637655E-3</v>
      </c>
      <c r="BD4092" s="2">
        <f>BE4092*'mass balance'!$B$20+BF4092*'mass balance'!$C$20+BG4092*'mass balance'!$D$20+BH4092*'mass balance'!$E$20</f>
        <v>8.7136045471409679E-5</v>
      </c>
      <c r="BE4092" s="2">
        <f>N4092*'mass balance'!$H$11+R4092*'mass balance'!$I$11+S4092*'mass balance'!$J$11</f>
        <v>-4.4152267587709371E-3</v>
      </c>
      <c r="BF4092" s="2">
        <f>N4092*'mass balance'!$H$12+R4092*'mass balance'!$I$12+S4092*'mass balance'!$J$12</f>
        <v>2.3613426024170924E-4</v>
      </c>
      <c r="BG4092" s="2">
        <f>N4092*'mass balance'!$H$13+R4092*'mass balance'!$I$13+S4092*'mass balance'!$J$13</f>
        <v>1.3725491925510654E-3</v>
      </c>
      <c r="BH4092" s="2">
        <f>N4092*'mass balance'!$H$14+R4092*'mass balance'!$I$14+S4092*'mass balance'!$J$14</f>
        <v>4.829154267405712E-4</v>
      </c>
      <c r="BI4092" s="36">
        <f t="shared" si="4326"/>
        <v>6.4767575960678318E-26</v>
      </c>
      <c r="BJ4092" s="36">
        <f t="shared" si="4327"/>
        <v>2.3531732961185804E-29</v>
      </c>
      <c r="BK4092" s="36">
        <f t="shared" si="4328"/>
        <v>1.1411953335690379E-25</v>
      </c>
      <c r="BL4092" s="36">
        <f t="shared" si="4329"/>
        <v>5.9597009505707028E-26</v>
      </c>
      <c r="BM4092" s="36">
        <f t="shared" si="4362"/>
        <v>1.2604171869543448E-22</v>
      </c>
      <c r="BN4092" s="36">
        <f t="shared" ca="1" si="4330"/>
        <v>0.33368713707671072</v>
      </c>
      <c r="BO4092" s="36">
        <f t="shared" ca="1" si="4347"/>
        <v>1</v>
      </c>
      <c r="BP4092" s="36">
        <f t="shared" si="4363"/>
        <v>-1.2604171869543448E-22</v>
      </c>
      <c r="BQ4092" s="36">
        <f t="shared" si="4364"/>
        <v>1</v>
      </c>
      <c r="BR4092" s="2">
        <f t="shared" si="4353"/>
        <v>-5</v>
      </c>
      <c r="BS4092">
        <v>0</v>
      </c>
      <c r="BT4092" s="37">
        <f t="shared" si="4348"/>
        <v>2.402231853589925</v>
      </c>
      <c r="BU4092" s="34">
        <f t="shared" si="4331"/>
        <v>-5</v>
      </c>
      <c r="BV4092" s="34">
        <f t="shared" si="4332"/>
        <v>-5</v>
      </c>
      <c r="BW4092" s="34">
        <f t="shared" si="4333"/>
        <v>-5</v>
      </c>
      <c r="BX4092" s="34">
        <f t="shared" si="4334"/>
        <v>-5</v>
      </c>
      <c r="BY4092" s="34">
        <f t="shared" si="4335"/>
        <v>42.511832075116772</v>
      </c>
      <c r="BZ4092" s="36">
        <f t="shared" si="4349"/>
        <v>2.3962412504637655E-3</v>
      </c>
      <c r="CA4092" s="34">
        <f t="shared" si="4350"/>
        <v>1.1606699874574487E-2</v>
      </c>
    </row>
    <row r="4093" spans="1:79" ht="13.2" x14ac:dyDescent="0.25">
      <c r="A4093" s="75">
        <f t="shared" si="4336"/>
        <v>11.120547945204832</v>
      </c>
      <c r="B4093" s="34">
        <f t="shared" si="4354"/>
        <v>4058.9999999997635</v>
      </c>
      <c r="C4093">
        <f t="shared" si="4337"/>
        <v>20</v>
      </c>
      <c r="D4093" s="35">
        <f t="shared" si="4297"/>
        <v>3000</v>
      </c>
      <c r="E4093" s="27">
        <v>0</v>
      </c>
      <c r="F4093" s="64">
        <f t="shared" si="4338"/>
        <v>0.96267801959344901</v>
      </c>
      <c r="G4093" s="34">
        <v>0</v>
      </c>
      <c r="H4093" s="34">
        <f t="shared" si="4298"/>
        <v>1</v>
      </c>
      <c r="I4093" s="34">
        <f t="shared" si="4339"/>
        <v>12793.990880396937</v>
      </c>
      <c r="J4093" s="34">
        <f t="shared" si="4299"/>
        <v>158263.43803169974</v>
      </c>
      <c r="K4093" s="34">
        <f t="shared" si="4300"/>
        <v>138778.01333699439</v>
      </c>
      <c r="L4093" s="36">
        <f t="shared" si="4351"/>
        <v>15227.54469692971</v>
      </c>
      <c r="M4093" s="34">
        <f t="shared" si="4301"/>
        <v>149.95224105927213</v>
      </c>
      <c r="N4093" s="34">
        <f t="shared" si="4340"/>
        <v>1854.9299770848613</v>
      </c>
      <c r="O4093" s="34">
        <f t="shared" si="4302"/>
        <v>13.261852397919354</v>
      </c>
      <c r="P4093">
        <f t="shared" si="4355"/>
        <v>576.98700043828978</v>
      </c>
      <c r="Q4093" s="36">
        <f t="shared" si="4303"/>
        <v>1340.030080207001</v>
      </c>
      <c r="R4093" s="34">
        <f t="shared" si="4304"/>
        <v>911.65355434667958</v>
      </c>
      <c r="S4093" s="34">
        <f t="shared" si="4305"/>
        <v>146.93744979193832</v>
      </c>
      <c r="T4093" s="36">
        <f t="shared" si="4341"/>
        <v>6.5510179616672096E-5</v>
      </c>
      <c r="U4093" s="36">
        <f t="shared" si="4306"/>
        <v>27368.090505138502</v>
      </c>
      <c r="V4093" s="36">
        <f t="shared" si="4307"/>
        <v>1.8813773164484248E-2</v>
      </c>
      <c r="W4093" s="68">
        <f t="shared" si="4308"/>
        <v>43.507270562656316</v>
      </c>
      <c r="X4093">
        <f t="shared" si="4309"/>
        <v>7.235534069723359</v>
      </c>
      <c r="Y4093">
        <f t="shared" si="4310"/>
        <v>5.4790819485161157E-3</v>
      </c>
      <c r="Z4093" s="34">
        <f t="shared" si="4311"/>
        <v>1.6980387444359678E-3</v>
      </c>
      <c r="AA4093" s="36">
        <f t="shared" si="4312"/>
        <v>4.3242825672986968E-4</v>
      </c>
      <c r="AB4093" s="34">
        <f t="shared" si="4313"/>
        <v>1.9253560391868981E-3</v>
      </c>
      <c r="AC4093" s="36">
        <f t="shared" si="4314"/>
        <v>319.85397095742223</v>
      </c>
      <c r="AD4093" s="34">
        <f t="shared" si="4315"/>
        <v>0</v>
      </c>
      <c r="AE4093">
        <f t="shared" si="4342"/>
        <v>166127.18086806458</v>
      </c>
      <c r="AF4093" s="36">
        <f t="shared" si="4356"/>
        <v>0</v>
      </c>
      <c r="AG4093" s="34">
        <f t="shared" si="4316"/>
        <v>296.25165901935065</v>
      </c>
      <c r="AH4093">
        <f t="shared" si="4352"/>
        <v>4.4749611359787878</v>
      </c>
      <c r="AI4093" s="29">
        <f t="shared" si="4343"/>
        <v>296.25165901935065</v>
      </c>
      <c r="AJ4093">
        <f t="shared" si="4344"/>
        <v>178528.83030340454</v>
      </c>
      <c r="AK4093" s="36">
        <f t="shared" si="4357"/>
        <v>-4.7504625909749952E-16</v>
      </c>
      <c r="AL4093" s="36">
        <f t="shared" si="4345"/>
        <v>-1.4852124142940073E-4</v>
      </c>
      <c r="AM4093" s="36">
        <f t="shared" si="4346"/>
        <v>-7.5086300174142878E-4</v>
      </c>
      <c r="AN4093" s="37">
        <f t="shared" si="4358"/>
        <v>2.0553497658640571E-14</v>
      </c>
      <c r="AO4093" s="36">
        <f t="shared" si="4359"/>
        <v>0.26225042745212829</v>
      </c>
      <c r="AP4093" s="36">
        <f t="shared" si="4360"/>
        <v>0.3892342577983432</v>
      </c>
      <c r="AQ4093" s="74">
        <f t="shared" si="4317"/>
        <v>6.2437415772438451E-15</v>
      </c>
      <c r="AR4093" s="73">
        <f t="shared" si="4318"/>
        <v>4.6431575240635323E-16</v>
      </c>
      <c r="AS4093" s="72">
        <f t="shared" si="4361"/>
        <v>1.8036348334909268E-2</v>
      </c>
      <c r="AT4093" s="37">
        <f t="shared" si="4319"/>
        <v>1.7087954713950475E-10</v>
      </c>
      <c r="AU4093" s="37">
        <f t="shared" si="4320"/>
        <v>58.366549253904033</v>
      </c>
      <c r="AV4093" s="34">
        <f t="shared" si="4321"/>
        <v>24.522678136911022</v>
      </c>
      <c r="AW4093" s="34">
        <f t="shared" si="4322"/>
        <v>4.0915166696165484</v>
      </c>
      <c r="AX4093" s="37">
        <f t="shared" si="4323"/>
        <v>163.55167212372874</v>
      </c>
      <c r="AY4093" s="7">
        <f t="shared" si="4324"/>
        <v>235.67313749291262</v>
      </c>
      <c r="AZ4093" s="37">
        <f t="shared" si="4325"/>
        <v>207.05894268638505</v>
      </c>
      <c r="BA4093" s="2">
        <f>BE4093*'mass balance'!$B$17+BF4093*'mass balance'!$C$17+BG4093*'mass balance'!$D$17+BH4093*'mass balance'!$E$17</f>
        <v>1.8884863450227111E-3</v>
      </c>
      <c r="BB4093" s="2">
        <f>BE4093*'mass balance'!$B$18+BF4093*'mass balance'!$C$18+BG4093*'mass balance'!$D$18+BH4093*'mass balance'!$E$18</f>
        <v>1.9175399810999836E-3</v>
      </c>
      <c r="BC4093" s="2">
        <f>BE4093*'mass balance'!$B$19+BF4093*'mass balance'!$C$19+BG4093*'mass balance'!$D$19+BH4093*'mass balance'!$E$19</f>
        <v>-2.3969249763749791E-3</v>
      </c>
      <c r="BD4093" s="2">
        <f>BE4093*'mass balance'!$B$20+BF4093*'mass balance'!$C$20+BG4093*'mass balance'!$D$20+BH4093*'mass balance'!$E$20</f>
        <v>8.716090823181743E-5</v>
      </c>
      <c r="BE4093" s="2">
        <f>N4093*'mass balance'!$H$11+R4093*'mass balance'!$I$11+S4093*'mass balance'!$J$11</f>
        <v>-4.4164999454401454E-3</v>
      </c>
      <c r="BF4093" s="2">
        <f>N4093*'mass balance'!$H$12+R4093*'mass balance'!$I$12+S4093*'mass balance'!$J$12</f>
        <v>2.3615614850817026E-4</v>
      </c>
      <c r="BG4093" s="2">
        <f>N4093*'mass balance'!$H$13+R4093*'mass balance'!$I$13+S4093*'mass balance'!$J$13</f>
        <v>1.3729982292176612E-3</v>
      </c>
      <c r="BH4093" s="2">
        <f>N4093*'mass balance'!$H$14+R4093*'mass balance'!$I$14+S4093*'mass balance'!$J$14</f>
        <v>4.8305468153251587E-4</v>
      </c>
      <c r="BI4093" s="36">
        <f t="shared" si="4326"/>
        <v>6.4767575960678318E-26</v>
      </c>
      <c r="BJ4093" s="36">
        <f t="shared" si="4327"/>
        <v>2.3533301688710694E-29</v>
      </c>
      <c r="BK4093" s="36">
        <f t="shared" si="4328"/>
        <v>1.1414306508986497E-25</v>
      </c>
      <c r="BL4093" s="36">
        <f t="shared" si="4329"/>
        <v>5.9613292968234749E-26</v>
      </c>
      <c r="BM4093" s="36">
        <f t="shared" si="4362"/>
        <v>1.2610131570494017E-22</v>
      </c>
      <c r="BN4093" s="36">
        <f t="shared" ca="1" si="4330"/>
        <v>0.98188340991559497</v>
      </c>
      <c r="BO4093" s="36">
        <f t="shared" ca="1" si="4347"/>
        <v>1</v>
      </c>
      <c r="BP4093" s="36">
        <f t="shared" si="4363"/>
        <v>-1.2610131570494017E-22</v>
      </c>
      <c r="BQ4093" s="36">
        <f t="shared" si="4364"/>
        <v>1</v>
      </c>
      <c r="BR4093" s="2">
        <f t="shared" si="4353"/>
        <v>-5</v>
      </c>
      <c r="BS4093">
        <v>0</v>
      </c>
      <c r="BT4093" s="37">
        <f t="shared" si="4348"/>
        <v>2.402917288815916</v>
      </c>
      <c r="BU4093" s="34">
        <f t="shared" si="4331"/>
        <v>-5</v>
      </c>
      <c r="BV4093" s="34">
        <f t="shared" si="4332"/>
        <v>-5</v>
      </c>
      <c r="BW4093" s="34">
        <f t="shared" si="4333"/>
        <v>-5</v>
      </c>
      <c r="BX4093" s="34">
        <f t="shared" si="4334"/>
        <v>-5</v>
      </c>
      <c r="BY4093" s="34">
        <f t="shared" si="4335"/>
        <v>42.524090901410155</v>
      </c>
      <c r="BZ4093" s="36">
        <f t="shared" si="4349"/>
        <v>2.3969249763749791E-3</v>
      </c>
      <c r="CA4093" s="34">
        <f t="shared" si="4350"/>
        <v>1.1604991591478446E-2</v>
      </c>
    </row>
    <row r="4094" spans="1:79" ht="13.2" x14ac:dyDescent="0.25">
      <c r="A4094" s="75">
        <f t="shared" si="4336"/>
        <v>11.123287671232228</v>
      </c>
      <c r="B4094" s="34">
        <f t="shared" si="4354"/>
        <v>4059.9999999997635</v>
      </c>
      <c r="C4094">
        <f t="shared" si="4337"/>
        <v>20</v>
      </c>
      <c r="D4094" s="35">
        <f t="shared" si="4297"/>
        <v>3000</v>
      </c>
      <c r="E4094" s="27">
        <v>0</v>
      </c>
      <c r="F4094" s="64">
        <f t="shared" si="4338"/>
        <v>0.96267801959344901</v>
      </c>
      <c r="G4094" s="34">
        <v>0</v>
      </c>
      <c r="H4094" s="34">
        <f t="shared" si="4298"/>
        <v>1</v>
      </c>
      <c r="I4094" s="34">
        <f t="shared" si="4339"/>
        <v>12793.990880396937</v>
      </c>
      <c r="J4094" s="34">
        <f t="shared" si="4299"/>
        <v>158309.05979914579</v>
      </c>
      <c r="K4094" s="34">
        <f t="shared" si="4300"/>
        <v>138818.01814372564</v>
      </c>
      <c r="L4094" s="36">
        <f t="shared" si="4351"/>
        <v>15234.12951753728</v>
      </c>
      <c r="M4094" s="34">
        <f t="shared" si="4301"/>
        <v>149.95224105927213</v>
      </c>
      <c r="N4094" s="34">
        <f t="shared" si="4340"/>
        <v>1855.4646879763707</v>
      </c>
      <c r="O4094" s="34">
        <f t="shared" si="4302"/>
        <v>13.261852397919354</v>
      </c>
      <c r="P4094">
        <f t="shared" si="4355"/>
        <v>577.23650592104502</v>
      </c>
      <c r="Q4094" s="36">
        <f t="shared" si="4303"/>
        <v>1340.5171159744073</v>
      </c>
      <c r="R4094" s="34">
        <f t="shared" si="4304"/>
        <v>911.91425605117377</v>
      </c>
      <c r="S4094" s="34">
        <f t="shared" si="4305"/>
        <v>146.95105564180903</v>
      </c>
      <c r="T4094" s="36">
        <f t="shared" si="4341"/>
        <v>6.5398700398450459E-5</v>
      </c>
      <c r="U4094" s="36">
        <f t="shared" si="4306"/>
        <v>27368.090570648681</v>
      </c>
      <c r="V4094" s="36">
        <f t="shared" si="4307"/>
        <v>1.8815515248435874E-2</v>
      </c>
      <c r="W4094" s="68">
        <f t="shared" si="4308"/>
        <v>43.526084335820798</v>
      </c>
      <c r="X4094">
        <f t="shared" si="4309"/>
        <v>7.2365768692205696</v>
      </c>
      <c r="Y4094">
        <f t="shared" si="4310"/>
        <v>5.4790819485161157E-3</v>
      </c>
      <c r="Z4094" s="34">
        <f t="shared" si="4311"/>
        <v>1.6980387444359678E-3</v>
      </c>
      <c r="AA4094" s="36">
        <f t="shared" si="4312"/>
        <v>4.3228136726627649E-4</v>
      </c>
      <c r="AB4094" s="34">
        <f t="shared" si="4313"/>
        <v>1.9253560391868981E-3</v>
      </c>
      <c r="AC4094" s="36">
        <f t="shared" si="4314"/>
        <v>319.85397095742223</v>
      </c>
      <c r="AD4094" s="34">
        <f t="shared" si="4315"/>
        <v>0</v>
      </c>
      <c r="AE4094">
        <f t="shared" si="4342"/>
        <v>166127.18086806458</v>
      </c>
      <c r="AF4094" s="36">
        <f t="shared" si="4356"/>
        <v>0</v>
      </c>
      <c r="AG4094" s="34">
        <f t="shared" si="4316"/>
        <v>296.47558345413097</v>
      </c>
      <c r="AH4094">
        <f t="shared" si="4352"/>
        <v>4.475137513960135</v>
      </c>
      <c r="AI4094" s="29">
        <f t="shared" si="4343"/>
        <v>296.47558345413097</v>
      </c>
      <c r="AJ4094">
        <f t="shared" si="4344"/>
        <v>178825.30588685867</v>
      </c>
      <c r="AK4094" s="36">
        <f t="shared" si="4357"/>
        <v>-4.6431575240635323E-16</v>
      </c>
      <c r="AL4094" s="36">
        <f t="shared" si="4345"/>
        <v>-1.4843712885284592E-4</v>
      </c>
      <c r="AM4094" s="36">
        <f t="shared" si="4346"/>
        <v>-7.4941452891025663E-4</v>
      </c>
      <c r="AN4094" s="37">
        <f t="shared" si="4358"/>
        <v>2.0078451399543072E-14</v>
      </c>
      <c r="AO4094" s="36">
        <f t="shared" si="4359"/>
        <v>0.2621019062106989</v>
      </c>
      <c r="AP4094" s="36">
        <f t="shared" si="4360"/>
        <v>0.38848339479660177</v>
      </c>
      <c r="AQ4094" s="74">
        <f t="shared" si="4317"/>
        <v>6.1098067129324417E-15</v>
      </c>
      <c r="AR4094" s="73">
        <f t="shared" si="4318"/>
        <v>4.5382188053592577E-16</v>
      </c>
      <c r="AS4094" s="72">
        <f t="shared" si="4361"/>
        <v>1.8005721913352288E-2</v>
      </c>
      <c r="AT4094" s="37">
        <f t="shared" si="4319"/>
        <v>1.6721400001898692E-10</v>
      </c>
      <c r="AU4094" s="37">
        <f t="shared" si="4320"/>
        <v>58.253955664064414</v>
      </c>
      <c r="AV4094" s="34">
        <f t="shared" si="4321"/>
        <v>24.563400956796006</v>
      </c>
      <c r="AW4094" s="34">
        <f t="shared" si="4322"/>
        <v>4.0932859570373719</v>
      </c>
      <c r="AX4094" s="37">
        <f t="shared" si="4323"/>
        <v>163.62239687984848</v>
      </c>
      <c r="AY4094" s="7">
        <f t="shared" si="4324"/>
        <v>235.80516812950268</v>
      </c>
      <c r="AZ4094" s="37">
        <f t="shared" si="4325"/>
        <v>207.14848121566928</v>
      </c>
      <c r="BA4094" s="2">
        <f>BE4094*'mass balance'!$B$17+BF4094*'mass balance'!$C$17+BG4094*'mass balance'!$D$17+BH4094*'mass balance'!$E$17</f>
        <v>1.8890250610485717E-3</v>
      </c>
      <c r="BB4094" s="2">
        <f>BE4094*'mass balance'!$B$18+BF4094*'mass balance'!$C$18+BG4094*'mass balance'!$D$18+BH4094*'mass balance'!$E$18</f>
        <v>1.9180869850647043E-3</v>
      </c>
      <c r="BC4094" s="2">
        <f>BE4094*'mass balance'!$B$19+BF4094*'mass balance'!$C$19+BG4094*'mass balance'!$D$19+BH4094*'mass balance'!$E$19</f>
        <v>-2.3976087313308794E-3</v>
      </c>
      <c r="BD4094" s="2">
        <f>BE4094*'mass balance'!$B$20+BF4094*'mass balance'!$C$20+BG4094*'mass balance'!$D$20+BH4094*'mass balance'!$E$20</f>
        <v>8.7185772048395646E-5</v>
      </c>
      <c r="BE4094" s="2">
        <f>N4094*'mass balance'!$H$11+R4094*'mass balance'!$I$11+S4094*'mass balance'!$J$11</f>
        <v>-4.4177730666104063E-3</v>
      </c>
      <c r="BF4094" s="2">
        <f>N4094*'mass balance'!$H$12+R4094*'mass balance'!$I$12+S4094*'mass balance'!$J$12</f>
        <v>2.3617801567074316E-4</v>
      </c>
      <c r="BG4094" s="2">
        <f>N4094*'mass balance'!$H$13+R4094*'mass balance'!$I$13+S4094*'mass balance'!$J$13</f>
        <v>1.3734472004886E-3</v>
      </c>
      <c r="BH4094" s="2">
        <f>N4094*'mass balance'!$H$14+R4094*'mass balance'!$I$14+S4094*'mass balance'!$J$14</f>
        <v>4.831939291605131E-4</v>
      </c>
      <c r="BI4094" s="36">
        <f t="shared" si="4326"/>
        <v>6.4767575960678318E-26</v>
      </c>
      <c r="BJ4094" s="36">
        <f t="shared" si="4327"/>
        <v>2.3534870971272368E-29</v>
      </c>
      <c r="BK4094" s="36">
        <f t="shared" si="4328"/>
        <v>1.1416659839155368E-25</v>
      </c>
      <c r="BL4094" s="36">
        <f t="shared" si="4329"/>
        <v>5.9629579508754205E-26</v>
      </c>
      <c r="BM4094" s="36">
        <f t="shared" si="4362"/>
        <v>1.2616092899790841E-22</v>
      </c>
      <c r="BN4094" s="36">
        <f t="shared" ca="1" si="4330"/>
        <v>0.42989266726579545</v>
      </c>
      <c r="BO4094" s="36">
        <f t="shared" ca="1" si="4347"/>
        <v>1</v>
      </c>
      <c r="BP4094" s="36">
        <f t="shared" si="4363"/>
        <v>-1.2616092899790841E-22</v>
      </c>
      <c r="BQ4094" s="36">
        <f t="shared" si="4364"/>
        <v>1</v>
      </c>
      <c r="BR4094" s="2">
        <f t="shared" si="4353"/>
        <v>-5</v>
      </c>
      <c r="BS4094">
        <v>0</v>
      </c>
      <c r="BT4094" s="37">
        <f t="shared" si="4348"/>
        <v>2.4036027531592064</v>
      </c>
      <c r="BU4094" s="34">
        <f t="shared" si="4331"/>
        <v>-5</v>
      </c>
      <c r="BV4094" s="34">
        <f t="shared" si="4332"/>
        <v>-5</v>
      </c>
      <c r="BW4094" s="34">
        <f t="shared" si="4333"/>
        <v>-5</v>
      </c>
      <c r="BX4094" s="34">
        <f t="shared" si="4334"/>
        <v>-5</v>
      </c>
      <c r="BY4094" s="34">
        <f t="shared" si="4335"/>
        <v>42.536349097049566</v>
      </c>
      <c r="BZ4094" s="36">
        <f t="shared" si="4349"/>
        <v>2.3976087313308794E-3</v>
      </c>
      <c r="CA4094" s="34">
        <f t="shared" si="4350"/>
        <v>1.1603284460757085E-2</v>
      </c>
    </row>
    <row r="4095" spans="1:79" ht="13.2" x14ac:dyDescent="0.25">
      <c r="A4095" s="75">
        <f t="shared" si="4336"/>
        <v>11.126027397259625</v>
      </c>
      <c r="B4095" s="34">
        <f t="shared" si="4354"/>
        <v>4060.9999999997631</v>
      </c>
      <c r="C4095">
        <f t="shared" si="4337"/>
        <v>20</v>
      </c>
      <c r="D4095" s="35">
        <f t="shared" si="4297"/>
        <v>3000</v>
      </c>
      <c r="E4095" s="27">
        <v>0</v>
      </c>
      <c r="F4095" s="64">
        <f t="shared" si="4338"/>
        <v>0.96267801959344901</v>
      </c>
      <c r="G4095" s="34">
        <v>0</v>
      </c>
      <c r="H4095" s="34">
        <f t="shared" si="4298"/>
        <v>1</v>
      </c>
      <c r="I4095" s="34">
        <f t="shared" si="4339"/>
        <v>12793.990880396937</v>
      </c>
      <c r="J4095" s="34">
        <f t="shared" si="4299"/>
        <v>158354.67921735003</v>
      </c>
      <c r="K4095" s="34">
        <f t="shared" si="4300"/>
        <v>138858.02089045421</v>
      </c>
      <c r="L4095" s="36">
        <f t="shared" si="4351"/>
        <v>15240.71494787423</v>
      </c>
      <c r="M4095" s="34">
        <f t="shared" si="4301"/>
        <v>149.95224105927213</v>
      </c>
      <c r="N4095" s="34">
        <f t="shared" si="4340"/>
        <v>1855.9993713335416</v>
      </c>
      <c r="O4095" s="34">
        <f t="shared" si="4302"/>
        <v>13.261852397919354</v>
      </c>
      <c r="P4095">
        <f t="shared" si="4355"/>
        <v>577.48603450706059</v>
      </c>
      <c r="Q4095" s="36">
        <f t="shared" si="4303"/>
        <v>1341.0041702069184</v>
      </c>
      <c r="R4095" s="34">
        <f t="shared" si="4304"/>
        <v>912.17498128341344</v>
      </c>
      <c r="S4095" s="34">
        <f t="shared" si="4305"/>
        <v>146.9646483638229</v>
      </c>
      <c r="T4095" s="36">
        <f t="shared" si="4341"/>
        <v>6.5287428753545539E-5</v>
      </c>
      <c r="U4095" s="36">
        <f t="shared" si="4306"/>
        <v>27368.090636047382</v>
      </c>
      <c r="V4095" s="36">
        <f t="shared" si="4307"/>
        <v>1.8817255651505476E-2</v>
      </c>
      <c r="W4095" s="68">
        <f t="shared" si="4308"/>
        <v>43.544899851069232</v>
      </c>
      <c r="X4095">
        <f t="shared" si="4309"/>
        <v>7.2376194647845704</v>
      </c>
      <c r="Y4095">
        <f t="shared" si="4310"/>
        <v>5.4790819485161157E-3</v>
      </c>
      <c r="Z4095" s="34">
        <f t="shared" si="4311"/>
        <v>1.6980387444359678E-3</v>
      </c>
      <c r="AA4095" s="36">
        <f t="shared" si="4312"/>
        <v>4.3213454884185302E-4</v>
      </c>
      <c r="AB4095" s="34">
        <f t="shared" si="4313"/>
        <v>1.9253560391868981E-3</v>
      </c>
      <c r="AC4095" s="36">
        <f t="shared" si="4314"/>
        <v>319.85397095742223</v>
      </c>
      <c r="AD4095" s="34">
        <f t="shared" si="4315"/>
        <v>0</v>
      </c>
      <c r="AE4095">
        <f t="shared" si="4342"/>
        <v>166127.18086806458</v>
      </c>
      <c r="AF4095" s="36">
        <f t="shared" si="4356"/>
        <v>0</v>
      </c>
      <c r="AG4095" s="34">
        <f t="shared" si="4316"/>
        <v>296.69951637861266</v>
      </c>
      <c r="AH4095">
        <f t="shared" si="4352"/>
        <v>4.4753135627437928</v>
      </c>
      <c r="AI4095" s="29">
        <f t="shared" si="4343"/>
        <v>296.69951637861266</v>
      </c>
      <c r="AJ4095">
        <f t="shared" si="4344"/>
        <v>179122.00540323727</v>
      </c>
      <c r="AK4095" s="36">
        <f t="shared" si="4357"/>
        <v>-4.5382188053592577E-16</v>
      </c>
      <c r="AL4095" s="36">
        <f t="shared" si="4345"/>
        <v>-1.4835306391207349E-4</v>
      </c>
      <c r="AM4095" s="36">
        <f t="shared" si="4346"/>
        <v>-7.4796885029525663E-4</v>
      </c>
      <c r="AN4095" s="37">
        <f t="shared" si="4358"/>
        <v>1.9614135647136719E-14</v>
      </c>
      <c r="AO4095" s="36">
        <f t="shared" si="4359"/>
        <v>0.26195346908184608</v>
      </c>
      <c r="AP4095" s="36">
        <f t="shared" si="4360"/>
        <v>0.38773398026769151</v>
      </c>
      <c r="AQ4095" s="74">
        <f t="shared" si="4317"/>
        <v>5.978668969475443E-15</v>
      </c>
      <c r="AR4095" s="73">
        <f t="shared" si="4318"/>
        <v>4.4355955484350206E-16</v>
      </c>
      <c r="AS4095" s="72">
        <f t="shared" si="4361"/>
        <v>1.797514749665129E-2</v>
      </c>
      <c r="AT4095" s="37">
        <f t="shared" si="4319"/>
        <v>1.6362500487279119E-10</v>
      </c>
      <c r="AU4095" s="37">
        <f t="shared" si="4320"/>
        <v>58.141579275971942</v>
      </c>
      <c r="AV4095" s="34">
        <f t="shared" si="4321"/>
        <v>24.604154535238624</v>
      </c>
      <c r="AW4095" s="34">
        <f t="shared" si="4322"/>
        <v>4.0950554082874913</v>
      </c>
      <c r="AX4095" s="37">
        <f t="shared" si="4323"/>
        <v>163.69312818444766</v>
      </c>
      <c r="AY4095" s="7">
        <f t="shared" si="4324"/>
        <v>235.937237979043</v>
      </c>
      <c r="AZ4095" s="37">
        <f t="shared" si="4325"/>
        <v>207.23802803551689</v>
      </c>
      <c r="BA4095" s="2">
        <f>BE4095*'mass balance'!$B$17+BF4095*'mass balance'!$C$17+BG4095*'mass balance'!$D$17+BH4095*'mass balance'!$E$17</f>
        <v>1.889563799918056E-3</v>
      </c>
      <c r="BB4095" s="2">
        <f>BE4095*'mass balance'!$B$18+BF4095*'mass balance'!$C$18+BG4095*'mass balance'!$D$18+BH4095*'mass balance'!$E$18</f>
        <v>1.9186340122244879E-3</v>
      </c>
      <c r="BC4095" s="2">
        <f>BE4095*'mass balance'!$B$19+BF4095*'mass balance'!$C$19+BG4095*'mass balance'!$D$19+BH4095*'mass balance'!$E$19</f>
        <v>-2.3982925152806096E-3</v>
      </c>
      <c r="BD4095" s="2">
        <f>BE4095*'mass balance'!$B$20+BF4095*'mass balance'!$C$20+BG4095*'mass balance'!$D$20+BH4095*'mass balance'!$E$20</f>
        <v>8.7210636919294893E-5</v>
      </c>
      <c r="BE4095" s="2">
        <f>N4095*'mass balance'!$H$11+R4095*'mass balance'!$I$11+S4095*'mass balance'!$J$11</f>
        <v>-4.4190461222227174E-3</v>
      </c>
      <c r="BF4095" s="2">
        <f>N4095*'mass balance'!$H$12+R4095*'mass balance'!$I$12+S4095*'mass balance'!$J$12</f>
        <v>2.3619986173437831E-4</v>
      </c>
      <c r="BG4095" s="2">
        <f>N4095*'mass balance'!$H$13+R4095*'mass balance'!$I$13+S4095*'mass balance'!$J$13</f>
        <v>1.3738961063556989E-3</v>
      </c>
      <c r="BH4095" s="2">
        <f>N4095*'mass balance'!$H$14+R4095*'mass balance'!$I$14+S4095*'mass balance'!$J$14</f>
        <v>4.8333316961810972E-4</v>
      </c>
      <c r="BI4095" s="36">
        <f t="shared" si="4326"/>
        <v>6.4767575960678318E-26</v>
      </c>
      <c r="BJ4095" s="36">
        <f t="shared" si="4327"/>
        <v>2.3536440808202584E-29</v>
      </c>
      <c r="BK4095" s="36">
        <f t="shared" si="4328"/>
        <v>1.1419013326252495E-25</v>
      </c>
      <c r="BL4095" s="36">
        <f t="shared" si="4329"/>
        <v>5.9645869127106105E-26</v>
      </c>
      <c r="BM4095" s="36">
        <f t="shared" si="4362"/>
        <v>1.2622055857741716E-22</v>
      </c>
      <c r="BN4095" s="36">
        <f t="shared" ca="1" si="4330"/>
        <v>0.75574220660960678</v>
      </c>
      <c r="BO4095" s="36">
        <f t="shared" ca="1" si="4347"/>
        <v>1</v>
      </c>
      <c r="BP4095" s="36">
        <f t="shared" si="4363"/>
        <v>-1.2622055857741716E-22</v>
      </c>
      <c r="BQ4095" s="36">
        <f t="shared" si="4364"/>
        <v>1</v>
      </c>
      <c r="BR4095" s="2">
        <f t="shared" si="4353"/>
        <v>-5</v>
      </c>
      <c r="BS4095">
        <v>0</v>
      </c>
      <c r="BT4095" s="37">
        <f t="shared" si="4348"/>
        <v>2.4042882465688113</v>
      </c>
      <c r="BU4095" s="34">
        <f t="shared" si="4331"/>
        <v>-5</v>
      </c>
      <c r="BV4095" s="34">
        <f t="shared" si="4332"/>
        <v>-5</v>
      </c>
      <c r="BW4095" s="34">
        <f t="shared" si="4333"/>
        <v>-5</v>
      </c>
      <c r="BX4095" s="34">
        <f t="shared" si="4334"/>
        <v>-5</v>
      </c>
      <c r="BY4095" s="34">
        <f t="shared" si="4335"/>
        <v>42.548606661466934</v>
      </c>
      <c r="BZ4095" s="36">
        <f t="shared" si="4349"/>
        <v>2.3982925152806096E-3</v>
      </c>
      <c r="CA4095" s="34">
        <f t="shared" si="4350"/>
        <v>1.1601578481323704E-2</v>
      </c>
    </row>
    <row r="4096" spans="1:79" ht="13.2" x14ac:dyDescent="0.25">
      <c r="A4096" s="75">
        <f t="shared" si="4336"/>
        <v>11.128767123287021</v>
      </c>
      <c r="B4096" s="34">
        <f t="shared" si="4354"/>
        <v>4061.9999999997626</v>
      </c>
      <c r="C4096">
        <f t="shared" si="4337"/>
        <v>20</v>
      </c>
      <c r="D4096" s="35">
        <f t="shared" si="4297"/>
        <v>3000</v>
      </c>
      <c r="E4096" s="27">
        <v>0</v>
      </c>
      <c r="F4096" s="64">
        <f t="shared" si="4338"/>
        <v>0.96267801959344901</v>
      </c>
      <c r="G4096" s="34">
        <v>0</v>
      </c>
      <c r="H4096" s="34">
        <f t="shared" si="4298"/>
        <v>1</v>
      </c>
      <c r="I4096" s="34">
        <f t="shared" si="4339"/>
        <v>12793.990880396937</v>
      </c>
      <c r="J4096" s="34">
        <f t="shared" si="4299"/>
        <v>158400.2962841996</v>
      </c>
      <c r="K4096" s="34">
        <f t="shared" si="4300"/>
        <v>138898.02157532738</v>
      </c>
      <c r="L4096" s="36">
        <f t="shared" si="4351"/>
        <v>15247.300987352259</v>
      </c>
      <c r="M4096" s="34">
        <f t="shared" si="4301"/>
        <v>149.95224105927213</v>
      </c>
      <c r="N4096" s="34">
        <f t="shared" si="4340"/>
        <v>1856.5340271316106</v>
      </c>
      <c r="O4096" s="34">
        <f t="shared" si="4302"/>
        <v>13.261852397919354</v>
      </c>
      <c r="P4096">
        <f t="shared" si="4355"/>
        <v>577.73558617404478</v>
      </c>
      <c r="Q4096" s="36">
        <f t="shared" si="4303"/>
        <v>1341.4912428689759</v>
      </c>
      <c r="R4096" s="34">
        <f t="shared" si="4304"/>
        <v>912.43573002028938</v>
      </c>
      <c r="S4096" s="34">
        <f t="shared" si="4305"/>
        <v>146.97822796106198</v>
      </c>
      <c r="T4096" s="36">
        <f t="shared" si="4341"/>
        <v>6.5176364275559045E-5</v>
      </c>
      <c r="U4096" s="36">
        <f t="shared" si="4306"/>
        <v>27368.090701334811</v>
      </c>
      <c r="V4096" s="36">
        <f t="shared" si="4307"/>
        <v>1.8818994374087641E-2</v>
      </c>
      <c r="W4096" s="68">
        <f t="shared" si="4308"/>
        <v>43.563717106720738</v>
      </c>
      <c r="X4096">
        <f t="shared" si="4309"/>
        <v>7.2386618564552032</v>
      </c>
      <c r="Y4096">
        <f t="shared" si="4310"/>
        <v>5.4790819485161157E-3</v>
      </c>
      <c r="Z4096" s="34">
        <f t="shared" si="4311"/>
        <v>1.6980387444359678E-3</v>
      </c>
      <c r="AA4096" s="36">
        <f t="shared" si="4312"/>
        <v>4.3198780140789143E-4</v>
      </c>
      <c r="AB4096" s="34">
        <f t="shared" si="4313"/>
        <v>1.9253560391868981E-3</v>
      </c>
      <c r="AC4096" s="36">
        <f t="shared" si="4314"/>
        <v>319.85397095742223</v>
      </c>
      <c r="AD4096" s="34">
        <f t="shared" si="4315"/>
        <v>0</v>
      </c>
      <c r="AE4096">
        <f t="shared" si="4342"/>
        <v>166127.18086806458</v>
      </c>
      <c r="AF4096" s="36">
        <f t="shared" si="4356"/>
        <v>0</v>
      </c>
      <c r="AG4096" s="34">
        <f t="shared" si="4316"/>
        <v>296.92345777644687</v>
      </c>
      <c r="AH4096">
        <f t="shared" si="4352"/>
        <v>4.475489282440833</v>
      </c>
      <c r="AI4096" s="29">
        <f t="shared" si="4343"/>
        <v>296.92345777644687</v>
      </c>
      <c r="AJ4096">
        <f t="shared" si="4344"/>
        <v>179418.92886101373</v>
      </c>
      <c r="AK4096" s="36">
        <f t="shared" si="4357"/>
        <v>-4.4355955484350206E-16</v>
      </c>
      <c r="AL4096" s="36">
        <f t="shared" si="4345"/>
        <v>-1.4826904658010566E-4</v>
      </c>
      <c r="AM4096" s="36">
        <f t="shared" si="4346"/>
        <v>-7.4652596050616955E-4</v>
      </c>
      <c r="AN4096" s="37">
        <f t="shared" si="4358"/>
        <v>1.9160313766600791E-14</v>
      </c>
      <c r="AO4096" s="36">
        <f t="shared" si="4359"/>
        <v>0.26180511601793399</v>
      </c>
      <c r="AP4096" s="36">
        <f t="shared" si="4360"/>
        <v>0.38698601141739625</v>
      </c>
      <c r="AQ4096" s="74">
        <f t="shared" si="4317"/>
        <v>5.8502715608135199E-15</v>
      </c>
      <c r="AR4096" s="73">
        <f t="shared" si="4318"/>
        <v>4.3352379325346403E-16</v>
      </c>
      <c r="AS4096" s="72">
        <f t="shared" si="4361"/>
        <v>1.7944624996499976E-2</v>
      </c>
      <c r="AT4096" s="37">
        <f t="shared" si="4319"/>
        <v>1.6011100757251848E-10</v>
      </c>
      <c r="AU4096" s="37">
        <f t="shared" si="4320"/>
        <v>58.02941967062764</v>
      </c>
      <c r="AV4096" s="34">
        <f t="shared" si="4321"/>
        <v>24.644938873402747</v>
      </c>
      <c r="AW4096" s="34">
        <f t="shared" si="4322"/>
        <v>4.0968250232088348</v>
      </c>
      <c r="AX4096" s="37">
        <f t="shared" si="4323"/>
        <v>163.76386603120793</v>
      </c>
      <c r="AY4096" s="7">
        <f t="shared" si="4324"/>
        <v>236.06934703454021</v>
      </c>
      <c r="AZ4096" s="37">
        <f t="shared" si="4325"/>
        <v>207.32758313792866</v>
      </c>
      <c r="BA4096" s="2">
        <f>BE4096*'mass balance'!$B$17+BF4096*'mass balance'!$C$17+BG4096*'mass balance'!$D$17+BH4096*'mass balance'!$E$17</f>
        <v>1.8901025615911092E-3</v>
      </c>
      <c r="BB4096" s="2">
        <f>BE4096*'mass balance'!$B$18+BF4096*'mass balance'!$C$18+BG4096*'mass balance'!$D$18+BH4096*'mass balance'!$E$18</f>
        <v>1.9191810625386648E-3</v>
      </c>
      <c r="BC4096" s="2">
        <f>BE4096*'mass balance'!$B$19+BF4096*'mass balance'!$C$19+BG4096*'mass balance'!$D$19+BH4096*'mass balance'!$E$19</f>
        <v>-2.3989763281733315E-3</v>
      </c>
      <c r="BD4096" s="2">
        <f>BE4096*'mass balance'!$B$20+BF4096*'mass balance'!$C$20+BG4096*'mass balance'!$D$20+BH4096*'mass balance'!$E$20</f>
        <v>8.7235502842666581E-5</v>
      </c>
      <c r="BE4096" s="2">
        <f>N4096*'mass balance'!$H$11+R4096*'mass balance'!$I$11+S4096*'mass balance'!$J$11</f>
        <v>-4.42031911221812E-3</v>
      </c>
      <c r="BF4096" s="2">
        <f>N4096*'mass balance'!$H$12+R4096*'mass balance'!$I$12+S4096*'mass balance'!$J$12</f>
        <v>2.3622168670402906E-4</v>
      </c>
      <c r="BG4096" s="2">
        <f>N4096*'mass balance'!$H$13+R4096*'mass balance'!$I$13+S4096*'mass balance'!$J$13</f>
        <v>1.3743449468107919E-3</v>
      </c>
      <c r="BH4096" s="2">
        <f>N4096*'mass balance'!$H$14+R4096*'mass balance'!$I$14+S4096*'mass balance'!$J$14</f>
        <v>4.8347240289885684E-4</v>
      </c>
      <c r="BI4096" s="36">
        <f t="shared" si="4326"/>
        <v>6.4767575960678318E-26</v>
      </c>
      <c r="BJ4096" s="36">
        <f t="shared" si="4327"/>
        <v>2.3538011198834029E-29</v>
      </c>
      <c r="BK4096" s="36">
        <f t="shared" si="4328"/>
        <v>1.1421366970333315E-25</v>
      </c>
      <c r="BL4096" s="36">
        <f t="shared" si="4329"/>
        <v>5.9662161823131449E-26</v>
      </c>
      <c r="BM4096" s="36">
        <f t="shared" si="4362"/>
        <v>1.2628020444654428E-22</v>
      </c>
      <c r="BN4096" s="36">
        <f t="shared" ca="1" si="4330"/>
        <v>0.93610527673735167</v>
      </c>
      <c r="BO4096" s="36">
        <f t="shared" ca="1" si="4347"/>
        <v>1</v>
      </c>
      <c r="BP4096" s="36">
        <f t="shared" si="4363"/>
        <v>-1.2628020444654428E-22</v>
      </c>
      <c r="BQ4096" s="36">
        <f t="shared" si="4364"/>
        <v>1</v>
      </c>
      <c r="BR4096" s="2">
        <f t="shared" si="4353"/>
        <v>-5</v>
      </c>
      <c r="BS4096">
        <v>0</v>
      </c>
      <c r="BT4096" s="37">
        <f t="shared" si="4348"/>
        <v>2.4049737689937651</v>
      </c>
      <c r="BU4096" s="34">
        <f t="shared" si="4331"/>
        <v>-5</v>
      </c>
      <c r="BV4096" s="34">
        <f t="shared" si="4332"/>
        <v>-5</v>
      </c>
      <c r="BW4096" s="34">
        <f t="shared" si="4333"/>
        <v>-5</v>
      </c>
      <c r="BX4096" s="34">
        <f t="shared" si="4334"/>
        <v>-5</v>
      </c>
      <c r="BY4096" s="34">
        <f t="shared" si="4335"/>
        <v>42.560863594094535</v>
      </c>
      <c r="BZ4096" s="36">
        <f t="shared" si="4349"/>
        <v>2.3989763281733315E-3</v>
      </c>
      <c r="CA4096" s="34">
        <f t="shared" si="4350"/>
        <v>1.159987365209293E-2</v>
      </c>
    </row>
    <row r="4097" spans="1:79" ht="13.2" x14ac:dyDescent="0.25">
      <c r="A4097" s="75">
        <f t="shared" si="4336"/>
        <v>11.131506849314418</v>
      </c>
      <c r="B4097" s="34">
        <f t="shared" si="4354"/>
        <v>4062.9999999997626</v>
      </c>
      <c r="C4097">
        <f t="shared" si="4337"/>
        <v>20</v>
      </c>
      <c r="D4097" s="35">
        <f t="shared" si="4297"/>
        <v>3000</v>
      </c>
      <c r="E4097" s="27">
        <v>0</v>
      </c>
      <c r="F4097" s="64">
        <f t="shared" si="4338"/>
        <v>0.96267801959344901</v>
      </c>
      <c r="G4097" s="34">
        <v>0</v>
      </c>
      <c r="H4097" s="34">
        <f t="shared" si="4298"/>
        <v>1</v>
      </c>
      <c r="I4097" s="34">
        <f t="shared" si="4339"/>
        <v>12793.990880396937</v>
      </c>
      <c r="J4097" s="34">
        <f t="shared" si="4299"/>
        <v>158445.91099758309</v>
      </c>
      <c r="K4097" s="34">
        <f t="shared" si="4300"/>
        <v>138938.0201964936</v>
      </c>
      <c r="L4097" s="36">
        <f t="shared" si="4351"/>
        <v>15253.887635383189</v>
      </c>
      <c r="M4097" s="34">
        <f t="shared" si="4301"/>
        <v>149.95224105927213</v>
      </c>
      <c r="N4097" s="34">
        <f t="shared" si="4340"/>
        <v>1857.0686553458304</v>
      </c>
      <c r="O4097" s="34">
        <f t="shared" si="4302"/>
        <v>13.261852397919354</v>
      </c>
      <c r="P4097">
        <f t="shared" si="4355"/>
        <v>577.98516089971122</v>
      </c>
      <c r="Q4097" s="36">
        <f t="shared" si="4303"/>
        <v>1341.9783339250325</v>
      </c>
      <c r="R4097" s="34">
        <f t="shared" si="4304"/>
        <v>912.69650223869792</v>
      </c>
      <c r="S4097" s="34">
        <f t="shared" si="4305"/>
        <v>146.9917944366091</v>
      </c>
      <c r="T4097" s="36">
        <f t="shared" si="4341"/>
        <v>6.506550651798275E-5</v>
      </c>
      <c r="U4097" s="36">
        <f t="shared" si="4306"/>
        <v>27368.090766511177</v>
      </c>
      <c r="V4097" s="36">
        <f t="shared" si="4307"/>
        <v>1.8820731416577134E-2</v>
      </c>
      <c r="W4097" s="68">
        <f t="shared" si="4308"/>
        <v>43.582536101094824</v>
      </c>
      <c r="X4097">
        <f t="shared" si="4309"/>
        <v>7.2397040442723002</v>
      </c>
      <c r="Y4097">
        <f t="shared" si="4310"/>
        <v>5.4790819485161157E-3</v>
      </c>
      <c r="Z4097" s="34">
        <f t="shared" si="4311"/>
        <v>1.6980387444359678E-3</v>
      </c>
      <c r="AA4097" s="36">
        <f t="shared" si="4312"/>
        <v>4.318411249157284E-4</v>
      </c>
      <c r="AB4097" s="34">
        <f t="shared" si="4313"/>
        <v>1.9253560391868981E-3</v>
      </c>
      <c r="AC4097" s="36">
        <f t="shared" si="4314"/>
        <v>319.85397095742223</v>
      </c>
      <c r="AD4097" s="34">
        <f t="shared" si="4315"/>
        <v>0</v>
      </c>
      <c r="AE4097">
        <f t="shared" si="4342"/>
        <v>166127.18086806458</v>
      </c>
      <c r="AF4097" s="36">
        <f t="shared" si="4356"/>
        <v>0</v>
      </c>
      <c r="AG4097" s="34">
        <f t="shared" si="4316"/>
        <v>297.14740763128998</v>
      </c>
      <c r="AH4097">
        <f t="shared" si="4352"/>
        <v>4.4756646731619298</v>
      </c>
      <c r="AI4097" s="29">
        <f t="shared" si="4343"/>
        <v>297.14740763128998</v>
      </c>
      <c r="AJ4097">
        <f t="shared" si="4344"/>
        <v>179716.07626864503</v>
      </c>
      <c r="AK4097" s="36">
        <f t="shared" si="4357"/>
        <v>-4.3352379325346403E-16</v>
      </c>
      <c r="AL4097" s="36">
        <f t="shared" si="4345"/>
        <v>-1.4818507682997996E-4</v>
      </c>
      <c r="AM4097" s="36">
        <f t="shared" si="4346"/>
        <v>-7.4508585416313447E-4</v>
      </c>
      <c r="AN4097" s="37">
        <f t="shared" si="4358"/>
        <v>1.8716754211757289E-14</v>
      </c>
      <c r="AO4097" s="36">
        <f t="shared" si="4359"/>
        <v>0.26165684697135388</v>
      </c>
      <c r="AP4097" s="36">
        <f t="shared" si="4360"/>
        <v>0.38623948545689007</v>
      </c>
      <c r="AQ4097" s="74">
        <f t="shared" si="4317"/>
        <v>5.7245588196599973E-15</v>
      </c>
      <c r="AR4097" s="73">
        <f t="shared" si="4318"/>
        <v>4.2370971808705691E-16</v>
      </c>
      <c r="AS4097" s="72">
        <f t="shared" si="4361"/>
        <v>1.7914154324742044E-2</v>
      </c>
      <c r="AT4097" s="37">
        <f t="shared" si="4319"/>
        <v>1.5667048460848792E-10</v>
      </c>
      <c r="AU4097" s="37">
        <f t="shared" si="4320"/>
        <v>57.917476429840811</v>
      </c>
      <c r="AV4097" s="34">
        <f t="shared" si="4321"/>
        <v>24.68575397245003</v>
      </c>
      <c r="AW4097" s="34">
        <f t="shared" si="4322"/>
        <v>4.0985948016433635</v>
      </c>
      <c r="AX4097" s="37">
        <f t="shared" si="4323"/>
        <v>163.8346104138125</v>
      </c>
      <c r="AY4097" s="7">
        <f t="shared" si="4324"/>
        <v>236.20149528900075</v>
      </c>
      <c r="AZ4097" s="37">
        <f t="shared" si="4325"/>
        <v>207.41714651490733</v>
      </c>
      <c r="BA4097" s="2">
        <f>BE4097*'mass balance'!$B$17+BF4097*'mass balance'!$C$17+BG4097*'mass balance'!$D$17+BH4097*'mass balance'!$E$17</f>
        <v>1.890641346027688E-3</v>
      </c>
      <c r="BB4097" s="2">
        <f>BE4097*'mass balance'!$B$18+BF4097*'mass balance'!$C$18+BG4097*'mass balance'!$D$18+BH4097*'mass balance'!$E$18</f>
        <v>1.9197281359665756E-3</v>
      </c>
      <c r="BC4097" s="2">
        <f>BE4097*'mass balance'!$B$19+BF4097*'mass balance'!$C$19+BG4097*'mass balance'!$D$19+BH4097*'mass balance'!$E$19</f>
        <v>-2.3996601699582194E-3</v>
      </c>
      <c r="BD4097" s="2">
        <f>BE4097*'mass balance'!$B$20+BF4097*'mass balance'!$C$20+BG4097*'mass balance'!$D$20+BH4097*'mass balance'!$E$20</f>
        <v>8.7260369816662524E-5</v>
      </c>
      <c r="BE4097" s="2">
        <f>N4097*'mass balance'!$H$11+R4097*'mass balance'!$I$11+S4097*'mass balance'!$J$11</f>
        <v>-4.4215920365376906E-3</v>
      </c>
      <c r="BF4097" s="2">
        <f>N4097*'mass balance'!$H$12+R4097*'mass balance'!$I$12+S4097*'mass balance'!$J$12</f>
        <v>2.3624349058465021E-4</v>
      </c>
      <c r="BG4097" s="2">
        <f>N4097*'mass balance'!$H$13+R4097*'mass balance'!$I$13+S4097*'mass balance'!$J$13</f>
        <v>1.3747937218457299E-3</v>
      </c>
      <c r="BH4097" s="2">
        <f>N4097*'mass balance'!$H$14+R4097*'mass balance'!$I$14+S4097*'mass balance'!$J$14</f>
        <v>4.836116289963099E-4</v>
      </c>
      <c r="BI4097" s="36">
        <f t="shared" si="4326"/>
        <v>6.4767575960678318E-26</v>
      </c>
      <c r="BJ4097" s="36">
        <f t="shared" si="4327"/>
        <v>2.3539582142500344E-29</v>
      </c>
      <c r="BK4097" s="36">
        <f t="shared" si="4328"/>
        <v>1.1423720771453199E-25</v>
      </c>
      <c r="BL4097" s="36">
        <f t="shared" si="4329"/>
        <v>5.9678457596671544E-26</v>
      </c>
      <c r="BM4097" s="36">
        <f t="shared" si="4362"/>
        <v>1.263398666083674E-22</v>
      </c>
      <c r="BN4097" s="36">
        <f t="shared" ca="1" si="4330"/>
        <v>0.81729417007823202</v>
      </c>
      <c r="BO4097" s="36">
        <f t="shared" ca="1" si="4347"/>
        <v>1</v>
      </c>
      <c r="BP4097" s="36">
        <f t="shared" si="4363"/>
        <v>-1.263398666083674E-22</v>
      </c>
      <c r="BQ4097" s="36">
        <f t="shared" si="4364"/>
        <v>1</v>
      </c>
      <c r="BR4097" s="2">
        <f t="shared" si="4353"/>
        <v>-5</v>
      </c>
      <c r="BS4097">
        <v>0</v>
      </c>
      <c r="BT4097" s="37">
        <f t="shared" si="4348"/>
        <v>2.4056593203831147</v>
      </c>
      <c r="BU4097" s="34">
        <f t="shared" si="4331"/>
        <v>-5</v>
      </c>
      <c r="BV4097" s="34">
        <f t="shared" si="4332"/>
        <v>-5</v>
      </c>
      <c r="BW4097" s="34">
        <f t="shared" si="4333"/>
        <v>-5</v>
      </c>
      <c r="BX4097" s="34">
        <f t="shared" si="4334"/>
        <v>-5</v>
      </c>
      <c r="BY4097" s="34">
        <f t="shared" si="4335"/>
        <v>42.57311989436505</v>
      </c>
      <c r="BZ4097" s="36">
        <f t="shared" si="4349"/>
        <v>2.3996601699582194E-3</v>
      </c>
      <c r="CA4097" s="34">
        <f t="shared" si="4350"/>
        <v>1.1598169971980677E-2</v>
      </c>
    </row>
    <row r="4098" spans="1:79" ht="13.2" x14ac:dyDescent="0.25">
      <c r="A4098" s="75">
        <f t="shared" si="4336"/>
        <v>11.134246575341814</v>
      </c>
      <c r="B4098" s="34">
        <f t="shared" si="4354"/>
        <v>4063.9999999997622</v>
      </c>
      <c r="C4098">
        <f t="shared" si="4337"/>
        <v>20</v>
      </c>
      <c r="D4098" s="35">
        <f t="shared" si="4297"/>
        <v>3000</v>
      </c>
      <c r="E4098" s="27">
        <v>0</v>
      </c>
      <c r="F4098" s="64">
        <f t="shared" si="4338"/>
        <v>0.96267801959344901</v>
      </c>
      <c r="G4098" s="34">
        <v>0</v>
      </c>
      <c r="H4098" s="34">
        <f t="shared" si="4298"/>
        <v>1</v>
      </c>
      <c r="I4098" s="34">
        <f t="shared" si="4339"/>
        <v>12793.990880396937</v>
      </c>
      <c r="J4098" s="34">
        <f t="shared" si="4299"/>
        <v>158491.5233553905</v>
      </c>
      <c r="K4098" s="34">
        <f t="shared" si="4300"/>
        <v>138978.01675210273</v>
      </c>
      <c r="L4098" s="36">
        <f t="shared" si="4351"/>
        <v>15260.47489137899</v>
      </c>
      <c r="M4098" s="34">
        <f t="shared" si="4301"/>
        <v>149.95224105927213</v>
      </c>
      <c r="N4098" s="34">
        <f t="shared" si="4340"/>
        <v>1857.6032559514708</v>
      </c>
      <c r="O4098" s="34">
        <f t="shared" si="4302"/>
        <v>13.261852397919354</v>
      </c>
      <c r="P4098">
        <f t="shared" si="4355"/>
        <v>578.23475866177864</v>
      </c>
      <c r="Q4098" s="36">
        <f t="shared" si="4303"/>
        <v>1342.4654433395542</v>
      </c>
      <c r="R4098" s="34">
        <f t="shared" si="4304"/>
        <v>912.95729791554118</v>
      </c>
      <c r="S4098" s="34">
        <f t="shared" si="4305"/>
        <v>147.00534779354871</v>
      </c>
      <c r="T4098" s="36">
        <f t="shared" si="4341"/>
        <v>6.4954855083053831E-5</v>
      </c>
      <c r="U4098" s="36">
        <f t="shared" si="4306"/>
        <v>27368.090831576683</v>
      </c>
      <c r="V4098" s="36">
        <f t="shared" si="4307"/>
        <v>1.8822466779368857E-2</v>
      </c>
      <c r="W4098" s="68">
        <f t="shared" si="4308"/>
        <v>43.601356832511399</v>
      </c>
      <c r="X4098">
        <f t="shared" si="4309"/>
        <v>7.2407460282756881</v>
      </c>
      <c r="Y4098">
        <f t="shared" si="4310"/>
        <v>5.4790819485161157E-3</v>
      </c>
      <c r="Z4098" s="34">
        <f t="shared" si="4311"/>
        <v>1.6980387444359678E-3</v>
      </c>
      <c r="AA4098" s="36">
        <f t="shared" si="4312"/>
        <v>4.3169451931674438E-4</v>
      </c>
      <c r="AB4098" s="34">
        <f t="shared" si="4313"/>
        <v>1.9253560391868981E-3</v>
      </c>
      <c r="AC4098" s="36">
        <f t="shared" si="4314"/>
        <v>319.85397095742223</v>
      </c>
      <c r="AD4098" s="34">
        <f t="shared" si="4315"/>
        <v>0</v>
      </c>
      <c r="AE4098">
        <f t="shared" si="4342"/>
        <v>166127.18086806458</v>
      </c>
      <c r="AF4098" s="36">
        <f t="shared" si="4356"/>
        <v>0</v>
      </c>
      <c r="AG4098" s="34">
        <f t="shared" si="4316"/>
        <v>297.37136592680463</v>
      </c>
      <c r="AH4098">
        <f t="shared" si="4352"/>
        <v>4.4758397350184964</v>
      </c>
      <c r="AI4098" s="29">
        <f t="shared" si="4343"/>
        <v>297.37136592680463</v>
      </c>
      <c r="AJ4098">
        <f t="shared" si="4344"/>
        <v>180013.44763457184</v>
      </c>
      <c r="AK4098" s="36">
        <f t="shared" si="4357"/>
        <v>-4.2370971808705691E-16</v>
      </c>
      <c r="AL4098" s="36">
        <f t="shared" si="4345"/>
        <v>-1.4810115463474922E-4</v>
      </c>
      <c r="AM4098" s="36">
        <f t="shared" si="4346"/>
        <v>-7.4364852589666863E-4</v>
      </c>
      <c r="AN4098" s="37">
        <f t="shared" si="4358"/>
        <v>1.8283230418503825E-14</v>
      </c>
      <c r="AO4098" s="36">
        <f t="shared" si="4359"/>
        <v>0.26150866189452393</v>
      </c>
      <c r="AP4098" s="36">
        <f t="shared" si="4360"/>
        <v>0.38549439960272697</v>
      </c>
      <c r="AQ4098" s="74">
        <f t="shared" si="4317"/>
        <v>5.6014761761526595E-15</v>
      </c>
      <c r="AR4098" s="73">
        <f t="shared" si="4318"/>
        <v>4.1411255393506235E-16</v>
      </c>
      <c r="AS4098" s="72">
        <f t="shared" si="4361"/>
        <v>1.7883735393370872E-2</v>
      </c>
      <c r="AT4098" s="37">
        <f t="shared" si="4319"/>
        <v>1.5330194250547684E-10</v>
      </c>
      <c r="AU4098" s="37">
        <f t="shared" si="4320"/>
        <v>57.80574913622749</v>
      </c>
      <c r="AV4098" s="34">
        <f t="shared" si="4321"/>
        <v>24.726599833539847</v>
      </c>
      <c r="AW4098" s="34">
        <f t="shared" si="4322"/>
        <v>4.1003647434330786</v>
      </c>
      <c r="AX4098" s="37">
        <f t="shared" si="4323"/>
        <v>163.90536132594596</v>
      </c>
      <c r="AY4098" s="7">
        <f t="shared" si="4324"/>
        <v>236.3336827354303</v>
      </c>
      <c r="AZ4098" s="37">
        <f t="shared" si="4325"/>
        <v>207.50671815845737</v>
      </c>
      <c r="BA4098" s="2">
        <f>BE4098*'mass balance'!$B$17+BF4098*'mass balance'!$C$17+BG4098*'mass balance'!$D$17+BH4098*'mass balance'!$E$17</f>
        <v>1.8911801531877642E-3</v>
      </c>
      <c r="BB4098" s="2">
        <f>BE4098*'mass balance'!$B$18+BF4098*'mass balance'!$C$18+BG4098*'mass balance'!$D$18+BH4098*'mass balance'!$E$18</f>
        <v>1.9202752324675759E-3</v>
      </c>
      <c r="BC4098" s="2">
        <f>BE4098*'mass balance'!$B$19+BF4098*'mass balance'!$C$19+BG4098*'mass balance'!$D$19+BH4098*'mass balance'!$E$19</f>
        <v>-2.4003440405844702E-3</v>
      </c>
      <c r="BD4098" s="2">
        <f>BE4098*'mass balance'!$B$20+BF4098*'mass balance'!$C$20+BG4098*'mass balance'!$D$20+BH4098*'mass balance'!$E$20</f>
        <v>8.7285237839435282E-5</v>
      </c>
      <c r="BE4098" s="2">
        <f>N4098*'mass balance'!$H$11+R4098*'mass balance'!$I$11+S4098*'mass balance'!$J$11</f>
        <v>-4.4228648951225493E-3</v>
      </c>
      <c r="BF4098" s="2">
        <f>N4098*'mass balance'!$H$12+R4098*'mass balance'!$I$12+S4098*'mass balance'!$J$12</f>
        <v>2.3626527338119899E-4</v>
      </c>
      <c r="BG4098" s="2">
        <f>N4098*'mass balance'!$H$13+R4098*'mass balance'!$I$13+S4098*'mass balance'!$J$13</f>
        <v>1.375242431452381E-3</v>
      </c>
      <c r="BH4098" s="2">
        <f>N4098*'mass balance'!$H$14+R4098*'mass balance'!$I$14+S4098*'mass balance'!$J$14</f>
        <v>4.837508479040288E-4</v>
      </c>
      <c r="BI4098" s="36">
        <f t="shared" si="4326"/>
        <v>6.4767575960678318E-26</v>
      </c>
      <c r="BJ4098" s="36">
        <f t="shared" si="4327"/>
        <v>2.3541153638536245E-29</v>
      </c>
      <c r="BK4098" s="36">
        <f t="shared" si="4328"/>
        <v>1.1426074729667449E-25</v>
      </c>
      <c r="BL4098" s="36">
        <f t="shared" si="4329"/>
        <v>5.9694756447567964E-26</v>
      </c>
      <c r="BM4098" s="36">
        <f t="shared" si="4362"/>
        <v>1.2639954506596406E-22</v>
      </c>
      <c r="BN4098" s="36">
        <f t="shared" ca="1" si="4330"/>
        <v>0.2332061609494317</v>
      </c>
      <c r="BO4098" s="36">
        <f t="shared" ca="1" si="4347"/>
        <v>1</v>
      </c>
      <c r="BP4098" s="36">
        <f t="shared" si="4363"/>
        <v>-1.2639954506596406E-22</v>
      </c>
      <c r="BQ4098" s="36">
        <f t="shared" si="4364"/>
        <v>1</v>
      </c>
      <c r="BR4098" s="2">
        <f t="shared" si="4353"/>
        <v>-5</v>
      </c>
      <c r="BS4098">
        <v>0</v>
      </c>
      <c r="BT4098" s="37">
        <f t="shared" si="4348"/>
        <v>2.4063449006859314</v>
      </c>
      <c r="BU4098" s="34">
        <f t="shared" si="4331"/>
        <v>-5</v>
      </c>
      <c r="BV4098" s="34">
        <f t="shared" si="4332"/>
        <v>-5</v>
      </c>
      <c r="BW4098" s="34">
        <f t="shared" si="4333"/>
        <v>-5</v>
      </c>
      <c r="BX4098" s="34">
        <f t="shared" si="4334"/>
        <v>-5</v>
      </c>
      <c r="BY4098" s="34">
        <f t="shared" si="4335"/>
        <v>42.585375561711551</v>
      </c>
      <c r="BZ4098" s="36">
        <f t="shared" si="4349"/>
        <v>2.4003440405844702E-3</v>
      </c>
      <c r="CA4098" s="34">
        <f t="shared" si="4350"/>
        <v>1.1596467439904215E-2</v>
      </c>
    </row>
    <row r="4099" spans="1:79" ht="13.2" x14ac:dyDescent="0.25">
      <c r="A4099" s="75">
        <f t="shared" si="4336"/>
        <v>11.136986301369211</v>
      </c>
      <c r="B4099" s="34">
        <f t="shared" si="4354"/>
        <v>4064.9999999997617</v>
      </c>
      <c r="C4099">
        <f t="shared" si="4337"/>
        <v>20</v>
      </c>
      <c r="D4099" s="35">
        <f t="shared" si="4297"/>
        <v>3000</v>
      </c>
      <c r="E4099" s="27">
        <v>0</v>
      </c>
      <c r="F4099" s="64">
        <f t="shared" si="4338"/>
        <v>0.96267801959344901</v>
      </c>
      <c r="G4099" s="34">
        <v>0</v>
      </c>
      <c r="H4099" s="34">
        <f t="shared" si="4298"/>
        <v>1</v>
      </c>
      <c r="I4099" s="34">
        <f t="shared" si="4339"/>
        <v>12793.990880396937</v>
      </c>
      <c r="J4099" s="34">
        <f t="shared" si="4299"/>
        <v>158537.13335551313</v>
      </c>
      <c r="K4099" s="34">
        <f t="shared" si="4300"/>
        <v>139018.0112403057</v>
      </c>
      <c r="L4099" s="36">
        <f t="shared" si="4351"/>
        <v>15267.062754751769</v>
      </c>
      <c r="M4099" s="34">
        <f t="shared" si="4301"/>
        <v>149.95224105927213</v>
      </c>
      <c r="N4099" s="34">
        <f t="shared" si="4340"/>
        <v>1858.1378289238169</v>
      </c>
      <c r="O4099" s="34">
        <f t="shared" si="4302"/>
        <v>13.261852397919354</v>
      </c>
      <c r="P4099">
        <f t="shared" si="4355"/>
        <v>578.48437943797148</v>
      </c>
      <c r="Q4099" s="36">
        <f t="shared" si="4303"/>
        <v>1342.9525710770197</v>
      </c>
      <c r="R4099" s="34">
        <f t="shared" si="4304"/>
        <v>913.21811702772663</v>
      </c>
      <c r="S4099" s="34">
        <f t="shared" si="4305"/>
        <v>147.01888803496684</v>
      </c>
      <c r="T4099" s="36">
        <f t="shared" si="4341"/>
        <v>6.4844409540979828E-5</v>
      </c>
      <c r="U4099" s="36">
        <f t="shared" si="4306"/>
        <v>27368.090896531539</v>
      </c>
      <c r="V4099" s="36">
        <f t="shared" si="4307"/>
        <v>1.8824200462857953E-2</v>
      </c>
      <c r="W4099" s="68">
        <f t="shared" si="4308"/>
        <v>43.620179299290768</v>
      </c>
      <c r="X4099">
        <f t="shared" si="4309"/>
        <v>7.2417878085051832</v>
      </c>
      <c r="Y4099">
        <f t="shared" si="4310"/>
        <v>5.4790819485161157E-3</v>
      </c>
      <c r="Z4099" s="34">
        <f t="shared" si="4311"/>
        <v>1.6980387444359678E-3</v>
      </c>
      <c r="AA4099" s="36">
        <f t="shared" si="4312"/>
        <v>4.3154798456236562E-4</v>
      </c>
      <c r="AB4099" s="34">
        <f t="shared" si="4313"/>
        <v>1.9253560391868981E-3</v>
      </c>
      <c r="AC4099" s="36">
        <f t="shared" si="4314"/>
        <v>319.85397095742223</v>
      </c>
      <c r="AD4099" s="34">
        <f t="shared" si="4315"/>
        <v>0</v>
      </c>
      <c r="AE4099">
        <f t="shared" si="4342"/>
        <v>166127.18086806458</v>
      </c>
      <c r="AF4099" s="36">
        <f t="shared" si="4356"/>
        <v>0</v>
      </c>
      <c r="AG4099" s="34">
        <f t="shared" si="4316"/>
        <v>297.59533264665913</v>
      </c>
      <c r="AH4099">
        <f t="shared" si="4352"/>
        <v>4.4760144681220595</v>
      </c>
      <c r="AI4099" s="29">
        <f t="shared" si="4343"/>
        <v>297.59533264665913</v>
      </c>
      <c r="AJ4099">
        <f t="shared" si="4344"/>
        <v>180311.0429672185</v>
      </c>
      <c r="AK4099" s="36">
        <f t="shared" si="4357"/>
        <v>-4.1411255393506235E-16</v>
      </c>
      <c r="AL4099" s="36">
        <f t="shared" si="4345"/>
        <v>-1.4801727996748156E-4</v>
      </c>
      <c r="AM4099" s="36">
        <f t="shared" si="4346"/>
        <v>-7.4221397034764732E-4</v>
      </c>
      <c r="AN4099" s="37">
        <f t="shared" si="4358"/>
        <v>1.7859520700416768E-14</v>
      </c>
      <c r="AO4099" s="36">
        <f t="shared" si="4359"/>
        <v>0.26136056073988917</v>
      </c>
      <c r="AP4099" s="36">
        <f t="shared" si="4360"/>
        <v>0.38475075107683032</v>
      </c>
      <c r="AQ4099" s="74">
        <f t="shared" si="4317"/>
        <v>5.480970136899213E-15</v>
      </c>
      <c r="AR4099" s="73">
        <f t="shared" si="4318"/>
        <v>4.0472762557255974E-16</v>
      </c>
      <c r="AS4099" s="72">
        <f t="shared" si="4361"/>
        <v>1.7853368114529245E-2</v>
      </c>
      <c r="AT4099" s="37">
        <f t="shared" si="4319"/>
        <v>1.5000391724923389E-10</v>
      </c>
      <c r="AU4099" s="37">
        <f t="shared" si="4320"/>
        <v>57.694237373208864</v>
      </c>
      <c r="AV4099" s="34">
        <f t="shared" si="4321"/>
        <v>24.767476457829364</v>
      </c>
      <c r="AW4099" s="34">
        <f t="shared" si="4322"/>
        <v>4.1021348484200182</v>
      </c>
      <c r="AX4099" s="37">
        <f t="shared" si="4323"/>
        <v>163.97611876129452</v>
      </c>
      <c r="AY4099" s="7">
        <f t="shared" si="4324"/>
        <v>236.46590936683467</v>
      </c>
      <c r="AZ4099" s="37">
        <f t="shared" si="4325"/>
        <v>207.5962980605853</v>
      </c>
      <c r="BA4099" s="2">
        <f>BE4099*'mass balance'!$B$17+BF4099*'mass balance'!$C$17+BG4099*'mass balance'!$D$17+BH4099*'mass balance'!$E$17</f>
        <v>1.891718983031321E-3</v>
      </c>
      <c r="BB4099" s="2">
        <f>BE4099*'mass balance'!$B$18+BF4099*'mass balance'!$C$18+BG4099*'mass balance'!$D$18+BH4099*'mass balance'!$E$18</f>
        <v>1.9208223520010331E-3</v>
      </c>
      <c r="BC4099" s="2">
        <f>BE4099*'mass balance'!$B$19+BF4099*'mass balance'!$C$19+BG4099*'mass balance'!$D$19+BH4099*'mass balance'!$E$19</f>
        <v>-2.4010279400012921E-3</v>
      </c>
      <c r="BD4099" s="2">
        <f>BE4099*'mass balance'!$B$20+BF4099*'mass balance'!$C$20+BG4099*'mass balance'!$D$20+BH4099*'mass balance'!$E$20</f>
        <v>8.7310106909137876E-5</v>
      </c>
      <c r="BE4099" s="2">
        <f>N4099*'mass balance'!$H$11+R4099*'mass balance'!$I$11+S4099*'mass balance'!$J$11</f>
        <v>-4.424137687913849E-3</v>
      </c>
      <c r="BF4099" s="2">
        <f>N4099*'mass balance'!$H$12+R4099*'mass balance'!$I$12+S4099*'mass balance'!$J$12</f>
        <v>2.3628703509863524E-4</v>
      </c>
      <c r="BG4099" s="2">
        <f>N4099*'mass balance'!$H$13+R4099*'mass balance'!$I$13+S4099*'mass balance'!$J$13</f>
        <v>1.3756910756226265E-3</v>
      </c>
      <c r="BH4099" s="2">
        <f>N4099*'mass balance'!$H$14+R4099*'mass balance'!$I$14+S4099*'mass balance'!$J$14</f>
        <v>4.8389005961557724E-4</v>
      </c>
      <c r="BI4099" s="36">
        <f t="shared" si="4326"/>
        <v>6.4767575960678318E-26</v>
      </c>
      <c r="BJ4099" s="36">
        <f t="shared" si="4327"/>
        <v>2.3542725686277235E-29</v>
      </c>
      <c r="BK4099" s="36">
        <f t="shared" si="4328"/>
        <v>1.1428428845031303E-25</v>
      </c>
      <c r="BL4099" s="36">
        <f t="shared" si="4329"/>
        <v>5.9711058375662451E-26</v>
      </c>
      <c r="BM4099" s="36">
        <f t="shared" si="4362"/>
        <v>1.2645923982241162E-22</v>
      </c>
      <c r="BN4099" s="36">
        <f t="shared" ca="1" si="4330"/>
        <v>0.88708536124552206</v>
      </c>
      <c r="BO4099" s="36">
        <f t="shared" ca="1" si="4347"/>
        <v>1</v>
      </c>
      <c r="BP4099" s="36">
        <f t="shared" si="4363"/>
        <v>-1.2645923982241162E-22</v>
      </c>
      <c r="BQ4099" s="36">
        <f t="shared" si="4364"/>
        <v>1</v>
      </c>
      <c r="BR4099" s="2">
        <f t="shared" si="4353"/>
        <v>-5</v>
      </c>
      <c r="BS4099">
        <v>0</v>
      </c>
      <c r="BT4099" s="37">
        <f t="shared" si="4348"/>
        <v>2.4070305098512952</v>
      </c>
      <c r="BU4099" s="34">
        <f t="shared" si="4331"/>
        <v>-5</v>
      </c>
      <c r="BV4099" s="34">
        <f t="shared" si="4332"/>
        <v>-5</v>
      </c>
      <c r="BW4099" s="34">
        <f t="shared" si="4333"/>
        <v>-5</v>
      </c>
      <c r="BX4099" s="34">
        <f t="shared" si="4334"/>
        <v>-5</v>
      </c>
      <c r="BY4099" s="34">
        <f t="shared" si="4335"/>
        <v>42.597630595567438</v>
      </c>
      <c r="BZ4099" s="36">
        <f t="shared" si="4349"/>
        <v>2.4010279400012921E-3</v>
      </c>
      <c r="CA4099" s="34">
        <f t="shared" si="4350"/>
        <v>1.1594766054782069E-2</v>
      </c>
    </row>
    <row r="4100" spans="1:79" ht="13.2" x14ac:dyDescent="0.25">
      <c r="A4100" s="75">
        <f t="shared" si="4336"/>
        <v>11.139726027396607</v>
      </c>
      <c r="B4100" s="34">
        <f t="shared" si="4354"/>
        <v>4065.9999999997617</v>
      </c>
      <c r="C4100">
        <f t="shared" si="4337"/>
        <v>20</v>
      </c>
      <c r="D4100" s="35">
        <f t="shared" si="4297"/>
        <v>3000</v>
      </c>
      <c r="E4100" s="27">
        <v>0</v>
      </c>
      <c r="F4100" s="64">
        <f t="shared" si="4338"/>
        <v>0.96267801959344901</v>
      </c>
      <c r="G4100" s="34">
        <v>0</v>
      </c>
      <c r="H4100" s="34">
        <f t="shared" si="4298"/>
        <v>1</v>
      </c>
      <c r="I4100" s="34">
        <f t="shared" si="4339"/>
        <v>12793.990880396937</v>
      </c>
      <c r="J4100" s="34">
        <f t="shared" si="4299"/>
        <v>158582.74099584404</v>
      </c>
      <c r="K4100" s="34">
        <f t="shared" si="4300"/>
        <v>139058.00365925493</v>
      </c>
      <c r="L4100" s="36">
        <f t="shared" si="4351"/>
        <v>15273.65122491377</v>
      </c>
      <c r="M4100" s="34">
        <f t="shared" si="4301"/>
        <v>149.95224105927213</v>
      </c>
      <c r="N4100" s="34">
        <f t="shared" si="4340"/>
        <v>1858.6723742381739</v>
      </c>
      <c r="O4100" s="34">
        <f t="shared" si="4302"/>
        <v>13.261852397919354</v>
      </c>
      <c r="P4100">
        <f t="shared" si="4355"/>
        <v>578.73402320601872</v>
      </c>
      <c r="Q4100" s="36">
        <f t="shared" si="4303"/>
        <v>1343.4397171019175</v>
      </c>
      <c r="R4100" s="34">
        <f t="shared" si="4304"/>
        <v>913.47895955216734</v>
      </c>
      <c r="S4100" s="34">
        <f t="shared" si="4305"/>
        <v>147.03241516395019</v>
      </c>
      <c r="T4100" s="36">
        <f t="shared" si="4341"/>
        <v>6.4734169478398458E-5</v>
      </c>
      <c r="U4100" s="36">
        <f t="shared" si="4306"/>
        <v>27368.09096137595</v>
      </c>
      <c r="V4100" s="36">
        <f t="shared" si="4307"/>
        <v>1.8825932467439615E-2</v>
      </c>
      <c r="W4100" s="68">
        <f t="shared" si="4308"/>
        <v>43.639003499753628</v>
      </c>
      <c r="X4100">
        <f t="shared" si="4309"/>
        <v>7.2428293850006007</v>
      </c>
      <c r="Y4100">
        <f t="shared" si="4310"/>
        <v>5.4790819485161157E-3</v>
      </c>
      <c r="Z4100" s="34">
        <f t="shared" si="4311"/>
        <v>1.6980387444359678E-3</v>
      </c>
      <c r="AA4100" s="36">
        <f t="shared" si="4312"/>
        <v>4.3140152060406012E-4</v>
      </c>
      <c r="AB4100" s="34">
        <f t="shared" si="4313"/>
        <v>1.9253560391868981E-3</v>
      </c>
      <c r="AC4100" s="36">
        <f t="shared" si="4314"/>
        <v>319.85397095742223</v>
      </c>
      <c r="AD4100" s="34">
        <f t="shared" si="4315"/>
        <v>0</v>
      </c>
      <c r="AE4100">
        <f t="shared" si="4342"/>
        <v>166127.18086806458</v>
      </c>
      <c r="AF4100" s="36">
        <f t="shared" si="4356"/>
        <v>0</v>
      </c>
      <c r="AG4100" s="34">
        <f t="shared" si="4316"/>
        <v>297.81930777452635</v>
      </c>
      <c r="AH4100">
        <f t="shared" si="4352"/>
        <v>4.4761888725831795</v>
      </c>
      <c r="AI4100" s="29">
        <f t="shared" si="4343"/>
        <v>297.81930777452635</v>
      </c>
      <c r="AJ4100">
        <f t="shared" si="4344"/>
        <v>180608.86227499304</v>
      </c>
      <c r="AK4100" s="36">
        <f t="shared" si="4357"/>
        <v>-4.0472762557255974E-16</v>
      </c>
      <c r="AL4100" s="36">
        <f t="shared" si="4345"/>
        <v>-1.4793345280126016E-4</v>
      </c>
      <c r="AM4100" s="36">
        <f t="shared" si="4346"/>
        <v>-7.4078218216728413E-4</v>
      </c>
      <c r="AN4100" s="37">
        <f t="shared" si="4358"/>
        <v>1.7445408146481705E-14</v>
      </c>
      <c r="AO4100" s="36">
        <f t="shared" si="4359"/>
        <v>0.26121254345992168</v>
      </c>
      <c r="AP4100" s="36">
        <f t="shared" si="4360"/>
        <v>0.38400853710648269</v>
      </c>
      <c r="AQ4100" s="74">
        <f t="shared" si="4317"/>
        <v>5.3629882644093683E-15</v>
      </c>
      <c r="AR4100" s="73">
        <f t="shared" si="4318"/>
        <v>3.9555035591496291E-16</v>
      </c>
      <c r="AS4100" s="72">
        <f t="shared" si="4361"/>
        <v>1.782305240050917E-2</v>
      </c>
      <c r="AT4100" s="37">
        <f t="shared" si="4319"/>
        <v>1.4677497372357391E-10</v>
      </c>
      <c r="AU4100" s="37">
        <f t="shared" si="4320"/>
        <v>57.582940725009735</v>
      </c>
      <c r="AV4100" s="34">
        <f t="shared" si="4321"/>
        <v>24.808383846473493</v>
      </c>
      <c r="AW4100" s="34">
        <f t="shared" si="4322"/>
        <v>4.1039051164462572</v>
      </c>
      <c r="AX4100" s="37">
        <f t="shared" si="4323"/>
        <v>164.04688271354573</v>
      </c>
      <c r="AY4100" s="7">
        <f t="shared" si="4324"/>
        <v>236.59817517621912</v>
      </c>
      <c r="AZ4100" s="37">
        <f t="shared" si="4325"/>
        <v>207.68588621329934</v>
      </c>
      <c r="BA4100" s="2">
        <f>BE4100*'mass balance'!$B$17+BF4100*'mass balance'!$C$17+BG4100*'mass balance'!$D$17+BH4100*'mass balance'!$E$17</f>
        <v>1.8922578355183568E-3</v>
      </c>
      <c r="BB4100" s="2">
        <f>BE4100*'mass balance'!$B$18+BF4100*'mass balance'!$C$18+BG4100*'mass balance'!$D$18+BH4100*'mass balance'!$E$18</f>
        <v>1.9213694945263314E-3</v>
      </c>
      <c r="BC4100" s="2">
        <f>BE4100*'mass balance'!$B$19+BF4100*'mass balance'!$C$19+BG4100*'mass balance'!$D$19+BH4100*'mass balance'!$E$19</f>
        <v>-2.401711868157914E-3</v>
      </c>
      <c r="BD4100" s="2">
        <f>BE4100*'mass balance'!$B$20+BF4100*'mass balance'!$C$20+BG4100*'mass balance'!$D$20+BH4100*'mass balance'!$E$20</f>
        <v>8.7334977023924141E-5</v>
      </c>
      <c r="BE4100" s="2">
        <f>N4100*'mass balance'!$H$11+R4100*'mass balance'!$I$11+S4100*'mass balance'!$J$11</f>
        <v>-4.4254104148527948E-3</v>
      </c>
      <c r="BF4100" s="2">
        <f>N4100*'mass balance'!$H$12+R4100*'mass balance'!$I$12+S4100*'mass balance'!$J$12</f>
        <v>2.3630877574191991E-4</v>
      </c>
      <c r="BG4100" s="2">
        <f>N4100*'mass balance'!$H$13+R4100*'mass balance'!$I$13+S4100*'mass balance'!$J$13</f>
        <v>1.376139654348373E-3</v>
      </c>
      <c r="BH4100" s="2">
        <f>N4100*'mass balance'!$H$14+R4100*'mass balance'!$I$14+S4100*'mass balance'!$J$14</f>
        <v>4.8402926412452436E-4</v>
      </c>
      <c r="BI4100" s="36">
        <f t="shared" si="4326"/>
        <v>6.4767575960678318E-26</v>
      </c>
      <c r="BJ4100" s="36">
        <f t="shared" si="4327"/>
        <v>2.3544298285060058E-29</v>
      </c>
      <c r="BK4100" s="36">
        <f t="shared" si="4328"/>
        <v>1.1430783117599931E-25</v>
      </c>
      <c r="BL4100" s="36">
        <f t="shared" si="4329"/>
        <v>5.9727363380797291E-26</v>
      </c>
      <c r="BM4100" s="36">
        <f t="shared" si="4362"/>
        <v>1.2651895088078728E-22</v>
      </c>
      <c r="BN4100" s="36">
        <f t="shared" ca="1" si="4330"/>
        <v>0.26423591612577835</v>
      </c>
      <c r="BO4100" s="36">
        <f t="shared" ca="1" si="4347"/>
        <v>1</v>
      </c>
      <c r="BP4100" s="36">
        <f t="shared" si="4363"/>
        <v>-1.2651895088078728E-22</v>
      </c>
      <c r="BQ4100" s="36">
        <f t="shared" si="4364"/>
        <v>1</v>
      </c>
      <c r="BR4100" s="2">
        <f t="shared" si="4353"/>
        <v>-5</v>
      </c>
      <c r="BS4100">
        <v>0</v>
      </c>
      <c r="BT4100" s="37">
        <f t="shared" si="4348"/>
        <v>2.4077161478283089</v>
      </c>
      <c r="BU4100" s="34">
        <f t="shared" si="4331"/>
        <v>-5</v>
      </c>
      <c r="BV4100" s="34">
        <f t="shared" si="4332"/>
        <v>-5</v>
      </c>
      <c r="BW4100" s="34">
        <f t="shared" si="4333"/>
        <v>-5</v>
      </c>
      <c r="BX4100" s="34">
        <f t="shared" si="4334"/>
        <v>-5</v>
      </c>
      <c r="BY4100" s="34">
        <f t="shared" si="4335"/>
        <v>42.609884995366606</v>
      </c>
      <c r="BZ4100" s="36">
        <f t="shared" si="4349"/>
        <v>2.401711868157914E-3</v>
      </c>
      <c r="CA4100" s="34">
        <f t="shared" si="4350"/>
        <v>1.1593065815534117E-2</v>
      </c>
    </row>
    <row r="4101" spans="1:79" ht="13.2" x14ac:dyDescent="0.25">
      <c r="A4101" s="75">
        <f t="shared" si="4336"/>
        <v>11.142465753424004</v>
      </c>
      <c r="B4101" s="34">
        <f t="shared" si="4354"/>
        <v>4066.9999999997613</v>
      </c>
      <c r="C4101">
        <f t="shared" si="4337"/>
        <v>20</v>
      </c>
      <c r="D4101" s="35">
        <f t="shared" si="4297"/>
        <v>3000</v>
      </c>
      <c r="E4101" s="27">
        <v>0</v>
      </c>
      <c r="F4101" s="64">
        <f t="shared" si="4338"/>
        <v>0.96267801959344901</v>
      </c>
      <c r="G4101" s="34">
        <v>0</v>
      </c>
      <c r="H4101" s="34">
        <f t="shared" si="4298"/>
        <v>1</v>
      </c>
      <c r="I4101" s="34">
        <f t="shared" si="4339"/>
        <v>12793.990880396937</v>
      </c>
      <c r="J4101" s="34">
        <f t="shared" si="4299"/>
        <v>158628.34627427722</v>
      </c>
      <c r="K4101" s="34">
        <f t="shared" si="4300"/>
        <v>139097.99400710376</v>
      </c>
      <c r="L4101" s="36">
        <f t="shared" si="4351"/>
        <v>15280.240301277372</v>
      </c>
      <c r="M4101" s="34">
        <f t="shared" si="4301"/>
        <v>149.95224105927213</v>
      </c>
      <c r="N4101" s="34">
        <f t="shared" si="4340"/>
        <v>1859.206891869859</v>
      </c>
      <c r="O4101" s="34">
        <f t="shared" si="4302"/>
        <v>13.261852397919354</v>
      </c>
      <c r="P4101">
        <f t="shared" si="4355"/>
        <v>578.98368994365501</v>
      </c>
      <c r="Q4101" s="36">
        <f t="shared" si="4303"/>
        <v>1343.9268813787501</v>
      </c>
      <c r="R4101" s="34">
        <f t="shared" si="4304"/>
        <v>913.73982546578156</v>
      </c>
      <c r="S4101" s="34">
        <f t="shared" si="4305"/>
        <v>147.04592918358708</v>
      </c>
      <c r="T4101" s="36">
        <f t="shared" si="4341"/>
        <v>6.462413446607911E-5</v>
      </c>
      <c r="U4101" s="36">
        <f t="shared" si="4306"/>
        <v>27368.09102611012</v>
      </c>
      <c r="V4101" s="36">
        <f t="shared" si="4307"/>
        <v>1.8827662793509305E-2</v>
      </c>
      <c r="W4101" s="68">
        <f t="shared" si="4308"/>
        <v>43.657829432221064</v>
      </c>
      <c r="X4101">
        <f t="shared" si="4309"/>
        <v>7.2438707578017381</v>
      </c>
      <c r="Y4101">
        <f t="shared" si="4310"/>
        <v>5.4790819485161157E-3</v>
      </c>
      <c r="Z4101" s="34">
        <f t="shared" si="4311"/>
        <v>1.6980387444359678E-3</v>
      </c>
      <c r="AA4101" s="36">
        <f t="shared" si="4312"/>
        <v>4.3125512739334231E-4</v>
      </c>
      <c r="AB4101" s="34">
        <f t="shared" si="4313"/>
        <v>1.9253560391868981E-3</v>
      </c>
      <c r="AC4101" s="36">
        <f t="shared" si="4314"/>
        <v>319.85397095742223</v>
      </c>
      <c r="AD4101" s="34">
        <f t="shared" si="4315"/>
        <v>0</v>
      </c>
      <c r="AE4101">
        <f t="shared" si="4342"/>
        <v>166127.18086806458</v>
      </c>
      <c r="AF4101" s="36">
        <f t="shared" si="4356"/>
        <v>0</v>
      </c>
      <c r="AG4101" s="34">
        <f t="shared" si="4316"/>
        <v>298.04329129408575</v>
      </c>
      <c r="AH4101">
        <f t="shared" si="4352"/>
        <v>4.4763629485134402</v>
      </c>
      <c r="AI4101" s="29">
        <f t="shared" si="4343"/>
        <v>298.04329129408575</v>
      </c>
      <c r="AJ4101">
        <f t="shared" si="4344"/>
        <v>180906.90556628711</v>
      </c>
      <c r="AK4101" s="36">
        <f t="shared" si="4357"/>
        <v>-3.9555035591496291E-16</v>
      </c>
      <c r="AL4101" s="36">
        <f t="shared" si="4345"/>
        <v>-1.4784967310918365E-4</v>
      </c>
      <c r="AM4101" s="36">
        <f t="shared" si="4346"/>
        <v>-7.3935315601711068E-4</v>
      </c>
      <c r="AN4101" s="37">
        <f t="shared" si="4358"/>
        <v>1.7040680520909146E-14</v>
      </c>
      <c r="AO4101" s="36">
        <f t="shared" si="4359"/>
        <v>0.26106461000712039</v>
      </c>
      <c r="AP4101" s="36">
        <f t="shared" si="4360"/>
        <v>0.38326775492431542</v>
      </c>
      <c r="AQ4101" s="74">
        <f t="shared" si="4317"/>
        <v>5.2474791569067517E-15</v>
      </c>
      <c r="AR4101" s="73">
        <f t="shared" si="4318"/>
        <v>3.8657626401454632E-16</v>
      </c>
      <c r="AS4101" s="72">
        <f t="shared" si="4361"/>
        <v>1.7792788163751568E-2</v>
      </c>
      <c r="AT4101" s="37">
        <f t="shared" si="4319"/>
        <v>1.4361370515786744E-10</v>
      </c>
      <c r="AU4101" s="37">
        <f t="shared" si="4320"/>
        <v>57.47185877665698</v>
      </c>
      <c r="AV4101" s="34">
        <f t="shared" si="4321"/>
        <v>24.849322000624891</v>
      </c>
      <c r="AW4101" s="34">
        <f t="shared" si="4322"/>
        <v>4.1056755473539059</v>
      </c>
      <c r="AX4101" s="37">
        <f t="shared" si="4323"/>
        <v>164.1176531763887</v>
      </c>
      <c r="AY4101" s="7">
        <f t="shared" si="4324"/>
        <v>236.73048015658856</v>
      </c>
      <c r="AZ4101" s="37">
        <f t="shared" si="4325"/>
        <v>207.77548260860976</v>
      </c>
      <c r="BA4101" s="2">
        <f>BE4101*'mass balance'!$B$17+BF4101*'mass balance'!$C$17+BG4101*'mass balance'!$D$17+BH4101*'mass balance'!$E$17</f>
        <v>1.8927967106088801E-3</v>
      </c>
      <c r="BB4101" s="2">
        <f>BE4101*'mass balance'!$B$18+BF4101*'mass balance'!$C$18+BG4101*'mass balance'!$D$18+BH4101*'mass balance'!$E$18</f>
        <v>1.9219166600028636E-3</v>
      </c>
      <c r="BC4101" s="2">
        <f>BE4101*'mass balance'!$B$19+BF4101*'mass balance'!$C$19+BG4101*'mass balance'!$D$19+BH4101*'mass balance'!$E$19</f>
        <v>-2.4023958250035792E-3</v>
      </c>
      <c r="BD4101" s="2">
        <f>BE4101*'mass balance'!$B$20+BF4101*'mass balance'!$C$20+BG4101*'mass balance'!$D$20+BH4101*'mass balance'!$E$20</f>
        <v>8.735984818194833E-5</v>
      </c>
      <c r="BE4101" s="2">
        <f>N4101*'mass balance'!$H$11+R4101*'mass balance'!$I$11+S4101*'mass balance'!$J$11</f>
        <v>-4.4266830758806159E-3</v>
      </c>
      <c r="BF4101" s="2">
        <f>N4101*'mass balance'!$H$12+R4101*'mass balance'!$I$12+S4101*'mass balance'!$J$12</f>
        <v>2.3633049531601643E-4</v>
      </c>
      <c r="BG4101" s="2">
        <f>N4101*'mass balance'!$H$13+R4101*'mass balance'!$I$13+S4101*'mass balance'!$J$13</f>
        <v>1.3765881676215351E-3</v>
      </c>
      <c r="BH4101" s="2">
        <f>N4101*'mass balance'!$H$14+R4101*'mass balance'!$I$14+S4101*'mass balance'!$J$14</f>
        <v>4.8416846142444237E-4</v>
      </c>
      <c r="BI4101" s="36">
        <f t="shared" si="4326"/>
        <v>6.4767575960678318E-26</v>
      </c>
      <c r="BJ4101" s="36">
        <f t="shared" si="4327"/>
        <v>2.3545871434222185E-29</v>
      </c>
      <c r="BK4101" s="36">
        <f t="shared" si="4328"/>
        <v>1.1433137547428436E-25</v>
      </c>
      <c r="BL4101" s="36">
        <f t="shared" si="4329"/>
        <v>5.9743671462814768E-26</v>
      </c>
      <c r="BM4101" s="36">
        <f t="shared" si="4362"/>
        <v>1.2657867824416809E-22</v>
      </c>
      <c r="BN4101" s="36">
        <f t="shared" ca="1" si="4330"/>
        <v>0.45122664196881701</v>
      </c>
      <c r="BO4101" s="36">
        <f t="shared" ca="1" si="4347"/>
        <v>1</v>
      </c>
      <c r="BP4101" s="36">
        <f t="shared" si="4363"/>
        <v>-1.2657867824416809E-22</v>
      </c>
      <c r="BQ4101" s="36">
        <f t="shared" si="4364"/>
        <v>1</v>
      </c>
      <c r="BR4101" s="2">
        <f t="shared" si="4353"/>
        <v>-5</v>
      </c>
      <c r="BS4101">
        <v>0</v>
      </c>
      <c r="BT4101" s="37">
        <f t="shared" si="4348"/>
        <v>2.4084018145660879</v>
      </c>
      <c r="BU4101" s="34">
        <f t="shared" si="4331"/>
        <v>-5</v>
      </c>
      <c r="BV4101" s="34">
        <f t="shared" si="4332"/>
        <v>-5</v>
      </c>
      <c r="BW4101" s="34">
        <f t="shared" si="4333"/>
        <v>-5</v>
      </c>
      <c r="BX4101" s="34">
        <f t="shared" si="4334"/>
        <v>-5</v>
      </c>
      <c r="BY4101" s="34">
        <f t="shared" si="4335"/>
        <v>42.622138760543173</v>
      </c>
      <c r="BZ4101" s="36">
        <f t="shared" si="4349"/>
        <v>2.4023958250035792E-3</v>
      </c>
      <c r="CA4101" s="34">
        <f t="shared" si="4350"/>
        <v>1.1591366721081504E-2</v>
      </c>
    </row>
    <row r="4102" spans="1:79" ht="13.2" x14ac:dyDescent="0.25">
      <c r="A4102" s="75">
        <f t="shared" si="4336"/>
        <v>11.1452054794514</v>
      </c>
      <c r="B4102" s="34">
        <f t="shared" si="4354"/>
        <v>4067.9999999997613</v>
      </c>
      <c r="C4102">
        <f t="shared" si="4337"/>
        <v>20</v>
      </c>
      <c r="D4102" s="35">
        <f t="shared" si="4297"/>
        <v>3000</v>
      </c>
      <c r="E4102" s="27">
        <v>0</v>
      </c>
      <c r="F4102" s="64">
        <f t="shared" si="4338"/>
        <v>0.96267801959344901</v>
      </c>
      <c r="G4102" s="34">
        <v>0</v>
      </c>
      <c r="H4102" s="34">
        <f t="shared" si="4298"/>
        <v>1</v>
      </c>
      <c r="I4102" s="34">
        <f t="shared" si="4339"/>
        <v>12793.990880396937</v>
      </c>
      <c r="J4102" s="34">
        <f t="shared" si="4299"/>
        <v>158673.94918870853</v>
      </c>
      <c r="K4102" s="34">
        <f t="shared" si="4300"/>
        <v>139137.98228200705</v>
      </c>
      <c r="L4102" s="36">
        <f t="shared" si="4351"/>
        <v>15286.829983255102</v>
      </c>
      <c r="M4102" s="34">
        <f t="shared" si="4301"/>
        <v>149.95224105927213</v>
      </c>
      <c r="N4102" s="34">
        <f t="shared" si="4340"/>
        <v>1859.7413817942097</v>
      </c>
      <c r="O4102" s="34">
        <f t="shared" si="4302"/>
        <v>13.261852397919354</v>
      </c>
      <c r="P4102">
        <f t="shared" si="4355"/>
        <v>579.23337962862036</v>
      </c>
      <c r="Q4102" s="36">
        <f t="shared" si="4303"/>
        <v>1344.4140638720314</v>
      </c>
      <c r="R4102" s="34">
        <f t="shared" si="4304"/>
        <v>914.00071474549372</v>
      </c>
      <c r="S4102" s="34">
        <f t="shared" si="4305"/>
        <v>147.05943009696716</v>
      </c>
      <c r="T4102" s="36">
        <f t="shared" si="4341"/>
        <v>6.4514304099286496E-5</v>
      </c>
      <c r="U4102" s="36">
        <f t="shared" si="4306"/>
        <v>27368.091090734255</v>
      </c>
      <c r="V4102" s="36">
        <f t="shared" si="4307"/>
        <v>1.88293914414626E-2</v>
      </c>
      <c r="W4102" s="68">
        <f t="shared" si="4308"/>
        <v>43.676657095014576</v>
      </c>
      <c r="X4102">
        <f t="shared" si="4309"/>
        <v>7.2449119269483937</v>
      </c>
      <c r="Y4102">
        <f t="shared" si="4310"/>
        <v>5.4790819485161157E-3</v>
      </c>
      <c r="Z4102" s="34">
        <f t="shared" si="4311"/>
        <v>1.6980387444359678E-3</v>
      </c>
      <c r="AA4102" s="36">
        <f t="shared" si="4312"/>
        <v>4.3110880488176967E-4</v>
      </c>
      <c r="AB4102" s="34">
        <f t="shared" si="4313"/>
        <v>1.9253560391868981E-3</v>
      </c>
      <c r="AC4102" s="36">
        <f t="shared" si="4314"/>
        <v>319.85397095742223</v>
      </c>
      <c r="AD4102" s="34">
        <f t="shared" si="4315"/>
        <v>0</v>
      </c>
      <c r="AE4102">
        <f t="shared" si="4342"/>
        <v>166127.18086806458</v>
      </c>
      <c r="AF4102" s="36">
        <f t="shared" si="4356"/>
        <v>0</v>
      </c>
      <c r="AG4102" s="34">
        <f t="shared" si="4316"/>
        <v>298.26728318902167</v>
      </c>
      <c r="AH4102">
        <f t="shared" si="4352"/>
        <v>4.4765366960236861</v>
      </c>
      <c r="AI4102" s="29">
        <f t="shared" si="4343"/>
        <v>298.26728318902167</v>
      </c>
      <c r="AJ4102">
        <f t="shared" si="4344"/>
        <v>181205.17284947613</v>
      </c>
      <c r="AK4102" s="36">
        <f t="shared" si="4357"/>
        <v>-3.8657626401454632E-16</v>
      </c>
      <c r="AL4102" s="36">
        <f t="shared" si="4345"/>
        <v>-1.4776594086436583E-4</v>
      </c>
      <c r="AM4102" s="36">
        <f t="shared" si="4346"/>
        <v>-7.37926886568957E-4</v>
      </c>
      <c r="AN4102" s="37">
        <f t="shared" si="4358"/>
        <v>1.6645130164994184E-14</v>
      </c>
      <c r="AO4102" s="36">
        <f t="shared" si="4359"/>
        <v>0.26091676033401123</v>
      </c>
      <c r="AP4102" s="36">
        <f t="shared" si="4360"/>
        <v>0.38252840176829833</v>
      </c>
      <c r="AQ4102" s="74">
        <f t="shared" si="4317"/>
        <v>5.1343924285138095E-15</v>
      </c>
      <c r="AR4102" s="73">
        <f t="shared" si="4318"/>
        <v>3.7780096309667932E-16</v>
      </c>
      <c r="AS4102" s="72">
        <f t="shared" si="4361"/>
        <v>1.7762575316846062E-2</v>
      </c>
      <c r="AT4102" s="37">
        <f t="shared" si="4319"/>
        <v>1.4051873258473856E-10</v>
      </c>
      <c r="AU4102" s="37">
        <f t="shared" si="4320"/>
        <v>57.360991113977967</v>
      </c>
      <c r="AV4102" s="34">
        <f t="shared" si="4321"/>
        <v>24.890290921433991</v>
      </c>
      <c r="AW4102" s="34">
        <f t="shared" si="4322"/>
        <v>4.1074461409851164</v>
      </c>
      <c r="AX4102" s="37">
        <f t="shared" si="4323"/>
        <v>164.1884301435141</v>
      </c>
      <c r="AY4102" s="7">
        <f t="shared" si="4324"/>
        <v>236.86282430094778</v>
      </c>
      <c r="AZ4102" s="37">
        <f t="shared" si="4325"/>
        <v>207.86508723852867</v>
      </c>
      <c r="BA4102" s="2">
        <f>BE4102*'mass balance'!$B$17+BF4102*'mass balance'!$C$17+BG4102*'mass balance'!$D$17+BH4102*'mass balance'!$E$17</f>
        <v>1.8933356082629182E-3</v>
      </c>
      <c r="BB4102" s="2">
        <f>BE4102*'mass balance'!$B$18+BF4102*'mass balance'!$C$18+BG4102*'mass balance'!$D$18+BH4102*'mass balance'!$E$18</f>
        <v>1.9224638483900402E-3</v>
      </c>
      <c r="BC4102" s="2">
        <f>BE4102*'mass balance'!$B$19+BF4102*'mass balance'!$C$19+BG4102*'mass balance'!$D$19+BH4102*'mass balance'!$E$19</f>
        <v>-2.4030798104875501E-3</v>
      </c>
      <c r="BD4102" s="2">
        <f>BE4102*'mass balance'!$B$20+BF4102*'mass balance'!$C$20+BG4102*'mass balance'!$D$20+BH4102*'mass balance'!$E$20</f>
        <v>8.7384720381365443E-5</v>
      </c>
      <c r="BE4102" s="2">
        <f>N4102*'mass balance'!$H$11+R4102*'mass balance'!$I$11+S4102*'mass balance'!$J$11</f>
        <v>-4.4279556709385945E-3</v>
      </c>
      <c r="BF4102" s="2">
        <f>N4102*'mass balance'!$H$12+R4102*'mass balance'!$I$12+S4102*'mass balance'!$J$12</f>
        <v>2.3635219382589051E-4</v>
      </c>
      <c r="BG4102" s="2">
        <f>N4102*'mass balance'!$H$13+R4102*'mass balance'!$I$13+S4102*'mass balance'!$J$13</f>
        <v>1.3770366154340497E-3</v>
      </c>
      <c r="BH4102" s="2">
        <f>N4102*'mass balance'!$H$14+R4102*'mass balance'!$I$14+S4102*'mass balance'!$J$14</f>
        <v>4.8430765150890868E-4</v>
      </c>
      <c r="BI4102" s="36">
        <f t="shared" si="4326"/>
        <v>6.4767575960678318E-26</v>
      </c>
      <c r="BJ4102" s="36">
        <f t="shared" si="4327"/>
        <v>2.3547445133102181E-29</v>
      </c>
      <c r="BK4102" s="36">
        <f t="shared" si="4328"/>
        <v>1.1435492134571858E-25</v>
      </c>
      <c r="BL4102" s="36">
        <f t="shared" si="4329"/>
        <v>5.9759982621557635E-26</v>
      </c>
      <c r="BM4102" s="36">
        <f t="shared" si="4362"/>
        <v>1.266384219156309E-22</v>
      </c>
      <c r="BN4102" s="36">
        <f t="shared" ca="1" si="4330"/>
        <v>0.62556001197596478</v>
      </c>
      <c r="BO4102" s="36">
        <f t="shared" ca="1" si="4347"/>
        <v>1</v>
      </c>
      <c r="BP4102" s="36">
        <f t="shared" si="4363"/>
        <v>-1.266384219156309E-22</v>
      </c>
      <c r="BQ4102" s="36">
        <f t="shared" si="4364"/>
        <v>1</v>
      </c>
      <c r="BR4102" s="2">
        <f t="shared" si="4353"/>
        <v>-5</v>
      </c>
      <c r="BS4102">
        <v>0</v>
      </c>
      <c r="BT4102" s="37">
        <f t="shared" si="4348"/>
        <v>2.409087510013769</v>
      </c>
      <c r="BU4102" s="34">
        <f t="shared" si="4331"/>
        <v>-5</v>
      </c>
      <c r="BV4102" s="34">
        <f t="shared" si="4332"/>
        <v>-5</v>
      </c>
      <c r="BW4102" s="34">
        <f t="shared" si="4333"/>
        <v>-5</v>
      </c>
      <c r="BX4102" s="34">
        <f t="shared" si="4334"/>
        <v>-5</v>
      </c>
      <c r="BY4102" s="34">
        <f t="shared" si="4335"/>
        <v>42.634391890531774</v>
      </c>
      <c r="BZ4102" s="36">
        <f t="shared" si="4349"/>
        <v>2.4030798104875501E-3</v>
      </c>
      <c r="CA4102" s="34">
        <f t="shared" si="4350"/>
        <v>1.1589668770346704E-2</v>
      </c>
    </row>
    <row r="4103" spans="1:79" ht="13.2" x14ac:dyDescent="0.25">
      <c r="A4103" s="75">
        <f t="shared" si="4336"/>
        <v>11.147945205478797</v>
      </c>
      <c r="B4103" s="34">
        <f t="shared" si="4354"/>
        <v>4068.9999999997608</v>
      </c>
      <c r="C4103">
        <f t="shared" si="4337"/>
        <v>20</v>
      </c>
      <c r="D4103" s="35">
        <f t="shared" si="4297"/>
        <v>3000</v>
      </c>
      <c r="E4103" s="27">
        <v>0</v>
      </c>
      <c r="F4103" s="64">
        <f t="shared" si="4338"/>
        <v>0.96267801959344901</v>
      </c>
      <c r="G4103" s="34">
        <v>0</v>
      </c>
      <c r="H4103" s="34">
        <f t="shared" si="4298"/>
        <v>1</v>
      </c>
      <c r="I4103" s="34">
        <f t="shared" si="4339"/>
        <v>12793.990880396937</v>
      </c>
      <c r="J4103" s="34">
        <f t="shared" si="4299"/>
        <v>158719.54973703492</v>
      </c>
      <c r="K4103" s="34">
        <f t="shared" si="4300"/>
        <v>139177.96848212072</v>
      </c>
      <c r="L4103" s="36">
        <f t="shared" si="4351"/>
        <v>15293.420270259614</v>
      </c>
      <c r="M4103" s="34">
        <f t="shared" si="4301"/>
        <v>149.95224105927213</v>
      </c>
      <c r="N4103" s="34">
        <f t="shared" si="4340"/>
        <v>1860.2758439865777</v>
      </c>
      <c r="O4103" s="34">
        <f t="shared" si="4302"/>
        <v>13.261852397919354</v>
      </c>
      <c r="P4103">
        <f t="shared" si="4355"/>
        <v>579.48309223865976</v>
      </c>
      <c r="Q4103" s="36">
        <f t="shared" si="4303"/>
        <v>1344.9012645462876</v>
      </c>
      <c r="R4103" s="34">
        <f t="shared" si="4304"/>
        <v>914.26162736823323</v>
      </c>
      <c r="S4103" s="34">
        <f t="shared" si="4305"/>
        <v>147.07291790718114</v>
      </c>
      <c r="T4103" s="36">
        <f t="shared" si="4341"/>
        <v>6.440467795741635E-5</v>
      </c>
      <c r="U4103" s="36">
        <f t="shared" si="4306"/>
        <v>27368.09115524856</v>
      </c>
      <c r="V4103" s="36">
        <f t="shared" si="4307"/>
        <v>1.8831118411695248E-2</v>
      </c>
      <c r="W4103" s="68">
        <f t="shared" si="4308"/>
        <v>43.695486486456041</v>
      </c>
      <c r="X4103">
        <f t="shared" si="4309"/>
        <v>7.2459528924803527</v>
      </c>
      <c r="Y4103">
        <f t="shared" si="4310"/>
        <v>5.4790819485161157E-3</v>
      </c>
      <c r="Z4103" s="34">
        <f t="shared" si="4311"/>
        <v>1.6980387444359678E-3</v>
      </c>
      <c r="AA4103" s="36">
        <f t="shared" si="4312"/>
        <v>4.3096255302094388E-4</v>
      </c>
      <c r="AB4103" s="34">
        <f t="shared" si="4313"/>
        <v>1.9253560391868981E-3</v>
      </c>
      <c r="AC4103" s="36">
        <f t="shared" si="4314"/>
        <v>319.85397095742223</v>
      </c>
      <c r="AD4103" s="34">
        <f t="shared" si="4315"/>
        <v>0</v>
      </c>
      <c r="AE4103">
        <f t="shared" si="4342"/>
        <v>166127.18086806458</v>
      </c>
      <c r="AF4103" s="36">
        <f t="shared" si="4356"/>
        <v>0</v>
      </c>
      <c r="AG4103" s="34">
        <f t="shared" si="4316"/>
        <v>298.49128344302449</v>
      </c>
      <c r="AH4103">
        <f t="shared" si="4352"/>
        <v>4.4767101152253304</v>
      </c>
      <c r="AI4103" s="29">
        <f t="shared" si="4343"/>
        <v>298.49128344302449</v>
      </c>
      <c r="AJ4103">
        <f t="shared" si="4344"/>
        <v>181503.66413291916</v>
      </c>
      <c r="AK4103" s="36">
        <f t="shared" si="4357"/>
        <v>-3.7780096309667932E-16</v>
      </c>
      <c r="AL4103" s="36">
        <f t="shared" si="4345"/>
        <v>-1.4768225603993573E-4</v>
      </c>
      <c r="AM4103" s="36">
        <f t="shared" si="4346"/>
        <v>-7.3650336850493165E-4</v>
      </c>
      <c r="AN4103" s="37">
        <f t="shared" si="4358"/>
        <v>1.6258553900979636E-14</v>
      </c>
      <c r="AO4103" s="36">
        <f t="shared" si="4359"/>
        <v>0.26076899439314688</v>
      </c>
      <c r="AP4103" s="36">
        <f t="shared" si="4360"/>
        <v>0.38179047488172935</v>
      </c>
      <c r="AQ4103" s="74">
        <f t="shared" si="4317"/>
        <v>5.0236786898031278E-15</v>
      </c>
      <c r="AR4103" s="73">
        <f t="shared" si="4318"/>
        <v>3.6922015863500852E-16</v>
      </c>
      <c r="AS4103" s="72">
        <f t="shared" si="4361"/>
        <v>1.7732413772530667E-2</v>
      </c>
      <c r="AT4103" s="37">
        <f t="shared" si="4319"/>
        <v>1.3748870430779089E-10</v>
      </c>
      <c r="AU4103" s="37">
        <f t="shared" si="4320"/>
        <v>57.250337323599055</v>
      </c>
      <c r="AV4103" s="34">
        <f t="shared" si="4321"/>
        <v>24.931290610048972</v>
      </c>
      <c r="AW4103" s="34">
        <f t="shared" si="4322"/>
        <v>4.1092168971820735</v>
      </c>
      <c r="AX4103" s="37">
        <f t="shared" si="4323"/>
        <v>164.25921360861395</v>
      </c>
      <c r="AY4103" s="7">
        <f t="shared" si="4324"/>
        <v>236.99520760230104</v>
      </c>
      <c r="AZ4103" s="37">
        <f t="shared" si="4325"/>
        <v>207.95470009507</v>
      </c>
      <c r="BA4103" s="2">
        <f>BE4103*'mass balance'!$B$17+BF4103*'mass balance'!$C$17+BG4103*'mass balance'!$D$17+BH4103*'mass balance'!$E$17</f>
        <v>1.8938745284405047E-3</v>
      </c>
      <c r="BB4103" s="2">
        <f>BE4103*'mass balance'!$B$18+BF4103*'mass balance'!$C$18+BG4103*'mass balance'!$D$18+BH4103*'mass balance'!$E$18</f>
        <v>1.9230110596472826E-3</v>
      </c>
      <c r="BC4103" s="2">
        <f>BE4103*'mass balance'!$B$19+BF4103*'mass balance'!$C$19+BG4103*'mass balance'!$D$19+BH4103*'mass balance'!$E$19</f>
        <v>-2.4037638245591026E-3</v>
      </c>
      <c r="BD4103" s="2">
        <f>BE4103*'mass balance'!$B$20+BF4103*'mass balance'!$C$20+BG4103*'mass balance'!$D$20+BH4103*'mass balance'!$E$20</f>
        <v>8.7409593620330994E-5</v>
      </c>
      <c r="BE4103" s="2">
        <f>N4103*'mass balance'!$H$11+R4103*'mass balance'!$I$11+S4103*'mass balance'!$J$11</f>
        <v>-4.4292281999680416E-3</v>
      </c>
      <c r="BF4103" s="2">
        <f>N4103*'mass balance'!$H$12+R4103*'mass balance'!$I$12+S4103*'mass balance'!$J$12</f>
        <v>2.3637387127650947E-4</v>
      </c>
      <c r="BG4103" s="2">
        <f>N4103*'mass balance'!$H$13+R4103*'mass balance'!$I$13+S4103*'mass balance'!$J$13</f>
        <v>1.3774849977778677E-3</v>
      </c>
      <c r="BH4103" s="2">
        <f>N4103*'mass balance'!$H$14+R4103*'mass balance'!$I$14+S4103*'mass balance'!$J$14</f>
        <v>4.8444683437150454E-4</v>
      </c>
      <c r="BI4103" s="36">
        <f t="shared" si="4326"/>
        <v>6.4767575960678318E-26</v>
      </c>
      <c r="BJ4103" s="36">
        <f t="shared" si="4327"/>
        <v>2.3549019381039552E-29</v>
      </c>
      <c r="BK4103" s="36">
        <f t="shared" si="4328"/>
        <v>1.1437846879085169E-25</v>
      </c>
      <c r="BL4103" s="36">
        <f t="shared" si="4329"/>
        <v>5.9776296856868878E-26</v>
      </c>
      <c r="BM4103" s="36">
        <f t="shared" si="4362"/>
        <v>1.2669818189825245E-22</v>
      </c>
      <c r="BN4103" s="36">
        <f t="shared" ca="1" si="4330"/>
        <v>0.21192186336117125</v>
      </c>
      <c r="BO4103" s="36">
        <f t="shared" ca="1" si="4347"/>
        <v>1</v>
      </c>
      <c r="BP4103" s="36">
        <f t="shared" si="4363"/>
        <v>-1.2669818189825245E-22</v>
      </c>
      <c r="BQ4103" s="36">
        <f t="shared" si="4364"/>
        <v>1</v>
      </c>
      <c r="BR4103" s="2">
        <f t="shared" si="4353"/>
        <v>-5</v>
      </c>
      <c r="BS4103">
        <v>0</v>
      </c>
      <c r="BT4103" s="37">
        <f t="shared" si="4348"/>
        <v>2.4097732341204998</v>
      </c>
      <c r="BU4103" s="34">
        <f t="shared" si="4331"/>
        <v>-5</v>
      </c>
      <c r="BV4103" s="34">
        <f t="shared" si="4332"/>
        <v>-5</v>
      </c>
      <c r="BW4103" s="34">
        <f t="shared" si="4333"/>
        <v>-5</v>
      </c>
      <c r="BX4103" s="34">
        <f t="shared" si="4334"/>
        <v>-5</v>
      </c>
      <c r="BY4103" s="34">
        <f t="shared" si="4335"/>
        <v>42.646644384767349</v>
      </c>
      <c r="BZ4103" s="36">
        <f t="shared" si="4349"/>
        <v>2.4037638245591026E-3</v>
      </c>
      <c r="CA4103" s="34">
        <f t="shared" si="4350"/>
        <v>1.1587971962253469E-2</v>
      </c>
    </row>
    <row r="4104" spans="1:79" ht="13.2" x14ac:dyDescent="0.25">
      <c r="A4104" s="75">
        <f t="shared" si="4336"/>
        <v>11.150684931506193</v>
      </c>
      <c r="B4104" s="34">
        <f t="shared" si="4354"/>
        <v>4069.9999999997603</v>
      </c>
      <c r="C4104">
        <f t="shared" si="4337"/>
        <v>20</v>
      </c>
      <c r="D4104" s="35">
        <f t="shared" si="4297"/>
        <v>3000</v>
      </c>
      <c r="E4104" s="27">
        <v>0</v>
      </c>
      <c r="F4104" s="64">
        <f t="shared" si="4338"/>
        <v>0.96267801959344901</v>
      </c>
      <c r="G4104" s="34">
        <v>0</v>
      </c>
      <c r="H4104" s="34">
        <f t="shared" si="4298"/>
        <v>1</v>
      </c>
      <c r="I4104" s="34">
        <f t="shared" si="4339"/>
        <v>12793.990880396937</v>
      </c>
      <c r="J4104" s="34">
        <f t="shared" si="4299"/>
        <v>158765.14791715489</v>
      </c>
      <c r="K4104" s="34">
        <f t="shared" si="4300"/>
        <v>139217.95260560198</v>
      </c>
      <c r="L4104" s="36">
        <f t="shared" si="4351"/>
        <v>15300.011161703707</v>
      </c>
      <c r="M4104" s="34">
        <f t="shared" si="4301"/>
        <v>149.95224105927213</v>
      </c>
      <c r="N4104" s="34">
        <f t="shared" si="4340"/>
        <v>1860.8102784223322</v>
      </c>
      <c r="O4104" s="34">
        <f t="shared" si="4302"/>
        <v>13.261852397919354</v>
      </c>
      <c r="P4104">
        <f t="shared" si="4355"/>
        <v>579.73282775152347</v>
      </c>
      <c r="Q4104" s="36">
        <f t="shared" si="4303"/>
        <v>1345.3884833660563</v>
      </c>
      <c r="R4104" s="34">
        <f t="shared" si="4304"/>
        <v>914.5225633109352</v>
      </c>
      <c r="S4104" s="34">
        <f t="shared" si="4305"/>
        <v>147.08639261732117</v>
      </c>
      <c r="T4104" s="36">
        <f t="shared" si="4341"/>
        <v>6.4295255620142966E-5</v>
      </c>
      <c r="U4104" s="36">
        <f t="shared" si="4306"/>
        <v>27368.091219653237</v>
      </c>
      <c r="V4104" s="36">
        <f t="shared" si="4307"/>
        <v>1.8832843704603159E-2</v>
      </c>
      <c r="W4104" s="68">
        <f t="shared" si="4308"/>
        <v>43.714317604867738</v>
      </c>
      <c r="X4104">
        <f t="shared" si="4309"/>
        <v>7.2469936544373956</v>
      </c>
      <c r="Y4104">
        <f t="shared" si="4310"/>
        <v>5.4790819485161157E-3</v>
      </c>
      <c r="Z4104" s="34">
        <f t="shared" si="4311"/>
        <v>1.6980387444359678E-3</v>
      </c>
      <c r="AA4104" s="36">
        <f t="shared" si="4312"/>
        <v>4.3081637176251052E-4</v>
      </c>
      <c r="AB4104" s="34">
        <f t="shared" si="4313"/>
        <v>1.9253560391868981E-3</v>
      </c>
      <c r="AC4104" s="36">
        <f t="shared" si="4314"/>
        <v>319.85397095742223</v>
      </c>
      <c r="AD4104" s="34">
        <f t="shared" si="4315"/>
        <v>0</v>
      </c>
      <c r="AE4104">
        <f t="shared" si="4342"/>
        <v>166127.18086806458</v>
      </c>
      <c r="AF4104" s="36">
        <f t="shared" si="4356"/>
        <v>0</v>
      </c>
      <c r="AG4104" s="34">
        <f t="shared" si="4316"/>
        <v>298.71529203978946</v>
      </c>
      <c r="AH4104">
        <f t="shared" si="4352"/>
        <v>4.4768832062290471</v>
      </c>
      <c r="AI4104" s="29">
        <f t="shared" si="4343"/>
        <v>298.71529203978946</v>
      </c>
      <c r="AJ4104">
        <f t="shared" si="4344"/>
        <v>181802.37942495896</v>
      </c>
      <c r="AK4104" s="36">
        <f t="shared" si="4357"/>
        <v>-3.6922015863500852E-16</v>
      </c>
      <c r="AL4104" s="36">
        <f t="shared" si="4345"/>
        <v>-1.4759861860903759E-4</v>
      </c>
      <c r="AM4104" s="36">
        <f t="shared" si="4346"/>
        <v>-7.3508259651740152E-4</v>
      </c>
      <c r="AN4104" s="37">
        <f t="shared" si="4358"/>
        <v>1.5880752937882957E-14</v>
      </c>
      <c r="AO4104" s="36">
        <f t="shared" si="4359"/>
        <v>0.26062131213710693</v>
      </c>
      <c r="AP4104" s="36">
        <f t="shared" si="4360"/>
        <v>0.3810539715132244</v>
      </c>
      <c r="AQ4104" s="74">
        <f t="shared" si="4317"/>
        <v>4.9152895287085624E-15</v>
      </c>
      <c r="AR4104" s="73">
        <f t="shared" si="4318"/>
        <v>3.6082964646483774E-16</v>
      </c>
      <c r="AS4104" s="72">
        <f t="shared" si="4361"/>
        <v>1.7702303443691586E-2</v>
      </c>
      <c r="AT4104" s="37">
        <f t="shared" si="4319"/>
        <v>1.3452229537918081E-10</v>
      </c>
      <c r="AU4104" s="37">
        <f t="shared" si="4320"/>
        <v>57.139896992944038</v>
      </c>
      <c r="AV4104" s="34">
        <f t="shared" si="4321"/>
        <v>24.972321067615788</v>
      </c>
      <c r="AW4104" s="34">
        <f t="shared" si="4322"/>
        <v>4.1109878157869995</v>
      </c>
      <c r="AX4104" s="37">
        <f t="shared" si="4323"/>
        <v>164.33000356538184</v>
      </c>
      <c r="AY4104" s="7">
        <f t="shared" si="4324"/>
        <v>237.12763005365238</v>
      </c>
      <c r="AZ4104" s="37">
        <f t="shared" si="4325"/>
        <v>208.04432117024959</v>
      </c>
      <c r="BA4104" s="2">
        <f>BE4104*'mass balance'!$B$17+BF4104*'mass balance'!$C$17+BG4104*'mass balance'!$D$17+BH4104*'mass balance'!$E$17</f>
        <v>1.8944134711016926E-3</v>
      </c>
      <c r="BB4104" s="2">
        <f>BE4104*'mass balance'!$B$18+BF4104*'mass balance'!$C$18+BG4104*'mass balance'!$D$18+BH4104*'mass balance'!$E$18</f>
        <v>1.9235582937340262E-3</v>
      </c>
      <c r="BC4104" s="2">
        <f>BE4104*'mass balance'!$B$19+BF4104*'mass balance'!$C$19+BG4104*'mass balance'!$D$19+BH4104*'mass balance'!$E$19</f>
        <v>-2.4044478671675328E-3</v>
      </c>
      <c r="BD4104" s="2">
        <f>BE4104*'mass balance'!$B$20+BF4104*'mass balance'!$C$20+BG4104*'mass balance'!$D$20+BH4104*'mass balance'!$E$20</f>
        <v>8.7434467897001177E-5</v>
      </c>
      <c r="BE4104" s="2">
        <f>N4104*'mass balance'!$H$11+R4104*'mass balance'!$I$11+S4104*'mass balance'!$J$11</f>
        <v>-4.4305006629103147E-3</v>
      </c>
      <c r="BF4104" s="2">
        <f>N4104*'mass balance'!$H$12+R4104*'mass balance'!$I$12+S4104*'mass balance'!$J$12</f>
        <v>2.36395527672843E-4</v>
      </c>
      <c r="BG4104" s="2">
        <f>N4104*'mass balance'!$H$13+R4104*'mass balance'!$I$13+S4104*'mass balance'!$J$13</f>
        <v>1.3779333146449581E-3</v>
      </c>
      <c r="BH4104" s="2">
        <f>N4104*'mass balance'!$H$14+R4104*'mass balance'!$I$14+S4104*'mass balance'!$J$14</f>
        <v>4.8458601000581558E-4</v>
      </c>
      <c r="BI4104" s="36">
        <f t="shared" si="4326"/>
        <v>6.4767575960678318E-26</v>
      </c>
      <c r="BJ4104" s="36">
        <f t="shared" si="4327"/>
        <v>2.3550594177374814E-29</v>
      </c>
      <c r="BK4104" s="36">
        <f t="shared" si="4328"/>
        <v>1.1440201781023273E-25</v>
      </c>
      <c r="BL4104" s="36">
        <f t="shared" si="4329"/>
        <v>5.9792614168591744E-26</v>
      </c>
      <c r="BM4104" s="36">
        <f t="shared" si="4362"/>
        <v>1.2675795819510932E-22</v>
      </c>
      <c r="BN4104" s="36">
        <f t="shared" ca="1" si="4330"/>
        <v>0.51161259325846287</v>
      </c>
      <c r="BO4104" s="36">
        <f t="shared" ca="1" si="4347"/>
        <v>1</v>
      </c>
      <c r="BP4104" s="36">
        <f t="shared" si="4363"/>
        <v>-1.2675795819510932E-22</v>
      </c>
      <c r="BQ4104" s="36">
        <f t="shared" si="4364"/>
        <v>1</v>
      </c>
      <c r="BR4104" s="2">
        <f t="shared" si="4353"/>
        <v>-5</v>
      </c>
      <c r="BS4104">
        <v>0</v>
      </c>
      <c r="BT4104" s="37">
        <f t="shared" si="4348"/>
        <v>2.4104589868354513</v>
      </c>
      <c r="BU4104" s="34">
        <f t="shared" si="4331"/>
        <v>-5</v>
      </c>
      <c r="BV4104" s="34">
        <f t="shared" si="4332"/>
        <v>-5</v>
      </c>
      <c r="BW4104" s="34">
        <f t="shared" si="4333"/>
        <v>-5</v>
      </c>
      <c r="BX4104" s="34">
        <f t="shared" si="4334"/>
        <v>-5</v>
      </c>
      <c r="BY4104" s="34">
        <f t="shared" si="4335"/>
        <v>42.658896242685238</v>
      </c>
      <c r="BZ4104" s="36">
        <f t="shared" si="4349"/>
        <v>2.4044478671675328E-3</v>
      </c>
      <c r="CA4104" s="34">
        <f t="shared" si="4350"/>
        <v>1.1586276295726873E-2</v>
      </c>
    </row>
    <row r="4105" spans="1:79" ht="13.2" x14ac:dyDescent="0.25">
      <c r="A4105" s="75">
        <f t="shared" si="4336"/>
        <v>11.15342465753359</v>
      </c>
      <c r="B4105" s="34">
        <f t="shared" si="4354"/>
        <v>4070.9999999997603</v>
      </c>
      <c r="C4105">
        <f t="shared" si="4337"/>
        <v>20</v>
      </c>
      <c r="D4105" s="35">
        <f t="shared" si="4297"/>
        <v>3000</v>
      </c>
      <c r="E4105" s="27">
        <v>0</v>
      </c>
      <c r="F4105" s="64">
        <f t="shared" si="4338"/>
        <v>0.96267801959344901</v>
      </c>
      <c r="G4105" s="34">
        <v>0</v>
      </c>
      <c r="H4105" s="34">
        <f t="shared" si="4298"/>
        <v>1</v>
      </c>
      <c r="I4105" s="34">
        <f t="shared" si="4339"/>
        <v>12793.990880396937</v>
      </c>
      <c r="J4105" s="34">
        <f t="shared" si="4299"/>
        <v>158810.74372696836</v>
      </c>
      <c r="K4105" s="34">
        <f t="shared" si="4300"/>
        <v>139257.93465060939</v>
      </c>
      <c r="L4105" s="36">
        <f t="shared" si="4351"/>
        <v>15306.602657000318</v>
      </c>
      <c r="M4105" s="34">
        <f t="shared" si="4301"/>
        <v>149.95224105927213</v>
      </c>
      <c r="N4105" s="34">
        <f t="shared" si="4340"/>
        <v>1861.3446850768594</v>
      </c>
      <c r="O4105" s="34">
        <f t="shared" si="4302"/>
        <v>13.261852397919354</v>
      </c>
      <c r="P4105">
        <f t="shared" si="4355"/>
        <v>579.98258614496694</v>
      </c>
      <c r="Q4105" s="36">
        <f t="shared" si="4303"/>
        <v>1345.8757202958884</v>
      </c>
      <c r="R4105" s="34">
        <f t="shared" si="4304"/>
        <v>914.78352255054017</v>
      </c>
      <c r="S4105" s="34">
        <f t="shared" si="4305"/>
        <v>147.09985423048079</v>
      </c>
      <c r="T4105" s="36">
        <f t="shared" si="4341"/>
        <v>6.4186036683552949E-5</v>
      </c>
      <c r="U4105" s="36">
        <f t="shared" si="4306"/>
        <v>27368.091283948492</v>
      </c>
      <c r="V4105" s="36">
        <f t="shared" si="4307"/>
        <v>1.8834567320582408E-2</v>
      </c>
      <c r="W4105" s="68">
        <f t="shared" si="4308"/>
        <v>43.733150448572339</v>
      </c>
      <c r="X4105">
        <f t="shared" si="4309"/>
        <v>7.2480342128592952</v>
      </c>
      <c r="Y4105">
        <f t="shared" si="4310"/>
        <v>5.4790819485161157E-3</v>
      </c>
      <c r="Z4105" s="34">
        <f t="shared" si="4311"/>
        <v>1.6980387444359678E-3</v>
      </c>
      <c r="AA4105" s="36">
        <f t="shared" si="4312"/>
        <v>4.3067026105815932E-4</v>
      </c>
      <c r="AB4105" s="34">
        <f t="shared" si="4313"/>
        <v>1.9253560391868981E-3</v>
      </c>
      <c r="AC4105" s="36">
        <f t="shared" si="4314"/>
        <v>319.85397095742223</v>
      </c>
      <c r="AD4105" s="34">
        <f t="shared" si="4315"/>
        <v>0</v>
      </c>
      <c r="AE4105">
        <f t="shared" si="4342"/>
        <v>166127.18086806458</v>
      </c>
      <c r="AF4105" s="36">
        <f t="shared" si="4356"/>
        <v>0</v>
      </c>
      <c r="AG4105" s="34">
        <f t="shared" si="4316"/>
        <v>298.93930896301845</v>
      </c>
      <c r="AH4105">
        <f t="shared" si="4352"/>
        <v>4.4770559691465905</v>
      </c>
      <c r="AI4105" s="29">
        <f t="shared" si="4343"/>
        <v>298.93930896301845</v>
      </c>
      <c r="AJ4105">
        <f t="shared" si="4344"/>
        <v>182101.31873392197</v>
      </c>
      <c r="AK4105" s="36">
        <f t="shared" si="4357"/>
        <v>-3.6082964646483774E-16</v>
      </c>
      <c r="AL4105" s="36">
        <f t="shared" si="4345"/>
        <v>-1.4751502854483078E-4</v>
      </c>
      <c r="AM4105" s="36">
        <f t="shared" si="4346"/>
        <v>-7.33664565308973E-4</v>
      </c>
      <c r="AN4105" s="37">
        <f t="shared" si="4358"/>
        <v>1.5511532779247947E-14</v>
      </c>
      <c r="AO4105" s="36">
        <f t="shared" si="4359"/>
        <v>0.26047371351849791</v>
      </c>
      <c r="AP4105" s="36">
        <f t="shared" si="4360"/>
        <v>0.38031888891670701</v>
      </c>
      <c r="AQ4105" s="74">
        <f t="shared" si="4317"/>
        <v>4.8091774917898262E-15</v>
      </c>
      <c r="AR4105" s="73">
        <f t="shared" si="4318"/>
        <v>3.5262531093397229E-16</v>
      </c>
      <c r="AS4105" s="72">
        <f t="shared" si="4361"/>
        <v>1.7672244243362955E-2</v>
      </c>
      <c r="AT4105" s="37">
        <f t="shared" si="4319"/>
        <v>1.3161820708686421E-10</v>
      </c>
      <c r="AU4105" s="37">
        <f t="shared" si="4320"/>
        <v>57.029669710232589</v>
      </c>
      <c r="AV4105" s="34">
        <f t="shared" si="4321"/>
        <v>25.013382295278145</v>
      </c>
      <c r="AW4105" s="34">
        <f t="shared" si="4322"/>
        <v>4.1127588966421564</v>
      </c>
      <c r="AX4105" s="37">
        <f t="shared" si="4323"/>
        <v>164.40080000751277</v>
      </c>
      <c r="AY4105" s="7">
        <f t="shared" si="4324"/>
        <v>237.26009164800541</v>
      </c>
      <c r="AZ4105" s="37">
        <f t="shared" si="4325"/>
        <v>208.1339504560851</v>
      </c>
      <c r="BA4105" s="2">
        <f>BE4105*'mass balance'!$B$17+BF4105*'mass balance'!$C$17+BG4105*'mass balance'!$D$17+BH4105*'mass balance'!$E$17</f>
        <v>1.8949524362065419E-3</v>
      </c>
      <c r="BB4105" s="2">
        <f>BE4105*'mass balance'!$B$18+BF4105*'mass balance'!$C$18+BG4105*'mass balance'!$D$18+BH4105*'mass balance'!$E$18</f>
        <v>1.9241055506097201E-3</v>
      </c>
      <c r="BC4105" s="2">
        <f>BE4105*'mass balance'!$B$19+BF4105*'mass balance'!$C$19+BG4105*'mass balance'!$D$19+BH4105*'mass balance'!$E$19</f>
        <v>-2.4051319382621486E-3</v>
      </c>
      <c r="BD4105" s="2">
        <f>BE4105*'mass balance'!$B$20+BF4105*'mass balance'!$C$20+BG4105*'mass balance'!$D$20+BH4105*'mass balance'!$E$20</f>
        <v>8.7459343209532711E-5</v>
      </c>
      <c r="BE4105" s="2">
        <f>N4105*'mass balance'!$H$11+R4105*'mass balance'!$I$11+S4105*'mass balance'!$J$11</f>
        <v>-4.431773059706808E-3</v>
      </c>
      <c r="BF4105" s="2">
        <f>N4105*'mass balance'!$H$12+R4105*'mass balance'!$I$12+S4105*'mass balance'!$J$12</f>
        <v>2.3641716301986301E-4</v>
      </c>
      <c r="BG4105" s="2">
        <f>N4105*'mass balance'!$H$13+R4105*'mass balance'!$I$13+S4105*'mass balance'!$J$13</f>
        <v>1.3783815660273074E-3</v>
      </c>
      <c r="BH4105" s="2">
        <f>N4105*'mass balance'!$H$14+R4105*'mass balance'!$I$14+S4105*'mass balance'!$J$14</f>
        <v>4.8472517840543206E-4</v>
      </c>
      <c r="BI4105" s="36">
        <f t="shared" si="4326"/>
        <v>6.4767575960678318E-26</v>
      </c>
      <c r="BJ4105" s="36">
        <f t="shared" si="4327"/>
        <v>2.3552169521449395E-29</v>
      </c>
      <c r="BK4105" s="36">
        <f t="shared" si="4328"/>
        <v>1.144255684044101E-25</v>
      </c>
      <c r="BL4105" s="36">
        <f t="shared" si="4329"/>
        <v>5.9808934556569792E-26</v>
      </c>
      <c r="BM4105" s="36">
        <f t="shared" si="4362"/>
        <v>1.2681775080927791E-22</v>
      </c>
      <c r="BN4105" s="36">
        <f t="shared" ca="1" si="4330"/>
        <v>0.25670596360928066</v>
      </c>
      <c r="BO4105" s="36">
        <f t="shared" ca="1" si="4347"/>
        <v>1</v>
      </c>
      <c r="BP4105" s="36">
        <f t="shared" si="4363"/>
        <v>-1.2681775080927791E-22</v>
      </c>
      <c r="BQ4105" s="36">
        <f t="shared" si="4364"/>
        <v>1</v>
      </c>
      <c r="BR4105" s="2">
        <f t="shared" si="4353"/>
        <v>-5</v>
      </c>
      <c r="BS4105">
        <v>0</v>
      </c>
      <c r="BT4105" s="37">
        <f t="shared" si="4348"/>
        <v>2.4111447681078038</v>
      </c>
      <c r="BU4105" s="34">
        <f t="shared" si="4331"/>
        <v>-5</v>
      </c>
      <c r="BV4105" s="34">
        <f t="shared" si="4332"/>
        <v>-5</v>
      </c>
      <c r="BW4105" s="34">
        <f t="shared" si="4333"/>
        <v>-5</v>
      </c>
      <c r="BX4105" s="34">
        <f t="shared" si="4334"/>
        <v>-5</v>
      </c>
      <c r="BY4105" s="34">
        <f t="shared" si="4335"/>
        <v>42.671147463721155</v>
      </c>
      <c r="BZ4105" s="36">
        <f t="shared" si="4349"/>
        <v>2.4051319382621486E-3</v>
      </c>
      <c r="CA4105" s="34">
        <f t="shared" si="4350"/>
        <v>1.1584581769693261E-2</v>
      </c>
    </row>
    <row r="4106" spans="1:79" ht="13.2" x14ac:dyDescent="0.25">
      <c r="A4106" s="75">
        <f t="shared" si="4336"/>
        <v>11.156164383560986</v>
      </c>
      <c r="B4106" s="34">
        <f t="shared" si="4354"/>
        <v>4071.9999999997599</v>
      </c>
      <c r="C4106">
        <f t="shared" si="4337"/>
        <v>20</v>
      </c>
      <c r="D4106" s="35">
        <f t="shared" si="4297"/>
        <v>3000</v>
      </c>
      <c r="E4106" s="27">
        <v>0</v>
      </c>
      <c r="F4106" s="64">
        <f t="shared" si="4338"/>
        <v>0.96267801959344901</v>
      </c>
      <c r="G4106" s="34">
        <v>0</v>
      </c>
      <c r="H4106" s="34">
        <f t="shared" si="4298"/>
        <v>1</v>
      </c>
      <c r="I4106" s="34">
        <f t="shared" si="4339"/>
        <v>12793.990880396937</v>
      </c>
      <c r="J4106" s="34">
        <f t="shared" si="4299"/>
        <v>158856.33716437663</v>
      </c>
      <c r="K4106" s="34">
        <f t="shared" si="4300"/>
        <v>139297.91461530252</v>
      </c>
      <c r="L4106" s="36">
        <f t="shared" si="4351"/>
        <v>15313.194755562523</v>
      </c>
      <c r="M4106" s="34">
        <f t="shared" si="4301"/>
        <v>149.95224105927213</v>
      </c>
      <c r="N4106" s="34">
        <f t="shared" si="4340"/>
        <v>1861.879063925561</v>
      </c>
      <c r="O4106" s="34">
        <f t="shared" si="4302"/>
        <v>13.261852397919354</v>
      </c>
      <c r="P4106">
        <f t="shared" si="4355"/>
        <v>580.2323673967511</v>
      </c>
      <c r="Q4106" s="36">
        <f t="shared" si="4303"/>
        <v>1346.3629753003456</v>
      </c>
      <c r="R4106" s="34">
        <f t="shared" si="4304"/>
        <v>915.04450506399428</v>
      </c>
      <c r="S4106" s="34">
        <f t="shared" si="4305"/>
        <v>147.11330274975455</v>
      </c>
      <c r="T4106" s="36">
        <f t="shared" si="4341"/>
        <v>6.4077020719804009E-5</v>
      </c>
      <c r="U4106" s="36">
        <f t="shared" si="4306"/>
        <v>27368.091348134527</v>
      </c>
      <c r="V4106" s="36">
        <f t="shared" si="4307"/>
        <v>1.8836289260029254E-2</v>
      </c>
      <c r="W4106" s="68">
        <f t="shared" si="4308"/>
        <v>43.75198501589292</v>
      </c>
      <c r="X4106">
        <f t="shared" si="4309"/>
        <v>7.2490745677858115</v>
      </c>
      <c r="Y4106">
        <f t="shared" si="4310"/>
        <v>5.4790819485161157E-3</v>
      </c>
      <c r="Z4106" s="34">
        <f t="shared" si="4311"/>
        <v>1.6980387444359678E-3</v>
      </c>
      <c r="AA4106" s="36">
        <f t="shared" si="4312"/>
        <v>4.3052422085962421E-4</v>
      </c>
      <c r="AB4106" s="34">
        <f t="shared" si="4313"/>
        <v>1.9253560391868981E-3</v>
      </c>
      <c r="AC4106" s="36">
        <f t="shared" si="4314"/>
        <v>319.85397095742223</v>
      </c>
      <c r="AD4106" s="34">
        <f t="shared" si="4315"/>
        <v>0</v>
      </c>
      <c r="AE4106">
        <f t="shared" si="4342"/>
        <v>166127.18086806458</v>
      </c>
      <c r="AF4106" s="36">
        <f t="shared" si="4356"/>
        <v>0</v>
      </c>
      <c r="AG4106" s="34">
        <f t="shared" si="4316"/>
        <v>299.16333419641774</v>
      </c>
      <c r="AH4106">
        <f t="shared" si="4352"/>
        <v>4.4772284040885779</v>
      </c>
      <c r="AI4106" s="29">
        <f t="shared" si="4343"/>
        <v>299.16333419641774</v>
      </c>
      <c r="AJ4106">
        <f t="shared" si="4344"/>
        <v>182400.48206811838</v>
      </c>
      <c r="AK4106" s="36">
        <f t="shared" si="4357"/>
        <v>-3.5262531093397229E-16</v>
      </c>
      <c r="AL4106" s="36">
        <f t="shared" si="4345"/>
        <v>-1.474314858204901E-4</v>
      </c>
      <c r="AM4106" s="36">
        <f t="shared" si="4346"/>
        <v>-7.3224926959247077E-4</v>
      </c>
      <c r="AN4106" s="37">
        <f t="shared" si="4358"/>
        <v>1.5150703132783109E-14</v>
      </c>
      <c r="AO4106" s="36">
        <f t="shared" si="4359"/>
        <v>0.26032619848995309</v>
      </c>
      <c r="AP4106" s="36">
        <f t="shared" si="4360"/>
        <v>0.37958522435139802</v>
      </c>
      <c r="AQ4106" s="74">
        <f t="shared" si="4317"/>
        <v>4.7052960658442004E-15</v>
      </c>
      <c r="AR4106" s="73">
        <f t="shared" si="4318"/>
        <v>3.4460312309030565E-16</v>
      </c>
      <c r="AS4106" s="72">
        <f t="shared" si="4361"/>
        <v>1.7642236084726565E-2</v>
      </c>
      <c r="AT4106" s="37">
        <f t="shared" si="4319"/>
        <v>1.2877516645134351E-10</v>
      </c>
      <c r="AU4106" s="37">
        <f t="shared" si="4320"/>
        <v>56.919655064478725</v>
      </c>
      <c r="AV4106" s="34">
        <f t="shared" si="4321"/>
        <v>25.05447429417751</v>
      </c>
      <c r="AW4106" s="34">
        <f t="shared" si="4322"/>
        <v>4.114530139589843</v>
      </c>
      <c r="AX4106" s="37">
        <f t="shared" si="4323"/>
        <v>164.47160292870333</v>
      </c>
      <c r="AY4106" s="7">
        <f t="shared" si="4324"/>
        <v>237.39259237836362</v>
      </c>
      <c r="AZ4106" s="37">
        <f t="shared" si="4325"/>
        <v>208.22358794459626</v>
      </c>
      <c r="BA4106" s="2">
        <f>BE4106*'mass balance'!$B$17+BF4106*'mass balance'!$C$17+BG4106*'mass balance'!$D$17+BH4106*'mass balance'!$E$17</f>
        <v>1.8954914237151316E-3</v>
      </c>
      <c r="BB4106" s="2">
        <f>BE4106*'mass balance'!$B$18+BF4106*'mass balance'!$C$18+BG4106*'mass balance'!$D$18+BH4106*'mass balance'!$E$18</f>
        <v>1.9246528302338255E-3</v>
      </c>
      <c r="BC4106" s="2">
        <f>BE4106*'mass balance'!$B$19+BF4106*'mass balance'!$C$19+BG4106*'mass balance'!$D$19+BH4106*'mass balance'!$E$19</f>
        <v>-2.4058160377922822E-3</v>
      </c>
      <c r="BD4106" s="2">
        <f>BE4106*'mass balance'!$B$20+BF4106*'mass balance'!$C$20+BG4106*'mass balance'!$D$20+BH4106*'mass balance'!$E$20</f>
        <v>8.7484219556082982E-5</v>
      </c>
      <c r="BE4106" s="2">
        <f>N4106*'mass balance'!$H$11+R4106*'mass balance'!$I$11+S4106*'mass balance'!$J$11</f>
        <v>-4.4330453902989547E-3</v>
      </c>
      <c r="BF4106" s="2">
        <f>N4106*'mass balance'!$H$12+R4106*'mass balance'!$I$12+S4106*'mass balance'!$J$12</f>
        <v>2.36438777322543E-4</v>
      </c>
      <c r="BG4106" s="2">
        <f>N4106*'mass balance'!$H$13+R4106*'mass balance'!$I$13+S4106*'mass balance'!$J$13</f>
        <v>1.3788297519169174E-3</v>
      </c>
      <c r="BH4106" s="2">
        <f>N4106*'mass balance'!$H$14+R4106*'mass balance'!$I$14+S4106*'mass balance'!$J$14</f>
        <v>4.8486433956394808E-4</v>
      </c>
      <c r="BI4106" s="36">
        <f t="shared" si="4326"/>
        <v>6.4767575960678318E-26</v>
      </c>
      <c r="BJ4106" s="36">
        <f t="shared" si="4327"/>
        <v>2.3553745412605683E-29</v>
      </c>
      <c r="BK4106" s="36">
        <f t="shared" si="4328"/>
        <v>1.1444912057393155E-25</v>
      </c>
      <c r="BL4106" s="36">
        <f t="shared" si="4329"/>
        <v>5.9825258020646799E-26</v>
      </c>
      <c r="BM4106" s="36">
        <f t="shared" si="4362"/>
        <v>1.2687755974383448E-22</v>
      </c>
      <c r="BN4106" s="36">
        <f t="shared" ca="1" si="4330"/>
        <v>0.17105034527778096</v>
      </c>
      <c r="BO4106" s="36">
        <f t="shared" ca="1" si="4347"/>
        <v>1</v>
      </c>
      <c r="BP4106" s="36">
        <f t="shared" si="4363"/>
        <v>-1.2687755974383448E-22</v>
      </c>
      <c r="BQ4106" s="36">
        <f t="shared" si="4364"/>
        <v>1</v>
      </c>
      <c r="BR4106" s="2">
        <f t="shared" si="4353"/>
        <v>-5</v>
      </c>
      <c r="BS4106">
        <v>0</v>
      </c>
      <c r="BT4106" s="37">
        <f t="shared" si="4348"/>
        <v>2.4118305778867626</v>
      </c>
      <c r="BU4106" s="34">
        <f t="shared" si="4331"/>
        <v>-5</v>
      </c>
      <c r="BV4106" s="34">
        <f t="shared" si="4332"/>
        <v>-5</v>
      </c>
      <c r="BW4106" s="34">
        <f t="shared" si="4333"/>
        <v>-5</v>
      </c>
      <c r="BX4106" s="34">
        <f t="shared" si="4334"/>
        <v>-5</v>
      </c>
      <c r="BY4106" s="34">
        <f t="shared" si="4335"/>
        <v>42.683398047311222</v>
      </c>
      <c r="BZ4106" s="36">
        <f t="shared" si="4349"/>
        <v>2.4058160377922822E-3</v>
      </c>
      <c r="CA4106" s="34">
        <f t="shared" si="4350"/>
        <v>1.1582888383080296E-2</v>
      </c>
    </row>
    <row r="4107" spans="1:79" ht="13.2" x14ac:dyDescent="0.25">
      <c r="A4107" s="75">
        <f t="shared" si="4336"/>
        <v>11.158904109588383</v>
      </c>
      <c r="B4107" s="34">
        <f t="shared" si="4354"/>
        <v>4072.9999999997594</v>
      </c>
      <c r="C4107">
        <f t="shared" si="4337"/>
        <v>20</v>
      </c>
      <c r="D4107" s="35">
        <f t="shared" si="4297"/>
        <v>3000</v>
      </c>
      <c r="E4107" s="27">
        <v>0</v>
      </c>
      <c r="F4107" s="64">
        <f t="shared" si="4338"/>
        <v>0.96267801959344901</v>
      </c>
      <c r="G4107" s="34">
        <v>0</v>
      </c>
      <c r="H4107" s="34">
        <f t="shared" si="4298"/>
        <v>1</v>
      </c>
      <c r="I4107" s="34">
        <f t="shared" si="4339"/>
        <v>12793.990880396937</v>
      </c>
      <c r="J4107" s="34">
        <f t="shared" si="4299"/>
        <v>158901.92822728254</v>
      </c>
      <c r="K4107" s="34">
        <f t="shared" si="4300"/>
        <v>139337.89249784252</v>
      </c>
      <c r="L4107" s="36">
        <f t="shared" si="4351"/>
        <v>15319.787456803533</v>
      </c>
      <c r="M4107" s="34">
        <f t="shared" si="4301"/>
        <v>149.95224105927213</v>
      </c>
      <c r="N4107" s="34">
        <f t="shared" si="4340"/>
        <v>1862.4134149438573</v>
      </c>
      <c r="O4107" s="34">
        <f t="shared" si="4302"/>
        <v>13.261852397919354</v>
      </c>
      <c r="P4107">
        <f t="shared" si="4355"/>
        <v>580.48217148464221</v>
      </c>
      <c r="Q4107" s="36">
        <f t="shared" si="4303"/>
        <v>1346.8502483440027</v>
      </c>
      <c r="R4107" s="34">
        <f t="shared" si="4304"/>
        <v>915.30551082824945</v>
      </c>
      <c r="S4107" s="34">
        <f t="shared" si="4305"/>
        <v>147.12673817823838</v>
      </c>
      <c r="T4107" s="36">
        <f t="shared" si="4341"/>
        <v>6.3968207333594881E-5</v>
      </c>
      <c r="U4107" s="36">
        <f t="shared" si="4306"/>
        <v>27368.091412211546</v>
      </c>
      <c r="V4107" s="36">
        <f t="shared" si="4307"/>
        <v>1.8838009523340069E-2</v>
      </c>
      <c r="W4107" s="68">
        <f t="shared" si="4308"/>
        <v>43.77082130515295</v>
      </c>
      <c r="X4107">
        <f t="shared" si="4309"/>
        <v>7.2501147192567057</v>
      </c>
      <c r="Y4107">
        <f t="shared" si="4310"/>
        <v>5.4790819485161157E-3</v>
      </c>
      <c r="Z4107" s="34">
        <f t="shared" si="4311"/>
        <v>1.6980387444359678E-3</v>
      </c>
      <c r="AA4107" s="36">
        <f t="shared" si="4312"/>
        <v>4.3037825111868192E-4</v>
      </c>
      <c r="AB4107" s="34">
        <f t="shared" si="4313"/>
        <v>1.9253560391868981E-3</v>
      </c>
      <c r="AC4107" s="36">
        <f t="shared" si="4314"/>
        <v>319.85397095742223</v>
      </c>
      <c r="AD4107" s="34">
        <f t="shared" si="4315"/>
        <v>0</v>
      </c>
      <c r="AE4107">
        <f t="shared" si="4342"/>
        <v>166127.18086806458</v>
      </c>
      <c r="AF4107" s="36">
        <f t="shared" si="4356"/>
        <v>0</v>
      </c>
      <c r="AG4107" s="34">
        <f t="shared" si="4316"/>
        <v>299.38736772369987</v>
      </c>
      <c r="AH4107">
        <f t="shared" si="4352"/>
        <v>4.4774005111662518</v>
      </c>
      <c r="AI4107" s="29">
        <f t="shared" si="4343"/>
        <v>299.38736772369987</v>
      </c>
      <c r="AJ4107">
        <f t="shared" si="4344"/>
        <v>182699.86943584209</v>
      </c>
      <c r="AK4107" s="36">
        <f t="shared" si="4357"/>
        <v>-3.4460312309030565E-16</v>
      </c>
      <c r="AL4107" s="36">
        <f t="shared" si="4345"/>
        <v>-1.4734799040920526E-4</v>
      </c>
      <c r="AM4107" s="36">
        <f t="shared" si="4346"/>
        <v>-7.3083670409091936E-4</v>
      </c>
      <c r="AN4107" s="37">
        <f t="shared" si="4358"/>
        <v>1.4798077821849137E-14</v>
      </c>
      <c r="AO4107" s="36">
        <f t="shared" si="4359"/>
        <v>0.26017876700413262</v>
      </c>
      <c r="AP4107" s="36">
        <f t="shared" si="4360"/>
        <v>0.37885297508180554</v>
      </c>
      <c r="AQ4107" s="74">
        <f t="shared" si="4317"/>
        <v>4.6035996598591632E-15</v>
      </c>
      <c r="AR4107" s="73">
        <f t="shared" si="4318"/>
        <v>3.3675913890544157E-16</v>
      </c>
      <c r="AS4107" s="72">
        <f t="shared" si="4361"/>
        <v>1.7612278881111644E-2</v>
      </c>
      <c r="AT4107" s="37">
        <f t="shared" si="4319"/>
        <v>1.2599192573174451E-10</v>
      </c>
      <c r="AU4107" s="37">
        <f t="shared" si="4320"/>
        <v>56.809852645489322</v>
      </c>
      <c r="AV4107" s="34">
        <f t="shared" si="4321"/>
        <v>25.095597065453116</v>
      </c>
      <c r="AW4107" s="34">
        <f t="shared" si="4322"/>
        <v>4.1163015444723934</v>
      </c>
      <c r="AX4107" s="37">
        <f t="shared" si="4323"/>
        <v>164.54241232265156</v>
      </c>
      <c r="AY4107" s="7">
        <f t="shared" si="4324"/>
        <v>237.52513223773002</v>
      </c>
      <c r="AZ4107" s="37">
        <f t="shared" si="4325"/>
        <v>208.31323362780449</v>
      </c>
      <c r="BA4107" s="2">
        <f>BE4107*'mass balance'!$B$17+BF4107*'mass balance'!$C$17+BG4107*'mass balance'!$D$17+BH4107*'mass balance'!$E$17</f>
        <v>1.8960304335875503E-3</v>
      </c>
      <c r="BB4107" s="2">
        <f>BE4107*'mass balance'!$B$18+BF4107*'mass balance'!$C$18+BG4107*'mass balance'!$D$18+BH4107*'mass balance'!$E$18</f>
        <v>1.9252001325658203E-3</v>
      </c>
      <c r="BC4107" s="2">
        <f>BE4107*'mass balance'!$B$19+BF4107*'mass balance'!$C$19+BG4107*'mass balance'!$D$19+BH4107*'mass balance'!$E$19</f>
        <v>-2.4065001657072749E-3</v>
      </c>
      <c r="BD4107" s="2">
        <f>BE4107*'mass balance'!$B$20+BF4107*'mass balance'!$C$20+BG4107*'mass balance'!$D$20+BH4107*'mass balance'!$E$20</f>
        <v>8.7509096934810011E-5</v>
      </c>
      <c r="BE4107" s="2">
        <f>N4107*'mass balance'!$H$11+R4107*'mass balance'!$I$11+S4107*'mass balance'!$J$11</f>
        <v>-4.4343176546282311E-3</v>
      </c>
      <c r="BF4107" s="2">
        <f>N4107*'mass balance'!$H$12+R4107*'mass balance'!$I$12+S4107*'mass balance'!$J$12</f>
        <v>2.3646037058585874E-4</v>
      </c>
      <c r="BG4107" s="2">
        <f>N4107*'mass balance'!$H$13+R4107*'mass balance'!$I$13+S4107*'mass balance'!$J$13</f>
        <v>1.3792778723058093E-3</v>
      </c>
      <c r="BH4107" s="2">
        <f>N4107*'mass balance'!$H$14+R4107*'mass balance'!$I$14+S4107*'mass balance'!$J$14</f>
        <v>4.8500349347496279E-4</v>
      </c>
      <c r="BI4107" s="36">
        <f t="shared" si="4326"/>
        <v>6.4767575960678318E-26</v>
      </c>
      <c r="BJ4107" s="36">
        <f t="shared" si="4327"/>
        <v>2.3555321850187131E-29</v>
      </c>
      <c r="BK4107" s="36">
        <f t="shared" si="4328"/>
        <v>1.1447267431934415E-25</v>
      </c>
      <c r="BL4107" s="36">
        <f t="shared" si="4329"/>
        <v>5.9841584560666942E-26</v>
      </c>
      <c r="BM4107" s="36">
        <f t="shared" si="4362"/>
        <v>1.2693738500185512E-22</v>
      </c>
      <c r="BN4107" s="36">
        <f t="shared" ca="1" si="4330"/>
        <v>7.026645909317375E-2</v>
      </c>
      <c r="BO4107" s="36">
        <f t="shared" ca="1" si="4347"/>
        <v>1</v>
      </c>
      <c r="BP4107" s="36">
        <f t="shared" si="4363"/>
        <v>-1.2693738500185512E-22</v>
      </c>
      <c r="BQ4107" s="36">
        <f t="shared" si="4364"/>
        <v>1</v>
      </c>
      <c r="BR4107" s="2">
        <f t="shared" si="4353"/>
        <v>-5</v>
      </c>
      <c r="BS4107">
        <v>0</v>
      </c>
      <c r="BT4107" s="37">
        <f t="shared" si="4348"/>
        <v>2.4125164161215431</v>
      </c>
      <c r="BU4107" s="34">
        <f t="shared" si="4331"/>
        <v>-5</v>
      </c>
      <c r="BV4107" s="34">
        <f t="shared" si="4332"/>
        <v>-5</v>
      </c>
      <c r="BW4107" s="34">
        <f t="shared" si="4333"/>
        <v>-5</v>
      </c>
      <c r="BX4107" s="34">
        <f t="shared" si="4334"/>
        <v>-5</v>
      </c>
      <c r="BY4107" s="34">
        <f t="shared" si="4335"/>
        <v>42.695647992891914</v>
      </c>
      <c r="BZ4107" s="36">
        <f t="shared" si="4349"/>
        <v>2.4065001657072749E-3</v>
      </c>
      <c r="CA4107" s="34">
        <f t="shared" si="4350"/>
        <v>1.1581196134816918E-2</v>
      </c>
    </row>
    <row r="4108" spans="1:79" ht="13.2" x14ac:dyDescent="0.25">
      <c r="A4108" s="75">
        <f t="shared" si="4336"/>
        <v>11.161643835615779</v>
      </c>
      <c r="B4108" s="34">
        <f t="shared" si="4354"/>
        <v>4073.9999999997594</v>
      </c>
      <c r="C4108">
        <f t="shared" si="4337"/>
        <v>20</v>
      </c>
      <c r="D4108" s="35">
        <f t="shared" si="4297"/>
        <v>3000</v>
      </c>
      <c r="E4108" s="27">
        <v>0</v>
      </c>
      <c r="F4108" s="64">
        <f t="shared" si="4338"/>
        <v>0.96267801959344901</v>
      </c>
      <c r="G4108" s="34">
        <v>0</v>
      </c>
      <c r="H4108" s="34">
        <f t="shared" si="4298"/>
        <v>1</v>
      </c>
      <c r="I4108" s="34">
        <f t="shared" si="4339"/>
        <v>12793.990880396937</v>
      </c>
      <c r="J4108" s="34">
        <f t="shared" si="4299"/>
        <v>158947.51691359011</v>
      </c>
      <c r="K4108" s="34">
        <f t="shared" si="4300"/>
        <v>139377.86829639139</v>
      </c>
      <c r="L4108" s="36">
        <f t="shared" si="4351"/>
        <v>15326.380760136703</v>
      </c>
      <c r="M4108" s="34">
        <f t="shared" si="4301"/>
        <v>149.95224105927213</v>
      </c>
      <c r="N4108" s="34">
        <f t="shared" si="4340"/>
        <v>1862.9477381071827</v>
      </c>
      <c r="O4108" s="34">
        <f t="shared" si="4302"/>
        <v>13.261852397919354</v>
      </c>
      <c r="P4108">
        <f t="shared" si="4355"/>
        <v>580.73199838641131</v>
      </c>
      <c r="Q4108" s="36">
        <f t="shared" si="4303"/>
        <v>1347.3375393914459</v>
      </c>
      <c r="R4108" s="34">
        <f t="shared" si="4304"/>
        <v>915.56653982026273</v>
      </c>
      <c r="S4108" s="34">
        <f t="shared" si="4305"/>
        <v>147.14016051902956</v>
      </c>
      <c r="T4108" s="36">
        <f t="shared" si="4341"/>
        <v>6.3859596097633534E-5</v>
      </c>
      <c r="U4108" s="36">
        <f t="shared" si="4306"/>
        <v>27368.091476179754</v>
      </c>
      <c r="V4108" s="36">
        <f t="shared" si="4307"/>
        <v>1.8839728110911447E-2</v>
      </c>
      <c r="W4108" s="68">
        <f t="shared" si="4308"/>
        <v>43.789659314676292</v>
      </c>
      <c r="X4108">
        <f t="shared" si="4309"/>
        <v>7.2511546673117246</v>
      </c>
      <c r="Y4108">
        <f t="shared" si="4310"/>
        <v>5.4790819485161157E-3</v>
      </c>
      <c r="Z4108" s="34">
        <f t="shared" si="4311"/>
        <v>1.6980387444359678E-3</v>
      </c>
      <c r="AA4108" s="36">
        <f t="shared" si="4312"/>
        <v>4.3023235178715427E-4</v>
      </c>
      <c r="AB4108" s="34">
        <f t="shared" si="4313"/>
        <v>1.9253560391868981E-3</v>
      </c>
      <c r="AC4108" s="36">
        <f t="shared" si="4314"/>
        <v>319.85397095742223</v>
      </c>
      <c r="AD4108" s="34">
        <f t="shared" si="4315"/>
        <v>0</v>
      </c>
      <c r="AE4108">
        <f t="shared" si="4342"/>
        <v>166127.18086806458</v>
      </c>
      <c r="AF4108" s="36">
        <f t="shared" si="4356"/>
        <v>0</v>
      </c>
      <c r="AG4108" s="34">
        <f t="shared" si="4316"/>
        <v>299.61140952858284</v>
      </c>
      <c r="AH4108">
        <f t="shared" si="4352"/>
        <v>4.4775722904909117</v>
      </c>
      <c r="AI4108" s="29">
        <f t="shared" si="4343"/>
        <v>299.61140952858284</v>
      </c>
      <c r="AJ4108">
        <f t="shared" si="4344"/>
        <v>182999.48084537068</v>
      </c>
      <c r="AK4108" s="36">
        <f t="shared" si="4357"/>
        <v>-3.3675913890544157E-16</v>
      </c>
      <c r="AL4108" s="36">
        <f t="shared" si="4345"/>
        <v>-1.4726454228418132E-4</v>
      </c>
      <c r="AM4108" s="36">
        <f t="shared" si="4346"/>
        <v>-7.2942686353752288E-4</v>
      </c>
      <c r="AN4108" s="37">
        <f t="shared" si="4358"/>
        <v>1.4453474698758832E-14</v>
      </c>
      <c r="AO4108" s="36">
        <f t="shared" si="4359"/>
        <v>0.2600314190137234</v>
      </c>
      <c r="AP4108" s="36">
        <f t="shared" si="4360"/>
        <v>0.37812213837771463</v>
      </c>
      <c r="AQ4108" s="74">
        <f t="shared" si="4317"/>
        <v>4.5040435872998576E-15</v>
      </c>
      <c r="AR4108" s="73">
        <f t="shared" si="4318"/>
        <v>3.2908949753365727E-16</v>
      </c>
      <c r="AS4108" s="72">
        <f t="shared" si="4361"/>
        <v>1.7582372545994571E-2</v>
      </c>
      <c r="AT4108" s="37">
        <f t="shared" si="4319"/>
        <v>1.2326726194105771E-10</v>
      </c>
      <c r="AU4108" s="37">
        <f t="shared" si="4320"/>
        <v>56.700262043862516</v>
      </c>
      <c r="AV4108" s="34">
        <f t="shared" si="4321"/>
        <v>25.136750610241965</v>
      </c>
      <c r="AW4108" s="34">
        <f t="shared" si="4322"/>
        <v>4.1180731111321807</v>
      </c>
      <c r="AX4108" s="37">
        <f t="shared" si="4323"/>
        <v>164.61322818305692</v>
      </c>
      <c r="AY4108" s="7">
        <f t="shared" si="4324"/>
        <v>237.65771121910737</v>
      </c>
      <c r="AZ4108" s="37">
        <f t="shared" si="4325"/>
        <v>208.40288749773322</v>
      </c>
      <c r="BA4108" s="2">
        <f>BE4108*'mass balance'!$B$17+BF4108*'mass balance'!$C$17+BG4108*'mass balance'!$D$17+BH4108*'mass balance'!$E$17</f>
        <v>1.8965694657839022E-3</v>
      </c>
      <c r="BB4108" s="2">
        <f>BE4108*'mass balance'!$B$18+BF4108*'mass balance'!$C$18+BG4108*'mass balance'!$D$18+BH4108*'mass balance'!$E$18</f>
        <v>1.925747457565193E-3</v>
      </c>
      <c r="BC4108" s="2">
        <f>BE4108*'mass balance'!$B$19+BF4108*'mass balance'!$C$19+BG4108*'mass balance'!$D$19+BH4108*'mass balance'!$E$19</f>
        <v>-2.4071843219564907E-3</v>
      </c>
      <c r="BD4108" s="2">
        <f>BE4108*'mass balance'!$B$20+BF4108*'mass balance'!$C$20+BG4108*'mass balance'!$D$20+BH4108*'mass balance'!$E$20</f>
        <v>8.7533975343872402E-5</v>
      </c>
      <c r="BE4108" s="2">
        <f>N4108*'mass balance'!$H$11+R4108*'mass balance'!$I$11+S4108*'mass balance'!$J$11</f>
        <v>-4.4355898526361485E-3</v>
      </c>
      <c r="BF4108" s="2">
        <f>N4108*'mass balance'!$H$12+R4108*'mass balance'!$I$12+S4108*'mass balance'!$J$12</f>
        <v>2.364819428147881E-4</v>
      </c>
      <c r="BG4108" s="2">
        <f>N4108*'mass balance'!$H$13+R4108*'mass balance'!$I$13+S4108*'mass balance'!$J$13</f>
        <v>1.3797259271860177E-3</v>
      </c>
      <c r="BH4108" s="2">
        <f>N4108*'mass balance'!$H$14+R4108*'mass balance'!$I$14+S4108*'mass balance'!$J$14</f>
        <v>4.8514264013207873E-4</v>
      </c>
      <c r="BI4108" s="36">
        <f t="shared" si="4326"/>
        <v>6.4767575960678318E-26</v>
      </c>
      <c r="BJ4108" s="36">
        <f t="shared" si="4327"/>
        <v>2.3556898833538003E-29</v>
      </c>
      <c r="BK4108" s="36">
        <f t="shared" si="4328"/>
        <v>1.1449622964119434E-25</v>
      </c>
      <c r="BL4108" s="36">
        <f t="shared" si="4329"/>
        <v>5.985791417647456E-26</v>
      </c>
      <c r="BM4108" s="36">
        <f t="shared" si="4362"/>
        <v>1.2699722658641578E-22</v>
      </c>
      <c r="BN4108" s="36">
        <f t="shared" ca="1" si="4330"/>
        <v>0.59938301243879077</v>
      </c>
      <c r="BO4108" s="36">
        <f t="shared" ca="1" si="4347"/>
        <v>1</v>
      </c>
      <c r="BP4108" s="36">
        <f t="shared" si="4363"/>
        <v>-1.2699722658641578E-22</v>
      </c>
      <c r="BQ4108" s="36">
        <f t="shared" si="4364"/>
        <v>1</v>
      </c>
      <c r="BR4108" s="2">
        <f t="shared" si="4353"/>
        <v>-5</v>
      </c>
      <c r="BS4108">
        <v>0</v>
      </c>
      <c r="BT4108" s="37">
        <f t="shared" si="4348"/>
        <v>2.4132022827613819</v>
      </c>
      <c r="BU4108" s="34">
        <f t="shared" si="4331"/>
        <v>-5</v>
      </c>
      <c r="BV4108" s="34">
        <f t="shared" si="4332"/>
        <v>-5</v>
      </c>
      <c r="BW4108" s="34">
        <f t="shared" si="4333"/>
        <v>-5</v>
      </c>
      <c r="BX4108" s="34">
        <f t="shared" si="4334"/>
        <v>-5</v>
      </c>
      <c r="BY4108" s="34">
        <f t="shared" si="4335"/>
        <v>42.707897299900083</v>
      </c>
      <c r="BZ4108" s="36">
        <f t="shared" si="4349"/>
        <v>2.4071843219564907E-3</v>
      </c>
      <c r="CA4108" s="34">
        <f t="shared" si="4350"/>
        <v>1.1579505023833368E-2</v>
      </c>
    </row>
    <row r="4109" spans="1:79" ht="13.2" x14ac:dyDescent="0.25">
      <c r="A4109" s="75">
        <f t="shared" si="4336"/>
        <v>11.164383561643175</v>
      </c>
      <c r="B4109" s="34">
        <f t="shared" si="4354"/>
        <v>4074.999999999759</v>
      </c>
      <c r="C4109">
        <f t="shared" si="4337"/>
        <v>20</v>
      </c>
      <c r="D4109" s="35">
        <f t="shared" si="4297"/>
        <v>3000</v>
      </c>
      <c r="E4109" s="27">
        <v>0</v>
      </c>
      <c r="F4109" s="64">
        <f t="shared" si="4338"/>
        <v>0.96267801959344901</v>
      </c>
      <c r="G4109" s="34">
        <v>0</v>
      </c>
      <c r="H4109" s="34">
        <f t="shared" si="4298"/>
        <v>1</v>
      </c>
      <c r="I4109" s="34">
        <f t="shared" si="4339"/>
        <v>12793.990880396937</v>
      </c>
      <c r="J4109" s="34">
        <f t="shared" si="4299"/>
        <v>158993.10322120495</v>
      </c>
      <c r="K4109" s="34">
        <f t="shared" si="4300"/>
        <v>139417.84200911262</v>
      </c>
      <c r="L4109" s="36">
        <f t="shared" si="4351"/>
        <v>15332.974664975522</v>
      </c>
      <c r="M4109" s="34">
        <f t="shared" si="4301"/>
        <v>149.95224105927213</v>
      </c>
      <c r="N4109" s="34">
        <f t="shared" si="4340"/>
        <v>1863.4820333909893</v>
      </c>
      <c r="O4109" s="34">
        <f t="shared" si="4302"/>
        <v>13.261852397919354</v>
      </c>
      <c r="P4109">
        <f t="shared" si="4355"/>
        <v>580.98184807983523</v>
      </c>
      <c r="Q4109" s="36">
        <f t="shared" si="4303"/>
        <v>1347.8248484072744</v>
      </c>
      <c r="R4109" s="34">
        <f t="shared" si="4304"/>
        <v>915.82759201699696</v>
      </c>
      <c r="S4109" s="34">
        <f t="shared" si="4305"/>
        <v>147.15356977522663</v>
      </c>
      <c r="T4109" s="36">
        <f t="shared" si="4341"/>
        <v>6.3751186609096699E-5</v>
      </c>
      <c r="U4109" s="36">
        <f t="shared" si="4306"/>
        <v>27368.09154003935</v>
      </c>
      <c r="V4109" s="36">
        <f t="shared" si="4307"/>
        <v>1.884144502314011E-2</v>
      </c>
      <c r="W4109" s="68">
        <f t="shared" si="4308"/>
        <v>43.808499042787204</v>
      </c>
      <c r="X4109">
        <f t="shared" si="4309"/>
        <v>7.2521944119906081</v>
      </c>
      <c r="Y4109">
        <f t="shared" si="4310"/>
        <v>5.4790819485161157E-3</v>
      </c>
      <c r="Z4109" s="34">
        <f t="shared" si="4311"/>
        <v>1.6980387444359678E-3</v>
      </c>
      <c r="AA4109" s="36">
        <f t="shared" si="4312"/>
        <v>4.3008652281690613E-4</v>
      </c>
      <c r="AB4109" s="34">
        <f t="shared" si="4313"/>
        <v>1.9253560391868981E-3</v>
      </c>
      <c r="AC4109" s="36">
        <f t="shared" si="4314"/>
        <v>319.85397095742223</v>
      </c>
      <c r="AD4109" s="34">
        <f t="shared" si="4315"/>
        <v>0</v>
      </c>
      <c r="AE4109">
        <f t="shared" si="4342"/>
        <v>166127.18086806458</v>
      </c>
      <c r="AF4109" s="36">
        <f t="shared" si="4356"/>
        <v>0</v>
      </c>
      <c r="AG4109" s="34">
        <f t="shared" si="4316"/>
        <v>299.83545959479034</v>
      </c>
      <c r="AH4109">
        <f t="shared" si="4352"/>
        <v>4.4777437421738568</v>
      </c>
      <c r="AI4109" s="29">
        <f t="shared" si="4343"/>
        <v>299.83545959479034</v>
      </c>
      <c r="AJ4109">
        <f t="shared" si="4344"/>
        <v>183299.31630496547</v>
      </c>
      <c r="AK4109" s="36">
        <f t="shared" si="4357"/>
        <v>-3.2908949753365727E-16</v>
      </c>
      <c r="AL4109" s="36">
        <f t="shared" si="4345"/>
        <v>-1.4718114141863846E-4</v>
      </c>
      <c r="AM4109" s="36">
        <f t="shared" si="4346"/>
        <v>-7.2801974267564548E-4</v>
      </c>
      <c r="AN4109" s="37">
        <f t="shared" si="4358"/>
        <v>1.4116715559853391E-14</v>
      </c>
      <c r="AO4109" s="36">
        <f t="shared" si="4359"/>
        <v>0.2598841544714392</v>
      </c>
      <c r="AP4109" s="36">
        <f t="shared" si="4360"/>
        <v>0.37739271151417714</v>
      </c>
      <c r="AQ4109" s="74">
        <f t="shared" si="4317"/>
        <v>4.4065840487253916E-15</v>
      </c>
      <c r="AR4109" s="73">
        <f t="shared" si="4318"/>
        <v>3.2159041960552511E-16</v>
      </c>
      <c r="AS4109" s="72">
        <f t="shared" si="4361"/>
        <v>1.7552516992998663E-2</v>
      </c>
      <c r="AT4109" s="37">
        <f t="shared" si="4319"/>
        <v>1.2059997637037892E-10</v>
      </c>
      <c r="AU4109" s="37">
        <f t="shared" si="4320"/>
        <v>56.590882850986233</v>
      </c>
      <c r="AV4109" s="34">
        <f t="shared" si="4321"/>
        <v>25.177934929678806</v>
      </c>
      <c r="AW4109" s="34">
        <f t="shared" si="4322"/>
        <v>4.1198448394116145</v>
      </c>
      <c r="AX4109" s="37">
        <f t="shared" si="4323"/>
        <v>164.68405050362048</v>
      </c>
      <c r="AY4109" s="7">
        <f t="shared" si="4324"/>
        <v>237.79032931549813</v>
      </c>
      <c r="AZ4109" s="37">
        <f t="shared" si="4325"/>
        <v>208.4925495464077</v>
      </c>
      <c r="BA4109" s="2">
        <f>BE4109*'mass balance'!$B$17+BF4109*'mass balance'!$C$17+BG4109*'mass balance'!$D$17+BH4109*'mass balance'!$E$17</f>
        <v>1.8971085202643028E-3</v>
      </c>
      <c r="BB4109" s="2">
        <f>BE4109*'mass balance'!$B$18+BF4109*'mass balance'!$C$18+BG4109*'mass balance'!$D$18+BH4109*'mass balance'!$E$18</f>
        <v>1.9262948051914459E-3</v>
      </c>
      <c r="BC4109" s="2">
        <f>BE4109*'mass balance'!$B$19+BF4109*'mass balance'!$C$19+BG4109*'mass balance'!$D$19+BH4109*'mass balance'!$E$19</f>
        <v>-2.4078685064893076E-3</v>
      </c>
      <c r="BD4109" s="2">
        <f>BE4109*'mass balance'!$B$20+BF4109*'mass balance'!$C$20+BG4109*'mass balance'!$D$20+BH4109*'mass balance'!$E$20</f>
        <v>8.7558854781429345E-5</v>
      </c>
      <c r="BE4109" s="2">
        <f>N4109*'mass balance'!$H$11+R4109*'mass balance'!$I$11+S4109*'mass balance'!$J$11</f>
        <v>-4.4368619842642598E-3</v>
      </c>
      <c r="BF4109" s="2">
        <f>N4109*'mass balance'!$H$12+R4109*'mass balance'!$I$12+S4109*'mass balance'!$J$12</f>
        <v>2.3650349401431106E-4</v>
      </c>
      <c r="BG4109" s="2">
        <f>N4109*'mass balance'!$H$13+R4109*'mass balance'!$I$13+S4109*'mass balance'!$J$13</f>
        <v>1.3801739165495959E-3</v>
      </c>
      <c r="BH4109" s="2">
        <f>N4109*'mass balance'!$H$14+R4109*'mass balance'!$I$14+S4109*'mass balance'!$J$14</f>
        <v>4.852817795289034E-4</v>
      </c>
      <c r="BI4109" s="36">
        <f t="shared" si="4326"/>
        <v>6.4767575960678318E-26</v>
      </c>
      <c r="BJ4109" s="36">
        <f t="shared" si="4327"/>
        <v>2.3558476362003635E-29</v>
      </c>
      <c r="BK4109" s="36">
        <f t="shared" si="4328"/>
        <v>1.1451978654002787E-25</v>
      </c>
      <c r="BL4109" s="36">
        <f t="shared" si="4329"/>
        <v>5.9874246867914324E-26</v>
      </c>
      <c r="BM4109" s="36">
        <f t="shared" si="4362"/>
        <v>1.2705708450059225E-22</v>
      </c>
      <c r="BN4109" s="36">
        <f t="shared" ca="1" si="4330"/>
        <v>9.8183518719837659E-3</v>
      </c>
      <c r="BO4109" s="36">
        <f t="shared" ca="1" si="4347"/>
        <v>1</v>
      </c>
      <c r="BP4109" s="36">
        <f t="shared" si="4363"/>
        <v>-1.2705708450059225E-22</v>
      </c>
      <c r="BQ4109" s="36">
        <f t="shared" si="4364"/>
        <v>1</v>
      </c>
      <c r="BR4109" s="2">
        <f t="shared" si="4353"/>
        <v>-5</v>
      </c>
      <c r="BS4109">
        <v>0</v>
      </c>
      <c r="BT4109" s="37">
        <f t="shared" si="4348"/>
        <v>2.4138881777555308</v>
      </c>
      <c r="BU4109" s="34">
        <f t="shared" si="4331"/>
        <v>-5</v>
      </c>
      <c r="BV4109" s="34">
        <f t="shared" si="4332"/>
        <v>-5</v>
      </c>
      <c r="BW4109" s="34">
        <f t="shared" si="4333"/>
        <v>-5</v>
      </c>
      <c r="BX4109" s="34">
        <f t="shared" si="4334"/>
        <v>-5</v>
      </c>
      <c r="BY4109" s="34">
        <f t="shared" si="4335"/>
        <v>42.720145967772986</v>
      </c>
      <c r="BZ4109" s="36">
        <f t="shared" si="4349"/>
        <v>2.4078685064893076E-3</v>
      </c>
      <c r="CA4109" s="34">
        <f t="shared" si="4350"/>
        <v>1.157781504906117E-2</v>
      </c>
    </row>
    <row r="4110" spans="1:79" ht="13.2" x14ac:dyDescent="0.25">
      <c r="A4110" s="75">
        <f t="shared" si="4336"/>
        <v>11.167123287670572</v>
      </c>
      <c r="B4110" s="34">
        <f t="shared" si="4354"/>
        <v>4075.999999999759</v>
      </c>
      <c r="C4110">
        <f t="shared" si="4337"/>
        <v>20</v>
      </c>
      <c r="D4110" s="35">
        <f t="shared" si="4297"/>
        <v>3000</v>
      </c>
      <c r="E4110" s="27">
        <v>0</v>
      </c>
      <c r="F4110" s="64">
        <f t="shared" si="4338"/>
        <v>0.96267801959344901</v>
      </c>
      <c r="G4110" s="34">
        <v>0</v>
      </c>
      <c r="H4110" s="34">
        <f t="shared" si="4298"/>
        <v>1</v>
      </c>
      <c r="I4110" s="34">
        <f t="shared" si="4339"/>
        <v>12793.990880396937</v>
      </c>
      <c r="J4110" s="34">
        <f t="shared" si="4299"/>
        <v>159038.68714803396</v>
      </c>
      <c r="K4110" s="34">
        <f t="shared" si="4300"/>
        <v>139457.81363417086</v>
      </c>
      <c r="L4110" s="36">
        <f t="shared" si="4351"/>
        <v>15339.569170733621</v>
      </c>
      <c r="M4110" s="34">
        <f t="shared" si="4301"/>
        <v>149.95224105927213</v>
      </c>
      <c r="N4110" s="34">
        <f t="shared" si="4340"/>
        <v>1864.0163007707454</v>
      </c>
      <c r="O4110" s="34">
        <f t="shared" si="4302"/>
        <v>13.261852397919354</v>
      </c>
      <c r="P4110">
        <f t="shared" si="4355"/>
        <v>581.2317205426956</v>
      </c>
      <c r="Q4110" s="36">
        <f t="shared" si="4303"/>
        <v>1348.3121753560979</v>
      </c>
      <c r="R4110" s="34">
        <f t="shared" si="4304"/>
        <v>916.08866739542043</v>
      </c>
      <c r="S4110" s="34">
        <f t="shared" si="4305"/>
        <v>147.16696594992914</v>
      </c>
      <c r="T4110" s="36">
        <f t="shared" si="4341"/>
        <v>6.3642978457367265E-5</v>
      </c>
      <c r="U4110" s="36">
        <f t="shared" si="4306"/>
        <v>27368.091603790537</v>
      </c>
      <c r="V4110" s="36">
        <f t="shared" si="4307"/>
        <v>1.8843160260422955E-2</v>
      </c>
      <c r="W4110" s="68">
        <f t="shared" si="4308"/>
        <v>43.827340487810346</v>
      </c>
      <c r="X4110">
        <f t="shared" si="4309"/>
        <v>7.2532339533330896</v>
      </c>
      <c r="Y4110">
        <f t="shared" si="4310"/>
        <v>5.4790819485161157E-3</v>
      </c>
      <c r="Z4110" s="34">
        <f t="shared" si="4311"/>
        <v>1.6980387444359678E-3</v>
      </c>
      <c r="AA4110" s="36">
        <f t="shared" si="4312"/>
        <v>4.2994076415984637E-4</v>
      </c>
      <c r="AB4110" s="34">
        <f t="shared" si="4313"/>
        <v>1.9253560391868981E-3</v>
      </c>
      <c r="AC4110" s="36">
        <f t="shared" si="4314"/>
        <v>319.85397095742223</v>
      </c>
      <c r="AD4110" s="34">
        <f t="shared" si="4315"/>
        <v>0</v>
      </c>
      <c r="AE4110">
        <f t="shared" si="4342"/>
        <v>166127.18086806458</v>
      </c>
      <c r="AF4110" s="36">
        <f t="shared" si="4356"/>
        <v>0</v>
      </c>
      <c r="AG4110" s="34">
        <f t="shared" si="4316"/>
        <v>300.05951790605093</v>
      </c>
      <c r="AH4110">
        <f t="shared" si="4352"/>
        <v>4.4779148663257615</v>
      </c>
      <c r="AI4110" s="29">
        <f t="shared" si="4343"/>
        <v>300.05951790605093</v>
      </c>
      <c r="AJ4110">
        <f t="shared" si="4344"/>
        <v>183599.37582287152</v>
      </c>
      <c r="AK4110" s="36">
        <f t="shared" si="4357"/>
        <v>-3.2159041960552511E-16</v>
      </c>
      <c r="AL4110" s="36">
        <f t="shared" si="4345"/>
        <v>-1.4709778778581209E-4</v>
      </c>
      <c r="AM4110" s="36">
        <f t="shared" si="4346"/>
        <v>-7.2661533625879187E-4</v>
      </c>
      <c r="AN4110" s="37">
        <f t="shared" si="4358"/>
        <v>1.3787626062319733E-14</v>
      </c>
      <c r="AO4110" s="36">
        <f t="shared" si="4359"/>
        <v>0.25973697333002055</v>
      </c>
      <c r="AP4110" s="36">
        <f t="shared" si="4360"/>
        <v>0.37666469177150147</v>
      </c>
      <c r="AQ4110" s="74">
        <f t="shared" si="4317"/>
        <v>4.3111781147281068E-15</v>
      </c>
      <c r="AR4110" s="73">
        <f t="shared" si="4318"/>
        <v>3.1425820555552579E-16</v>
      </c>
      <c r="AS4110" s="72">
        <f t="shared" si="4361"/>
        <v>1.75227121358939E-2</v>
      </c>
      <c r="AT4110" s="37">
        <f t="shared" si="4319"/>
        <v>1.1798889412198869E-10</v>
      </c>
      <c r="AU4110" s="37">
        <f t="shared" si="4320"/>
        <v>56.481714659036619</v>
      </c>
      <c r="AV4110" s="34">
        <f t="shared" si="4321"/>
        <v>25.219150024896177</v>
      </c>
      <c r="AW4110" s="34">
        <f t="shared" si="4322"/>
        <v>4.1216167291531427</v>
      </c>
      <c r="AX4110" s="37">
        <f t="shared" si="4323"/>
        <v>164.75487927804477</v>
      </c>
      <c r="AY4110" s="7">
        <f t="shared" si="4324"/>
        <v>237.92298651990444</v>
      </c>
      <c r="AZ4110" s="37">
        <f t="shared" si="4325"/>
        <v>208.58221976585511</v>
      </c>
      <c r="BA4110" s="2">
        <f>BE4110*'mass balance'!$B$17+BF4110*'mass balance'!$C$17+BG4110*'mass balance'!$D$17+BH4110*'mass balance'!$E$17</f>
        <v>1.8976475969888812E-3</v>
      </c>
      <c r="BB4110" s="2">
        <f>BE4110*'mass balance'!$B$18+BF4110*'mass balance'!$C$18+BG4110*'mass balance'!$D$18+BH4110*'mass balance'!$E$18</f>
        <v>1.9268421754040953E-3</v>
      </c>
      <c r="BC4110" s="2">
        <f>BE4110*'mass balance'!$B$19+BF4110*'mass balance'!$C$19+BG4110*'mass balance'!$D$19+BH4110*'mass balance'!$E$19</f>
        <v>-2.4085527192551181E-3</v>
      </c>
      <c r="BD4110" s="2">
        <f>BE4110*'mass balance'!$B$20+BF4110*'mass balance'!$C$20+BG4110*'mass balance'!$D$20+BH4110*'mass balance'!$E$20</f>
        <v>8.7583735245640661E-5</v>
      </c>
      <c r="BE4110" s="2">
        <f>N4110*'mass balance'!$H$11+R4110*'mass balance'!$I$11+S4110*'mass balance'!$J$11</f>
        <v>-4.438134049454155E-3</v>
      </c>
      <c r="BF4110" s="2">
        <f>N4110*'mass balance'!$H$12+R4110*'mass balance'!$I$12+S4110*'mass balance'!$J$12</f>
        <v>2.3652502418940915E-4</v>
      </c>
      <c r="BG4110" s="2">
        <f>N4110*'mass balance'!$H$13+R4110*'mass balance'!$I$13+S4110*'mass balance'!$J$13</f>
        <v>1.3806218403886134E-3</v>
      </c>
      <c r="BH4110" s="2">
        <f>N4110*'mass balance'!$H$14+R4110*'mass balance'!$I$14+S4110*'mass balance'!$J$14</f>
        <v>4.8542091165904819E-4</v>
      </c>
      <c r="BI4110" s="36">
        <f t="shared" si="4326"/>
        <v>6.4767575960678318E-26</v>
      </c>
      <c r="BJ4110" s="36">
        <f t="shared" si="4327"/>
        <v>2.3560054434930238E-29</v>
      </c>
      <c r="BK4110" s="36">
        <f t="shared" si="4328"/>
        <v>1.1454334501638988E-25</v>
      </c>
      <c r="BL4110" s="36">
        <f t="shared" si="4329"/>
        <v>5.9890582634831183E-26</v>
      </c>
      <c r="BM4110" s="36">
        <f t="shared" si="4362"/>
        <v>1.2711695874746017E-22</v>
      </c>
      <c r="BN4110" s="36">
        <f t="shared" ca="1" si="4330"/>
        <v>0.42501577495480891</v>
      </c>
      <c r="BO4110" s="36">
        <f t="shared" ca="1" si="4347"/>
        <v>1</v>
      </c>
      <c r="BP4110" s="36">
        <f t="shared" si="4363"/>
        <v>-1.2711695874746017E-22</v>
      </c>
      <c r="BQ4110" s="36">
        <f t="shared" si="4364"/>
        <v>1</v>
      </c>
      <c r="BR4110" s="2">
        <f t="shared" si="4353"/>
        <v>-5</v>
      </c>
      <c r="BS4110">
        <v>0</v>
      </c>
      <c r="BT4110" s="37">
        <f t="shared" si="4348"/>
        <v>2.414574101053256</v>
      </c>
      <c r="BU4110" s="34">
        <f t="shared" si="4331"/>
        <v>-5</v>
      </c>
      <c r="BV4110" s="34">
        <f t="shared" si="4332"/>
        <v>-5</v>
      </c>
      <c r="BW4110" s="34">
        <f t="shared" si="4333"/>
        <v>-5</v>
      </c>
      <c r="BX4110" s="34">
        <f t="shared" si="4334"/>
        <v>-5</v>
      </c>
      <c r="BY4110" s="34">
        <f t="shared" si="4335"/>
        <v>42.732393995948208</v>
      </c>
      <c r="BZ4110" s="36">
        <f t="shared" si="4349"/>
        <v>2.4085527192551181E-3</v>
      </c>
      <c r="CA4110" s="34">
        <f t="shared" si="4350"/>
        <v>1.1576126209433128E-2</v>
      </c>
    </row>
    <row r="4111" spans="1:79" ht="13.2" x14ac:dyDescent="0.25">
      <c r="A4111" s="75">
        <f t="shared" si="4336"/>
        <v>11.169863013697968</v>
      </c>
      <c r="B4111" s="34">
        <f t="shared" si="4354"/>
        <v>4076.9999999997585</v>
      </c>
      <c r="C4111">
        <f t="shared" si="4337"/>
        <v>20</v>
      </c>
      <c r="D4111" s="35">
        <f t="shared" si="4297"/>
        <v>3000</v>
      </c>
      <c r="E4111" s="27">
        <v>0</v>
      </c>
      <c r="F4111" s="64">
        <f t="shared" si="4338"/>
        <v>0.96267801959344901</v>
      </c>
      <c r="G4111" s="34">
        <v>0</v>
      </c>
      <c r="H4111" s="34">
        <f t="shared" si="4298"/>
        <v>1</v>
      </c>
      <c r="I4111" s="34">
        <f t="shared" si="4339"/>
        <v>12793.990880396937</v>
      </c>
      <c r="J4111" s="34">
        <f t="shared" si="4299"/>
        <v>159084.26869198555</v>
      </c>
      <c r="K4111" s="34">
        <f t="shared" si="4300"/>
        <v>139497.78316973202</v>
      </c>
      <c r="L4111" s="36">
        <f t="shared" si="4351"/>
        <v>15346.164276824769</v>
      </c>
      <c r="M4111" s="34">
        <f t="shared" si="4301"/>
        <v>149.95224105927213</v>
      </c>
      <c r="N4111" s="34">
        <f t="shared" si="4340"/>
        <v>1864.5505402219362</v>
      </c>
      <c r="O4111" s="34">
        <f t="shared" si="4302"/>
        <v>13.261852397919354</v>
      </c>
      <c r="P4111">
        <f t="shared" si="4355"/>
        <v>581.4816157527797</v>
      </c>
      <c r="Q4111" s="36">
        <f t="shared" si="4303"/>
        <v>1348.7995202025404</v>
      </c>
      <c r="R4111" s="34">
        <f t="shared" si="4304"/>
        <v>916.3497659325069</v>
      </c>
      <c r="S4111" s="34">
        <f t="shared" si="4305"/>
        <v>147.18034904623869</v>
      </c>
      <c r="T4111" s="36">
        <f t="shared" si="4341"/>
        <v>6.3534971232099809E-5</v>
      </c>
      <c r="U4111" s="36">
        <f t="shared" si="4306"/>
        <v>27368.091667433517</v>
      </c>
      <c r="V4111" s="36">
        <f t="shared" si="4307"/>
        <v>1.8844873823157034E-2</v>
      </c>
      <c r="W4111" s="68">
        <f t="shared" si="4308"/>
        <v>43.84618364807077</v>
      </c>
      <c r="X4111">
        <f t="shared" si="4309"/>
        <v>7.2542732913788939</v>
      </c>
      <c r="Y4111">
        <f t="shared" si="4310"/>
        <v>5.4790819485161157E-3</v>
      </c>
      <c r="Z4111" s="34">
        <f t="shared" si="4311"/>
        <v>1.6980387444359678E-3</v>
      </c>
      <c r="AA4111" s="36">
        <f t="shared" si="4312"/>
        <v>4.2979507576792732E-4</v>
      </c>
      <c r="AB4111" s="34">
        <f t="shared" si="4313"/>
        <v>1.9253560391868981E-3</v>
      </c>
      <c r="AC4111" s="36">
        <f t="shared" si="4314"/>
        <v>319.85397095742223</v>
      </c>
      <c r="AD4111" s="34">
        <f t="shared" si="4315"/>
        <v>0</v>
      </c>
      <c r="AE4111">
        <f t="shared" si="4342"/>
        <v>166127.18086806458</v>
      </c>
      <c r="AF4111" s="36">
        <f t="shared" si="4356"/>
        <v>0</v>
      </c>
      <c r="AG4111" s="34">
        <f t="shared" si="4316"/>
        <v>300.28358444609978</v>
      </c>
      <c r="AH4111">
        <f t="shared" si="4352"/>
        <v>4.478085663058323</v>
      </c>
      <c r="AI4111" s="29">
        <f t="shared" si="4343"/>
        <v>300.28358444609978</v>
      </c>
      <c r="AJ4111">
        <f t="shared" si="4344"/>
        <v>183899.65940731761</v>
      </c>
      <c r="AK4111" s="36">
        <f t="shared" si="4357"/>
        <v>-3.1425820555552579E-16</v>
      </c>
      <c r="AL4111" s="36">
        <f t="shared" si="4345"/>
        <v>-1.4701448135895275E-4</v>
      </c>
      <c r="AM4111" s="36">
        <f t="shared" si="4346"/>
        <v>-7.2521363905058735E-4</v>
      </c>
      <c r="AN4111" s="37">
        <f t="shared" si="4358"/>
        <v>1.3466035642714207E-14</v>
      </c>
      <c r="AO4111" s="36">
        <f t="shared" si="4359"/>
        <v>0.25958987554223473</v>
      </c>
      <c r="AP4111" s="36">
        <f t="shared" si="4360"/>
        <v>0.37593807643524269</v>
      </c>
      <c r="AQ4111" s="74">
        <f t="shared" si="4317"/>
        <v>4.2177837091900132E-15</v>
      </c>
      <c r="AR4111" s="73">
        <f t="shared" si="4318"/>
        <v>3.0708923398299575E-16</v>
      </c>
      <c r="AS4111" s="72">
        <f t="shared" si="4361"/>
        <v>1.7492957888596686E-2</v>
      </c>
      <c r="AT4111" s="37">
        <f t="shared" si="4319"/>
        <v>1.1543286365111234E-10</v>
      </c>
      <c r="AU4111" s="37">
        <f t="shared" si="4320"/>
        <v>56.372757060976582</v>
      </c>
      <c r="AV4111" s="34">
        <f t="shared" si="4321"/>
        <v>25.260395897024356</v>
      </c>
      <c r="AW4111" s="34">
        <f t="shared" si="4322"/>
        <v>4.1233887801992486</v>
      </c>
      <c r="AX4111" s="37">
        <f t="shared" si="4323"/>
        <v>164.82571450003365</v>
      </c>
      <c r="AY4111" s="7">
        <f t="shared" si="4324"/>
        <v>238.05568282532801</v>
      </c>
      <c r="AZ4111" s="37">
        <f t="shared" si="4325"/>
        <v>208.67189814810442</v>
      </c>
      <c r="BA4111" s="2">
        <f>BE4111*'mass balance'!$B$17+BF4111*'mass balance'!$C$17+BG4111*'mass balance'!$D$17+BH4111*'mass balance'!$E$17</f>
        <v>1.8981866959177801E-3</v>
      </c>
      <c r="BB4111" s="2">
        <f>BE4111*'mass balance'!$B$18+BF4111*'mass balance'!$C$18+BG4111*'mass balance'!$D$18+BH4111*'mass balance'!$E$18</f>
        <v>1.9273895681626693E-3</v>
      </c>
      <c r="BC4111" s="2">
        <f>BE4111*'mass balance'!$B$19+BF4111*'mass balance'!$C$19+BG4111*'mass balance'!$D$19+BH4111*'mass balance'!$E$19</f>
        <v>-2.409236960203336E-3</v>
      </c>
      <c r="BD4111" s="2">
        <f>BE4111*'mass balance'!$B$20+BF4111*'mass balance'!$C$20+BG4111*'mass balance'!$D$20+BH4111*'mass balance'!$E$20</f>
        <v>8.76086167346668E-5</v>
      </c>
      <c r="BE4111" s="2">
        <f>N4111*'mass balance'!$H$11+R4111*'mass balance'!$I$11+S4111*'mass balance'!$J$11</f>
        <v>-4.4394060481474668E-3</v>
      </c>
      <c r="BF4111" s="2">
        <f>N4111*'mass balance'!$H$12+R4111*'mass balance'!$I$12+S4111*'mass balance'!$J$12</f>
        <v>2.3654653334506724E-4</v>
      </c>
      <c r="BG4111" s="2">
        <f>N4111*'mass balance'!$H$13+R4111*'mass balance'!$I$13+S4111*'mass balance'!$J$13</f>
        <v>1.3810696986951564E-3</v>
      </c>
      <c r="BH4111" s="2">
        <f>N4111*'mass balance'!$H$14+R4111*'mass balance'!$I$14+S4111*'mass balance'!$J$14</f>
        <v>4.8556003651612916E-4</v>
      </c>
      <c r="BI4111" s="36">
        <f t="shared" si="4326"/>
        <v>6.4767575960678318E-26</v>
      </c>
      <c r="BJ4111" s="36">
        <f t="shared" si="4327"/>
        <v>2.3561633051665098E-29</v>
      </c>
      <c r="BK4111" s="36">
        <f t="shared" si="4328"/>
        <v>1.1456690507082481E-25</v>
      </c>
      <c r="BL4111" s="36">
        <f t="shared" si="4329"/>
        <v>5.9906921477070347E-26</v>
      </c>
      <c r="BM4111" s="36">
        <f t="shared" si="4362"/>
        <v>1.2717684933009501E-22</v>
      </c>
      <c r="BN4111" s="36">
        <f t="shared" ca="1" si="4330"/>
        <v>0.88469848050437672</v>
      </c>
      <c r="BO4111" s="36">
        <f t="shared" ca="1" si="4347"/>
        <v>1</v>
      </c>
      <c r="BP4111" s="36">
        <f t="shared" si="4363"/>
        <v>-1.2717684933009501E-22</v>
      </c>
      <c r="BQ4111" s="36">
        <f t="shared" si="4364"/>
        <v>1</v>
      </c>
      <c r="BR4111" s="2">
        <f t="shared" si="4353"/>
        <v>-5</v>
      </c>
      <c r="BS4111">
        <v>0</v>
      </c>
      <c r="BT4111" s="37">
        <f t="shared" si="4348"/>
        <v>2.4152600526038444</v>
      </c>
      <c r="BU4111" s="34">
        <f t="shared" si="4331"/>
        <v>-5</v>
      </c>
      <c r="BV4111" s="34">
        <f t="shared" si="4332"/>
        <v>-5</v>
      </c>
      <c r="BW4111" s="34">
        <f t="shared" si="4333"/>
        <v>-5</v>
      </c>
      <c r="BX4111" s="34">
        <f t="shared" si="4334"/>
        <v>-5</v>
      </c>
      <c r="BY4111" s="34">
        <f t="shared" si="4335"/>
        <v>42.744641383863765</v>
      </c>
      <c r="BZ4111" s="36">
        <f t="shared" si="4349"/>
        <v>2.409236960203336E-3</v>
      </c>
      <c r="CA4111" s="34">
        <f t="shared" si="4350"/>
        <v>1.1574438503883349E-2</v>
      </c>
    </row>
    <row r="4112" spans="1:79" ht="13.2" x14ac:dyDescent="0.25">
      <c r="A4112" s="75">
        <f t="shared" si="4336"/>
        <v>11.172602739725365</v>
      </c>
      <c r="B4112" s="34">
        <f t="shared" si="4354"/>
        <v>4077.9999999997581</v>
      </c>
      <c r="C4112">
        <f t="shared" si="4337"/>
        <v>20</v>
      </c>
      <c r="D4112" s="35">
        <f t="shared" si="4297"/>
        <v>3000</v>
      </c>
      <c r="E4112" s="27">
        <v>0</v>
      </c>
      <c r="F4112" s="64">
        <f t="shared" si="4338"/>
        <v>0.96267801959344901</v>
      </c>
      <c r="G4112" s="34">
        <v>0</v>
      </c>
      <c r="H4112" s="34">
        <f t="shared" si="4298"/>
        <v>1</v>
      </c>
      <c r="I4112" s="34">
        <f t="shared" si="4339"/>
        <v>12793.990880396937</v>
      </c>
      <c r="J4112" s="34">
        <f t="shared" si="4299"/>
        <v>159129.84785096959</v>
      </c>
      <c r="K4112" s="34">
        <f t="shared" si="4300"/>
        <v>139537.7506139632</v>
      </c>
      <c r="L4112" s="36">
        <f t="shared" si="4351"/>
        <v>15352.759982662874</v>
      </c>
      <c r="M4112" s="34">
        <f t="shared" si="4301"/>
        <v>149.95224105927213</v>
      </c>
      <c r="N4112" s="34">
        <f t="shared" si="4340"/>
        <v>1865.0847517200641</v>
      </c>
      <c r="O4112" s="34">
        <f t="shared" si="4302"/>
        <v>13.261852397919354</v>
      </c>
      <c r="P4112">
        <f t="shared" si="4355"/>
        <v>581.73153368787985</v>
      </c>
      <c r="Q4112" s="36">
        <f t="shared" si="4303"/>
        <v>1349.2868829112358</v>
      </c>
      <c r="R4112" s="34">
        <f t="shared" si="4304"/>
        <v>916.61088760523592</v>
      </c>
      <c r="S4112" s="34">
        <f t="shared" si="4305"/>
        <v>147.19371906725701</v>
      </c>
      <c r="T4112" s="36">
        <f t="shared" si="4341"/>
        <v>6.3427164531279146E-5</v>
      </c>
      <c r="U4112" s="36">
        <f t="shared" si="4306"/>
        <v>27368.091730968488</v>
      </c>
      <c r="V4112" s="36">
        <f t="shared" si="4307"/>
        <v>1.8846585711739545E-2</v>
      </c>
      <c r="W4112" s="68">
        <f t="shared" si="4308"/>
        <v>43.865028521893926</v>
      </c>
      <c r="X4112">
        <f t="shared" si="4309"/>
        <v>7.255312426167742</v>
      </c>
      <c r="Y4112">
        <f t="shared" si="4310"/>
        <v>5.4790819485161157E-3</v>
      </c>
      <c r="Z4112" s="34">
        <f t="shared" si="4311"/>
        <v>1.6980387444359678E-3</v>
      </c>
      <c r="AA4112" s="36">
        <f t="shared" si="4312"/>
        <v>4.2964945759314463E-4</v>
      </c>
      <c r="AB4112" s="34">
        <f t="shared" si="4313"/>
        <v>1.9253560391868981E-3</v>
      </c>
      <c r="AC4112" s="36">
        <f t="shared" si="4314"/>
        <v>319.85397095742223</v>
      </c>
      <c r="AD4112" s="34">
        <f t="shared" si="4315"/>
        <v>0</v>
      </c>
      <c r="AE4112">
        <f t="shared" si="4342"/>
        <v>166127.18086806458</v>
      </c>
      <c r="AF4112" s="36">
        <f t="shared" si="4356"/>
        <v>0</v>
      </c>
      <c r="AG4112" s="34">
        <f t="shared" si="4316"/>
        <v>300.50765919867672</v>
      </c>
      <c r="AH4112">
        <f t="shared" si="4352"/>
        <v>4.4782561324823291</v>
      </c>
      <c r="AI4112" s="29">
        <f t="shared" si="4343"/>
        <v>300.50765919867672</v>
      </c>
      <c r="AJ4112">
        <f t="shared" si="4344"/>
        <v>184200.1670665163</v>
      </c>
      <c r="AK4112" s="36">
        <f t="shared" si="4357"/>
        <v>-3.0708923398299575E-16</v>
      </c>
      <c r="AL4112" s="36">
        <f t="shared" si="4345"/>
        <v>-1.4693122211132604E-4</v>
      </c>
      <c r="AM4112" s="36">
        <f t="shared" si="4346"/>
        <v>-7.2381464582475905E-4</v>
      </c>
      <c r="AN4112" s="37">
        <f t="shared" si="4358"/>
        <v>1.3151777437158682E-14</v>
      </c>
      <c r="AO4112" s="36">
        <f t="shared" si="4359"/>
        <v>0.25944286106087577</v>
      </c>
      <c r="AP4112" s="36">
        <f t="shared" si="4360"/>
        <v>0.37521286279619209</v>
      </c>
      <c r="AQ4112" s="74">
        <f t="shared" si="4317"/>
        <v>4.1263595928507078E-15</v>
      </c>
      <c r="AR4112" s="73">
        <f t="shared" si="4318"/>
        <v>3.0007996004576403E-16</v>
      </c>
      <c r="AS4112" s="72">
        <f t="shared" si="4361"/>
        <v>1.7463254165169605E-2</v>
      </c>
      <c r="AT4112" s="37">
        <f t="shared" si="4319"/>
        <v>1.1293075631620467E-10</v>
      </c>
      <c r="AU4112" s="37">
        <f t="shared" si="4320"/>
        <v>56.264009650554193</v>
      </c>
      <c r="AV4112" s="34">
        <f t="shared" si="4321"/>
        <v>25.301672547191412</v>
      </c>
      <c r="AW4112" s="34">
        <f t="shared" si="4322"/>
        <v>4.1251609923924546</v>
      </c>
      <c r="AX4112" s="37">
        <f t="shared" si="4323"/>
        <v>164.89655616329276</v>
      </c>
      <c r="AY4112" s="7">
        <f t="shared" si="4324"/>
        <v>238.18841822477054</v>
      </c>
      <c r="AZ4112" s="37">
        <f t="shared" si="4325"/>
        <v>208.76158468518668</v>
      </c>
      <c r="BA4112" s="2">
        <f>BE4112*'mass balance'!$B$17+BF4112*'mass balance'!$C$17+BG4112*'mass balance'!$D$17+BH4112*'mass balance'!$E$17</f>
        <v>1.8987258170111564E-3</v>
      </c>
      <c r="BB4112" s="2">
        <f>BE4112*'mass balance'!$B$18+BF4112*'mass balance'!$C$18+BG4112*'mass balance'!$D$18+BH4112*'mass balance'!$E$18</f>
        <v>1.9279369834267128E-3</v>
      </c>
      <c r="BC4112" s="2">
        <f>BE4112*'mass balance'!$B$19+BF4112*'mass balance'!$C$19+BG4112*'mass balance'!$D$19+BH4112*'mass balance'!$E$19</f>
        <v>-2.4099212292833906E-3</v>
      </c>
      <c r="BD4112" s="2">
        <f>BE4112*'mass balance'!$B$20+BF4112*'mass balance'!$C$20+BG4112*'mass balance'!$D$20+BH4112*'mass balance'!$E$20</f>
        <v>8.7633499246668738E-5</v>
      </c>
      <c r="BE4112" s="2">
        <f>N4112*'mass balance'!$H$11+R4112*'mass balance'!$I$11+S4112*'mass balance'!$J$11</f>
        <v>-4.4406779802858669E-3</v>
      </c>
      <c r="BF4112" s="2">
        <f>N4112*'mass balance'!$H$12+R4112*'mass balance'!$I$12+S4112*'mass balance'!$J$12</f>
        <v>2.3656802148627038E-4</v>
      </c>
      <c r="BG4112" s="2">
        <f>N4112*'mass balance'!$H$13+R4112*'mass balance'!$I$13+S4112*'mass balance'!$J$13</f>
        <v>1.3815174914613298E-3</v>
      </c>
      <c r="BH4112" s="2">
        <f>N4112*'mass balance'!$H$14+R4112*'mass balance'!$I$14+S4112*'mass balance'!$J$14</f>
        <v>4.8569915409376664E-4</v>
      </c>
      <c r="BI4112" s="36">
        <f t="shared" si="4326"/>
        <v>6.4767575960678318E-26</v>
      </c>
      <c r="BJ4112" s="36">
        <f t="shared" si="4327"/>
        <v>2.3563212211556326E-29</v>
      </c>
      <c r="BK4112" s="36">
        <f t="shared" si="4328"/>
        <v>1.1459046670387648E-25</v>
      </c>
      <c r="BL4112" s="36">
        <f t="shared" si="4329"/>
        <v>5.9923263394477373E-26</v>
      </c>
      <c r="BM4112" s="36">
        <f t="shared" si="4362"/>
        <v>1.2723675625157209E-22</v>
      </c>
      <c r="BN4112" s="36">
        <f t="shared" ca="1" si="4330"/>
        <v>0.14202321163352494</v>
      </c>
      <c r="BO4112" s="36">
        <f t="shared" ca="1" si="4347"/>
        <v>1</v>
      </c>
      <c r="BP4112" s="36">
        <f t="shared" si="4363"/>
        <v>-1.2723675625157209E-22</v>
      </c>
      <c r="BQ4112" s="36">
        <f t="shared" si="4364"/>
        <v>1</v>
      </c>
      <c r="BR4112" s="2">
        <f t="shared" si="4353"/>
        <v>-5</v>
      </c>
      <c r="BS4112">
        <v>0</v>
      </c>
      <c r="BT4112" s="37">
        <f t="shared" si="4348"/>
        <v>2.4159460323565991</v>
      </c>
      <c r="BU4112" s="34">
        <f t="shared" si="4331"/>
        <v>-5</v>
      </c>
      <c r="BV4112" s="34">
        <f t="shared" si="4332"/>
        <v>-5</v>
      </c>
      <c r="BW4112" s="34">
        <f t="shared" si="4333"/>
        <v>-5</v>
      </c>
      <c r="BX4112" s="34">
        <f t="shared" si="4334"/>
        <v>-5</v>
      </c>
      <c r="BY4112" s="34">
        <f t="shared" si="4335"/>
        <v>42.756888130958053</v>
      </c>
      <c r="BZ4112" s="36">
        <f t="shared" si="4349"/>
        <v>2.4099212292833906E-3</v>
      </c>
      <c r="CA4112" s="34">
        <f t="shared" si="4350"/>
        <v>1.1572751931347214E-2</v>
      </c>
    </row>
    <row r="4113" spans="1:79" ht="13.2" x14ac:dyDescent="0.25">
      <c r="A4113" s="75">
        <f t="shared" si="4336"/>
        <v>11.175342465752761</v>
      </c>
      <c r="B4113" s="34">
        <f t="shared" si="4354"/>
        <v>4078.9999999997581</v>
      </c>
      <c r="C4113">
        <f t="shared" si="4337"/>
        <v>20</v>
      </c>
      <c r="D4113" s="35">
        <f t="shared" si="4297"/>
        <v>3000</v>
      </c>
      <c r="E4113" s="27">
        <v>0</v>
      </c>
      <c r="F4113" s="64">
        <f t="shared" si="4338"/>
        <v>0.96267801959344901</v>
      </c>
      <c r="G4113" s="34">
        <v>0</v>
      </c>
      <c r="H4113" s="34">
        <f t="shared" si="4298"/>
        <v>1</v>
      </c>
      <c r="I4113" s="34">
        <f t="shared" si="4339"/>
        <v>12793.990880396937</v>
      </c>
      <c r="J4113" s="34">
        <f t="shared" si="4299"/>
        <v>159175.4246228972</v>
      </c>
      <c r="K4113" s="34">
        <f t="shared" si="4300"/>
        <v>139577.7159650329</v>
      </c>
      <c r="L4113" s="36">
        <f t="shared" si="4351"/>
        <v>15359.356287661984</v>
      </c>
      <c r="M4113" s="34">
        <f t="shared" si="4301"/>
        <v>149.95224105927213</v>
      </c>
      <c r="N4113" s="34">
        <f t="shared" si="4340"/>
        <v>1865.618935240647</v>
      </c>
      <c r="O4113" s="34">
        <f t="shared" si="4302"/>
        <v>13.261852397919354</v>
      </c>
      <c r="P4113">
        <f t="shared" si="4355"/>
        <v>581.98147432579367</v>
      </c>
      <c r="Q4113" s="36">
        <f t="shared" si="4303"/>
        <v>1349.7742634468309</v>
      </c>
      <c r="R4113" s="34">
        <f t="shared" si="4304"/>
        <v>916.87203239059227</v>
      </c>
      <c r="S4113" s="34">
        <f t="shared" si="4305"/>
        <v>147.20707601608774</v>
      </c>
      <c r="T4113" s="36">
        <f t="shared" si="4341"/>
        <v>6.3319557937041072E-5</v>
      </c>
      <c r="U4113" s="36">
        <f t="shared" si="4306"/>
        <v>27368.091794395652</v>
      </c>
      <c r="V4113" s="36">
        <f t="shared" si="4307"/>
        <v>1.8848295926567865E-2</v>
      </c>
      <c r="W4113" s="68">
        <f t="shared" si="4308"/>
        <v>43.883875107605668</v>
      </c>
      <c r="X4113">
        <f t="shared" si="4309"/>
        <v>7.2563513577393417</v>
      </c>
      <c r="Y4113">
        <f t="shared" si="4310"/>
        <v>5.4790819485161157E-3</v>
      </c>
      <c r="Z4113" s="34">
        <f t="shared" si="4311"/>
        <v>1.6980387444359678E-3</v>
      </c>
      <c r="AA4113" s="36">
        <f t="shared" si="4312"/>
        <v>4.295039095875378E-4</v>
      </c>
      <c r="AB4113" s="34">
        <f t="shared" si="4313"/>
        <v>1.9253560391868981E-3</v>
      </c>
      <c r="AC4113" s="36">
        <f t="shared" si="4314"/>
        <v>319.85397095742223</v>
      </c>
      <c r="AD4113" s="34">
        <f t="shared" si="4315"/>
        <v>0</v>
      </c>
      <c r="AE4113">
        <f t="shared" si="4342"/>
        <v>166127.18086806458</v>
      </c>
      <c r="AF4113" s="36">
        <f t="shared" si="4356"/>
        <v>0</v>
      </c>
      <c r="AG4113" s="34">
        <f t="shared" si="4316"/>
        <v>300.73174214752726</v>
      </c>
      <c r="AH4113">
        <f t="shared" si="4352"/>
        <v>4.4784262747087382</v>
      </c>
      <c r="AI4113" s="29">
        <f t="shared" si="4343"/>
        <v>300.73174214752726</v>
      </c>
      <c r="AJ4113">
        <f t="shared" si="4344"/>
        <v>184500.89880866383</v>
      </c>
      <c r="AK4113" s="36">
        <f t="shared" si="4357"/>
        <v>-3.0007996004576403E-16</v>
      </c>
      <c r="AL4113" s="36">
        <f t="shared" si="4345"/>
        <v>-1.4684801001621284E-4</v>
      </c>
      <c r="AM4113" s="36">
        <f t="shared" si="4346"/>
        <v>-7.2241835136511545E-4</v>
      </c>
      <c r="AN4113" s="37">
        <f t="shared" si="4358"/>
        <v>1.2844688203175686E-14</v>
      </c>
      <c r="AO4113" s="36">
        <f t="shared" si="4359"/>
        <v>0.25929592983876443</v>
      </c>
      <c r="AP4113" s="36">
        <f t="shared" si="4360"/>
        <v>0.37448904815036732</v>
      </c>
      <c r="AQ4113" s="74">
        <f t="shared" si="4317"/>
        <v>4.0368653471812064E-15</v>
      </c>
      <c r="AR4113" s="73">
        <f t="shared" si="4318"/>
        <v>2.9322691388584934E-16</v>
      </c>
      <c r="AS4113" s="72">
        <f t="shared" si="4361"/>
        <v>1.743360087982115E-2</v>
      </c>
      <c r="AT4113" s="37">
        <f t="shared" si="4319"/>
        <v>1.1048146593760664E-10</v>
      </c>
      <c r="AU4113" s="37">
        <f t="shared" si="4320"/>
        <v>56.155472022301247</v>
      </c>
      <c r="AV4113" s="34">
        <f t="shared" si="4321"/>
        <v>25.342979976523164</v>
      </c>
      <c r="AW4113" s="34">
        <f t="shared" si="4322"/>
        <v>4.1269333655753204</v>
      </c>
      <c r="AX4113" s="37">
        <f t="shared" si="4323"/>
        <v>164.96740426152894</v>
      </c>
      <c r="AY4113" s="7">
        <f t="shared" si="4324"/>
        <v>238.3211927112331</v>
      </c>
      <c r="AZ4113" s="37">
        <f t="shared" si="4325"/>
        <v>208.8512793691346</v>
      </c>
      <c r="BA4113" s="2">
        <f>BE4113*'mass balance'!$B$17+BF4113*'mass balance'!$C$17+BG4113*'mass balance'!$D$17+BH4113*'mass balance'!$E$17</f>
        <v>1.8992649602291773E-3</v>
      </c>
      <c r="BB4113" s="2">
        <f>BE4113*'mass balance'!$B$18+BF4113*'mass balance'!$C$18+BG4113*'mass balance'!$D$18+BH4113*'mass balance'!$E$18</f>
        <v>1.9284844211557802E-3</v>
      </c>
      <c r="BC4113" s="2">
        <f>BE4113*'mass balance'!$B$19+BF4113*'mass balance'!$C$19+BG4113*'mass balance'!$D$19+BH4113*'mass balance'!$E$19</f>
        <v>-2.410605526444726E-3</v>
      </c>
      <c r="BD4113" s="2">
        <f>BE4113*'mass balance'!$B$20+BF4113*'mass balance'!$C$20+BG4113*'mass balance'!$D$20+BH4113*'mass balance'!$E$20</f>
        <v>8.7658382779808223E-5</v>
      </c>
      <c r="BE4113" s="2">
        <f>N4113*'mass balance'!$H$11+R4113*'mass balance'!$I$11+S4113*'mass balance'!$J$11</f>
        <v>-4.4419498458110641E-3</v>
      </c>
      <c r="BF4113" s="2">
        <f>N4113*'mass balance'!$H$12+R4113*'mass balance'!$I$12+S4113*'mass balance'!$J$12</f>
        <v>2.3658948861800673E-4</v>
      </c>
      <c r="BG4113" s="2">
        <f>N4113*'mass balance'!$H$13+R4113*'mass balance'!$I$13+S4113*'mass balance'!$J$13</f>
        <v>1.3819652186792535E-3</v>
      </c>
      <c r="BH4113" s="2">
        <f>N4113*'mass balance'!$H$14+R4113*'mass balance'!$I$14+S4113*'mass balance'!$J$14</f>
        <v>4.8583826438558509E-4</v>
      </c>
      <c r="BI4113" s="36">
        <f t="shared" si="4326"/>
        <v>6.4767575960678318E-26</v>
      </c>
      <c r="BJ4113" s="36">
        <f t="shared" si="4327"/>
        <v>2.356479191395314E-29</v>
      </c>
      <c r="BK4113" s="36">
        <f t="shared" si="4328"/>
        <v>1.1461402991608804E-25</v>
      </c>
      <c r="BL4113" s="36">
        <f t="shared" si="4329"/>
        <v>5.9939608386898067E-26</v>
      </c>
      <c r="BM4113" s="36">
        <f t="shared" si="4362"/>
        <v>1.2729667951496655E-22</v>
      </c>
      <c r="BN4113" s="36">
        <f t="shared" ca="1" si="4330"/>
        <v>0.98638030964423196</v>
      </c>
      <c r="BO4113" s="36">
        <f t="shared" ca="1" si="4347"/>
        <v>1</v>
      </c>
      <c r="BP4113" s="36">
        <f t="shared" si="4363"/>
        <v>-1.2729667951496655E-22</v>
      </c>
      <c r="BQ4113" s="36">
        <f t="shared" si="4364"/>
        <v>1</v>
      </c>
      <c r="BR4113" s="2">
        <f t="shared" si="4353"/>
        <v>-5</v>
      </c>
      <c r="BS4113">
        <v>0</v>
      </c>
      <c r="BT4113" s="37">
        <f t="shared" si="4348"/>
        <v>2.4166320402608377</v>
      </c>
      <c r="BU4113" s="34">
        <f t="shared" si="4331"/>
        <v>-5</v>
      </c>
      <c r="BV4113" s="34">
        <f t="shared" si="4332"/>
        <v>-5</v>
      </c>
      <c r="BW4113" s="34">
        <f t="shared" si="4333"/>
        <v>-5</v>
      </c>
      <c r="BX4113" s="34">
        <f t="shared" si="4334"/>
        <v>-5</v>
      </c>
      <c r="BY4113" s="34">
        <f t="shared" si="4335"/>
        <v>42.769134236669814</v>
      </c>
      <c r="BZ4113" s="36">
        <f t="shared" si="4349"/>
        <v>2.410605526444726E-3</v>
      </c>
      <c r="CA4113" s="34">
        <f t="shared" si="4350"/>
        <v>1.1571066490761384E-2</v>
      </c>
    </row>
    <row r="4114" spans="1:79" ht="13.2" x14ac:dyDescent="0.25">
      <c r="A4114" s="75">
        <f t="shared" si="4336"/>
        <v>11.178082191780158</v>
      </c>
      <c r="B4114" s="34">
        <f t="shared" si="4354"/>
        <v>4079.9999999997576</v>
      </c>
      <c r="C4114">
        <f t="shared" si="4337"/>
        <v>20</v>
      </c>
      <c r="D4114" s="35">
        <f t="shared" si="4297"/>
        <v>3000</v>
      </c>
      <c r="E4114" s="27">
        <v>0</v>
      </c>
      <c r="F4114" s="64">
        <f t="shared" si="4338"/>
        <v>0.96267801959344901</v>
      </c>
      <c r="G4114" s="34">
        <v>0</v>
      </c>
      <c r="H4114" s="34">
        <f t="shared" si="4298"/>
        <v>1</v>
      </c>
      <c r="I4114" s="34">
        <f t="shared" si="4339"/>
        <v>12793.990880396937</v>
      </c>
      <c r="J4114" s="34">
        <f t="shared" si="4299"/>
        <v>159220.9990056809</v>
      </c>
      <c r="K4114" s="34">
        <f t="shared" si="4300"/>
        <v>139617.67922111048</v>
      </c>
      <c r="L4114" s="36">
        <f t="shared" si="4351"/>
        <v>15365.953191236282</v>
      </c>
      <c r="M4114" s="34">
        <f t="shared" si="4301"/>
        <v>149.95224105927213</v>
      </c>
      <c r="N4114" s="34">
        <f t="shared" si="4340"/>
        <v>1866.1530907592178</v>
      </c>
      <c r="O4114" s="34">
        <f t="shared" si="4302"/>
        <v>13.261852397919354</v>
      </c>
      <c r="P4114">
        <f t="shared" si="4355"/>
        <v>582.23143764432405</v>
      </c>
      <c r="Q4114" s="36">
        <f t="shared" si="4303"/>
        <v>1350.2616617739855</v>
      </c>
      <c r="R4114" s="34">
        <f t="shared" si="4304"/>
        <v>917.13320026556642</v>
      </c>
      <c r="S4114" s="34">
        <f t="shared" si="4305"/>
        <v>147.22041989583613</v>
      </c>
      <c r="T4114" s="36">
        <f t="shared" si="4341"/>
        <v>6.3212151055966554E-5</v>
      </c>
      <c r="U4114" s="36">
        <f t="shared" si="4306"/>
        <v>27368.091857715212</v>
      </c>
      <c r="V4114" s="36">
        <f t="shared" si="4307"/>
        <v>1.8850004468039576E-2</v>
      </c>
      <c r="W4114" s="68">
        <f t="shared" si="4308"/>
        <v>43.902723403532235</v>
      </c>
      <c r="X4114">
        <f t="shared" si="4309"/>
        <v>7.2573900861333938</v>
      </c>
      <c r="Y4114">
        <f t="shared" si="4310"/>
        <v>5.4790819485161157E-3</v>
      </c>
      <c r="Z4114" s="34">
        <f t="shared" si="4311"/>
        <v>1.6980387444359678E-3</v>
      </c>
      <c r="AA4114" s="36">
        <f t="shared" si="4312"/>
        <v>4.293584317031909E-4</v>
      </c>
      <c r="AB4114" s="34">
        <f t="shared" si="4313"/>
        <v>1.9253560391868981E-3</v>
      </c>
      <c r="AC4114" s="36">
        <f t="shared" si="4314"/>
        <v>319.85397095742223</v>
      </c>
      <c r="AD4114" s="34">
        <f t="shared" si="4315"/>
        <v>0</v>
      </c>
      <c r="AE4114">
        <f t="shared" si="4342"/>
        <v>166127.18086806458</v>
      </c>
      <c r="AF4114" s="36">
        <f t="shared" si="4356"/>
        <v>0</v>
      </c>
      <c r="AG4114" s="34">
        <f t="shared" si="4316"/>
        <v>300.95583327640304</v>
      </c>
      <c r="AH4114">
        <f t="shared" si="4352"/>
        <v>4.4785960898490771</v>
      </c>
      <c r="AI4114" s="29">
        <f t="shared" si="4343"/>
        <v>300.95583327640304</v>
      </c>
      <c r="AJ4114">
        <f t="shared" si="4344"/>
        <v>184801.85464194024</v>
      </c>
      <c r="AK4114" s="36">
        <f t="shared" si="4357"/>
        <v>-2.9322691388584934E-16</v>
      </c>
      <c r="AL4114" s="36">
        <f t="shared" si="4345"/>
        <v>-1.4676484504690901E-4</v>
      </c>
      <c r="AM4114" s="36">
        <f t="shared" si="4346"/>
        <v>-7.2102475046552806E-4</v>
      </c>
      <c r="AN4114" s="37">
        <f t="shared" si="4358"/>
        <v>1.2544608243129922E-14</v>
      </c>
      <c r="AO4114" s="36">
        <f t="shared" si="4359"/>
        <v>0.25914908182874824</v>
      </c>
      <c r="AP4114" s="36">
        <f t="shared" si="4360"/>
        <v>0.37376662979900221</v>
      </c>
      <c r="AQ4114" s="74">
        <f t="shared" si="4317"/>
        <v>3.9492613585581693E-15</v>
      </c>
      <c r="AR4114" s="73">
        <f t="shared" si="4318"/>
        <v>2.8652669908659329E-16</v>
      </c>
      <c r="AS4114" s="72">
        <f t="shared" si="4361"/>
        <v>1.7403997946905506E-2</v>
      </c>
      <c r="AT4114" s="37">
        <f t="shared" si="4319"/>
        <v>1.0808390836442354E-10</v>
      </c>
      <c r="AU4114" s="37">
        <f t="shared" si="4320"/>
        <v>56.047143771531701</v>
      </c>
      <c r="AV4114" s="34">
        <f t="shared" si="4321"/>
        <v>25.384318186143208</v>
      </c>
      <c r="AW4114" s="34">
        <f t="shared" si="4322"/>
        <v>4.1287058995904431</v>
      </c>
      <c r="AX4114" s="37">
        <f t="shared" si="4323"/>
        <v>165.0382587884508</v>
      </c>
      <c r="AY4114" s="7">
        <f t="shared" si="4324"/>
        <v>238.4540062777167</v>
      </c>
      <c r="AZ4114" s="37">
        <f t="shared" si="4325"/>
        <v>208.94098219198304</v>
      </c>
      <c r="BA4114" s="2">
        <f>BE4114*'mass balance'!$B$17+BF4114*'mass balance'!$C$17+BG4114*'mass balance'!$D$17+BH4114*'mass balance'!$E$17</f>
        <v>1.8998041255320261E-3</v>
      </c>
      <c r="BB4114" s="2">
        <f>BE4114*'mass balance'!$B$18+BF4114*'mass balance'!$C$18+BG4114*'mass balance'!$D$18+BH4114*'mass balance'!$E$18</f>
        <v>1.9290318813094424E-3</v>
      </c>
      <c r="BC4114" s="2">
        <f>BE4114*'mass balance'!$B$19+BF4114*'mass balance'!$C$19+BG4114*'mass balance'!$D$19+BH4114*'mass balance'!$E$19</f>
        <v>-2.4112898516368024E-3</v>
      </c>
      <c r="BD4114" s="2">
        <f>BE4114*'mass balance'!$B$20+BF4114*'mass balance'!$C$20+BG4114*'mass balance'!$D$20+BH4114*'mass balance'!$E$20</f>
        <v>8.768326733224737E-5</v>
      </c>
      <c r="BE4114" s="2">
        <f>N4114*'mass balance'!$H$11+R4114*'mass balance'!$I$11+S4114*'mass balance'!$J$11</f>
        <v>-4.443221644664804E-3</v>
      </c>
      <c r="BF4114" s="2">
        <f>N4114*'mass balance'!$H$12+R4114*'mass balance'!$I$12+S4114*'mass balance'!$J$12</f>
        <v>2.3661093474526697E-4</v>
      </c>
      <c r="BG4114" s="2">
        <f>N4114*'mass balance'!$H$13+R4114*'mass balance'!$I$13+S4114*'mass balance'!$J$13</f>
        <v>1.3824128803410609E-3</v>
      </c>
      <c r="BH4114" s="2">
        <f>N4114*'mass balance'!$H$14+R4114*'mass balance'!$I$14+S4114*'mass balance'!$J$14</f>
        <v>4.8597736738521287E-4</v>
      </c>
      <c r="BI4114" s="36">
        <f t="shared" si="4326"/>
        <v>6.4767575960678318E-26</v>
      </c>
      <c r="BJ4114" s="36">
        <f t="shared" si="4327"/>
        <v>2.3566372158205458E-29</v>
      </c>
      <c r="BK4114" s="36">
        <f t="shared" si="4328"/>
        <v>1.1463759470800198E-25</v>
      </c>
      <c r="BL4114" s="36">
        <f t="shared" si="4329"/>
        <v>5.9955956454178331E-26</v>
      </c>
      <c r="BM4114" s="36">
        <f t="shared" si="4362"/>
        <v>1.2735661912335345E-22</v>
      </c>
      <c r="BN4114" s="36">
        <f t="shared" ca="1" si="4330"/>
        <v>0.67656522548425047</v>
      </c>
      <c r="BO4114" s="36">
        <f t="shared" ca="1" si="4347"/>
        <v>1</v>
      </c>
      <c r="BP4114" s="36">
        <f t="shared" si="4363"/>
        <v>-1.2735661912335345E-22</v>
      </c>
      <c r="BQ4114" s="36">
        <f t="shared" si="4364"/>
        <v>1</v>
      </c>
      <c r="BR4114" s="2">
        <f t="shared" si="4353"/>
        <v>-5</v>
      </c>
      <c r="BS4114">
        <v>0</v>
      </c>
      <c r="BT4114" s="37">
        <f t="shared" si="4348"/>
        <v>2.4173180762658943</v>
      </c>
      <c r="BU4114" s="34">
        <f t="shared" si="4331"/>
        <v>-5</v>
      </c>
      <c r="BV4114" s="34">
        <f t="shared" si="4332"/>
        <v>-5</v>
      </c>
      <c r="BW4114" s="34">
        <f t="shared" si="4333"/>
        <v>-5</v>
      </c>
      <c r="BX4114" s="34">
        <f t="shared" si="4334"/>
        <v>-5</v>
      </c>
      <c r="BY4114" s="34">
        <f t="shared" si="4335"/>
        <v>42.781379700438151</v>
      </c>
      <c r="BZ4114" s="36">
        <f t="shared" si="4349"/>
        <v>2.4112898516368024E-3</v>
      </c>
      <c r="CA4114" s="34">
        <f t="shared" si="4350"/>
        <v>1.1569382181063785E-2</v>
      </c>
    </row>
    <row r="4115" spans="1:79" ht="13.2" x14ac:dyDescent="0.25">
      <c r="A4115" s="75">
        <f t="shared" si="4336"/>
        <v>11.180821917807554</v>
      </c>
      <c r="B4115" s="34">
        <f t="shared" si="4354"/>
        <v>4080.9999999997572</v>
      </c>
      <c r="C4115">
        <f t="shared" si="4337"/>
        <v>20</v>
      </c>
      <c r="D4115" s="35">
        <f t="shared" si="4297"/>
        <v>3000</v>
      </c>
      <c r="E4115" s="27">
        <v>0</v>
      </c>
      <c r="F4115" s="64">
        <f t="shared" si="4338"/>
        <v>0.96267801959344901</v>
      </c>
      <c r="G4115" s="34">
        <v>0</v>
      </c>
      <c r="H4115" s="34">
        <f t="shared" si="4298"/>
        <v>1</v>
      </c>
      <c r="I4115" s="34">
        <f t="shared" si="4339"/>
        <v>12793.990880396937</v>
      </c>
      <c r="J4115" s="34">
        <f t="shared" si="4299"/>
        <v>159266.57099723481</v>
      </c>
      <c r="K4115" s="34">
        <f t="shared" si="4300"/>
        <v>139657.64038036697</v>
      </c>
      <c r="L4115" s="36">
        <f t="shared" si="4351"/>
        <v>15372.550692800098</v>
      </c>
      <c r="M4115" s="34">
        <f t="shared" si="4301"/>
        <v>149.95224105927213</v>
      </c>
      <c r="N4115" s="34">
        <f t="shared" si="4340"/>
        <v>1866.6872182513293</v>
      </c>
      <c r="O4115" s="34">
        <f t="shared" si="4302"/>
        <v>13.261852397919354</v>
      </c>
      <c r="P4115">
        <f t="shared" si="4355"/>
        <v>582.48142362127942</v>
      </c>
      <c r="Q4115" s="36">
        <f t="shared" si="4303"/>
        <v>1350.7490778573697</v>
      </c>
      <c r="R4115" s="34">
        <f t="shared" si="4304"/>
        <v>917.39439120715474</v>
      </c>
      <c r="S4115" s="34">
        <f t="shared" si="4305"/>
        <v>147.23375070960742</v>
      </c>
      <c r="T4115" s="36">
        <f t="shared" si="4341"/>
        <v>6.3104943470731307E-5</v>
      </c>
      <c r="U4115" s="36">
        <f t="shared" si="4306"/>
        <v>27368.091920927363</v>
      </c>
      <c r="V4115" s="36">
        <f t="shared" si="4307"/>
        <v>1.8851711336552338E-2</v>
      </c>
      <c r="W4115" s="68">
        <f t="shared" si="4308"/>
        <v>43.921573408000278</v>
      </c>
      <c r="X4115">
        <f t="shared" si="4309"/>
        <v>7.2584286113895944</v>
      </c>
      <c r="Y4115">
        <f t="shared" si="4310"/>
        <v>5.4790819485161157E-3</v>
      </c>
      <c r="Z4115" s="34">
        <f t="shared" si="4311"/>
        <v>1.6980387444359678E-3</v>
      </c>
      <c r="AA4115" s="36">
        <f t="shared" si="4312"/>
        <v>4.2921302389222957E-4</v>
      </c>
      <c r="AB4115" s="34">
        <f t="shared" si="4313"/>
        <v>1.9253560391868981E-3</v>
      </c>
      <c r="AC4115" s="36">
        <f t="shared" si="4314"/>
        <v>319.85397095742223</v>
      </c>
      <c r="AD4115" s="34">
        <f t="shared" si="4315"/>
        <v>0</v>
      </c>
      <c r="AE4115">
        <f t="shared" si="4342"/>
        <v>166127.18086806458</v>
      </c>
      <c r="AF4115" s="36">
        <f t="shared" si="4356"/>
        <v>0</v>
      </c>
      <c r="AG4115" s="34">
        <f t="shared" si="4316"/>
        <v>301.17993256906061</v>
      </c>
      <c r="AH4115">
        <f t="shared" si="4352"/>
        <v>4.4787655780141904</v>
      </c>
      <c r="AI4115" s="29">
        <f t="shared" si="4343"/>
        <v>301.17993256906061</v>
      </c>
      <c r="AJ4115">
        <f t="shared" si="4344"/>
        <v>185103.03457450931</v>
      </c>
      <c r="AK4115" s="36">
        <f t="shared" si="4357"/>
        <v>-2.8652669908659329E-16</v>
      </c>
      <c r="AL4115" s="36">
        <f t="shared" si="4345"/>
        <v>-1.4668172717672575E-4</v>
      </c>
      <c r="AM4115" s="36">
        <f t="shared" si="4346"/>
        <v>-7.196338379299108E-4</v>
      </c>
      <c r="AN4115" s="37">
        <f t="shared" si="4358"/>
        <v>1.2251381329244073E-14</v>
      </c>
      <c r="AO4115" s="36">
        <f t="shared" si="4359"/>
        <v>0.25900231698370135</v>
      </c>
      <c r="AP4115" s="36">
        <f t="shared" si="4360"/>
        <v>0.37304560504853668</v>
      </c>
      <c r="AQ4115" s="74">
        <f t="shared" si="4317"/>
        <v>3.8635088027331441E-15</v>
      </c>
      <c r="AR4115" s="73">
        <f t="shared" si="4318"/>
        <v>2.7997599116062442E-16</v>
      </c>
      <c r="AS4115" s="72">
        <f t="shared" si="4361"/>
        <v>1.7374445280922281E-2</v>
      </c>
      <c r="AT4115" s="37">
        <f t="shared" si="4319"/>
        <v>1.0573702104947743E-10</v>
      </c>
      <c r="AU4115" s="37">
        <f t="shared" si="4320"/>
        <v>55.939024494340195</v>
      </c>
      <c r="AV4115" s="34">
        <f t="shared" si="4321"/>
        <v>25.425687177172911</v>
      </c>
      <c r="AW4115" s="34">
        <f t="shared" si="4322"/>
        <v>4.1304785942804552</v>
      </c>
      <c r="AX4115" s="37">
        <f t="shared" si="4323"/>
        <v>165.1091197377682</v>
      </c>
      <c r="AY4115" s="7">
        <f t="shared" si="4324"/>
        <v>238.58685891722183</v>
      </c>
      <c r="AZ4115" s="37">
        <f t="shared" si="4325"/>
        <v>209.03069314576848</v>
      </c>
      <c r="BA4115" s="2">
        <f>BE4115*'mass balance'!$B$17+BF4115*'mass balance'!$C$17+BG4115*'mass balance'!$D$17+BH4115*'mass balance'!$E$17</f>
        <v>1.9003433128798987E-3</v>
      </c>
      <c r="BB4115" s="2">
        <f>BE4115*'mass balance'!$B$18+BF4115*'mass balance'!$C$18+BG4115*'mass balance'!$D$18+BH4115*'mass balance'!$E$18</f>
        <v>1.9295793638472816E-3</v>
      </c>
      <c r="BC4115" s="2">
        <f>BE4115*'mass balance'!$B$19+BF4115*'mass balance'!$C$19+BG4115*'mass balance'!$D$19+BH4115*'mass balance'!$E$19</f>
        <v>-2.4119742048091019E-3</v>
      </c>
      <c r="BD4115" s="2">
        <f>BE4115*'mass balance'!$B$20+BF4115*'mass balance'!$C$20+BG4115*'mass balance'!$D$20+BH4115*'mass balance'!$E$20</f>
        <v>8.7708152902149148E-5</v>
      </c>
      <c r="BE4115" s="2">
        <f>N4115*'mass balance'!$H$11+R4115*'mass balance'!$I$11+S4115*'mass balance'!$J$11</f>
        <v>-4.4444933767888786E-3</v>
      </c>
      <c r="BF4115" s="2">
        <f>N4115*'mass balance'!$H$12+R4115*'mass balance'!$I$12+S4115*'mass balance'!$J$12</f>
        <v>2.3663235987304187E-4</v>
      </c>
      <c r="BG4115" s="2">
        <f>N4115*'mass balance'!$H$13+R4115*'mass balance'!$I$13+S4115*'mass balance'!$J$13</f>
        <v>1.3828604764389088E-3</v>
      </c>
      <c r="BH4115" s="2">
        <f>N4115*'mass balance'!$H$14+R4115*'mass balance'!$I$14+S4115*'mass balance'!$J$14</f>
        <v>4.861164630862836E-4</v>
      </c>
      <c r="BI4115" s="36">
        <f t="shared" si="4326"/>
        <v>6.4767575960678318E-26</v>
      </c>
      <c r="BJ4115" s="36">
        <f t="shared" si="4327"/>
        <v>2.3567952943664393E-29</v>
      </c>
      <c r="BK4115" s="36">
        <f t="shared" si="4328"/>
        <v>1.1466116108016019E-25</v>
      </c>
      <c r="BL4115" s="36">
        <f t="shared" si="4329"/>
        <v>5.997230759616465E-26</v>
      </c>
      <c r="BM4115" s="36">
        <f t="shared" si="4362"/>
        <v>1.2741657507980764E-22</v>
      </c>
      <c r="BN4115" s="36">
        <f t="shared" ca="1" si="4330"/>
        <v>0.89733323627275341</v>
      </c>
      <c r="BO4115" s="36">
        <f t="shared" ca="1" si="4347"/>
        <v>1</v>
      </c>
      <c r="BP4115" s="36">
        <f t="shared" si="4363"/>
        <v>-1.2741657507980764E-22</v>
      </c>
      <c r="BQ4115" s="36">
        <f t="shared" si="4364"/>
        <v>1</v>
      </c>
      <c r="BR4115" s="2">
        <f t="shared" si="4353"/>
        <v>-5</v>
      </c>
      <c r="BS4115">
        <v>0</v>
      </c>
      <c r="BT4115" s="37">
        <f t="shared" si="4348"/>
        <v>2.4180041403211243</v>
      </c>
      <c r="BU4115" s="34">
        <f t="shared" si="4331"/>
        <v>-5</v>
      </c>
      <c r="BV4115" s="34">
        <f t="shared" si="4332"/>
        <v>-5</v>
      </c>
      <c r="BW4115" s="34">
        <f t="shared" si="4333"/>
        <v>-5</v>
      </c>
      <c r="BX4115" s="34">
        <f t="shared" si="4334"/>
        <v>-5</v>
      </c>
      <c r="BY4115" s="34">
        <f t="shared" si="4335"/>
        <v>42.793624521702611</v>
      </c>
      <c r="BZ4115" s="36">
        <f t="shared" si="4349"/>
        <v>2.4119742048091019E-3</v>
      </c>
      <c r="CA4115" s="34">
        <f t="shared" si="4350"/>
        <v>1.1567699001193659E-2</v>
      </c>
    </row>
    <row r="4116" spans="1:79" ht="13.2" x14ac:dyDescent="0.25">
      <c r="A4116" s="75">
        <f t="shared" si="4336"/>
        <v>11.183561643834951</v>
      </c>
      <c r="B4116" s="34">
        <f t="shared" si="4354"/>
        <v>4081.9999999997572</v>
      </c>
      <c r="C4116">
        <f t="shared" si="4337"/>
        <v>20</v>
      </c>
      <c r="D4116" s="35">
        <f t="shared" si="4297"/>
        <v>3000</v>
      </c>
      <c r="E4116" s="27">
        <v>0</v>
      </c>
      <c r="F4116" s="64">
        <f t="shared" si="4338"/>
        <v>0.96267801959344901</v>
      </c>
      <c r="G4116" s="34">
        <v>0</v>
      </c>
      <c r="H4116" s="34">
        <f t="shared" si="4298"/>
        <v>1</v>
      </c>
      <c r="I4116" s="34">
        <f t="shared" si="4339"/>
        <v>12793.990880396937</v>
      </c>
      <c r="J4116" s="34">
        <f t="shared" si="4299"/>
        <v>159312.14059547434</v>
      </c>
      <c r="K4116" s="34">
        <f t="shared" si="4300"/>
        <v>139697.59944097436</v>
      </c>
      <c r="L4116" s="36">
        <f t="shared" si="4351"/>
        <v>15379.14879176789</v>
      </c>
      <c r="M4116" s="34">
        <f t="shared" si="4301"/>
        <v>149.95224105927213</v>
      </c>
      <c r="N4116" s="34">
        <f t="shared" si="4340"/>
        <v>1867.2213176925486</v>
      </c>
      <c r="O4116" s="34">
        <f t="shared" si="4302"/>
        <v>13.261852397919354</v>
      </c>
      <c r="P4116">
        <f t="shared" si="4355"/>
        <v>582.73143223447289</v>
      </c>
      <c r="Q4116" s="36">
        <f t="shared" si="4303"/>
        <v>1351.2365116616677</v>
      </c>
      <c r="R4116" s="34">
        <f t="shared" si="4304"/>
        <v>917.65560519235828</v>
      </c>
      <c r="S4116" s="34">
        <f t="shared" si="4305"/>
        <v>147.24706846050981</v>
      </c>
      <c r="T4116" s="36">
        <f t="shared" si="4341"/>
        <v>6.2997934780394428E-5</v>
      </c>
      <c r="U4116" s="36">
        <f t="shared" si="4306"/>
        <v>27368.091984032308</v>
      </c>
      <c r="V4116" s="36">
        <f t="shared" si="4307"/>
        <v>1.8853416532504018E-2</v>
      </c>
      <c r="W4116" s="68">
        <f t="shared" si="4308"/>
        <v>43.94042511933683</v>
      </c>
      <c r="X4116">
        <f t="shared" si="4309"/>
        <v>7.2594669335476283</v>
      </c>
      <c r="Y4116">
        <f t="shared" si="4310"/>
        <v>5.4790819485161157E-3</v>
      </c>
      <c r="Z4116" s="34">
        <f t="shared" si="4311"/>
        <v>1.6980387444359678E-3</v>
      </c>
      <c r="AA4116" s="36">
        <f t="shared" si="4312"/>
        <v>4.2906768610682396E-4</v>
      </c>
      <c r="AB4116" s="34">
        <f t="shared" si="4313"/>
        <v>1.9253560391868981E-3</v>
      </c>
      <c r="AC4116" s="36">
        <f t="shared" si="4314"/>
        <v>319.85397095742223</v>
      </c>
      <c r="AD4116" s="34">
        <f t="shared" si="4315"/>
        <v>0</v>
      </c>
      <c r="AE4116">
        <f t="shared" si="4342"/>
        <v>166127.18086806458</v>
      </c>
      <c r="AF4116" s="36">
        <f t="shared" si="4356"/>
        <v>0</v>
      </c>
      <c r="AG4116" s="34">
        <f t="shared" si="4316"/>
        <v>301.40404000926276</v>
      </c>
      <c r="AH4116">
        <f t="shared" si="4352"/>
        <v>4.4789347393156049</v>
      </c>
      <c r="AI4116" s="29">
        <f t="shared" si="4343"/>
        <v>301.40404000926276</v>
      </c>
      <c r="AJ4116">
        <f t="shared" si="4344"/>
        <v>185404.43861451856</v>
      </c>
      <c r="AK4116" s="36">
        <f t="shared" si="4357"/>
        <v>-2.7997599116062442E-16</v>
      </c>
      <c r="AL4116" s="36">
        <f t="shared" si="4345"/>
        <v>-1.4659865637898915E-4</v>
      </c>
      <c r="AM4116" s="36">
        <f t="shared" si="4346"/>
        <v>-7.1824560857220181E-4</v>
      </c>
      <c r="AN4116" s="37">
        <f t="shared" si="4358"/>
        <v>1.1964854630157479E-14</v>
      </c>
      <c r="AO4116" s="36">
        <f t="shared" si="4359"/>
        <v>0.25885563525652461</v>
      </c>
      <c r="AP4116" s="36">
        <f t="shared" si="4360"/>
        <v>0.37232597121060679</v>
      </c>
      <c r="AQ4116" s="74">
        <f t="shared" si="4317"/>
        <v>3.779569629591535E-15</v>
      </c>
      <c r="AR4116" s="73">
        <f t="shared" si="4318"/>
        <v>2.73571536068055E-16</v>
      </c>
      <c r="AS4116" s="72">
        <f t="shared" si="4361"/>
        <v>1.7344942796516258E-2</v>
      </c>
      <c r="AT4116" s="37">
        <f t="shared" si="4319"/>
        <v>1.034397626321881E-10</v>
      </c>
      <c r="AU4116" s="37">
        <f t="shared" si="4320"/>
        <v>55.831113787600522</v>
      </c>
      <c r="AV4116" s="34">
        <f t="shared" si="4321"/>
        <v>25.467086950731396</v>
      </c>
      <c r="AW4116" s="34">
        <f t="shared" si="4322"/>
        <v>4.1322514494880282</v>
      </c>
      <c r="AX4116" s="37">
        <f t="shared" si="4323"/>
        <v>165.17998710319262</v>
      </c>
      <c r="AY4116" s="7">
        <f t="shared" si="4324"/>
        <v>238.71975062274885</v>
      </c>
      <c r="AZ4116" s="37">
        <f t="shared" si="4325"/>
        <v>209.12041222252944</v>
      </c>
      <c r="BA4116" s="2">
        <f>BE4116*'mass balance'!$B$17+BF4116*'mass balance'!$C$17+BG4116*'mass balance'!$D$17+BH4116*'mass balance'!$E$17</f>
        <v>1.9008825222330016E-3</v>
      </c>
      <c r="BB4116" s="2">
        <f>BE4116*'mass balance'!$B$18+BF4116*'mass balance'!$C$18+BG4116*'mass balance'!$D$18+BH4116*'mass balance'!$E$18</f>
        <v>1.9301268687288947E-3</v>
      </c>
      <c r="BC4116" s="2">
        <f>BE4116*'mass balance'!$B$19+BF4116*'mass balance'!$C$19+BG4116*'mass balance'!$D$19+BH4116*'mass balance'!$E$19</f>
        <v>-2.4126585859111181E-3</v>
      </c>
      <c r="BD4116" s="2">
        <f>BE4116*'mass balance'!$B$20+BF4116*'mass balance'!$C$20+BG4116*'mass balance'!$D$20+BH4116*'mass balance'!$E$20</f>
        <v>8.7733039487677012E-5</v>
      </c>
      <c r="BE4116" s="2">
        <f>N4116*'mass balance'!$H$11+R4116*'mass balance'!$I$11+S4116*'mass balance'!$J$11</f>
        <v>-4.445765042125115E-3</v>
      </c>
      <c r="BF4116" s="2">
        <f>N4116*'mass balance'!$H$12+R4116*'mass balance'!$I$12+S4116*'mass balance'!$J$12</f>
        <v>2.3665376400632682E-4</v>
      </c>
      <c r="BG4116" s="2">
        <f>N4116*'mass balance'!$H$13+R4116*'mass balance'!$I$13+S4116*'mass balance'!$J$13</f>
        <v>1.3833080069649666E-3</v>
      </c>
      <c r="BH4116" s="2">
        <f>N4116*'mass balance'!$H$14+R4116*'mass balance'!$I$14+S4116*'mass balance'!$J$14</f>
        <v>4.8625555148243448E-4</v>
      </c>
      <c r="BI4116" s="36">
        <f t="shared" si="4326"/>
        <v>6.4767575960678318E-26</v>
      </c>
      <c r="BJ4116" s="36">
        <f t="shared" si="4327"/>
        <v>2.3569534269681974E-29</v>
      </c>
      <c r="BK4116" s="36">
        <f t="shared" si="4328"/>
        <v>1.1468472903310385E-25</v>
      </c>
      <c r="BL4116" s="36">
        <f t="shared" si="4329"/>
        <v>5.9988661812703601E-26</v>
      </c>
      <c r="BM4116" s="36">
        <f t="shared" si="4362"/>
        <v>1.2747654738740381E-22</v>
      </c>
      <c r="BN4116" s="36">
        <f t="shared" ca="1" si="4330"/>
        <v>0.96863875534564103</v>
      </c>
      <c r="BO4116" s="36">
        <f t="shared" ca="1" si="4347"/>
        <v>1</v>
      </c>
      <c r="BP4116" s="36">
        <f t="shared" si="4363"/>
        <v>-1.2747654738740381E-22</v>
      </c>
      <c r="BQ4116" s="36">
        <f t="shared" si="4364"/>
        <v>1</v>
      </c>
      <c r="BR4116" s="2">
        <f t="shared" si="4353"/>
        <v>-5</v>
      </c>
      <c r="BS4116">
        <v>0</v>
      </c>
      <c r="BT4116" s="37">
        <f t="shared" si="4348"/>
        <v>2.4186902323758956</v>
      </c>
      <c r="BU4116" s="34">
        <f t="shared" si="4331"/>
        <v>-5</v>
      </c>
      <c r="BV4116" s="34">
        <f t="shared" si="4332"/>
        <v>-5</v>
      </c>
      <c r="BW4116" s="34">
        <f t="shared" si="4333"/>
        <v>-5</v>
      </c>
      <c r="BX4116" s="34">
        <f t="shared" si="4334"/>
        <v>-5</v>
      </c>
      <c r="BY4116" s="34">
        <f t="shared" si="4335"/>
        <v>42.80586869990308</v>
      </c>
      <c r="BZ4116" s="36">
        <f t="shared" si="4349"/>
        <v>2.4126585859111181E-3</v>
      </c>
      <c r="CA4116" s="34">
        <f t="shared" si="4350"/>
        <v>1.1566016950091493E-2</v>
      </c>
    </row>
    <row r="4117" spans="1:79" ht="13.2" x14ac:dyDescent="0.25">
      <c r="A4117" s="75">
        <f t="shared" si="4336"/>
        <v>11.186301369862347</v>
      </c>
      <c r="B4117" s="34">
        <f t="shared" si="4354"/>
        <v>4082.9999999997567</v>
      </c>
      <c r="C4117">
        <f t="shared" si="4337"/>
        <v>20</v>
      </c>
      <c r="D4117" s="35">
        <f t="shared" si="4297"/>
        <v>3000</v>
      </c>
      <c r="E4117" s="27">
        <v>0</v>
      </c>
      <c r="F4117" s="64">
        <f t="shared" si="4338"/>
        <v>0.96267801959344901</v>
      </c>
      <c r="G4117" s="34">
        <v>0</v>
      </c>
      <c r="H4117" s="34">
        <f t="shared" si="4298"/>
        <v>1</v>
      </c>
      <c r="I4117" s="34">
        <f t="shared" si="4339"/>
        <v>12793.990880396937</v>
      </c>
      <c r="J4117" s="34">
        <f t="shared" si="4299"/>
        <v>159357.70779831623</v>
      </c>
      <c r="K4117" s="34">
        <f t="shared" si="4300"/>
        <v>139737.55640110598</v>
      </c>
      <c r="L4117" s="36">
        <f t="shared" si="4351"/>
        <v>15385.747487554265</v>
      </c>
      <c r="M4117" s="34">
        <f t="shared" si="4301"/>
        <v>149.95224105927213</v>
      </c>
      <c r="N4117" s="34">
        <f t="shared" si="4340"/>
        <v>1867.7553890584595</v>
      </c>
      <c r="O4117" s="34">
        <f t="shared" si="4302"/>
        <v>13.261852397919354</v>
      </c>
      <c r="P4117">
        <f t="shared" si="4355"/>
        <v>582.98146346172348</v>
      </c>
      <c r="Q4117" s="36">
        <f t="shared" si="4303"/>
        <v>1351.7239631515736</v>
      </c>
      <c r="R4117" s="34">
        <f t="shared" si="4304"/>
        <v>917.91684219818455</v>
      </c>
      <c r="S4117" s="34">
        <f t="shared" si="4305"/>
        <v>147.26037315165115</v>
      </c>
      <c r="T4117" s="36">
        <f t="shared" si="4341"/>
        <v>6.2891124592333322E-5</v>
      </c>
      <c r="U4117" s="36">
        <f t="shared" si="4306"/>
        <v>27368.092047030241</v>
      </c>
      <c r="V4117" s="36">
        <f t="shared" si="4307"/>
        <v>1.8855120056292647E-2</v>
      </c>
      <c r="W4117" s="68">
        <f t="shared" si="4308"/>
        <v>43.959278535869331</v>
      </c>
      <c r="X4117">
        <f t="shared" si="4309"/>
        <v>7.2605050526471775</v>
      </c>
      <c r="Y4117">
        <f t="shared" si="4310"/>
        <v>5.4790819485161157E-3</v>
      </c>
      <c r="Z4117" s="34">
        <f t="shared" si="4311"/>
        <v>1.6980387444359678E-3</v>
      </c>
      <c r="AA4117" s="36">
        <f t="shared" si="4312"/>
        <v>4.289224182991877E-4</v>
      </c>
      <c r="AB4117" s="34">
        <f t="shared" si="4313"/>
        <v>1.9253560391868981E-3</v>
      </c>
      <c r="AC4117" s="36">
        <f t="shared" si="4314"/>
        <v>319.85397095742223</v>
      </c>
      <c r="AD4117" s="34">
        <f t="shared" si="4315"/>
        <v>0</v>
      </c>
      <c r="AE4117">
        <f t="shared" si="4342"/>
        <v>166127.18086806458</v>
      </c>
      <c r="AF4117" s="36">
        <f t="shared" si="4356"/>
        <v>0</v>
      </c>
      <c r="AG4117" s="34">
        <f t="shared" si="4316"/>
        <v>301.62815558077671</v>
      </c>
      <c r="AH4117">
        <f t="shared" si="4352"/>
        <v>4.4791035738637675</v>
      </c>
      <c r="AI4117" s="29">
        <f t="shared" si="4343"/>
        <v>301.62815558077671</v>
      </c>
      <c r="AJ4117">
        <f t="shared" si="4344"/>
        <v>185706.06677009934</v>
      </c>
      <c r="AK4117" s="36">
        <f t="shared" si="4357"/>
        <v>-2.73571536068055E-16</v>
      </c>
      <c r="AL4117" s="36">
        <f t="shared" si="4345"/>
        <v>-1.4651563262704052E-4</v>
      </c>
      <c r="AM4117" s="36">
        <f t="shared" si="4346"/>
        <v>-7.1686005721634314E-4</v>
      </c>
      <c r="AN4117" s="37">
        <f t="shared" si="4358"/>
        <v>1.1684878638996855E-14</v>
      </c>
      <c r="AO4117" s="36">
        <f t="shared" si="4359"/>
        <v>0.2587090366001456</v>
      </c>
      <c r="AP4117" s="36">
        <f t="shared" si="4360"/>
        <v>0.37160772560203459</v>
      </c>
      <c r="AQ4117" s="74">
        <f t="shared" si="4317"/>
        <v>3.6974065481960409E-15</v>
      </c>
      <c r="AR4117" s="73">
        <f t="shared" si="4318"/>
        <v>2.6731014876432312E-16</v>
      </c>
      <c r="AS4117" s="72">
        <f t="shared" si="4361"/>
        <v>1.7315490408477168E-2</v>
      </c>
      <c r="AT4117" s="37">
        <f t="shared" si="4319"/>
        <v>1.0119111252924042E-10</v>
      </c>
      <c r="AU4117" s="37">
        <f t="shared" si="4320"/>
        <v>55.72341124896414</v>
      </c>
      <c r="AV4117" s="34">
        <f t="shared" si="4321"/>
        <v>25.508517507935572</v>
      </c>
      <c r="AW4117" s="34">
        <f t="shared" si="4322"/>
        <v>4.1340244650558704</v>
      </c>
      <c r="AX4117" s="37">
        <f t="shared" si="4323"/>
        <v>165.25086087843698</v>
      </c>
      <c r="AY4117" s="7">
        <f t="shared" si="4324"/>
        <v>238.85268138729774</v>
      </c>
      <c r="AZ4117" s="37">
        <f t="shared" si="4325"/>
        <v>209.2101394143063</v>
      </c>
      <c r="BA4117" s="2">
        <f>BE4117*'mass balance'!$B$17+BF4117*'mass balance'!$C$17+BG4117*'mass balance'!$D$17+BH4117*'mass balance'!$E$17</f>
        <v>1.9014217535515594E-3</v>
      </c>
      <c r="BB4117" s="2">
        <f>BE4117*'mass balance'!$B$18+BF4117*'mass balance'!$C$18+BG4117*'mass balance'!$D$18+BH4117*'mass balance'!$E$18</f>
        <v>1.9306743959138911E-3</v>
      </c>
      <c r="BC4117" s="2">
        <f>BE4117*'mass balance'!$B$19+BF4117*'mass balance'!$C$19+BG4117*'mass balance'!$D$19+BH4117*'mass balance'!$E$19</f>
        <v>-2.4133429948923635E-3</v>
      </c>
      <c r="BD4117" s="2">
        <f>BE4117*'mass balance'!$B$20+BF4117*'mass balance'!$C$20+BG4117*'mass balance'!$D$20+BH4117*'mass balance'!$E$20</f>
        <v>8.7757927086995057E-5</v>
      </c>
      <c r="BE4117" s="2">
        <f>N4117*'mass balance'!$H$11+R4117*'mass balance'!$I$11+S4117*'mass balance'!$J$11</f>
        <v>-4.447036640615379E-3</v>
      </c>
      <c r="BF4117" s="2">
        <f>N4117*'mass balance'!$H$12+R4117*'mass balance'!$I$12+S4117*'mass balance'!$J$12</f>
        <v>2.3667514715011679E-4</v>
      </c>
      <c r="BG4117" s="2">
        <f>N4117*'mass balance'!$H$13+R4117*'mass balance'!$I$13+S4117*'mass balance'!$J$13</f>
        <v>1.3837554719114205E-3</v>
      </c>
      <c r="BH4117" s="2">
        <f>N4117*'mass balance'!$H$14+R4117*'mass balance'!$I$14+S4117*'mass balance'!$J$14</f>
        <v>4.8639463256730709E-4</v>
      </c>
      <c r="BI4117" s="36">
        <f t="shared" si="4326"/>
        <v>6.4767575960678318E-26</v>
      </c>
      <c r="BJ4117" s="36">
        <f t="shared" si="4327"/>
        <v>2.3571116135610957E-29</v>
      </c>
      <c r="BK4117" s="36">
        <f t="shared" si="4328"/>
        <v>1.1470829856737352E-25</v>
      </c>
      <c r="BL4117" s="36">
        <f t="shared" si="4329"/>
        <v>6.0005019103642036E-26</v>
      </c>
      <c r="BM4117" s="36">
        <f t="shared" si="4362"/>
        <v>1.2753653604921652E-22</v>
      </c>
      <c r="BN4117" s="36">
        <f t="shared" ca="1" si="4330"/>
        <v>0.82211671656524798</v>
      </c>
      <c r="BO4117" s="36">
        <f t="shared" ca="1" si="4347"/>
        <v>1</v>
      </c>
      <c r="BP4117" s="36">
        <f t="shared" si="4363"/>
        <v>-1.2753653604921652E-22</v>
      </c>
      <c r="BQ4117" s="36">
        <f t="shared" si="4364"/>
        <v>1</v>
      </c>
      <c r="BR4117" s="2">
        <f t="shared" si="4353"/>
        <v>-5</v>
      </c>
      <c r="BS4117">
        <v>0</v>
      </c>
      <c r="BT4117" s="37">
        <f t="shared" si="4348"/>
        <v>2.4193763523795941</v>
      </c>
      <c r="BU4117" s="34">
        <f t="shared" si="4331"/>
        <v>-5</v>
      </c>
      <c r="BV4117" s="34">
        <f t="shared" si="4332"/>
        <v>-5</v>
      </c>
      <c r="BW4117" s="34">
        <f t="shared" si="4333"/>
        <v>-5</v>
      </c>
      <c r="BX4117" s="34">
        <f t="shared" si="4334"/>
        <v>-5</v>
      </c>
      <c r="BY4117" s="34">
        <f t="shared" si="4335"/>
        <v>42.818112234479798</v>
      </c>
      <c r="BZ4117" s="36">
        <f t="shared" si="4349"/>
        <v>2.4133429948923635E-3</v>
      </c>
      <c r="CA4117" s="34">
        <f t="shared" si="4350"/>
        <v>1.1564336026699054E-2</v>
      </c>
    </row>
    <row r="4118" spans="1:79" ht="13.2" x14ac:dyDescent="0.25">
      <c r="A4118" s="75">
        <f t="shared" si="4336"/>
        <v>11.189041095889744</v>
      </c>
      <c r="B4118" s="34">
        <f t="shared" si="4354"/>
        <v>4083.9999999997563</v>
      </c>
      <c r="C4118">
        <f t="shared" si="4337"/>
        <v>20</v>
      </c>
      <c r="D4118" s="35">
        <f t="shared" si="4297"/>
        <v>3000</v>
      </c>
      <c r="E4118" s="27">
        <v>0</v>
      </c>
      <c r="F4118" s="64">
        <f t="shared" si="4338"/>
        <v>0.96267801959344901</v>
      </c>
      <c r="G4118" s="34">
        <v>0</v>
      </c>
      <c r="H4118" s="34">
        <f t="shared" si="4298"/>
        <v>1</v>
      </c>
      <c r="I4118" s="34">
        <f t="shared" si="4339"/>
        <v>12793.990880396937</v>
      </c>
      <c r="J4118" s="34">
        <f t="shared" si="4299"/>
        <v>159403.27260367884</v>
      </c>
      <c r="K4118" s="34">
        <f t="shared" si="4300"/>
        <v>139777.5112589364</v>
      </c>
      <c r="L4118" s="36">
        <f t="shared" si="4351"/>
        <v>15392.346779573969</v>
      </c>
      <c r="M4118" s="34">
        <f t="shared" si="4301"/>
        <v>149.95224105927213</v>
      </c>
      <c r="N4118" s="34">
        <f t="shared" si="4340"/>
        <v>1868.2894323246637</v>
      </c>
      <c r="O4118" s="34">
        <f t="shared" si="4302"/>
        <v>13.261852397919354</v>
      </c>
      <c r="P4118">
        <f t="shared" si="4355"/>
        <v>583.23151728085509</v>
      </c>
      <c r="Q4118" s="36">
        <f t="shared" si="4303"/>
        <v>1352.211432291796</v>
      </c>
      <c r="R4118" s="34">
        <f t="shared" si="4304"/>
        <v>918.1781022016462</v>
      </c>
      <c r="S4118" s="34">
        <f t="shared" si="4305"/>
        <v>147.27366478614181</v>
      </c>
      <c r="T4118" s="36">
        <f t="shared" si="4341"/>
        <v>6.2784512490029595E-5</v>
      </c>
      <c r="U4118" s="36">
        <f t="shared" si="4306"/>
        <v>27368.092109921367</v>
      </c>
      <c r="V4118" s="36">
        <f t="shared" si="4307"/>
        <v>1.8856821908316387E-2</v>
      </c>
      <c r="W4118" s="68">
        <f t="shared" si="4308"/>
        <v>43.978133655925625</v>
      </c>
      <c r="X4118">
        <f t="shared" si="4309"/>
        <v>7.2615429687279125</v>
      </c>
      <c r="Y4118">
        <f t="shared" si="4310"/>
        <v>5.4790819485161157E-3</v>
      </c>
      <c r="Z4118" s="34">
        <f t="shared" si="4311"/>
        <v>1.6980387444359678E-3</v>
      </c>
      <c r="AA4118" s="36">
        <f t="shared" si="4312"/>
        <v>4.287772204215768E-4</v>
      </c>
      <c r="AB4118" s="34">
        <f t="shared" si="4313"/>
        <v>1.9253560391868981E-3</v>
      </c>
      <c r="AC4118" s="36">
        <f t="shared" si="4314"/>
        <v>319.85397095742223</v>
      </c>
      <c r="AD4118" s="34">
        <f t="shared" si="4315"/>
        <v>0</v>
      </c>
      <c r="AE4118">
        <f t="shared" si="4342"/>
        <v>166127.18086806458</v>
      </c>
      <c r="AF4118" s="36">
        <f t="shared" si="4356"/>
        <v>0</v>
      </c>
      <c r="AG4118" s="34">
        <f t="shared" si="4316"/>
        <v>301.85227926737684</v>
      </c>
      <c r="AH4118">
        <f t="shared" si="4352"/>
        <v>4.4792720817707163</v>
      </c>
      <c r="AI4118" s="29">
        <f t="shared" si="4343"/>
        <v>301.85227926737684</v>
      </c>
      <c r="AJ4118">
        <f t="shared" si="4344"/>
        <v>186007.91904936673</v>
      </c>
      <c r="AK4118" s="36">
        <f t="shared" si="4357"/>
        <v>-2.6731014876432312E-16</v>
      </c>
      <c r="AL4118" s="36">
        <f t="shared" si="4345"/>
        <v>-1.4643265589423625E-4</v>
      </c>
      <c r="AM4118" s="36">
        <f t="shared" si="4346"/>
        <v>-7.1547717869626206E-4</v>
      </c>
      <c r="AN4118" s="37">
        <f t="shared" si="4358"/>
        <v>1.1411307102928801E-14</v>
      </c>
      <c r="AO4118" s="36">
        <f t="shared" si="4359"/>
        <v>0.25856252096751858</v>
      </c>
      <c r="AP4118" s="36">
        <f t="shared" si="4360"/>
        <v>0.37089086554481826</v>
      </c>
      <c r="AQ4118" s="74">
        <f t="shared" si="4317"/>
        <v>3.6169830121094994E-15</v>
      </c>
      <c r="AR4118" s="73">
        <f t="shared" si="4318"/>
        <v>2.6118871177710788E-16</v>
      </c>
      <c r="AS4118" s="72">
        <f t="shared" si="4361"/>
        <v>1.7286088031739449E-2</v>
      </c>
      <c r="AT4118" s="37">
        <f t="shared" si="4319"/>
        <v>9.8990070532897526E-11</v>
      </c>
      <c r="AU4118" s="37">
        <f t="shared" si="4320"/>
        <v>55.615916476858672</v>
      </c>
      <c r="AV4118" s="34">
        <f t="shared" si="4321"/>
        <v>25.549978849900111</v>
      </c>
      <c r="AW4118" s="34">
        <f t="shared" si="4322"/>
        <v>4.1357976408267305</v>
      </c>
      <c r="AX4118" s="37">
        <f t="shared" si="4323"/>
        <v>165.3217410572158</v>
      </c>
      <c r="AY4118" s="7">
        <f t="shared" si="4324"/>
        <v>238.98565120386826</v>
      </c>
      <c r="AZ4118" s="37">
        <f t="shared" si="4325"/>
        <v>209.29987471314143</v>
      </c>
      <c r="BA4118" s="2">
        <f>BE4118*'mass balance'!$B$17+BF4118*'mass balance'!$C$17+BG4118*'mass balance'!$D$17+BH4118*'mass balance'!$E$17</f>
        <v>1.9019610067958065E-3</v>
      </c>
      <c r="BB4118" s="2">
        <f>BE4118*'mass balance'!$B$18+BF4118*'mass balance'!$C$18+BG4118*'mass balance'!$D$18+BH4118*'mass balance'!$E$18</f>
        <v>1.9312219453618954E-3</v>
      </c>
      <c r="BC4118" s="2">
        <f>BE4118*'mass balance'!$B$19+BF4118*'mass balance'!$C$19+BG4118*'mass balance'!$D$19+BH4118*'mass balance'!$E$19</f>
        <v>-2.41402743170237E-3</v>
      </c>
      <c r="BD4118" s="2">
        <f>BE4118*'mass balance'!$B$20+BF4118*'mass balance'!$C$20+BG4118*'mass balance'!$D$20+BH4118*'mass balance'!$E$20</f>
        <v>8.7782815698267999E-5</v>
      </c>
      <c r="BE4118" s="2">
        <f>N4118*'mass balance'!$H$11+R4118*'mass balance'!$I$11+S4118*'mass balance'!$J$11</f>
        <v>-4.44830817220158E-3</v>
      </c>
      <c r="BF4118" s="2">
        <f>N4118*'mass balance'!$H$12+R4118*'mass balance'!$I$12+S4118*'mass balance'!$J$12</f>
        <v>2.3669650930941067E-4</v>
      </c>
      <c r="BG4118" s="2">
        <f>N4118*'mass balance'!$H$13+R4118*'mass balance'!$I$13+S4118*'mass balance'!$J$13</f>
        <v>1.3842028712704752E-3</v>
      </c>
      <c r="BH4118" s="2">
        <f>N4118*'mass balance'!$H$14+R4118*'mass balance'!$I$14+S4118*'mass balance'!$J$14</f>
        <v>4.8653370633454775E-4</v>
      </c>
      <c r="BI4118" s="36">
        <f t="shared" si="4326"/>
        <v>6.4767575960678318E-26</v>
      </c>
      <c r="BJ4118" s="36">
        <f t="shared" si="4327"/>
        <v>2.3572698540805384E-29</v>
      </c>
      <c r="BK4118" s="36">
        <f t="shared" si="4328"/>
        <v>1.1473186968350913E-25</v>
      </c>
      <c r="BL4118" s="36">
        <f t="shared" si="4329"/>
        <v>6.0021379468827234E-26</v>
      </c>
      <c r="BM4118" s="36">
        <f t="shared" si="4362"/>
        <v>1.2759654106832015E-22</v>
      </c>
      <c r="BN4118" s="36">
        <f t="shared" ca="1" si="4330"/>
        <v>0.742675926986472</v>
      </c>
      <c r="BO4118" s="36">
        <f t="shared" ca="1" si="4347"/>
        <v>1</v>
      </c>
      <c r="BP4118" s="36">
        <f t="shared" si="4363"/>
        <v>-1.2759654106832015E-22</v>
      </c>
      <c r="BQ4118" s="36">
        <f t="shared" si="4364"/>
        <v>1</v>
      </c>
      <c r="BR4118" s="2">
        <f t="shared" si="4353"/>
        <v>-5</v>
      </c>
      <c r="BS4118">
        <v>0</v>
      </c>
      <c r="BT4118" s="37">
        <f t="shared" si="4348"/>
        <v>2.4200625002816256</v>
      </c>
      <c r="BU4118" s="34">
        <f t="shared" si="4331"/>
        <v>-5</v>
      </c>
      <c r="BV4118" s="34">
        <f t="shared" si="4332"/>
        <v>-5</v>
      </c>
      <c r="BW4118" s="34">
        <f t="shared" si="4333"/>
        <v>-5</v>
      </c>
      <c r="BX4118" s="34">
        <f t="shared" si="4334"/>
        <v>-5</v>
      </c>
      <c r="BY4118" s="34">
        <f t="shared" si="4335"/>
        <v>42.830355124873449</v>
      </c>
      <c r="BZ4118" s="36">
        <f t="shared" si="4349"/>
        <v>2.41402743170237E-3</v>
      </c>
      <c r="CA4118" s="34">
        <f t="shared" si="4350"/>
        <v>1.1562656229959395E-2</v>
      </c>
    </row>
    <row r="4119" spans="1:79" ht="13.2" x14ac:dyDescent="0.25">
      <c r="A4119" s="75">
        <f t="shared" si="4336"/>
        <v>11.19178082191714</v>
      </c>
      <c r="B4119" s="34">
        <f t="shared" si="4354"/>
        <v>4084.9999999997563</v>
      </c>
      <c r="C4119">
        <f t="shared" si="4337"/>
        <v>20</v>
      </c>
      <c r="D4119" s="35">
        <f t="shared" si="4297"/>
        <v>3000</v>
      </c>
      <c r="E4119" s="27">
        <v>0</v>
      </c>
      <c r="F4119" s="64">
        <f t="shared" si="4338"/>
        <v>0.96267801959344901</v>
      </c>
      <c r="G4119" s="34">
        <v>0</v>
      </c>
      <c r="H4119" s="34">
        <f t="shared" si="4298"/>
        <v>1</v>
      </c>
      <c r="I4119" s="34">
        <f t="shared" si="4339"/>
        <v>12793.990880396937</v>
      </c>
      <c r="J4119" s="34">
        <f t="shared" si="4299"/>
        <v>159448.8350094817</v>
      </c>
      <c r="K4119" s="34">
        <f t="shared" si="4300"/>
        <v>139817.46401264131</v>
      </c>
      <c r="L4119" s="36">
        <f t="shared" si="4351"/>
        <v>15398.946667241878</v>
      </c>
      <c r="M4119" s="34">
        <f t="shared" si="4301"/>
        <v>149.95224105927213</v>
      </c>
      <c r="N4119" s="34">
        <f t="shared" si="4340"/>
        <v>1868.823447466777</v>
      </c>
      <c r="O4119" s="34">
        <f t="shared" si="4302"/>
        <v>13.261852397919354</v>
      </c>
      <c r="P4119">
        <f t="shared" si="4355"/>
        <v>583.48159366969696</v>
      </c>
      <c r="Q4119" s="36">
        <f t="shared" si="4303"/>
        <v>1352.6989190470536</v>
      </c>
      <c r="R4119" s="34">
        <f t="shared" si="4304"/>
        <v>918.4393851797613</v>
      </c>
      <c r="S4119" s="34">
        <f t="shared" si="4305"/>
        <v>147.2869433670927</v>
      </c>
      <c r="T4119" s="36">
        <f t="shared" si="4341"/>
        <v>6.2678098081391233E-5</v>
      </c>
      <c r="U4119" s="36">
        <f t="shared" si="4306"/>
        <v>27368.092172705878</v>
      </c>
      <c r="V4119" s="36">
        <f t="shared" si="4307"/>
        <v>1.8858522088973578E-2</v>
      </c>
      <c r="W4119" s="68">
        <f t="shared" si="4308"/>
        <v>43.99699047783394</v>
      </c>
      <c r="X4119">
        <f t="shared" si="4309"/>
        <v>7.2625806818294967</v>
      </c>
      <c r="Y4119">
        <f t="shared" si="4310"/>
        <v>5.4790819485161157E-3</v>
      </c>
      <c r="Z4119" s="34">
        <f t="shared" si="4311"/>
        <v>1.6980387444359678E-3</v>
      </c>
      <c r="AA4119" s="36">
        <f t="shared" si="4312"/>
        <v>4.2863209242629136E-4</v>
      </c>
      <c r="AB4119" s="34">
        <f t="shared" si="4313"/>
        <v>1.9253560391868981E-3</v>
      </c>
      <c r="AC4119" s="36">
        <f t="shared" si="4314"/>
        <v>319.85397095742223</v>
      </c>
      <c r="AD4119" s="34">
        <f t="shared" si="4315"/>
        <v>0</v>
      </c>
      <c r="AE4119">
        <f t="shared" si="4342"/>
        <v>166127.18086806458</v>
      </c>
      <c r="AF4119" s="36">
        <f t="shared" si="4356"/>
        <v>0</v>
      </c>
      <c r="AG4119" s="34">
        <f t="shared" si="4316"/>
        <v>302.07641105284165</v>
      </c>
      <c r="AH4119">
        <f t="shared" si="4352"/>
        <v>4.479440263147012</v>
      </c>
      <c r="AI4119" s="29">
        <f t="shared" si="4343"/>
        <v>302.07641105284165</v>
      </c>
      <c r="AJ4119">
        <f t="shared" si="4344"/>
        <v>186309.99546041957</v>
      </c>
      <c r="AK4119" s="36">
        <f t="shared" si="4357"/>
        <v>-2.6118871177710788E-16</v>
      </c>
      <c r="AL4119" s="36">
        <f t="shared" si="4345"/>
        <v>-1.4634972615394775E-4</v>
      </c>
      <c r="AM4119" s="36">
        <f t="shared" si="4346"/>
        <v>-7.1409696785585156E-4</v>
      </c>
      <c r="AN4119" s="37">
        <f t="shared" si="4358"/>
        <v>1.1143996954164477E-14</v>
      </c>
      <c r="AO4119" s="36">
        <f t="shared" si="4359"/>
        <v>0.25841608831162433</v>
      </c>
      <c r="AP4119" s="36">
        <f t="shared" si="4360"/>
        <v>0.37017538836612202</v>
      </c>
      <c r="AQ4119" s="74">
        <f t="shared" si="4317"/>
        <v>3.538263204992071E-15</v>
      </c>
      <c r="AR4119" s="73">
        <f t="shared" si="4318"/>
        <v>2.5520417381175048E-16</v>
      </c>
      <c r="AS4119" s="72">
        <f t="shared" si="4361"/>
        <v>1.7256735581381938E-2</v>
      </c>
      <c r="AT4119" s="37">
        <f t="shared" si="4319"/>
        <v>9.6835656416823017E-11</v>
      </c>
      <c r="AU4119" s="37">
        <f t="shared" si="4320"/>
        <v>55.508629070486407</v>
      </c>
      <c r="AV4119" s="34">
        <f t="shared" si="4321"/>
        <v>25.591470977737455</v>
      </c>
      <c r="AW4119" s="34">
        <f t="shared" si="4322"/>
        <v>4.1375709766433904</v>
      </c>
      <c r="AX4119" s="37">
        <f t="shared" si="4323"/>
        <v>165.39262763324504</v>
      </c>
      <c r="AY4119" s="7">
        <f t="shared" si="4324"/>
        <v>239.11866006545984</v>
      </c>
      <c r="AZ4119" s="37">
        <f t="shared" si="4325"/>
        <v>209.38961811107899</v>
      </c>
      <c r="BA4119" s="2">
        <f>BE4119*'mass balance'!$B$17+BF4119*'mass balance'!$C$17+BG4119*'mass balance'!$D$17+BH4119*'mass balance'!$E$17</f>
        <v>1.9025002819259892E-3</v>
      </c>
      <c r="BB4119" s="2">
        <f>BE4119*'mass balance'!$B$18+BF4119*'mass balance'!$C$18+BG4119*'mass balance'!$D$18+BH4119*'mass balance'!$E$18</f>
        <v>1.9317695170325431E-3</v>
      </c>
      <c r="BC4119" s="2">
        <f>BE4119*'mass balance'!$B$19+BF4119*'mass balance'!$C$19+BG4119*'mass balance'!$D$19+BH4119*'mass balance'!$E$19</f>
        <v>-2.4147118962906788E-3</v>
      </c>
      <c r="BD4119" s="2">
        <f>BE4119*'mass balance'!$B$20+BF4119*'mass balance'!$C$20+BG4119*'mass balance'!$D$20+BH4119*'mass balance'!$E$20</f>
        <v>8.7807705319661056E-5</v>
      </c>
      <c r="BE4119" s="2">
        <f>N4119*'mass balance'!$H$11+R4119*'mass balance'!$I$11+S4119*'mass balance'!$J$11</f>
        <v>-4.4495796368256594E-3</v>
      </c>
      <c r="BF4119" s="2">
        <f>N4119*'mass balance'!$H$12+R4119*'mass balance'!$I$12+S4119*'mass balance'!$J$12</f>
        <v>2.3671785048920831E-4</v>
      </c>
      <c r="BG4119" s="2">
        <f>N4119*'mass balance'!$H$13+R4119*'mass balance'!$I$13+S4119*'mass balance'!$J$13</f>
        <v>1.3846502050343498E-3</v>
      </c>
      <c r="BH4119" s="2">
        <f>N4119*'mass balance'!$H$14+R4119*'mass balance'!$I$14+S4119*'mass balance'!$J$14</f>
        <v>4.8667277277780643E-4</v>
      </c>
      <c r="BI4119" s="36">
        <f t="shared" si="4326"/>
        <v>6.4767575960678318E-26</v>
      </c>
      <c r="BJ4119" s="36">
        <f t="shared" si="4327"/>
        <v>2.3574281484620007E-29</v>
      </c>
      <c r="BK4119" s="36">
        <f t="shared" si="4328"/>
        <v>1.1475544238204993E-25</v>
      </c>
      <c r="BL4119" s="36">
        <f t="shared" si="4329"/>
        <v>6.003774290810661E-26</v>
      </c>
      <c r="BM4119" s="36">
        <f t="shared" si="4362"/>
        <v>1.2765656244778898E-22</v>
      </c>
      <c r="BN4119" s="36">
        <f t="shared" ca="1" si="4330"/>
        <v>0.81657026683633427</v>
      </c>
      <c r="BO4119" s="36">
        <f t="shared" ca="1" si="4347"/>
        <v>1</v>
      </c>
      <c r="BP4119" s="36">
        <f t="shared" si="4363"/>
        <v>-1.2765656244778898E-22</v>
      </c>
      <c r="BQ4119" s="36">
        <f t="shared" si="4364"/>
        <v>1</v>
      </c>
      <c r="BR4119" s="2">
        <f t="shared" si="4353"/>
        <v>-5</v>
      </c>
      <c r="BS4119">
        <v>0</v>
      </c>
      <c r="BT4119" s="37">
        <f t="shared" si="4348"/>
        <v>2.4207486760314052</v>
      </c>
      <c r="BU4119" s="34">
        <f t="shared" si="4331"/>
        <v>-5</v>
      </c>
      <c r="BV4119" s="34">
        <f t="shared" si="4332"/>
        <v>-5</v>
      </c>
      <c r="BW4119" s="34">
        <f t="shared" si="4333"/>
        <v>-5</v>
      </c>
      <c r="BX4119" s="34">
        <f t="shared" si="4334"/>
        <v>-5</v>
      </c>
      <c r="BY4119" s="34">
        <f t="shared" si="4335"/>
        <v>42.842597370525027</v>
      </c>
      <c r="BZ4119" s="36">
        <f t="shared" si="4349"/>
        <v>2.4147118962906788E-3</v>
      </c>
      <c r="CA4119" s="34">
        <f t="shared" si="4350"/>
        <v>1.1560977558816805E-2</v>
      </c>
    </row>
    <row r="4120" spans="1:79" ht="13.2" x14ac:dyDescent="0.25">
      <c r="A4120" s="75">
        <f t="shared" si="4336"/>
        <v>11.194520547944537</v>
      </c>
      <c r="B4120" s="34">
        <f t="shared" si="4354"/>
        <v>4085.9999999997558</v>
      </c>
      <c r="C4120">
        <f t="shared" si="4337"/>
        <v>20</v>
      </c>
      <c r="D4120" s="35">
        <f t="shared" si="4297"/>
        <v>3000</v>
      </c>
      <c r="E4120" s="27">
        <v>0</v>
      </c>
      <c r="F4120" s="64">
        <f t="shared" si="4338"/>
        <v>0.96267801959344901</v>
      </c>
      <c r="G4120" s="34">
        <v>0</v>
      </c>
      <c r="H4120" s="34">
        <f t="shared" si="4298"/>
        <v>1</v>
      </c>
      <c r="I4120" s="34">
        <f t="shared" si="4339"/>
        <v>12793.990880396937</v>
      </c>
      <c r="J4120" s="34">
        <f t="shared" si="4299"/>
        <v>159494.39501364584</v>
      </c>
      <c r="K4120" s="34">
        <f t="shared" si="4300"/>
        <v>139857.41466039774</v>
      </c>
      <c r="L4120" s="36">
        <f t="shared" si="4351"/>
        <v>15405.547149973021</v>
      </c>
      <c r="M4120" s="34">
        <f t="shared" si="4301"/>
        <v>149.95224105927213</v>
      </c>
      <c r="N4120" s="34">
        <f t="shared" si="4340"/>
        <v>1869.3574344604326</v>
      </c>
      <c r="O4120" s="34">
        <f t="shared" si="4302"/>
        <v>13.261852397919354</v>
      </c>
      <c r="P4120">
        <f t="shared" si="4355"/>
        <v>583.73169260608393</v>
      </c>
      <c r="Q4120" s="36">
        <f t="shared" si="4303"/>
        <v>1353.1864233820779</v>
      </c>
      <c r="R4120" s="34">
        <f t="shared" si="4304"/>
        <v>918.70069110955399</v>
      </c>
      <c r="S4120" s="34">
        <f t="shared" si="4305"/>
        <v>147.30020889761602</v>
      </c>
      <c r="T4120" s="36">
        <f t="shared" si="4341"/>
        <v>6.2571880958486371E-5</v>
      </c>
      <c r="U4120" s="36">
        <f t="shared" si="4306"/>
        <v>27368.092235383974</v>
      </c>
      <c r="V4120" s="36">
        <f t="shared" si="4307"/>
        <v>1.8860220598662755E-2</v>
      </c>
      <c r="W4120" s="68">
        <f t="shared" si="4308"/>
        <v>44.015848999922916</v>
      </c>
      <c r="X4120">
        <f t="shared" si="4309"/>
        <v>7.2636181919915854</v>
      </c>
      <c r="Y4120">
        <f t="shared" si="4310"/>
        <v>5.4790819485161157E-3</v>
      </c>
      <c r="Z4120" s="34">
        <f t="shared" si="4311"/>
        <v>1.6980387444359678E-3</v>
      </c>
      <c r="AA4120" s="36">
        <f t="shared" si="4312"/>
        <v>4.2848703426567517E-4</v>
      </c>
      <c r="AB4120" s="34">
        <f t="shared" si="4313"/>
        <v>1.9253560391868981E-3</v>
      </c>
      <c r="AC4120" s="36">
        <f t="shared" si="4314"/>
        <v>319.85397095742223</v>
      </c>
      <c r="AD4120" s="34">
        <f t="shared" si="4315"/>
        <v>0</v>
      </c>
      <c r="AE4120">
        <f t="shared" si="4342"/>
        <v>166127.18086806458</v>
      </c>
      <c r="AF4120" s="36">
        <f t="shared" si="4356"/>
        <v>0</v>
      </c>
      <c r="AG4120" s="34">
        <f t="shared" si="4316"/>
        <v>302.30055092095574</v>
      </c>
      <c r="AH4120">
        <f t="shared" si="4352"/>
        <v>4.4796081181037835</v>
      </c>
      <c r="AI4120" s="29">
        <f t="shared" si="4343"/>
        <v>302.30055092095574</v>
      </c>
      <c r="AJ4120">
        <f t="shared" si="4344"/>
        <v>186612.29601134051</v>
      </c>
      <c r="AK4120" s="36">
        <f t="shared" si="4357"/>
        <v>-2.5520417381175048E-16</v>
      </c>
      <c r="AL4120" s="36">
        <f t="shared" si="4345"/>
        <v>-1.4626684337956168E-4</v>
      </c>
      <c r="AM4120" s="36">
        <f t="shared" si="4346"/>
        <v>-7.1271941954895114E-4</v>
      </c>
      <c r="AN4120" s="37">
        <f t="shared" si="4358"/>
        <v>1.088280824238737E-14</v>
      </c>
      <c r="AO4120" s="36">
        <f t="shared" si="4359"/>
        <v>0.25826973858547037</v>
      </c>
      <c r="AP4120" s="36">
        <f t="shared" si="4360"/>
        <v>0.36946129139826617</v>
      </c>
      <c r="AQ4120" s="74">
        <f t="shared" si="4317"/>
        <v>3.4612120264678052E-15</v>
      </c>
      <c r="AR4120" s="73">
        <f t="shared" si="4318"/>
        <v>2.4935354838463025E-16</v>
      </c>
      <c r="AS4120" s="72">
        <f t="shared" si="4361"/>
        <v>1.7227432972627708E-2</v>
      </c>
      <c r="AT4120" s="37">
        <f t="shared" si="4319"/>
        <v>9.4726909549275105E-11</v>
      </c>
      <c r="AU4120" s="37">
        <f t="shared" si="4320"/>
        <v>55.401548629822791</v>
      </c>
      <c r="AV4120" s="34">
        <f t="shared" si="4321"/>
        <v>25.63299389255782</v>
      </c>
      <c r="AW4120" s="34">
        <f t="shared" si="4322"/>
        <v>4.1393444723486725</v>
      </c>
      <c r="AX4120" s="37">
        <f t="shared" si="4323"/>
        <v>165.46352060024202</v>
      </c>
      <c r="AY4120" s="7">
        <f t="shared" si="4324"/>
        <v>239.25170796507143</v>
      </c>
      <c r="AZ4120" s="37">
        <f t="shared" si="4325"/>
        <v>209.47936960016494</v>
      </c>
      <c r="BA4120" s="2">
        <f>BE4120*'mass balance'!$B$17+BF4120*'mass balance'!$C$17+BG4120*'mass balance'!$D$17+BH4120*'mass balance'!$E$17</f>
        <v>1.9030395789023707E-3</v>
      </c>
      <c r="BB4120" s="2">
        <f>BE4120*'mass balance'!$B$18+BF4120*'mass balance'!$C$18+BG4120*'mass balance'!$D$18+BH4120*'mass balance'!$E$18</f>
        <v>1.9323171108854842E-3</v>
      </c>
      <c r="BC4120" s="2">
        <f>BE4120*'mass balance'!$B$19+BF4120*'mass balance'!$C$19+BG4120*'mass balance'!$D$19+BH4120*'mass balance'!$E$19</f>
        <v>-2.4153963886068552E-3</v>
      </c>
      <c r="BD4120" s="2">
        <f>BE4120*'mass balance'!$B$20+BF4120*'mass balance'!$C$20+BG4120*'mass balance'!$D$20+BH4120*'mass balance'!$E$20</f>
        <v>8.7832595949340192E-5</v>
      </c>
      <c r="BE4120" s="2">
        <f>N4120*'mass balance'!$H$11+R4120*'mass balance'!$I$11+S4120*'mass balance'!$J$11</f>
        <v>-4.4508510344296011E-3</v>
      </c>
      <c r="BF4120" s="2">
        <f>N4120*'mass balance'!$H$12+R4120*'mass balance'!$I$12+S4120*'mass balance'!$J$12</f>
        <v>2.3673917069451158E-4</v>
      </c>
      <c r="BG4120" s="2">
        <f>N4120*'mass balance'!$H$13+R4120*'mass balance'!$I$13+S4120*'mass balance'!$J$13</f>
        <v>1.3850974731952803E-3</v>
      </c>
      <c r="BH4120" s="2">
        <f>N4120*'mass balance'!$H$14+R4120*'mass balance'!$I$14+S4120*'mass balance'!$J$14</f>
        <v>4.8681183189073758E-4</v>
      </c>
      <c r="BI4120" s="36">
        <f t="shared" si="4326"/>
        <v>6.4767575960678318E-26</v>
      </c>
      <c r="BJ4120" s="36">
        <f t="shared" si="4327"/>
        <v>2.3575864966410465E-29</v>
      </c>
      <c r="BK4120" s="36">
        <f t="shared" si="4328"/>
        <v>1.1477901666353455E-25</v>
      </c>
      <c r="BL4120" s="36">
        <f t="shared" si="4329"/>
        <v>6.0054109421327798E-26</v>
      </c>
      <c r="BM4120" s="36">
        <f t="shared" si="4362"/>
        <v>1.2771660019069708E-22</v>
      </c>
      <c r="BN4120" s="36">
        <f t="shared" ca="1" si="4330"/>
        <v>0.66853048273685245</v>
      </c>
      <c r="BO4120" s="36">
        <f t="shared" ca="1" si="4347"/>
        <v>1</v>
      </c>
      <c r="BP4120" s="36">
        <f t="shared" si="4363"/>
        <v>-1.2771660019069708E-22</v>
      </c>
      <c r="BQ4120" s="36">
        <f t="shared" si="4364"/>
        <v>1</v>
      </c>
      <c r="BR4120" s="2">
        <f t="shared" si="4353"/>
        <v>-5</v>
      </c>
      <c r="BS4120">
        <v>0</v>
      </c>
      <c r="BT4120" s="37">
        <f t="shared" si="4348"/>
        <v>2.4214348795783724</v>
      </c>
      <c r="BU4120" s="34">
        <f t="shared" si="4331"/>
        <v>-5</v>
      </c>
      <c r="BV4120" s="34">
        <f t="shared" si="4332"/>
        <v>-5</v>
      </c>
      <c r="BW4120" s="34">
        <f t="shared" si="4333"/>
        <v>-5</v>
      </c>
      <c r="BX4120" s="34">
        <f t="shared" si="4334"/>
        <v>-5</v>
      </c>
      <c r="BY4120" s="34">
        <f t="shared" si="4335"/>
        <v>42.854838970875932</v>
      </c>
      <c r="BZ4120" s="36">
        <f t="shared" si="4349"/>
        <v>2.4153963886068552E-3</v>
      </c>
      <c r="CA4120" s="34">
        <f t="shared" si="4350"/>
        <v>1.1559300012216887E-2</v>
      </c>
    </row>
    <row r="4121" spans="1:79" ht="13.2" x14ac:dyDescent="0.25">
      <c r="A4121" s="75">
        <f t="shared" si="4336"/>
        <v>11.197260273971933</v>
      </c>
      <c r="B4121" s="34">
        <f t="shared" si="4354"/>
        <v>4086.9999999997558</v>
      </c>
      <c r="C4121">
        <f t="shared" si="4337"/>
        <v>20</v>
      </c>
      <c r="D4121" s="35">
        <f t="shared" si="4297"/>
        <v>3000</v>
      </c>
      <c r="E4121" s="27">
        <v>0</v>
      </c>
      <c r="F4121" s="64">
        <f t="shared" si="4338"/>
        <v>0.96267801959344901</v>
      </c>
      <c r="G4121" s="34">
        <v>0</v>
      </c>
      <c r="H4121" s="34">
        <f t="shared" si="4298"/>
        <v>1</v>
      </c>
      <c r="I4121" s="34">
        <f t="shared" si="4339"/>
        <v>12793.990880396937</v>
      </c>
      <c r="J4121" s="34">
        <f t="shared" si="4299"/>
        <v>159539.95261409372</v>
      </c>
      <c r="K4121" s="34">
        <f t="shared" si="4300"/>
        <v>139897.36320038387</v>
      </c>
      <c r="L4121" s="36">
        <f t="shared" si="4351"/>
        <v>15412.148227182552</v>
      </c>
      <c r="M4121" s="34">
        <f t="shared" si="4301"/>
        <v>149.95224105927213</v>
      </c>
      <c r="N4121" s="34">
        <f t="shared" si="4340"/>
        <v>1869.8913932812811</v>
      </c>
      <c r="O4121" s="34">
        <f t="shared" si="4302"/>
        <v>13.261852397919354</v>
      </c>
      <c r="P4121">
        <f t="shared" si="4355"/>
        <v>583.98181406785557</v>
      </c>
      <c r="Q4121" s="36">
        <f t="shared" si="4303"/>
        <v>1353.6739452616127</v>
      </c>
      <c r="R4121" s="34">
        <f t="shared" si="4304"/>
        <v>918.96201996805326</v>
      </c>
      <c r="S4121" s="34">
        <f t="shared" si="4305"/>
        <v>147.31346138082552</v>
      </c>
      <c r="T4121" s="36">
        <f t="shared" si="4341"/>
        <v>6.2465860721700272E-5</v>
      </c>
      <c r="U4121" s="36">
        <f t="shared" si="4306"/>
        <v>27368.092297955856</v>
      </c>
      <c r="V4121" s="36">
        <f t="shared" si="4307"/>
        <v>1.8861917437782549E-2</v>
      </c>
      <c r="W4121" s="68">
        <f t="shared" si="4308"/>
        <v>44.034709220521577</v>
      </c>
      <c r="X4121">
        <f t="shared" si="4309"/>
        <v>7.2646554992538261</v>
      </c>
      <c r="Y4121">
        <f t="shared" si="4310"/>
        <v>5.4790819485161157E-3</v>
      </c>
      <c r="Z4121" s="34">
        <f t="shared" si="4311"/>
        <v>1.6980387444359678E-3</v>
      </c>
      <c r="AA4121" s="36">
        <f t="shared" si="4312"/>
        <v>4.2834204589211402E-4</v>
      </c>
      <c r="AB4121" s="34">
        <f t="shared" si="4313"/>
        <v>1.9253560391868981E-3</v>
      </c>
      <c r="AC4121" s="36">
        <f t="shared" si="4314"/>
        <v>319.85397095742223</v>
      </c>
      <c r="AD4121" s="34">
        <f t="shared" si="4315"/>
        <v>0</v>
      </c>
      <c r="AE4121">
        <f t="shared" si="4342"/>
        <v>166127.18086806458</v>
      </c>
      <c r="AF4121" s="36">
        <f t="shared" si="4356"/>
        <v>0</v>
      </c>
      <c r="AG4121" s="34">
        <f t="shared" si="4316"/>
        <v>302.52469885550943</v>
      </c>
      <c r="AH4121">
        <f t="shared" si="4352"/>
        <v>4.4797756467522731</v>
      </c>
      <c r="AI4121" s="29">
        <f t="shared" si="4343"/>
        <v>302.52469885550943</v>
      </c>
      <c r="AJ4121">
        <f t="shared" si="4344"/>
        <v>186914.82071019601</v>
      </c>
      <c r="AK4121" s="36">
        <f t="shared" si="4357"/>
        <v>-2.4935354838463025E-16</v>
      </c>
      <c r="AL4121" s="36">
        <f t="shared" si="4345"/>
        <v>-1.4618400754447966E-4</v>
      </c>
      <c r="AM4121" s="36">
        <f t="shared" si="4346"/>
        <v>-7.1134452863932756E-4</v>
      </c>
      <c r="AN4121" s="37">
        <f t="shared" si="4358"/>
        <v>1.062760406857562E-14</v>
      </c>
      <c r="AO4121" s="36">
        <f t="shared" si="4359"/>
        <v>0.25812347174209083</v>
      </c>
      <c r="AP4121" s="36">
        <f t="shared" si="4360"/>
        <v>0.36874857197871724</v>
      </c>
      <c r="AQ4121" s="74">
        <f t="shared" si="4317"/>
        <v>3.3857950782557686E-15</v>
      </c>
      <c r="AR4121" s="73">
        <f t="shared" si="4318"/>
        <v>2.4363391248395019E-16</v>
      </c>
      <c r="AS4121" s="72">
        <f t="shared" si="4361"/>
        <v>1.719818012084379E-2</v>
      </c>
      <c r="AT4121" s="37">
        <f t="shared" si="4319"/>
        <v>9.2662888513541428E-11</v>
      </c>
      <c r="AU4121" s="37">
        <f t="shared" si="4320"/>
        <v>55.294674755614963</v>
      </c>
      <c r="AV4121" s="34">
        <f t="shared" si="4321"/>
        <v>25.67454759546921</v>
      </c>
      <c r="AW4121" s="34">
        <f t="shared" si="4322"/>
        <v>4.1411181277854325</v>
      </c>
      <c r="AX4121" s="37">
        <f t="shared" si="4323"/>
        <v>165.53441995192583</v>
      </c>
      <c r="AY4121" s="7">
        <f t="shared" si="4324"/>
        <v>239.38479489570204</v>
      </c>
      <c r="AZ4121" s="37">
        <f t="shared" si="4325"/>
        <v>209.56912917244739</v>
      </c>
      <c r="BA4121" s="2">
        <f>BE4121*'mass balance'!$B$17+BF4121*'mass balance'!$C$17+BG4121*'mass balance'!$D$17+BH4121*'mass balance'!$E$17</f>
        <v>1.9035788976852245E-3</v>
      </c>
      <c r="BB4121" s="2">
        <f>BE4121*'mass balance'!$B$18+BF4121*'mass balance'!$C$18+BG4121*'mass balance'!$D$18+BH4121*'mass balance'!$E$18</f>
        <v>1.9328647268803821E-3</v>
      </c>
      <c r="BC4121" s="2">
        <f>BE4121*'mass balance'!$B$19+BF4121*'mass balance'!$C$19+BG4121*'mass balance'!$D$19+BH4121*'mass balance'!$E$19</f>
        <v>-2.416080908600478E-3</v>
      </c>
      <c r="BD4121" s="2">
        <f>BE4121*'mass balance'!$B$20+BF4121*'mass balance'!$C$20+BG4121*'mass balance'!$D$20+BH4121*'mass balance'!$E$20</f>
        <v>8.7857487585471912E-5</v>
      </c>
      <c r="BE4121" s="2">
        <f>N4121*'mass balance'!$H$11+R4121*'mass balance'!$I$11+S4121*'mass balance'!$J$11</f>
        <v>-4.4521223649554307E-3</v>
      </c>
      <c r="BF4121" s="2">
        <f>N4121*'mass balance'!$H$12+R4121*'mass balance'!$I$12+S4121*'mass balance'!$J$12</f>
        <v>2.3676046993032488E-4</v>
      </c>
      <c r="BG4121" s="2">
        <f>N4121*'mass balance'!$H$13+R4121*'mass balance'!$I$13+S4121*'mass balance'!$J$13</f>
        <v>1.3855446757455214E-3</v>
      </c>
      <c r="BH4121" s="2">
        <f>N4121*'mass balance'!$H$14+R4121*'mass balance'!$I$14+S4121*'mass balance'!$J$14</f>
        <v>4.8695088366700024E-4</v>
      </c>
      <c r="BI4121" s="36">
        <f t="shared" si="4326"/>
        <v>6.4767575960678318E-26</v>
      </c>
      <c r="BJ4121" s="36">
        <f t="shared" si="4327"/>
        <v>2.3577448985533532E-29</v>
      </c>
      <c r="BK4121" s="36">
        <f t="shared" si="4328"/>
        <v>1.1480259252850096E-25</v>
      </c>
      <c r="BL4121" s="36">
        <f t="shared" si="4329"/>
        <v>6.0070479008338854E-26</v>
      </c>
      <c r="BM4121" s="36">
        <f t="shared" si="4362"/>
        <v>1.277766543001184E-22</v>
      </c>
      <c r="BN4121" s="36">
        <f t="shared" ca="1" si="4330"/>
        <v>0.91968534966035098</v>
      </c>
      <c r="BO4121" s="36">
        <f t="shared" ca="1" si="4347"/>
        <v>1</v>
      </c>
      <c r="BP4121" s="36">
        <f t="shared" si="4363"/>
        <v>-1.277766543001184E-22</v>
      </c>
      <c r="BQ4121" s="36">
        <f t="shared" si="4364"/>
        <v>1</v>
      </c>
      <c r="BR4121" s="2">
        <f t="shared" si="4353"/>
        <v>-5</v>
      </c>
      <c r="BS4121">
        <v>0</v>
      </c>
      <c r="BT4121" s="37">
        <f t="shared" si="4348"/>
        <v>2.4221211108719789</v>
      </c>
      <c r="BU4121" s="34">
        <f t="shared" si="4331"/>
        <v>-5</v>
      </c>
      <c r="BV4121" s="34">
        <f t="shared" si="4332"/>
        <v>-5</v>
      </c>
      <c r="BW4121" s="34">
        <f t="shared" si="4333"/>
        <v>-5</v>
      </c>
      <c r="BX4121" s="34">
        <f t="shared" si="4334"/>
        <v>-5</v>
      </c>
      <c r="BY4121" s="34">
        <f t="shared" si="4335"/>
        <v>42.867079925367953</v>
      </c>
      <c r="BZ4121" s="36">
        <f t="shared" si="4349"/>
        <v>2.416080908600478E-3</v>
      </c>
      <c r="CA4121" s="34">
        <f t="shared" si="4350"/>
        <v>1.155762358910647E-2</v>
      </c>
    </row>
    <row r="4122" spans="1:79" ht="13.2" x14ac:dyDescent="0.25">
      <c r="A4122" s="75">
        <f t="shared" si="4336"/>
        <v>11.19999999999933</v>
      </c>
      <c r="B4122" s="34">
        <f t="shared" si="4354"/>
        <v>4087.9999999997553</v>
      </c>
      <c r="C4122">
        <f t="shared" si="4337"/>
        <v>20</v>
      </c>
      <c r="D4122" s="35">
        <f t="shared" si="4297"/>
        <v>3000</v>
      </c>
      <c r="E4122" s="27">
        <v>0</v>
      </c>
      <c r="F4122" s="64">
        <f t="shared" si="4338"/>
        <v>0.96267801959344901</v>
      </c>
      <c r="G4122" s="34">
        <v>0</v>
      </c>
      <c r="H4122" s="34">
        <f t="shared" si="4298"/>
        <v>1</v>
      </c>
      <c r="I4122" s="34">
        <f t="shared" si="4339"/>
        <v>12793.990880396937</v>
      </c>
      <c r="J4122" s="34">
        <f t="shared" si="4299"/>
        <v>159585.50780874921</v>
      </c>
      <c r="K4122" s="34">
        <f t="shared" si="4300"/>
        <v>139937.30963077929</v>
      </c>
      <c r="L4122" s="36">
        <f t="shared" si="4351"/>
        <v>15418.749898285776</v>
      </c>
      <c r="M4122" s="34">
        <f t="shared" si="4301"/>
        <v>149.95224105927213</v>
      </c>
      <c r="N4122" s="34">
        <f t="shared" si="4340"/>
        <v>1870.425323904989</v>
      </c>
      <c r="O4122" s="34">
        <f t="shared" si="4302"/>
        <v>13.261852397919354</v>
      </c>
      <c r="P4122">
        <f t="shared" si="4355"/>
        <v>584.23195803285716</v>
      </c>
      <c r="Q4122" s="36">
        <f t="shared" si="4303"/>
        <v>1354.1614846504137</v>
      </c>
      <c r="R4122" s="34">
        <f t="shared" si="4304"/>
        <v>919.22337173229437</v>
      </c>
      <c r="S4122" s="34">
        <f t="shared" si="4305"/>
        <v>147.32670081983588</v>
      </c>
      <c r="T4122" s="36">
        <f t="shared" si="4341"/>
        <v>6.2360036979729167E-5</v>
      </c>
      <c r="U4122" s="36">
        <f t="shared" si="4306"/>
        <v>27368.092360421717</v>
      </c>
      <c r="V4122" s="36">
        <f t="shared" si="4307"/>
        <v>1.8863612606731764E-2</v>
      </c>
      <c r="W4122" s="68">
        <f t="shared" si="4308"/>
        <v>44.053571137959359</v>
      </c>
      <c r="X4122">
        <f t="shared" si="4309"/>
        <v>7.2656926036558618</v>
      </c>
      <c r="Y4122">
        <f t="shared" si="4310"/>
        <v>5.4790819485161157E-3</v>
      </c>
      <c r="Z4122" s="34">
        <f t="shared" si="4311"/>
        <v>1.6980387444359678E-3</v>
      </c>
      <c r="AA4122" s="36">
        <f t="shared" si="4312"/>
        <v>4.2819712725803691E-4</v>
      </c>
      <c r="AB4122" s="34">
        <f t="shared" si="4313"/>
        <v>1.9253560391868981E-3</v>
      </c>
      <c r="AC4122" s="36">
        <f t="shared" si="4314"/>
        <v>319.85397095742223</v>
      </c>
      <c r="AD4122" s="34">
        <f t="shared" si="4315"/>
        <v>0</v>
      </c>
      <c r="AE4122">
        <f t="shared" si="4342"/>
        <v>166127.18086806458</v>
      </c>
      <c r="AF4122" s="36">
        <f t="shared" si="4356"/>
        <v>0</v>
      </c>
      <c r="AG4122" s="34">
        <f t="shared" si="4316"/>
        <v>302.74885484029846</v>
      </c>
      <c r="AH4122">
        <f t="shared" si="4352"/>
        <v>4.4799428492036668</v>
      </c>
      <c r="AI4122" s="29">
        <f t="shared" si="4343"/>
        <v>302.74885484029846</v>
      </c>
      <c r="AJ4122">
        <f t="shared" si="4344"/>
        <v>187217.5695650363</v>
      </c>
      <c r="AK4122" s="36">
        <f t="shared" si="4357"/>
        <v>-2.4363391248395019E-16</v>
      </c>
      <c r="AL4122" s="36">
        <f t="shared" si="4345"/>
        <v>-1.4610121862211836E-4</v>
      </c>
      <c r="AM4122" s="36">
        <f t="shared" si="4346"/>
        <v>-7.0997229000065588E-4</v>
      </c>
      <c r="AN4122" s="37">
        <f t="shared" si="4358"/>
        <v>1.037825052019099E-14</v>
      </c>
      <c r="AO4122" s="36">
        <f t="shared" si="4359"/>
        <v>0.25797728773454637</v>
      </c>
      <c r="AP4122" s="36">
        <f t="shared" si="4360"/>
        <v>0.36803722745007794</v>
      </c>
      <c r="AQ4122" s="74">
        <f t="shared" si="4317"/>
        <v>3.3119786505609358E-15</v>
      </c>
      <c r="AR4122" s="73">
        <f t="shared" si="4318"/>
        <v>2.3804240525740115E-16</v>
      </c>
      <c r="AS4122" s="72">
        <f t="shared" si="4361"/>
        <v>1.7168976941540896E-2</v>
      </c>
      <c r="AT4122" s="37">
        <f t="shared" si="4319"/>
        <v>9.0642670735483247E-11</v>
      </c>
      <c r="AU4122" s="37">
        <f t="shared" si="4320"/>
        <v>55.188007049380253</v>
      </c>
      <c r="AV4122" s="34">
        <f t="shared" si="4321"/>
        <v>25.716132087577378</v>
      </c>
      <c r="AW4122" s="34">
        <f t="shared" si="4322"/>
        <v>4.1428919427965694</v>
      </c>
      <c r="AX4122" s="37">
        <f t="shared" si="4323"/>
        <v>165.60532568201677</v>
      </c>
      <c r="AY4122" s="7">
        <f t="shared" si="4324"/>
        <v>239.51792085035007</v>
      </c>
      <c r="AZ4122" s="37">
        <f t="shared" si="4325"/>
        <v>209.65889681997612</v>
      </c>
      <c r="BA4122" s="2">
        <f>BE4122*'mass balance'!$B$17+BF4122*'mass balance'!$C$17+BG4122*'mass balance'!$D$17+BH4122*'mass balance'!$E$17</f>
        <v>1.9041182382348407E-3</v>
      </c>
      <c r="BB4122" s="2">
        <f>BE4122*'mass balance'!$B$18+BF4122*'mass balance'!$C$18+BG4122*'mass balance'!$D$18+BH4122*'mass balance'!$E$18</f>
        <v>1.9334123649769152E-3</v>
      </c>
      <c r="BC4122" s="2">
        <f>BE4122*'mass balance'!$B$19+BF4122*'mass balance'!$C$19+BG4122*'mass balance'!$D$19+BH4122*'mass balance'!$E$19</f>
        <v>-2.4167654562211442E-3</v>
      </c>
      <c r="BD4122" s="2">
        <f>BE4122*'mass balance'!$B$20+BF4122*'mass balance'!$C$20+BG4122*'mass balance'!$D$20+BH4122*'mass balance'!$E$20</f>
        <v>8.7882380226223401E-5</v>
      </c>
      <c r="BE4122" s="2">
        <f>N4122*'mass balance'!$H$11+R4122*'mass balance'!$I$11+S4122*'mass balance'!$J$11</f>
        <v>-4.4533936283452117E-3</v>
      </c>
      <c r="BF4122" s="2">
        <f>N4122*'mass balance'!$H$12+R4122*'mass balance'!$I$12+S4122*'mass balance'!$J$12</f>
        <v>2.367817482016541E-4</v>
      </c>
      <c r="BG4122" s="2">
        <f>N4122*'mass balance'!$H$13+R4122*'mass balance'!$I$13+S4122*'mass balance'!$J$13</f>
        <v>1.3859918126773426E-3</v>
      </c>
      <c r="BH4122" s="2">
        <f>N4122*'mass balance'!$H$14+R4122*'mass balance'!$I$14+S4122*'mass balance'!$J$14</f>
        <v>4.8708992810025747E-4</v>
      </c>
      <c r="BI4122" s="36">
        <f t="shared" si="4326"/>
        <v>6.4767575960678318E-26</v>
      </c>
      <c r="BJ4122" s="36">
        <f t="shared" si="4327"/>
        <v>2.3579033541346933E-29</v>
      </c>
      <c r="BK4122" s="36">
        <f t="shared" si="4328"/>
        <v>1.148261699774865E-25</v>
      </c>
      <c r="BL4122" s="36">
        <f t="shared" si="4329"/>
        <v>6.0086851668988126E-26</v>
      </c>
      <c r="BM4122" s="36">
        <f t="shared" si="4362"/>
        <v>1.2783672477912674E-22</v>
      </c>
      <c r="BN4122" s="36">
        <f t="shared" ca="1" si="4330"/>
        <v>0.70203976426933457</v>
      </c>
      <c r="BO4122" s="36">
        <f t="shared" ca="1" si="4347"/>
        <v>1</v>
      </c>
      <c r="BP4122" s="36">
        <f t="shared" si="4363"/>
        <v>-1.2783672477912674E-22</v>
      </c>
      <c r="BQ4122" s="36">
        <f t="shared" si="4364"/>
        <v>1</v>
      </c>
      <c r="BR4122" s="2">
        <f t="shared" si="4353"/>
        <v>-5</v>
      </c>
      <c r="BS4122">
        <v>0</v>
      </c>
      <c r="BT4122" s="37">
        <f t="shared" si="4348"/>
        <v>2.422807369861697</v>
      </c>
      <c r="BU4122" s="34">
        <f t="shared" si="4331"/>
        <v>-5</v>
      </c>
      <c r="BV4122" s="34">
        <f t="shared" si="4332"/>
        <v>-5</v>
      </c>
      <c r="BW4122" s="34">
        <f t="shared" si="4333"/>
        <v>-5</v>
      </c>
      <c r="BX4122" s="34">
        <f t="shared" si="4334"/>
        <v>-5</v>
      </c>
      <c r="BY4122" s="34">
        <f t="shared" si="4335"/>
        <v>42.879320233443231</v>
      </c>
      <c r="BZ4122" s="36">
        <f t="shared" si="4349"/>
        <v>2.4167654562211442E-3</v>
      </c>
      <c r="CA4122" s="34">
        <f t="shared" si="4350"/>
        <v>1.1555948288433681E-2</v>
      </c>
    </row>
    <row r="4123" spans="1:79" ht="13.2" x14ac:dyDescent="0.25">
      <c r="A4123" s="75">
        <f t="shared" si="4336"/>
        <v>11.202739726026726</v>
      </c>
      <c r="B4123" s="34">
        <f t="shared" si="4354"/>
        <v>4088.9999999997549</v>
      </c>
      <c r="C4123">
        <f t="shared" si="4337"/>
        <v>20</v>
      </c>
      <c r="D4123" s="35">
        <f t="shared" si="4297"/>
        <v>3000</v>
      </c>
      <c r="E4123" s="27">
        <v>0</v>
      </c>
      <c r="F4123" s="64">
        <f t="shared" si="4338"/>
        <v>0.96267801959344901</v>
      </c>
      <c r="G4123" s="34">
        <v>0</v>
      </c>
      <c r="H4123" s="34">
        <f t="shared" si="4298"/>
        <v>1</v>
      </c>
      <c r="I4123" s="34">
        <f t="shared" si="4339"/>
        <v>12793.990880396937</v>
      </c>
      <c r="J4123" s="34">
        <f t="shared" si="4299"/>
        <v>159631.06059553756</v>
      </c>
      <c r="K4123" s="34">
        <f t="shared" si="4300"/>
        <v>139977.25394976459</v>
      </c>
      <c r="L4123" s="36">
        <f t="shared" si="4351"/>
        <v>15425.352162698131</v>
      </c>
      <c r="M4123" s="34">
        <f t="shared" si="4301"/>
        <v>149.95224105927213</v>
      </c>
      <c r="N4123" s="34">
        <f t="shared" si="4340"/>
        <v>1870.9592263072389</v>
      </c>
      <c r="O4123" s="34">
        <f t="shared" si="4302"/>
        <v>13.261852397919354</v>
      </c>
      <c r="P4123">
        <f t="shared" si="4355"/>
        <v>584.48212447893911</v>
      </c>
      <c r="Q4123" s="36">
        <f t="shared" si="4303"/>
        <v>1354.6490415132487</v>
      </c>
      <c r="R4123" s="34">
        <f t="shared" si="4304"/>
        <v>919.48474637931758</v>
      </c>
      <c r="S4123" s="34">
        <f t="shared" si="4305"/>
        <v>147.33992721776315</v>
      </c>
      <c r="T4123" s="36">
        <f t="shared" si="4341"/>
        <v>6.2254409325435462E-5</v>
      </c>
      <c r="U4123" s="36">
        <f t="shared" si="4306"/>
        <v>27368.092422781752</v>
      </c>
      <c r="V4123" s="36">
        <f t="shared" si="4307"/>
        <v>1.8865306105909405E-2</v>
      </c>
      <c r="W4123" s="68">
        <f t="shared" si="4308"/>
        <v>44.072434750566089</v>
      </c>
      <c r="X4123">
        <f t="shared" si="4309"/>
        <v>7.2667295052373237</v>
      </c>
      <c r="Y4123">
        <f t="shared" si="4310"/>
        <v>5.4790819485161157E-3</v>
      </c>
      <c r="Z4123" s="34">
        <f t="shared" si="4311"/>
        <v>1.6980387444359678E-3</v>
      </c>
      <c r="AA4123" s="36">
        <f t="shared" si="4312"/>
        <v>4.2805227831591697E-4</v>
      </c>
      <c r="AB4123" s="34">
        <f t="shared" si="4313"/>
        <v>1.9253560391868981E-3</v>
      </c>
      <c r="AC4123" s="36">
        <f t="shared" si="4314"/>
        <v>319.85397095742223</v>
      </c>
      <c r="AD4123" s="34">
        <f t="shared" si="4315"/>
        <v>0</v>
      </c>
      <c r="AE4123">
        <f t="shared" si="4342"/>
        <v>166127.18086806458</v>
      </c>
      <c r="AF4123" s="36">
        <f t="shared" si="4356"/>
        <v>0</v>
      </c>
      <c r="AG4123" s="34">
        <f t="shared" si="4316"/>
        <v>302.97301885912418</v>
      </c>
      <c r="AH4123">
        <f t="shared" si="4352"/>
        <v>4.4801097255692071</v>
      </c>
      <c r="AI4123" s="29">
        <f t="shared" si="4343"/>
        <v>302.97301885912418</v>
      </c>
      <c r="AJ4123">
        <f t="shared" si="4344"/>
        <v>187520.54258389544</v>
      </c>
      <c r="AK4123" s="36">
        <f t="shared" si="4357"/>
        <v>-2.3804240525740115E-16</v>
      </c>
      <c r="AL4123" s="36">
        <f t="shared" si="4345"/>
        <v>-1.4601847658590947E-4</v>
      </c>
      <c r="AM4123" s="36">
        <f t="shared" si="4346"/>
        <v>-7.0860269851650019E-4</v>
      </c>
      <c r="AN4123" s="37">
        <f t="shared" si="4358"/>
        <v>1.0134616607707039E-14</v>
      </c>
      <c r="AO4123" s="36">
        <f t="shared" si="4359"/>
        <v>0.25783118651592424</v>
      </c>
      <c r="AP4123" s="36">
        <f t="shared" si="4360"/>
        <v>0.3673272551600773</v>
      </c>
      <c r="AQ4123" s="74">
        <f t="shared" si="4317"/>
        <v>3.2397297087201386E-15</v>
      </c>
      <c r="AR4123" s="73">
        <f t="shared" si="4318"/>
        <v>2.3257622672617938E-16</v>
      </c>
      <c r="AS4123" s="72">
        <f t="shared" si="4361"/>
        <v>1.7139823350373222E-2</v>
      </c>
      <c r="AT4123" s="37">
        <f t="shared" si="4319"/>
        <v>8.8665352118060007E-11</v>
      </c>
      <c r="AU4123" s="37">
        <f t="shared" si="4320"/>
        <v>55.081545113404673</v>
      </c>
      <c r="AV4123" s="34">
        <f t="shared" si="4321"/>
        <v>25.757747369985871</v>
      </c>
      <c r="AW4123" s="34">
        <f t="shared" si="4322"/>
        <v>4.1446659172250149</v>
      </c>
      <c r="AX4123" s="37">
        <f t="shared" si="4323"/>
        <v>165.67623778423689</v>
      </c>
      <c r="AY4123" s="7">
        <f t="shared" si="4324"/>
        <v>239.65108582201387</v>
      </c>
      <c r="AZ4123" s="37">
        <f t="shared" si="4325"/>
        <v>209.74867253480298</v>
      </c>
      <c r="BA4123" s="2">
        <f>BE4123*'mass balance'!$B$17+BF4123*'mass balance'!$C$17+BG4123*'mass balance'!$D$17+BH4123*'mass balance'!$E$17</f>
        <v>1.9046576005115176E-3</v>
      </c>
      <c r="BB4123" s="2">
        <f>BE4123*'mass balance'!$B$18+BF4123*'mass balance'!$C$18+BG4123*'mass balance'!$D$18+BH4123*'mass balance'!$E$18</f>
        <v>1.9339600251347721E-3</v>
      </c>
      <c r="BC4123" s="2">
        <f>BE4123*'mass balance'!$B$19+BF4123*'mass balance'!$C$19+BG4123*'mass balance'!$D$19+BH4123*'mass balance'!$E$19</f>
        <v>-2.4174500314184649E-3</v>
      </c>
      <c r="BD4123" s="2">
        <f>BE4123*'mass balance'!$B$20+BF4123*'mass balance'!$C$20+BG4123*'mass balance'!$D$20+BH4123*'mass balance'!$E$20</f>
        <v>8.7907273869762328E-5</v>
      </c>
      <c r="BE4123" s="2">
        <f>N4123*'mass balance'!$H$11+R4123*'mass balance'!$I$11+S4123*'mass balance'!$J$11</f>
        <v>-4.4546648245410445E-3</v>
      </c>
      <c r="BF4123" s="2">
        <f>N4123*'mass balance'!$H$12+R4123*'mass balance'!$I$12+S4123*'mass balance'!$J$12</f>
        <v>2.368030055135073E-4</v>
      </c>
      <c r="BG4123" s="2">
        <f>N4123*'mass balance'!$H$13+R4123*'mass balance'!$I$13+S4123*'mass balance'!$J$13</f>
        <v>1.3864388839830311E-3</v>
      </c>
      <c r="BH4123" s="2">
        <f>N4123*'mass balance'!$H$14+R4123*'mass balance'!$I$14+S4123*'mass balance'!$J$14</f>
        <v>4.872289651841767E-4</v>
      </c>
      <c r="BI4123" s="36">
        <f t="shared" si="4326"/>
        <v>6.4767575960678318E-26</v>
      </c>
      <c r="BJ4123" s="36">
        <f t="shared" si="4327"/>
        <v>2.3580618633209063E-29</v>
      </c>
      <c r="BK4123" s="36">
        <f t="shared" si="4328"/>
        <v>1.1484974901102784E-25</v>
      </c>
      <c r="BL4123" s="36">
        <f t="shared" si="4329"/>
        <v>6.010322740312406E-26</v>
      </c>
      <c r="BM4123" s="36">
        <f t="shared" si="4362"/>
        <v>1.2789681163079573E-22</v>
      </c>
      <c r="BN4123" s="36">
        <f t="shared" ca="1" si="4330"/>
        <v>0.3134515252985256</v>
      </c>
      <c r="BO4123" s="36">
        <f t="shared" ca="1" si="4347"/>
        <v>1</v>
      </c>
      <c r="BP4123" s="36">
        <f t="shared" si="4363"/>
        <v>-1.2789681163079573E-22</v>
      </c>
      <c r="BQ4123" s="36">
        <f t="shared" si="4364"/>
        <v>1</v>
      </c>
      <c r="BR4123" s="2">
        <f t="shared" si="4353"/>
        <v>-5</v>
      </c>
      <c r="BS4123">
        <v>0</v>
      </c>
      <c r="BT4123" s="37">
        <f t="shared" si="4348"/>
        <v>2.4234936564970107</v>
      </c>
      <c r="BU4123" s="34">
        <f t="shared" si="4331"/>
        <v>-5</v>
      </c>
      <c r="BV4123" s="34">
        <f t="shared" si="4332"/>
        <v>-5</v>
      </c>
      <c r="BW4123" s="34">
        <f t="shared" si="4333"/>
        <v>-5</v>
      </c>
      <c r="BX4123" s="34">
        <f t="shared" si="4334"/>
        <v>-5</v>
      </c>
      <c r="BY4123" s="34">
        <f t="shared" si="4335"/>
        <v>42.891559894544315</v>
      </c>
      <c r="BZ4123" s="36">
        <f t="shared" si="4349"/>
        <v>2.4174500314184649E-3</v>
      </c>
      <c r="CA4123" s="34">
        <f t="shared" si="4350"/>
        <v>1.1554274109147878E-2</v>
      </c>
    </row>
    <row r="4124" spans="1:79" ht="13.2" x14ac:dyDescent="0.25">
      <c r="A4124" s="75">
        <f t="shared" si="4336"/>
        <v>11.205479452054123</v>
      </c>
      <c r="B4124" s="34">
        <f t="shared" si="4354"/>
        <v>4089.9999999997549</v>
      </c>
      <c r="C4124">
        <f t="shared" si="4337"/>
        <v>20</v>
      </c>
      <c r="D4124" s="35">
        <f t="shared" si="4297"/>
        <v>3000</v>
      </c>
      <c r="E4124" s="27">
        <v>0</v>
      </c>
      <c r="F4124" s="64">
        <f t="shared" si="4338"/>
        <v>0.96267801959344901</v>
      </c>
      <c r="G4124" s="34">
        <v>0</v>
      </c>
      <c r="H4124" s="34">
        <f t="shared" si="4298"/>
        <v>1</v>
      </c>
      <c r="I4124" s="34">
        <f t="shared" si="4339"/>
        <v>12793.990880396937</v>
      </c>
      <c r="J4124" s="34">
        <f t="shared" si="4299"/>
        <v>159676.61097238533</v>
      </c>
      <c r="K4124" s="34">
        <f t="shared" si="4300"/>
        <v>140017.19615552167</v>
      </c>
      <c r="L4124" s="36">
        <f t="shared" si="4351"/>
        <v>15431.955019835199</v>
      </c>
      <c r="M4124" s="34">
        <f t="shared" si="4301"/>
        <v>149.95224105927213</v>
      </c>
      <c r="N4124" s="34">
        <f t="shared" si="4340"/>
        <v>1871.4931004637294</v>
      </c>
      <c r="O4124" s="34">
        <f t="shared" si="4302"/>
        <v>13.261852397919354</v>
      </c>
      <c r="P4124">
        <f t="shared" si="4355"/>
        <v>584.73231338395726</v>
      </c>
      <c r="Q4124" s="36">
        <f t="shared" si="4303"/>
        <v>1355.1366158148971</v>
      </c>
      <c r="R4124" s="34">
        <f t="shared" si="4304"/>
        <v>919.74614388616919</v>
      </c>
      <c r="S4124" s="34">
        <f t="shared" si="4305"/>
        <v>147.35314057772462</v>
      </c>
      <c r="T4124" s="36">
        <f t="shared" si="4341"/>
        <v>6.2148977368039422E-5</v>
      </c>
      <c r="U4124" s="36">
        <f t="shared" si="4306"/>
        <v>27368.092485036163</v>
      </c>
      <c r="V4124" s="36">
        <f t="shared" si="4307"/>
        <v>1.886699793571461E-2</v>
      </c>
      <c r="W4124" s="68">
        <f t="shared" si="4308"/>
        <v>44.091300056671997</v>
      </c>
      <c r="X4124">
        <f t="shared" si="4309"/>
        <v>7.2677662040378372</v>
      </c>
      <c r="Y4124">
        <f t="shared" si="4310"/>
        <v>5.4790819485161157E-3</v>
      </c>
      <c r="Z4124" s="34">
        <f t="shared" si="4311"/>
        <v>1.6980387444359678E-3</v>
      </c>
      <c r="AA4124" s="36">
        <f t="shared" si="4312"/>
        <v>4.2790749901826973E-4</v>
      </c>
      <c r="AB4124" s="34">
        <f t="shared" si="4313"/>
        <v>1.9253560391868981E-3</v>
      </c>
      <c r="AC4124" s="36">
        <f t="shared" si="4314"/>
        <v>319.85397095742223</v>
      </c>
      <c r="AD4124" s="34">
        <f t="shared" si="4315"/>
        <v>0</v>
      </c>
      <c r="AE4124">
        <f t="shared" si="4342"/>
        <v>166127.18086806458</v>
      </c>
      <c r="AF4124" s="36">
        <f t="shared" si="4356"/>
        <v>0</v>
      </c>
      <c r="AG4124" s="34">
        <f t="shared" si="4316"/>
        <v>303.19719089579303</v>
      </c>
      <c r="AH4124">
        <f t="shared" si="4352"/>
        <v>4.480276275959568</v>
      </c>
      <c r="AI4124" s="29">
        <f t="shared" si="4343"/>
        <v>303.19719089579303</v>
      </c>
      <c r="AJ4124">
        <f t="shared" si="4344"/>
        <v>187823.73977479123</v>
      </c>
      <c r="AK4124" s="36">
        <f t="shared" si="4357"/>
        <v>-2.3257622672617938E-16</v>
      </c>
      <c r="AL4124" s="36">
        <f t="shared" si="4345"/>
        <v>-1.4593578140929985E-4</v>
      </c>
      <c r="AM4124" s="36">
        <f t="shared" si="4346"/>
        <v>-7.0723574908029461E-4</v>
      </c>
      <c r="AN4124" s="37">
        <f t="shared" si="4358"/>
        <v>9.8965742024496378E-15</v>
      </c>
      <c r="AO4124" s="36">
        <f t="shared" si="4359"/>
        <v>0.25768516803933833</v>
      </c>
      <c r="AP4124" s="36">
        <f t="shared" si="4360"/>
        <v>0.36661865246156078</v>
      </c>
      <c r="AQ4124" s="74">
        <f t="shared" si="4317"/>
        <v>3.1690158800984924E-15</v>
      </c>
      <c r="AR4124" s="73">
        <f t="shared" si="4318"/>
        <v>2.272326365248466E-16</v>
      </c>
      <c r="AS4124" s="72">
        <f t="shared" si="4361"/>
        <v>1.7110719263138185E-2</v>
      </c>
      <c r="AT4124" s="37">
        <f t="shared" si="4319"/>
        <v>8.6730046682708938E-11</v>
      </c>
      <c r="AU4124" s="37">
        <f t="shared" si="4320"/>
        <v>54.975288550741475</v>
      </c>
      <c r="AV4124" s="34">
        <f t="shared" si="4321"/>
        <v>25.79939344379601</v>
      </c>
      <c r="AW4124" s="34">
        <f t="shared" si="4322"/>
        <v>4.1464400509137409</v>
      </c>
      <c r="AX4124" s="37">
        <f t="shared" si="4323"/>
        <v>165.74715625230954</v>
      </c>
      <c r="AY4124" s="7">
        <f t="shared" si="4324"/>
        <v>239.78428980369131</v>
      </c>
      <c r="AZ4124" s="37">
        <f t="shared" si="4325"/>
        <v>209.83845630898153</v>
      </c>
      <c r="BA4124" s="2">
        <f>BE4124*'mass balance'!$B$17+BF4124*'mass balance'!$C$17+BG4124*'mass balance'!$D$17+BH4124*'mass balance'!$E$17</f>
        <v>1.905196984475571E-3</v>
      </c>
      <c r="BB4124" s="2">
        <f>BE4124*'mass balance'!$B$18+BF4124*'mass balance'!$C$18+BG4124*'mass balance'!$D$18+BH4124*'mass balance'!$E$18</f>
        <v>1.9345077073136569E-3</v>
      </c>
      <c r="BC4124" s="2">
        <f>BE4124*'mass balance'!$B$19+BF4124*'mass balance'!$C$19+BG4124*'mass balance'!$D$19+BH4124*'mass balance'!$E$19</f>
        <v>-2.4181346341420711E-3</v>
      </c>
      <c r="BD4124" s="2">
        <f>BE4124*'mass balance'!$B$20+BF4124*'mass balance'!$C$20+BG4124*'mass balance'!$D$20+BH4124*'mass balance'!$E$20</f>
        <v>8.7932168514257125E-5</v>
      </c>
      <c r="BE4124" s="2">
        <f>N4124*'mass balance'!$H$11+R4124*'mass balance'!$I$11+S4124*'mass balance'!$J$11</f>
        <v>-4.4559359534850698E-3</v>
      </c>
      <c r="BF4124" s="2">
        <f>N4124*'mass balance'!$H$12+R4124*'mass balance'!$I$12+S4124*'mass balance'!$J$12</f>
        <v>2.3682424187089455E-4</v>
      </c>
      <c r="BG4124" s="2">
        <f>N4124*'mass balance'!$H$13+R4124*'mass balance'!$I$13+S4124*'mass balance'!$J$13</f>
        <v>1.3868858896548891E-3</v>
      </c>
      <c r="BH4124" s="2">
        <f>N4124*'mass balance'!$H$14+R4124*'mass balance'!$I$14+S4124*'mass balance'!$J$14</f>
        <v>4.8736799491242946E-4</v>
      </c>
      <c r="BI4124" s="36">
        <f t="shared" si="4326"/>
        <v>6.4767575960678318E-26</v>
      </c>
      <c r="BJ4124" s="36">
        <f t="shared" si="4327"/>
        <v>2.3582204260479461E-29</v>
      </c>
      <c r="BK4124" s="36">
        <f t="shared" si="4328"/>
        <v>1.1487332962966105E-25</v>
      </c>
      <c r="BL4124" s="36">
        <f t="shared" si="4329"/>
        <v>6.0119606210595508E-26</v>
      </c>
      <c r="BM4124" s="36">
        <f t="shared" si="4362"/>
        <v>1.2795691485819885E-22</v>
      </c>
      <c r="BN4124" s="36">
        <f t="shared" ca="1" si="4330"/>
        <v>0.50324122020779294</v>
      </c>
      <c r="BO4124" s="36">
        <f t="shared" ca="1" si="4347"/>
        <v>1</v>
      </c>
      <c r="BP4124" s="36">
        <f t="shared" si="4363"/>
        <v>-1.2795691485819885E-22</v>
      </c>
      <c r="BQ4124" s="36">
        <f t="shared" si="4364"/>
        <v>1</v>
      </c>
      <c r="BR4124" s="2">
        <f t="shared" si="4353"/>
        <v>-5</v>
      </c>
      <c r="BS4124">
        <v>0</v>
      </c>
      <c r="BT4124" s="37">
        <f t="shared" si="4348"/>
        <v>2.4241799707274261</v>
      </c>
      <c r="BU4124" s="34">
        <f t="shared" si="4331"/>
        <v>-5</v>
      </c>
      <c r="BV4124" s="34">
        <f t="shared" si="4332"/>
        <v>-5</v>
      </c>
      <c r="BW4124" s="34">
        <f t="shared" si="4333"/>
        <v>-5</v>
      </c>
      <c r="BX4124" s="34">
        <f t="shared" si="4334"/>
        <v>-5</v>
      </c>
      <c r="BY4124" s="34">
        <f t="shared" si="4335"/>
        <v>42.903798908114084</v>
      </c>
      <c r="BZ4124" s="36">
        <f t="shared" si="4349"/>
        <v>2.4181346341420711E-3</v>
      </c>
      <c r="CA4124" s="34">
        <f t="shared" si="4350"/>
        <v>1.155260105019971E-2</v>
      </c>
    </row>
    <row r="4125" spans="1:79" ht="13.2" x14ac:dyDescent="0.25">
      <c r="A4125" s="75">
        <f t="shared" si="4336"/>
        <v>11.208219178081519</v>
      </c>
      <c r="B4125" s="34">
        <f t="shared" si="4354"/>
        <v>4090.9999999997544</v>
      </c>
      <c r="C4125">
        <f t="shared" si="4337"/>
        <v>20</v>
      </c>
      <c r="D4125" s="35">
        <f t="shared" si="4297"/>
        <v>3000</v>
      </c>
      <c r="E4125" s="27">
        <v>0</v>
      </c>
      <c r="F4125" s="64">
        <f t="shared" si="4338"/>
        <v>0.96267801959344901</v>
      </c>
      <c r="G4125" s="34">
        <v>0</v>
      </c>
      <c r="H4125" s="34">
        <f t="shared" si="4298"/>
        <v>1</v>
      </c>
      <c r="I4125" s="34">
        <f t="shared" si="4339"/>
        <v>12793.990880396937</v>
      </c>
      <c r="J4125" s="34">
        <f t="shared" si="4299"/>
        <v>159722.15893722075</v>
      </c>
      <c r="K4125" s="34">
        <f t="shared" si="4300"/>
        <v>140057.13624623383</v>
      </c>
      <c r="L4125" s="36">
        <f t="shared" si="4351"/>
        <v>15438.558469112701</v>
      </c>
      <c r="M4125" s="34">
        <f t="shared" si="4301"/>
        <v>149.95224105927213</v>
      </c>
      <c r="N4125" s="34">
        <f t="shared" si="4340"/>
        <v>1872.0269463501777</v>
      </c>
      <c r="O4125" s="34">
        <f t="shared" si="4302"/>
        <v>13.261852397919354</v>
      </c>
      <c r="P4125">
        <f t="shared" si="4355"/>
        <v>584.98252472577258</v>
      </c>
      <c r="Q4125" s="36">
        <f t="shared" si="4303"/>
        <v>1355.6242075201517</v>
      </c>
      <c r="R4125" s="34">
        <f t="shared" si="4304"/>
        <v>920.00756422990071</v>
      </c>
      <c r="S4125" s="34">
        <f t="shared" si="4305"/>
        <v>147.36634090283894</v>
      </c>
      <c r="T4125" s="36">
        <f t="shared" si="4341"/>
        <v>6.2043740708975359E-5</v>
      </c>
      <c r="U4125" s="36">
        <f t="shared" si="4306"/>
        <v>27368.092547185141</v>
      </c>
      <c r="V4125" s="36">
        <f t="shared" si="4307"/>
        <v>1.886868809654663E-2</v>
      </c>
      <c r="W4125" s="68">
        <f t="shared" si="4308"/>
        <v>44.110167054607714</v>
      </c>
      <c r="X4125">
        <f t="shared" si="4309"/>
        <v>7.2688027000970212</v>
      </c>
      <c r="Y4125">
        <f t="shared" si="4310"/>
        <v>5.4790819485161157E-3</v>
      </c>
      <c r="Z4125" s="34">
        <f t="shared" si="4311"/>
        <v>1.6980387444359678E-3</v>
      </c>
      <c r="AA4125" s="36">
        <f t="shared" si="4312"/>
        <v>4.2776278931765284E-4</v>
      </c>
      <c r="AB4125" s="34">
        <f t="shared" si="4313"/>
        <v>1.9253560391868981E-3</v>
      </c>
      <c r="AC4125" s="36">
        <f t="shared" si="4314"/>
        <v>319.85397095742223</v>
      </c>
      <c r="AD4125" s="34">
        <f t="shared" si="4315"/>
        <v>0</v>
      </c>
      <c r="AE4125">
        <f t="shared" si="4342"/>
        <v>166127.18086806458</v>
      </c>
      <c r="AF4125" s="36">
        <f t="shared" si="4356"/>
        <v>0</v>
      </c>
      <c r="AG4125" s="34">
        <f t="shared" si="4316"/>
        <v>303.42137093411793</v>
      </c>
      <c r="AH4125">
        <f t="shared" si="4352"/>
        <v>4.4804425004865038</v>
      </c>
      <c r="AI4125" s="29">
        <f t="shared" si="4343"/>
        <v>303.42137093411793</v>
      </c>
      <c r="AJ4125">
        <f t="shared" si="4344"/>
        <v>188127.16114572535</v>
      </c>
      <c r="AK4125" s="36">
        <f t="shared" si="4357"/>
        <v>-2.272326365248466E-16</v>
      </c>
      <c r="AL4125" s="36">
        <f t="shared" si="4345"/>
        <v>-1.4585313306575128E-4</v>
      </c>
      <c r="AM4125" s="36">
        <f t="shared" si="4346"/>
        <v>-7.0587143659532408E-4</v>
      </c>
      <c r="AN4125" s="37">
        <f t="shared" si="4358"/>
        <v>9.6639979757234584E-15</v>
      </c>
      <c r="AO4125" s="36">
        <f t="shared" si="4359"/>
        <v>0.25753923225792902</v>
      </c>
      <c r="AP4125" s="36">
        <f t="shared" si="4360"/>
        <v>0.36591141671248051</v>
      </c>
      <c r="AQ4125" s="74">
        <f t="shared" si="4317"/>
        <v>3.0998054412317469E-15</v>
      </c>
      <c r="AR4125" s="73">
        <f t="shared" si="4318"/>
        <v>2.2200895266652723E-16</v>
      </c>
      <c r="AS4125" s="72">
        <f t="shared" si="4361"/>
        <v>1.7081664595776178E-2</v>
      </c>
      <c r="AT4125" s="37">
        <f t="shared" si="4319"/>
        <v>8.4835886217455267E-11</v>
      </c>
      <c r="AU4125" s="37">
        <f t="shared" si="4320"/>
        <v>54.869236965209652</v>
      </c>
      <c r="AV4125" s="34">
        <f t="shared" si="4321"/>
        <v>25.841070310106883</v>
      </c>
      <c r="AW4125" s="34">
        <f t="shared" si="4322"/>
        <v>4.1482143437057575</v>
      </c>
      <c r="AX4125" s="37">
        <f t="shared" si="4323"/>
        <v>165.81808107995977</v>
      </c>
      <c r="AY4125" s="7">
        <f t="shared" si="4324"/>
        <v>239.9175327883801</v>
      </c>
      <c r="AZ4125" s="37">
        <f t="shared" si="4325"/>
        <v>209.92824813456747</v>
      </c>
      <c r="BA4125" s="2">
        <f>BE4125*'mass balance'!$B$17+BF4125*'mass balance'!$C$17+BG4125*'mass balance'!$D$17+BH4125*'mass balance'!$E$17</f>
        <v>1.9057363900873286E-3</v>
      </c>
      <c r="BB4125" s="2">
        <f>BE4125*'mass balance'!$B$18+BF4125*'mass balance'!$C$18+BG4125*'mass balance'!$D$18+BH4125*'mass balance'!$E$18</f>
        <v>1.9350554114732881E-3</v>
      </c>
      <c r="BC4125" s="2">
        <f>BE4125*'mass balance'!$B$19+BF4125*'mass balance'!$C$19+BG4125*'mass balance'!$D$19+BH4125*'mass balance'!$E$19</f>
        <v>-2.4188192643416102E-3</v>
      </c>
      <c r="BD4125" s="2">
        <f>BE4125*'mass balance'!$B$20+BF4125*'mass balance'!$C$20+BG4125*'mass balance'!$D$20+BH4125*'mass balance'!$E$20</f>
        <v>8.7957064157876682E-5</v>
      </c>
      <c r="BE4125" s="2">
        <f>N4125*'mass balance'!$H$11+R4125*'mass balance'!$I$11+S4125*'mass balance'!$J$11</f>
        <v>-4.4572070151194703E-3</v>
      </c>
      <c r="BF4125" s="2">
        <f>N4125*'mass balance'!$H$12+R4125*'mass balance'!$I$12+S4125*'mass balance'!$J$12</f>
        <v>2.3684545727882812E-4</v>
      </c>
      <c r="BG4125" s="2">
        <f>N4125*'mass balance'!$H$13+R4125*'mass balance'!$I$13+S4125*'mass balance'!$J$13</f>
        <v>1.3873328296852378E-3</v>
      </c>
      <c r="BH4125" s="2">
        <f>N4125*'mass balance'!$H$14+R4125*'mass balance'!$I$14+S4125*'mass balance'!$J$14</f>
        <v>4.8750701727869202E-4</v>
      </c>
      <c r="BI4125" s="36">
        <f t="shared" si="4326"/>
        <v>6.4767575960678318E-26</v>
      </c>
      <c r="BJ4125" s="36">
        <f t="shared" si="4327"/>
        <v>2.3583790422518677E-29</v>
      </c>
      <c r="BK4125" s="36">
        <f t="shared" si="4328"/>
        <v>1.1489691183392153E-25</v>
      </c>
      <c r="BL4125" s="36">
        <f t="shared" si="4329"/>
        <v>6.0135988091251652E-26</v>
      </c>
      <c r="BM4125" s="36">
        <f t="shared" si="4362"/>
        <v>1.2801703446440945E-22</v>
      </c>
      <c r="BN4125" s="36">
        <f t="shared" ca="1" si="4330"/>
        <v>0.21224369814034227</v>
      </c>
      <c r="BO4125" s="36">
        <f t="shared" ca="1" si="4347"/>
        <v>1</v>
      </c>
      <c r="BP4125" s="36">
        <f t="shared" si="4363"/>
        <v>-1.2801703446440945E-22</v>
      </c>
      <c r="BQ4125" s="36">
        <f t="shared" si="4364"/>
        <v>1</v>
      </c>
      <c r="BR4125" s="2">
        <f t="shared" si="4353"/>
        <v>-5</v>
      </c>
      <c r="BS4125">
        <v>0</v>
      </c>
      <c r="BT4125" s="37">
        <f t="shared" si="4348"/>
        <v>2.4248663125024641</v>
      </c>
      <c r="BU4125" s="34">
        <f t="shared" si="4331"/>
        <v>-5</v>
      </c>
      <c r="BV4125" s="34">
        <f t="shared" si="4332"/>
        <v>-5</v>
      </c>
      <c r="BW4125" s="34">
        <f t="shared" si="4333"/>
        <v>-5</v>
      </c>
      <c r="BX4125" s="34">
        <f t="shared" si="4334"/>
        <v>-5</v>
      </c>
      <c r="BY4125" s="34">
        <f t="shared" si="4335"/>
        <v>42.916037273595869</v>
      </c>
      <c r="BZ4125" s="36">
        <f t="shared" si="4349"/>
        <v>2.4188192643416102E-3</v>
      </c>
      <c r="CA4125" s="34">
        <f t="shared" si="4350"/>
        <v>1.1550929110541069E-2</v>
      </c>
    </row>
    <row r="4126" spans="1:79" ht="13.2" x14ac:dyDescent="0.25">
      <c r="A4126" s="75">
        <f t="shared" si="4336"/>
        <v>11.210958904108915</v>
      </c>
      <c r="B4126" s="34">
        <f t="shared" si="4354"/>
        <v>4091.999999999754</v>
      </c>
      <c r="C4126">
        <f t="shared" si="4337"/>
        <v>20</v>
      </c>
      <c r="D4126" s="35">
        <f t="shared" si="4297"/>
        <v>3000</v>
      </c>
      <c r="E4126" s="27">
        <v>0</v>
      </c>
      <c r="F4126" s="64">
        <f t="shared" si="4338"/>
        <v>0.96267801959344901</v>
      </c>
      <c r="G4126" s="34">
        <v>0</v>
      </c>
      <c r="H4126" s="34">
        <f t="shared" si="4298"/>
        <v>1</v>
      </c>
      <c r="I4126" s="34">
        <f t="shared" si="4339"/>
        <v>12793.990880396937</v>
      </c>
      <c r="J4126" s="34">
        <f t="shared" si="4299"/>
        <v>159767.70448797307</v>
      </c>
      <c r="K4126" s="34">
        <f t="shared" si="4300"/>
        <v>140097.07422008525</v>
      </c>
      <c r="L4126" s="36">
        <f t="shared" si="4351"/>
        <v>15445.162509946491</v>
      </c>
      <c r="M4126" s="34">
        <f t="shared" si="4301"/>
        <v>149.95224105927213</v>
      </c>
      <c r="N4126" s="34">
        <f t="shared" si="4340"/>
        <v>1872.5607639423142</v>
      </c>
      <c r="O4126" s="34">
        <f t="shared" si="4302"/>
        <v>13.261852397919354</v>
      </c>
      <c r="P4126">
        <f t="shared" si="4355"/>
        <v>585.23275848225137</v>
      </c>
      <c r="Q4126" s="36">
        <f t="shared" si="4303"/>
        <v>1356.1118165938158</v>
      </c>
      <c r="R4126" s="34">
        <f t="shared" si="4304"/>
        <v>920.26900738756945</v>
      </c>
      <c r="S4126" s="34">
        <f t="shared" si="4305"/>
        <v>147.37952819622569</v>
      </c>
      <c r="T4126" s="36">
        <f t="shared" si="4341"/>
        <v>6.1938698949940015E-5</v>
      </c>
      <c r="U4126" s="36">
        <f t="shared" si="4306"/>
        <v>27368.092609228883</v>
      </c>
      <c r="V4126" s="36">
        <f t="shared" si="4307"/>
        <v>1.8870376588804968E-2</v>
      </c>
      <c r="W4126" s="68">
        <f t="shared" si="4308"/>
        <v>44.129035742704261</v>
      </c>
      <c r="X4126">
        <f t="shared" si="4309"/>
        <v>7.2698389934544831</v>
      </c>
      <c r="Y4126">
        <f t="shared" si="4310"/>
        <v>5.4790819485161157E-3</v>
      </c>
      <c r="Z4126" s="34">
        <f t="shared" si="4311"/>
        <v>1.6980387444359678E-3</v>
      </c>
      <c r="AA4126" s="36">
        <f t="shared" si="4312"/>
        <v>4.2761814916666876E-4</v>
      </c>
      <c r="AB4126" s="34">
        <f t="shared" si="4313"/>
        <v>1.9253560391868981E-3</v>
      </c>
      <c r="AC4126" s="36">
        <f t="shared" si="4314"/>
        <v>319.85397095742223</v>
      </c>
      <c r="AD4126" s="34">
        <f t="shared" si="4315"/>
        <v>0</v>
      </c>
      <c r="AE4126">
        <f t="shared" si="4342"/>
        <v>166127.18086806458</v>
      </c>
      <c r="AF4126" s="36">
        <f t="shared" si="4356"/>
        <v>0</v>
      </c>
      <c r="AG4126" s="34">
        <f t="shared" si="4316"/>
        <v>303.64555895791648</v>
      </c>
      <c r="AH4126">
        <f t="shared" si="4352"/>
        <v>4.4806083992607455</v>
      </c>
      <c r="AI4126" s="29">
        <f t="shared" si="4343"/>
        <v>303.64555895791648</v>
      </c>
      <c r="AJ4126">
        <f t="shared" si="4344"/>
        <v>188430.80670468326</v>
      </c>
      <c r="AK4126" s="36">
        <f t="shared" si="4357"/>
        <v>-2.2200895266652723E-16</v>
      </c>
      <c r="AL4126" s="36">
        <f t="shared" si="4345"/>
        <v>-1.4577053152874071E-4</v>
      </c>
      <c r="AM4126" s="36">
        <f t="shared" si="4346"/>
        <v>-7.0450975597470598E-4</v>
      </c>
      <c r="AN4126" s="37">
        <f t="shared" si="4358"/>
        <v>9.4367653391986125E-15</v>
      </c>
      <c r="AO4126" s="36">
        <f t="shared" si="4359"/>
        <v>0.25739337912486326</v>
      </c>
      <c r="AP4126" s="36">
        <f t="shared" si="4360"/>
        <v>0.36520554527588517</v>
      </c>
      <c r="AQ4126" s="74">
        <f t="shared" si="4317"/>
        <v>3.0320673052101155E-15</v>
      </c>
      <c r="AR4126" s="73">
        <f t="shared" si="4318"/>
        <v>2.1690255033295042E-16</v>
      </c>
      <c r="AS4126" s="72">
        <f t="shared" si="4361"/>
        <v>1.7052659264370336E-2</v>
      </c>
      <c r="AT4126" s="37">
        <f t="shared" si="4319"/>
        <v>8.298201993163118E-11</v>
      </c>
      <c r="AU4126" s="37">
        <f t="shared" si="4320"/>
        <v>54.763389961392456</v>
      </c>
      <c r="AV4126" s="34">
        <f t="shared" si="4321"/>
        <v>25.882777970015358</v>
      </c>
      <c r="AW4126" s="34">
        <f t="shared" si="4322"/>
        <v>4.1499887954441075</v>
      </c>
      <c r="AX4126" s="37">
        <f t="shared" si="4323"/>
        <v>165.88901226091389</v>
      </c>
      <c r="AY4126" s="7">
        <f t="shared" si="4324"/>
        <v>240.05081476907762</v>
      </c>
      <c r="AZ4126" s="37">
        <f t="shared" si="4325"/>
        <v>210.01804800361816</v>
      </c>
      <c r="BA4126" s="2">
        <f>BE4126*'mass balance'!$B$17+BF4126*'mass balance'!$C$17+BG4126*'mass balance'!$D$17+BH4126*'mass balance'!$E$17</f>
        <v>1.9062758173071311E-3</v>
      </c>
      <c r="BB4126" s="2">
        <f>BE4126*'mass balance'!$B$18+BF4126*'mass balance'!$C$18+BG4126*'mass balance'!$D$18+BH4126*'mass balance'!$E$18</f>
        <v>1.9356031375733947E-3</v>
      </c>
      <c r="BC4126" s="2">
        <f>BE4126*'mass balance'!$B$19+BF4126*'mass balance'!$C$19+BG4126*'mass balance'!$D$19+BH4126*'mass balance'!$E$19</f>
        <v>-2.4195039219667433E-3</v>
      </c>
      <c r="BD4126" s="2">
        <f>BE4126*'mass balance'!$B$20+BF4126*'mass balance'!$C$20+BG4126*'mass balance'!$D$20+BH4126*'mass balance'!$E$20</f>
        <v>8.7981960798790677E-5</v>
      </c>
      <c r="BE4126" s="2">
        <f>N4126*'mass balance'!$H$11+R4126*'mass balance'!$I$11+S4126*'mass balance'!$J$11</f>
        <v>-4.4584780093864622E-3</v>
      </c>
      <c r="BF4126" s="2">
        <f>N4126*'mass balance'!$H$12+R4126*'mass balance'!$I$12+S4126*'mass balance'!$J$12</f>
        <v>2.3686665174232175E-4</v>
      </c>
      <c r="BG4126" s="2">
        <f>N4126*'mass balance'!$H$13+R4126*'mass balance'!$I$13+S4126*'mass balance'!$J$13</f>
        <v>1.387779704066412E-3</v>
      </c>
      <c r="BH4126" s="2">
        <f>N4126*'mass balance'!$H$14+R4126*'mass balance'!$I$14+S4126*'mass balance'!$J$14</f>
        <v>4.8764603227664425E-4</v>
      </c>
      <c r="BI4126" s="36">
        <f t="shared" si="4326"/>
        <v>6.4767575960678318E-26</v>
      </c>
      <c r="BJ4126" s="36">
        <f t="shared" si="4327"/>
        <v>2.358537711868793E-29</v>
      </c>
      <c r="BK4126" s="36">
        <f t="shared" si="4328"/>
        <v>1.1492049562434406E-25</v>
      </c>
      <c r="BL4126" s="36">
        <f t="shared" si="4329"/>
        <v>6.0152373044941756E-26</v>
      </c>
      <c r="BM4126" s="36">
        <f t="shared" si="4362"/>
        <v>1.2807717045250071E-22</v>
      </c>
      <c r="BN4126" s="36">
        <f t="shared" ca="1" si="4330"/>
        <v>0.98652208327226942</v>
      </c>
      <c r="BO4126" s="36">
        <f t="shared" ca="1" si="4347"/>
        <v>1</v>
      </c>
      <c r="BP4126" s="36">
        <f t="shared" si="4363"/>
        <v>-1.2807717045250071E-22</v>
      </c>
      <c r="BQ4126" s="36">
        <f t="shared" si="4364"/>
        <v>1</v>
      </c>
      <c r="BR4126" s="2">
        <f t="shared" si="4353"/>
        <v>-5</v>
      </c>
      <c r="BS4126">
        <v>0</v>
      </c>
      <c r="BT4126" s="37">
        <f t="shared" si="4348"/>
        <v>2.4255526817716602</v>
      </c>
      <c r="BU4126" s="34">
        <f t="shared" si="4331"/>
        <v>-5</v>
      </c>
      <c r="BV4126" s="34">
        <f t="shared" si="4332"/>
        <v>-5</v>
      </c>
      <c r="BW4126" s="34">
        <f t="shared" si="4333"/>
        <v>-5</v>
      </c>
      <c r="BX4126" s="34">
        <f t="shared" si="4334"/>
        <v>-5</v>
      </c>
      <c r="BY4126" s="34">
        <f t="shared" si="4335"/>
        <v>42.928274990433273</v>
      </c>
      <c r="BZ4126" s="36">
        <f t="shared" si="4349"/>
        <v>2.4195039219667433E-3</v>
      </c>
      <c r="CA4126" s="34">
        <f t="shared" si="4350"/>
        <v>1.15492582891251E-2</v>
      </c>
    </row>
    <row r="4127" spans="1:79" ht="13.2" x14ac:dyDescent="0.25">
      <c r="A4127" s="75">
        <f t="shared" si="4336"/>
        <v>11.213698630136312</v>
      </c>
      <c r="B4127" s="34">
        <f t="shared" si="4354"/>
        <v>4092.999999999754</v>
      </c>
      <c r="C4127">
        <f t="shared" si="4337"/>
        <v>20</v>
      </c>
      <c r="D4127" s="35">
        <f t="shared" si="4297"/>
        <v>3000</v>
      </c>
      <c r="E4127" s="27">
        <v>0</v>
      </c>
      <c r="F4127" s="64">
        <f t="shared" si="4338"/>
        <v>0.96267801959344901</v>
      </c>
      <c r="G4127" s="34">
        <v>0</v>
      </c>
      <c r="H4127" s="34">
        <f t="shared" si="4298"/>
        <v>1</v>
      </c>
      <c r="I4127" s="34">
        <f t="shared" si="4339"/>
        <v>12793.990880396937</v>
      </c>
      <c r="J4127" s="34">
        <f t="shared" si="4299"/>
        <v>159813.24762257322</v>
      </c>
      <c r="K4127" s="34">
        <f t="shared" si="4300"/>
        <v>140137.01007526161</v>
      </c>
      <c r="L4127" s="36">
        <f t="shared" si="4351"/>
        <v>15451.767141752574</v>
      </c>
      <c r="M4127" s="34">
        <f t="shared" si="4301"/>
        <v>149.95224105927213</v>
      </c>
      <c r="N4127" s="34">
        <f t="shared" si="4340"/>
        <v>1873.094553215888</v>
      </c>
      <c r="O4127" s="34">
        <f t="shared" si="4302"/>
        <v>13.261852397919354</v>
      </c>
      <c r="P4127">
        <f t="shared" si="4355"/>
        <v>585.48301463126529</v>
      </c>
      <c r="Q4127" s="36">
        <f t="shared" si="4303"/>
        <v>1356.5994430007056</v>
      </c>
      <c r="R4127" s="34">
        <f t="shared" si="4304"/>
        <v>920.53047333623817</v>
      </c>
      <c r="S4127" s="34">
        <f t="shared" si="4305"/>
        <v>147.39270246100591</v>
      </c>
      <c r="T4127" s="36">
        <f t="shared" si="4341"/>
        <v>6.1833851692892118E-5</v>
      </c>
      <c r="U4127" s="36">
        <f t="shared" si="4306"/>
        <v>27368.092671167582</v>
      </c>
      <c r="V4127" s="36">
        <f t="shared" si="4307"/>
        <v>1.8872063412889196E-2</v>
      </c>
      <c r="W4127" s="68">
        <f t="shared" si="4308"/>
        <v>44.147906119293069</v>
      </c>
      <c r="X4127">
        <f t="shared" si="4309"/>
        <v>7.270875084149826</v>
      </c>
      <c r="Y4127">
        <f t="shared" si="4310"/>
        <v>5.4790819485161157E-3</v>
      </c>
      <c r="Z4127" s="34">
        <f t="shared" si="4311"/>
        <v>1.6980387444359678E-3</v>
      </c>
      <c r="AA4127" s="36">
        <f t="shared" si="4312"/>
        <v>4.2747357851796101E-4</v>
      </c>
      <c r="AB4127" s="34">
        <f t="shared" si="4313"/>
        <v>1.9253560391868981E-3</v>
      </c>
      <c r="AC4127" s="36">
        <f t="shared" si="4314"/>
        <v>319.85397095742223</v>
      </c>
      <c r="AD4127" s="34">
        <f t="shared" si="4315"/>
        <v>0</v>
      </c>
      <c r="AE4127">
        <f t="shared" si="4342"/>
        <v>166127.18086806458</v>
      </c>
      <c r="AF4127" s="36">
        <f t="shared" si="4356"/>
        <v>0</v>
      </c>
      <c r="AG4127" s="34">
        <f t="shared" si="4316"/>
        <v>303.86975495101217</v>
      </c>
      <c r="AH4127">
        <f t="shared" si="4352"/>
        <v>4.4807739723934219</v>
      </c>
      <c r="AI4127" s="29">
        <f t="shared" si="4343"/>
        <v>303.86975495101217</v>
      </c>
      <c r="AJ4127">
        <f t="shared" si="4344"/>
        <v>188734.67645963427</v>
      </c>
      <c r="AK4127" s="36">
        <f t="shared" si="4357"/>
        <v>-2.1690255033295042E-16</v>
      </c>
      <c r="AL4127" s="36">
        <f t="shared" si="4345"/>
        <v>-1.4568797677175997E-4</v>
      </c>
      <c r="AM4127" s="36">
        <f t="shared" si="4346"/>
        <v>-7.0315070214136994E-4</v>
      </c>
      <c r="AN4127" s="37">
        <f t="shared" si="4358"/>
        <v>9.2147563865320852E-15</v>
      </c>
      <c r="AO4127" s="36">
        <f t="shared" si="4359"/>
        <v>0.25724760859333451</v>
      </c>
      <c r="AP4127" s="36">
        <f t="shared" si="4360"/>
        <v>0.36450103551991048</v>
      </c>
      <c r="AQ4127" s="74">
        <f t="shared" si="4317"/>
        <v>2.9657710092992137E-15</v>
      </c>
      <c r="AR4127" s="73">
        <f t="shared" si="4318"/>
        <v>2.1191086068885049E-16</v>
      </c>
      <c r="AS4127" s="72">
        <f t="shared" si="4361"/>
        <v>1.7023703185146285E-2</v>
      </c>
      <c r="AT4127" s="37">
        <f t="shared" si="4319"/>
        <v>8.1167614117083947E-11</v>
      </c>
      <c r="AU4127" s="37">
        <f t="shared" si="4320"/>
        <v>54.657747144635927</v>
      </c>
      <c r="AV4127" s="34">
        <f t="shared" si="4321"/>
        <v>25.924516424616087</v>
      </c>
      <c r="AW4127" s="34">
        <f t="shared" si="4322"/>
        <v>4.1517634059718782</v>
      </c>
      <c r="AX4127" s="37">
        <f t="shared" si="4323"/>
        <v>165.95994978889991</v>
      </c>
      <c r="AY4127" s="7">
        <f t="shared" si="4324"/>
        <v>240.18413573878092</v>
      </c>
      <c r="AZ4127" s="37">
        <f t="shared" si="4325"/>
        <v>210.10785590819296</v>
      </c>
      <c r="BA4127" s="2">
        <f>BE4127*'mass balance'!$B$17+BF4127*'mass balance'!$C$17+BG4127*'mass balance'!$D$17+BH4127*'mass balance'!$E$17</f>
        <v>1.9068152660953312E-3</v>
      </c>
      <c r="BB4127" s="2">
        <f>BE4127*'mass balance'!$B$18+BF4127*'mass balance'!$C$18+BG4127*'mass balance'!$D$18+BH4127*'mass balance'!$E$18</f>
        <v>1.9361508855737211E-3</v>
      </c>
      <c r="BC4127" s="2">
        <f>BE4127*'mass balance'!$B$19+BF4127*'mass balance'!$C$19+BG4127*'mass balance'!$D$19+BH4127*'mass balance'!$E$19</f>
        <v>-2.4201886069671508E-3</v>
      </c>
      <c r="BD4127" s="2">
        <f>BE4127*'mass balance'!$B$20+BF4127*'mass balance'!$C$20+BG4127*'mass balance'!$D$20+BH4127*'mass balance'!$E$20</f>
        <v>8.8006858435169151E-5</v>
      </c>
      <c r="BE4127" s="2">
        <f>N4127*'mass balance'!$H$11+R4127*'mass balance'!$I$11+S4127*'mass balance'!$J$11</f>
        <v>-4.4597489362283044E-3</v>
      </c>
      <c r="BF4127" s="2">
        <f>N4127*'mass balance'!$H$12+R4127*'mass balance'!$I$12+S4127*'mass balance'!$J$12</f>
        <v>2.3688782526639154E-4</v>
      </c>
      <c r="BG4127" s="2">
        <f>N4127*'mass balance'!$H$13+R4127*'mass balance'!$I$13+S4127*'mass balance'!$J$13</f>
        <v>1.3882265127907651E-3</v>
      </c>
      <c r="BH4127" s="2">
        <f>N4127*'mass balance'!$H$14+R4127*'mass balance'!$I$14+S4127*'mass balance'!$J$14</f>
        <v>4.8778503989997077E-4</v>
      </c>
      <c r="BI4127" s="36">
        <f t="shared" si="4326"/>
        <v>6.4767575960678318E-26</v>
      </c>
      <c r="BJ4127" s="36">
        <f t="shared" si="4327"/>
        <v>2.3586964348349602E-29</v>
      </c>
      <c r="BK4127" s="36">
        <f t="shared" si="4328"/>
        <v>1.1494408100146275E-25</v>
      </c>
      <c r="BL4127" s="36">
        <f t="shared" si="4329"/>
        <v>6.0168761071515543E-26</v>
      </c>
      <c r="BM4127" s="36">
        <f t="shared" si="4362"/>
        <v>1.2813732282554566E-22</v>
      </c>
      <c r="BN4127" s="36">
        <f t="shared" ca="1" si="4330"/>
        <v>0.5875990692541353</v>
      </c>
      <c r="BO4127" s="36">
        <f t="shared" ca="1" si="4347"/>
        <v>1</v>
      </c>
      <c r="BP4127" s="36">
        <f t="shared" si="4363"/>
        <v>-1.2813732282554566E-22</v>
      </c>
      <c r="BQ4127" s="36">
        <f t="shared" si="4364"/>
        <v>1</v>
      </c>
      <c r="BR4127" s="2">
        <f t="shared" si="4353"/>
        <v>-5</v>
      </c>
      <c r="BS4127">
        <v>0</v>
      </c>
      <c r="BT4127" s="37">
        <f t="shared" si="4348"/>
        <v>2.4262390784845684</v>
      </c>
      <c r="BU4127" s="34">
        <f t="shared" si="4331"/>
        <v>-5</v>
      </c>
      <c r="BV4127" s="34">
        <f t="shared" si="4332"/>
        <v>-5</v>
      </c>
      <c r="BW4127" s="34">
        <f t="shared" si="4333"/>
        <v>-5</v>
      </c>
      <c r="BX4127" s="34">
        <f t="shared" si="4334"/>
        <v>-5</v>
      </c>
      <c r="BY4127" s="34">
        <f t="shared" si="4335"/>
        <v>42.940512058070361</v>
      </c>
      <c r="BZ4127" s="36">
        <f t="shared" si="4349"/>
        <v>2.4201886069671508E-3</v>
      </c>
      <c r="CA4127" s="34">
        <f t="shared" si="4350"/>
        <v>1.1547588584906213E-2</v>
      </c>
    </row>
    <row r="4128" spans="1:79" ht="13.2" x14ac:dyDescent="0.25">
      <c r="A4128" s="75">
        <f t="shared" si="4336"/>
        <v>11.216438356163708</v>
      </c>
      <c r="B4128" s="34">
        <f t="shared" si="4354"/>
        <v>4093.9999999997535</v>
      </c>
      <c r="C4128">
        <f t="shared" si="4337"/>
        <v>20</v>
      </c>
      <c r="D4128" s="35">
        <f t="shared" si="4297"/>
        <v>3000</v>
      </c>
      <c r="E4128" s="27">
        <v>0</v>
      </c>
      <c r="F4128" s="64">
        <f t="shared" si="4338"/>
        <v>0.96267801959344901</v>
      </c>
      <c r="G4128" s="34">
        <v>0</v>
      </c>
      <c r="H4128" s="34">
        <f t="shared" si="4298"/>
        <v>1</v>
      </c>
      <c r="I4128" s="34">
        <f t="shared" si="4339"/>
        <v>12793.990880396937</v>
      </c>
      <c r="J4128" s="34">
        <f t="shared" si="4299"/>
        <v>159858.78833895343</v>
      </c>
      <c r="K4128" s="34">
        <f t="shared" si="4300"/>
        <v>140176.94380994976</v>
      </c>
      <c r="L4128" s="36">
        <f t="shared" si="4351"/>
        <v>15458.372363947086</v>
      </c>
      <c r="M4128" s="34">
        <f t="shared" si="4301"/>
        <v>149.95224105927213</v>
      </c>
      <c r="N4128" s="34">
        <f t="shared" si="4340"/>
        <v>1873.6283141466638</v>
      </c>
      <c r="O4128" s="34">
        <f t="shared" si="4302"/>
        <v>13.261852397919354</v>
      </c>
      <c r="P4128">
        <f t="shared" si="4355"/>
        <v>585.73329315069122</v>
      </c>
      <c r="Q4128" s="36">
        <f t="shared" si="4303"/>
        <v>1357.0870867056497</v>
      </c>
      <c r="R4128" s="34">
        <f t="shared" si="4304"/>
        <v>920.79196205297524</v>
      </c>
      <c r="S4128" s="34">
        <f t="shared" si="4305"/>
        <v>147.40586370030189</v>
      </c>
      <c r="T4128" s="36">
        <f t="shared" si="4341"/>
        <v>6.1729198556133278E-5</v>
      </c>
      <c r="U4128" s="36">
        <f t="shared" si="4306"/>
        <v>27368.092733001435</v>
      </c>
      <c r="V4128" s="36">
        <f t="shared" si="4307"/>
        <v>1.88737485691991E-2</v>
      </c>
      <c r="W4128" s="68">
        <f t="shared" si="4308"/>
        <v>44.166778182705961</v>
      </c>
      <c r="X4128">
        <f t="shared" si="4309"/>
        <v>7.2719109722226429</v>
      </c>
      <c r="Y4128">
        <f t="shared" si="4310"/>
        <v>5.4790819485161157E-3</v>
      </c>
      <c r="Z4128" s="34">
        <f t="shared" si="4311"/>
        <v>1.6980387444359678E-3</v>
      </c>
      <c r="AA4128" s="36">
        <f t="shared" si="4312"/>
        <v>4.2732907732421713E-4</v>
      </c>
      <c r="AB4128" s="34">
        <f t="shared" si="4313"/>
        <v>1.9253560391868981E-3</v>
      </c>
      <c r="AC4128" s="36">
        <f t="shared" si="4314"/>
        <v>319.85397095742223</v>
      </c>
      <c r="AD4128" s="34">
        <f t="shared" si="4315"/>
        <v>0</v>
      </c>
      <c r="AE4128">
        <f t="shared" si="4342"/>
        <v>166127.18086806458</v>
      </c>
      <c r="AF4128" s="36">
        <f t="shared" si="4356"/>
        <v>0</v>
      </c>
      <c r="AG4128" s="34">
        <f t="shared" si="4316"/>
        <v>304.0939588972343</v>
      </c>
      <c r="AH4128">
        <f t="shared" si="4352"/>
        <v>4.4809392199958893</v>
      </c>
      <c r="AI4128" s="29">
        <f t="shared" si="4343"/>
        <v>304.0939588972343</v>
      </c>
      <c r="AJ4128">
        <f t="shared" si="4344"/>
        <v>189038.77041853149</v>
      </c>
      <c r="AK4128" s="36">
        <f t="shared" si="4357"/>
        <v>-2.1191086068885049E-16</v>
      </c>
      <c r="AL4128" s="36">
        <f t="shared" si="4345"/>
        <v>-1.456054687683159E-4</v>
      </c>
      <c r="AM4128" s="36">
        <f t="shared" si="4346"/>
        <v>-7.0179427002804023E-4</v>
      </c>
      <c r="AN4128" s="37">
        <f t="shared" si="4358"/>
        <v>8.997853836199135E-15</v>
      </c>
      <c r="AO4128" s="36">
        <f t="shared" si="4359"/>
        <v>0.25710192061656273</v>
      </c>
      <c r="AP4128" s="36">
        <f t="shared" si="4360"/>
        <v>0.36379788481776909</v>
      </c>
      <c r="AQ4128" s="74">
        <f t="shared" si="4317"/>
        <v>2.9008867027938005E-15</v>
      </c>
      <c r="AR4128" s="73">
        <f t="shared" si="4318"/>
        <v>2.0703136972025275E-16</v>
      </c>
      <c r="AS4128" s="72">
        <f t="shared" si="4361"/>
        <v>1.6994796274471903E-2</v>
      </c>
      <c r="AT4128" s="37">
        <f t="shared" si="4319"/>
        <v>7.9391851815755632E-11</v>
      </c>
      <c r="AU4128" s="37">
        <f t="shared" si="4320"/>
        <v>54.552308121047425</v>
      </c>
      <c r="AV4128" s="34">
        <f t="shared" si="4321"/>
        <v>25.966285675001494</v>
      </c>
      <c r="AW4128" s="34">
        <f t="shared" si="4322"/>
        <v>4.1535381751321898</v>
      </c>
      <c r="AX4128" s="37">
        <f t="shared" si="4323"/>
        <v>166.0308936576472</v>
      </c>
      <c r="AY4128" s="7">
        <f t="shared" si="4324"/>
        <v>240.31749569048685</v>
      </c>
      <c r="AZ4128" s="37">
        <f t="shared" si="4325"/>
        <v>210.19767184035317</v>
      </c>
      <c r="BA4128" s="2">
        <f>BE4128*'mass balance'!$B$17+BF4128*'mass balance'!$C$17+BG4128*'mass balance'!$D$17+BH4128*'mass balance'!$E$17</f>
        <v>1.907354736412297E-3</v>
      </c>
      <c r="BB4128" s="2">
        <f>BE4128*'mass balance'!$B$18+BF4128*'mass balance'!$C$18+BG4128*'mass balance'!$D$18+BH4128*'mass balance'!$E$18</f>
        <v>1.9366986554340245E-3</v>
      </c>
      <c r="BC4128" s="2">
        <f>BE4128*'mass balance'!$B$19+BF4128*'mass balance'!$C$19+BG4128*'mass balance'!$D$19+BH4128*'mass balance'!$E$19</f>
        <v>-2.4208733192925308E-3</v>
      </c>
      <c r="BD4128" s="2">
        <f>BE4128*'mass balance'!$B$20+BF4128*'mass balance'!$C$20+BG4128*'mass balance'!$D$20+BH4128*'mass balance'!$E$20</f>
        <v>8.8031757065182921E-5</v>
      </c>
      <c r="BE4128" s="2">
        <f>N4128*'mass balance'!$H$11+R4128*'mass balance'!$I$11+S4128*'mass balance'!$J$11</f>
        <v>-4.4610197955872941E-3</v>
      </c>
      <c r="BF4128" s="2">
        <f>N4128*'mass balance'!$H$12+R4128*'mass balance'!$I$12+S4128*'mass balance'!$J$12</f>
        <v>2.369089778560556E-4</v>
      </c>
      <c r="BG4128" s="2">
        <f>N4128*'mass balance'!$H$13+R4128*'mass balance'!$I$13+S4128*'mass balance'!$J$13</f>
        <v>1.3886732558506666E-3</v>
      </c>
      <c r="BH4128" s="2">
        <f>N4128*'mass balance'!$H$14+R4128*'mass balance'!$I$14+S4128*'mass balance'!$J$14</f>
        <v>4.8792404014236029E-4</v>
      </c>
      <c r="BI4128" s="36">
        <f t="shared" si="4326"/>
        <v>6.4767575960678318E-26</v>
      </c>
      <c r="BJ4128" s="36">
        <f t="shared" si="4327"/>
        <v>2.358855211086687E-29</v>
      </c>
      <c r="BK4128" s="36">
        <f t="shared" si="4328"/>
        <v>1.1496766796581111E-25</v>
      </c>
      <c r="BL4128" s="36">
        <f t="shared" si="4329"/>
        <v>6.0185152170822907E-26</v>
      </c>
      <c r="BM4128" s="36">
        <f t="shared" si="4362"/>
        <v>1.2819749158661717E-22</v>
      </c>
      <c r="BN4128" s="36">
        <f t="shared" ca="1" si="4330"/>
        <v>0.99197106602339502</v>
      </c>
      <c r="BO4128" s="36">
        <f t="shared" ca="1" si="4347"/>
        <v>1</v>
      </c>
      <c r="BP4128" s="36">
        <f t="shared" si="4363"/>
        <v>-1.2819749158661717E-22</v>
      </c>
      <c r="BQ4128" s="36">
        <f t="shared" si="4364"/>
        <v>1</v>
      </c>
      <c r="BR4128" s="2">
        <f t="shared" si="4353"/>
        <v>-5</v>
      </c>
      <c r="BS4128">
        <v>0</v>
      </c>
      <c r="BT4128" s="37">
        <f t="shared" si="4348"/>
        <v>2.4269255025907621</v>
      </c>
      <c r="BU4128" s="34">
        <f t="shared" si="4331"/>
        <v>-5</v>
      </c>
      <c r="BV4128" s="34">
        <f t="shared" si="4332"/>
        <v>-5</v>
      </c>
      <c r="BW4128" s="34">
        <f t="shared" si="4333"/>
        <v>-5</v>
      </c>
      <c r="BX4128" s="34">
        <f t="shared" si="4334"/>
        <v>-5</v>
      </c>
      <c r="BY4128" s="34">
        <f t="shared" si="4335"/>
        <v>42.952748475951537</v>
      </c>
      <c r="BZ4128" s="36">
        <f t="shared" si="4349"/>
        <v>2.4208733192925308E-3</v>
      </c>
      <c r="CA4128" s="34">
        <f t="shared" si="4350"/>
        <v>1.1545919996840077E-2</v>
      </c>
    </row>
    <row r="4129" spans="1:79" ht="13.2" x14ac:dyDescent="0.25">
      <c r="A4129" s="75">
        <f t="shared" si="4336"/>
        <v>11.219178082191105</v>
      </c>
      <c r="B4129" s="34">
        <f t="shared" si="4354"/>
        <v>4094.9999999997531</v>
      </c>
      <c r="C4129">
        <f t="shared" si="4337"/>
        <v>20</v>
      </c>
      <c r="D4129" s="35">
        <f t="shared" si="4297"/>
        <v>3000</v>
      </c>
      <c r="E4129" s="27">
        <v>0</v>
      </c>
      <c r="F4129" s="64">
        <f t="shared" si="4338"/>
        <v>0.96267801959344901</v>
      </c>
      <c r="G4129" s="34">
        <v>0</v>
      </c>
      <c r="H4129" s="34">
        <f t="shared" si="4298"/>
        <v>1</v>
      </c>
      <c r="I4129" s="34">
        <f t="shared" si="4339"/>
        <v>12793.990880396937</v>
      </c>
      <c r="J4129" s="34">
        <f t="shared" si="4299"/>
        <v>159904.32663504739</v>
      </c>
      <c r="K4129" s="34">
        <f t="shared" si="4300"/>
        <v>140216.87542233773</v>
      </c>
      <c r="L4129" s="36">
        <f t="shared" si="4351"/>
        <v>15464.978175946306</v>
      </c>
      <c r="M4129" s="34">
        <f t="shared" si="4301"/>
        <v>149.95224105927213</v>
      </c>
      <c r="N4129" s="34">
        <f t="shared" si="4340"/>
        <v>1874.1620467104233</v>
      </c>
      <c r="O4129" s="34">
        <f t="shared" si="4302"/>
        <v>13.261852397919354</v>
      </c>
      <c r="P4129">
        <f t="shared" si="4355"/>
        <v>585.9835940184114</v>
      </c>
      <c r="Q4129" s="36">
        <f t="shared" si="4303"/>
        <v>1357.574747673488</v>
      </c>
      <c r="R4129" s="34">
        <f t="shared" si="4304"/>
        <v>921.05347351485455</v>
      </c>
      <c r="S4129" s="34">
        <f t="shared" si="4305"/>
        <v>147.41901191723696</v>
      </c>
      <c r="T4129" s="36">
        <f t="shared" si="4341"/>
        <v>6.1624739142138545E-5</v>
      </c>
      <c r="U4129" s="36">
        <f t="shared" si="4306"/>
        <v>27368.092794730634</v>
      </c>
      <c r="V4129" s="36">
        <f t="shared" si="4307"/>
        <v>1.8875432058134595E-2</v>
      </c>
      <c r="W4129" s="68">
        <f t="shared" si="4308"/>
        <v>44.18565193127516</v>
      </c>
      <c r="X4129">
        <f t="shared" si="4309"/>
        <v>7.2729466577125237</v>
      </c>
      <c r="Y4129">
        <f t="shared" si="4310"/>
        <v>5.4790819485161157E-3</v>
      </c>
      <c r="Z4129" s="34">
        <f t="shared" si="4311"/>
        <v>1.6980387444359678E-3</v>
      </c>
      <c r="AA4129" s="36">
        <f t="shared" si="4312"/>
        <v>4.2718464553816681E-4</v>
      </c>
      <c r="AB4129" s="34">
        <f t="shared" si="4313"/>
        <v>1.9253560391868981E-3</v>
      </c>
      <c r="AC4129" s="36">
        <f t="shared" si="4314"/>
        <v>319.85397095742223</v>
      </c>
      <c r="AD4129" s="34">
        <f t="shared" si="4315"/>
        <v>0</v>
      </c>
      <c r="AE4129">
        <f t="shared" si="4342"/>
        <v>166127.18086806458</v>
      </c>
      <c r="AF4129" s="36">
        <f t="shared" si="4356"/>
        <v>0</v>
      </c>
      <c r="AG4129" s="34">
        <f t="shared" si="4316"/>
        <v>304.3181707804174</v>
      </c>
      <c r="AH4129">
        <f t="shared" si="4352"/>
        <v>4.4811041421792197</v>
      </c>
      <c r="AI4129" s="29">
        <f t="shared" si="4343"/>
        <v>304.3181707804174</v>
      </c>
      <c r="AJ4129">
        <f t="shared" si="4344"/>
        <v>189343.0885893119</v>
      </c>
      <c r="AK4129" s="36">
        <f t="shared" si="4357"/>
        <v>-2.0703136972025275E-16</v>
      </c>
      <c r="AL4129" s="36">
        <f t="shared" si="4345"/>
        <v>-1.4552300749193052E-4</v>
      </c>
      <c r="AM4129" s="36">
        <f t="shared" si="4346"/>
        <v>-7.0044045457721613E-4</v>
      </c>
      <c r="AN4129" s="37">
        <f t="shared" si="4358"/>
        <v>8.7859429755102845E-15</v>
      </c>
      <c r="AO4129" s="36">
        <f t="shared" si="4359"/>
        <v>0.25695631514779443</v>
      </c>
      <c r="AP4129" s="36">
        <f t="shared" si="4360"/>
        <v>0.36309609054774106</v>
      </c>
      <c r="AQ4129" s="74">
        <f t="shared" si="4317"/>
        <v>2.8373851351001019E-15</v>
      </c>
      <c r="AR4129" s="73">
        <f t="shared" si="4318"/>
        <v>2.0226161709617482E-16</v>
      </c>
      <c r="AS4129" s="72">
        <f t="shared" si="4361"/>
        <v>1.6965938448857083E-2</v>
      </c>
      <c r="AT4129" s="37">
        <f t="shared" si="4319"/>
        <v>7.7653932493518436E-11</v>
      </c>
      <c r="AU4129" s="37">
        <f t="shared" si="4320"/>
        <v>54.447072497494169</v>
      </c>
      <c r="AV4129" s="34">
        <f t="shared" si="4321"/>
        <v>26.008085722261793</v>
      </c>
      <c r="AW4129" s="34">
        <f t="shared" si="4322"/>
        <v>4.1553131027681998</v>
      </c>
      <c r="AX4129" s="37">
        <f t="shared" si="4323"/>
        <v>166.10184386088676</v>
      </c>
      <c r="AY4129" s="7">
        <f t="shared" si="4324"/>
        <v>240.45089461719189</v>
      </c>
      <c r="AZ4129" s="37">
        <f t="shared" si="4325"/>
        <v>210.28749579216191</v>
      </c>
      <c r="BA4129" s="2">
        <f>BE4129*'mass balance'!$B$17+BF4129*'mass balance'!$C$17+BG4129*'mass balance'!$D$17+BH4129*'mass balance'!$E$17</f>
        <v>1.9078942282184093E-3</v>
      </c>
      <c r="BB4129" s="2">
        <f>BE4129*'mass balance'!$B$18+BF4129*'mass balance'!$C$18+BG4129*'mass balance'!$D$18+BH4129*'mass balance'!$E$18</f>
        <v>1.9372464471140779E-3</v>
      </c>
      <c r="BC4129" s="2">
        <f>BE4129*'mass balance'!$B$19+BF4129*'mass balance'!$C$19+BG4129*'mass balance'!$D$19+BH4129*'mass balance'!$E$19</f>
        <v>-2.4215580588925973E-3</v>
      </c>
      <c r="BD4129" s="2">
        <f>BE4129*'mass balance'!$B$20+BF4129*'mass balance'!$C$20+BG4129*'mass balance'!$D$20+BH4129*'mass balance'!$E$20</f>
        <v>8.8056656687003507E-5</v>
      </c>
      <c r="BE4129" s="2">
        <f>N4129*'mass balance'!$H$11+R4129*'mass balance'!$I$11+S4129*'mass balance'!$J$11</f>
        <v>-4.4622905874057697E-3</v>
      </c>
      <c r="BF4129" s="2">
        <f>N4129*'mass balance'!$H$12+R4129*'mass balance'!$I$12+S4129*'mass balance'!$J$12</f>
        <v>2.3693010951633372E-4</v>
      </c>
      <c r="BG4129" s="2">
        <f>N4129*'mass balance'!$H$13+R4129*'mass balance'!$I$13+S4129*'mass balance'!$J$13</f>
        <v>1.3891199332385028E-3</v>
      </c>
      <c r="BH4129" s="2">
        <f>N4129*'mass balance'!$H$14+R4129*'mass balance'!$I$14+S4129*'mass balance'!$J$14</f>
        <v>4.8806303299750599E-4</v>
      </c>
      <c r="BI4129" s="36">
        <f t="shared" si="4326"/>
        <v>6.4767575960678318E-26</v>
      </c>
      <c r="BJ4129" s="36">
        <f t="shared" si="4327"/>
        <v>2.3590140405603932E-29</v>
      </c>
      <c r="BK4129" s="36">
        <f t="shared" si="4328"/>
        <v>1.1499125651792197E-25</v>
      </c>
      <c r="BL4129" s="36">
        <f t="shared" si="4329"/>
        <v>6.0201546342714042E-26</v>
      </c>
      <c r="BM4129" s="36">
        <f t="shared" si="4362"/>
        <v>1.2825767673878799E-22</v>
      </c>
      <c r="BN4129" s="36">
        <f t="shared" ca="1" si="4330"/>
        <v>0.36713430736189567</v>
      </c>
      <c r="BO4129" s="36">
        <f t="shared" ca="1" si="4347"/>
        <v>1</v>
      </c>
      <c r="BP4129" s="36">
        <f t="shared" si="4363"/>
        <v>-1.2825767673878799E-22</v>
      </c>
      <c r="BQ4129" s="36">
        <f t="shared" si="4364"/>
        <v>1</v>
      </c>
      <c r="BR4129" s="2">
        <f t="shared" si="4353"/>
        <v>-5</v>
      </c>
      <c r="BS4129">
        <v>0</v>
      </c>
      <c r="BT4129" s="37">
        <f t="shared" si="4348"/>
        <v>2.4276119540398287</v>
      </c>
      <c r="BU4129" s="34">
        <f t="shared" si="4331"/>
        <v>-5</v>
      </c>
      <c r="BV4129" s="34">
        <f t="shared" si="4332"/>
        <v>-5</v>
      </c>
      <c r="BW4129" s="34">
        <f t="shared" si="4333"/>
        <v>-5</v>
      </c>
      <c r="BX4129" s="34">
        <f t="shared" si="4334"/>
        <v>-5</v>
      </c>
      <c r="BY4129" s="34">
        <f t="shared" si="4335"/>
        <v>42.964984243521599</v>
      </c>
      <c r="BZ4129" s="36">
        <f t="shared" si="4349"/>
        <v>2.4215580588925973E-3</v>
      </c>
      <c r="CA4129" s="34">
        <f t="shared" si="4350"/>
        <v>1.1544252523883608E-2</v>
      </c>
    </row>
    <row r="4130" spans="1:79" ht="13.2" x14ac:dyDescent="0.25">
      <c r="A4130" s="75">
        <f t="shared" si="4336"/>
        <v>11.221917808218501</v>
      </c>
      <c r="B4130" s="34">
        <f t="shared" si="4354"/>
        <v>4095.9999999997531</v>
      </c>
      <c r="C4130">
        <f t="shared" si="4337"/>
        <v>20</v>
      </c>
      <c r="D4130" s="35">
        <f t="shared" ref="D4130:D4193" si="4365">IF($B$31=1,$B$28,IF(E4130=0,$B$28,0))</f>
        <v>3000</v>
      </c>
      <c r="E4130" s="27">
        <v>0</v>
      </c>
      <c r="F4130" s="64">
        <f t="shared" si="4338"/>
        <v>0.96267801959344901</v>
      </c>
      <c r="G4130" s="34">
        <v>0</v>
      </c>
      <c r="H4130" s="34">
        <f t="shared" ref="H4130:H4193" si="4366">IF(AE4130&gt;$F$24,IF(L4130&gt;0,1,0),1)</f>
        <v>1</v>
      </c>
      <c r="I4130" s="34">
        <f t="shared" si="4339"/>
        <v>12793.990880396937</v>
      </c>
      <c r="J4130" s="34">
        <f t="shared" ref="J4130:J4193" si="4367">IF(AE4130&lt;$F$24,0,I4130*W4130^(2/3))</f>
        <v>159949.86250879007</v>
      </c>
      <c r="K4130" s="34">
        <f t="shared" ref="K4130:K4193" si="4368">IF(AE4130&lt;$F$24,0,IF(E4130&gt;=0,I4130*(D4130/($F$29+D4130))*W4130^(2/3)-1*(M4130/$D$25)*W4130^(2/3),-1*(M4130/$D$25)*W4130^(2/3)))</f>
        <v>140256.8049106148</v>
      </c>
      <c r="L4130" s="36">
        <f t="shared" si="4351"/>
        <v>15471.584577166654</v>
      </c>
      <c r="M4130" s="34">
        <f t="shared" ref="M4130:M4193" si="4369">$H$24*F4130</f>
        <v>149.95224105927213</v>
      </c>
      <c r="N4130" s="34">
        <f t="shared" si="4340"/>
        <v>1874.6957508829632</v>
      </c>
      <c r="O4130" s="34">
        <f t="shared" ref="O4130:O4193" si="4370">$D$29*F4130</f>
        <v>13.261852397919354</v>
      </c>
      <c r="P4130">
        <f t="shared" si="4355"/>
        <v>586.23391721231337</v>
      </c>
      <c r="Q4130" s="36">
        <f t="shared" ref="Q4130:Q4193" si="4371">W4130*U4130*($D$30*(Y4130/W4130^(1/3))+O4130)/($D$27*U4130+$D$30)</f>
        <v>1358.0624258690734</v>
      </c>
      <c r="R4130" s="34">
        <f t="shared" ref="R4130:R4193" si="4372">IF(AE4130&gt;=$F$25,P4130+AC4130+(1-$D$28)*AG4130,P4130+AC4130+AF4130)</f>
        <v>921.3150076989557</v>
      </c>
      <c r="S4130" s="34">
        <f t="shared" ref="S4130:S4193" si="4373">Q4130-P4130-AC4130-AG4130-AF4130</f>
        <v>147.43214711493613</v>
      </c>
      <c r="T4130" s="36">
        <f t="shared" si="4341"/>
        <v>6.1520473061682404E-5</v>
      </c>
      <c r="U4130" s="36">
        <f t="shared" ref="U4130:U4193" si="4374">IF(AE4130&lt;$F$24,AT4130,U4129+T4129)</f>
        <v>27368.092856355372</v>
      </c>
      <c r="V4130" s="36">
        <f t="shared" ref="V4130:V4193" si="4375">W4130*AA4130</f>
        <v>1.8877113880095765E-2</v>
      </c>
      <c r="W4130" s="68">
        <f t="shared" ref="W4130:W4193" si="4376">IF(AE4130&lt;$F$24,AS4130,W4129+V4129)</f>
        <v>44.204527363333298</v>
      </c>
      <c r="X4130">
        <f t="shared" ref="X4130:X4193" si="4377">W4130^(1/3)/$L$24</f>
        <v>7.2739821406590428</v>
      </c>
      <c r="Y4130">
        <f t="shared" ref="Y4130:Y4193" si="4378">M4130/$H$30</f>
        <v>5.4790819485161157E-3</v>
      </c>
      <c r="Z4130" s="34">
        <f t="shared" ref="Z4130:Z4193" si="4379">$H$28*F4130</f>
        <v>1.6980387444359678E-3</v>
      </c>
      <c r="AA4130" s="36">
        <f t="shared" ref="AA4130:AA4193" si="4380">Y4130*(((U4130/$H$30)/W4130^(1/3)-(1+G4130/W4130^(1/3))/$H$29^(1/3))/(U4130/$H$30+$H$27))</f>
        <v>4.2704028311258275E-4</v>
      </c>
      <c r="AB4130" s="34">
        <f t="shared" ref="AB4130:AB4193" si="4381">$D$31*F4130</f>
        <v>1.9253560391868981E-3</v>
      </c>
      <c r="AC4130" s="36">
        <f t="shared" ref="AC4130:AC4193" si="4382">AB4130*AE4130</f>
        <v>319.85397095742223</v>
      </c>
      <c r="AD4130" s="34">
        <f t="shared" ref="AD4130:AD4193" si="4383">IF(AE4130&lt;$F$24,AM4130*M4130,IF(AE4130&lt;$F$25,(1-$D$27)*Q4130-AC4130,0))</f>
        <v>0</v>
      </c>
      <c r="AE4130">
        <f t="shared" si="4342"/>
        <v>166127.18086806458</v>
      </c>
      <c r="AF4130" s="36">
        <f t="shared" si="4356"/>
        <v>0</v>
      </c>
      <c r="AG4130" s="34">
        <f t="shared" ref="AG4130:AG4193" si="4384">IF(AE4130&gt;=$F$25,(1-$D$27)*Q4130-AC4130,0)</f>
        <v>304.54239058440169</v>
      </c>
      <c r="AH4130">
        <f t="shared" si="4352"/>
        <v>4.481268739054542</v>
      </c>
      <c r="AI4130" s="29">
        <f t="shared" si="4343"/>
        <v>304.54239058440169</v>
      </c>
      <c r="AJ4130">
        <f t="shared" si="4344"/>
        <v>189647.63097989629</v>
      </c>
      <c r="AK4130" s="36">
        <f t="shared" si="4357"/>
        <v>-2.0226161709617482E-16</v>
      </c>
      <c r="AL4130" s="36">
        <f t="shared" si="4345"/>
        <v>-1.4544059291614063E-4</v>
      </c>
      <c r="AM4130" s="36">
        <f t="shared" si="4346"/>
        <v>-6.9908925074115306E-4</v>
      </c>
      <c r="AN4130" s="37">
        <f t="shared" si="4358"/>
        <v>8.5789116057900325E-15</v>
      </c>
      <c r="AO4130" s="36">
        <f t="shared" si="4359"/>
        <v>0.2568107921403025</v>
      </c>
      <c r="AP4130" s="36">
        <f t="shared" si="4360"/>
        <v>0.36239565009316382</v>
      </c>
      <c r="AQ4130" s="74">
        <f t="shared" ref="AQ4130:AQ4193" si="4385">(AN4130*Y4130)/AO4130^3</f>
        <v>2.7752376440425739E-15</v>
      </c>
      <c r="AR4130" s="73">
        <f t="shared" ref="AR4130:AR4193" si="4386">AO4130^2*(($H$27*AQ4130)/($H$27+AQ4130))*(1+((Z4130*AO4130)/Y4130))</f>
        <v>1.9759919505328913E-16</v>
      </c>
      <c r="AS4130" s="72">
        <f t="shared" si="4361"/>
        <v>1.6937129624953477E-2</v>
      </c>
      <c r="AT4130" s="37">
        <f t="shared" ref="AT4130:AT4193" si="4387">AN4130*M4130/AS4130</f>
        <v>7.5953071720152698E-11</v>
      </c>
      <c r="AU4130" s="37">
        <f t="shared" ref="AU4130:AU4193" si="4388">AP4130*M4130</f>
        <v>54.342039881601735</v>
      </c>
      <c r="AV4130" s="34">
        <f t="shared" ref="AV4130:AV4193" si="4389">(((AH4130+AJ4130)/$X$27)*$L$29)/(1-$J$24)</f>
        <v>26.049916567484971</v>
      </c>
      <c r="AW4130" s="34">
        <f t="shared" ref="AW4130:AW4193" si="4390">L4130/$L$25/(1-$L$26)</f>
        <v>4.1570881887231064</v>
      </c>
      <c r="AX4130" s="37">
        <f t="shared" ref="AX4130:AX4193" si="4391">(((U4130*W4130)/$X$27)*$L$29)/$X$24</f>
        <v>166.17280039235106</v>
      </c>
      <c r="AY4130" s="7">
        <f t="shared" ref="AY4130:AY4193" si="4392">AX4130+W4130+AV4130+AW4130</f>
        <v>240.5843325118924</v>
      </c>
      <c r="AZ4130" s="37">
        <f t="shared" ref="AZ4130:AZ4193" si="4393">AX4130+W4130</f>
        <v>210.37732775568435</v>
      </c>
      <c r="BA4130" s="2">
        <f>BE4130*'mass balance'!$B$17+BF4130*'mass balance'!$C$17+BG4130*'mass balance'!$D$17+BH4130*'mass balance'!$E$17</f>
        <v>1.9084337414740607E-3</v>
      </c>
      <c r="BB4130" s="2">
        <f>BE4130*'mass balance'!$B$18+BF4130*'mass balance'!$C$18+BG4130*'mass balance'!$D$18+BH4130*'mass balance'!$E$18</f>
        <v>1.9377942605736621E-3</v>
      </c>
      <c r="BC4130" s="2">
        <f>BE4130*'mass balance'!$B$19+BF4130*'mass balance'!$C$19+BG4130*'mass balance'!$D$19+BH4130*'mass balance'!$E$19</f>
        <v>-2.4222428257170765E-3</v>
      </c>
      <c r="BD4130" s="2">
        <f>BE4130*'mass balance'!$B$20+BF4130*'mass balance'!$C$20+BG4130*'mass balance'!$D$20+BH4130*'mass balance'!$E$20</f>
        <v>8.8081557298802781E-5</v>
      </c>
      <c r="BE4130" s="2">
        <f>N4130*'mass balance'!$H$11+R4130*'mass balance'!$I$11+S4130*'mass balance'!$J$11</f>
        <v>-4.463561311626103E-3</v>
      </c>
      <c r="BF4130" s="2">
        <f>N4130*'mass balance'!$H$12+R4130*'mass balance'!$I$12+S4130*'mass balance'!$J$12</f>
        <v>2.3695122025224835E-4</v>
      </c>
      <c r="BG4130" s="2">
        <f>N4130*'mass balance'!$H$13+R4130*'mass balance'!$I$13+S4130*'mass balance'!$J$13</f>
        <v>1.3895665449466749E-3</v>
      </c>
      <c r="BH4130" s="2">
        <f>N4130*'mass balance'!$H$14+R4130*'mass balance'!$I$14+S4130*'mass balance'!$J$14</f>
        <v>4.8820201845910493E-4</v>
      </c>
      <c r="BI4130" s="36">
        <f t="shared" ref="BI4130:BI4193" si="4394">$F$26*EXP($P$24*(1/(273+$P$29)-1/(273+C4130)))/(1+EXP($P$25*(1/(273+C4130)-1/$P$27))+EXP($P$26*(1/$P$28-1/(273+C4130))))</f>
        <v>6.4767575960678318E-26</v>
      </c>
      <c r="BJ4130" s="36">
        <f t="shared" ref="BJ4130:BJ4193" si="4395">($F$27*(W4130/$H$29)*BK4130+BI4130)*(U4130/$H$30)*((Y4130/W4130^(1/3))-AA4130)-AA4130*BK4130</f>
        <v>2.3591729231925785E-29</v>
      </c>
      <c r="BK4130" s="36">
        <f t="shared" ref="BK4130:BK4193" si="4396">IF(AE4130&gt;$F$24,BK4129+BJ4129,0)</f>
        <v>1.1501484665832758E-25</v>
      </c>
      <c r="BL4130" s="36">
        <f t="shared" ref="BL4130:BL4193" si="4397">BK4130-AA4130*BM4130</f>
        <v>6.0217943587039429E-26</v>
      </c>
      <c r="BM4130" s="36">
        <f t="shared" si="4362"/>
        <v>1.283178782851307E-22</v>
      </c>
      <c r="BN4130" s="36">
        <f t="shared" ref="BN4130:BN4193" ca="1" si="4398">RAND()</f>
        <v>0.89853118327874082</v>
      </c>
      <c r="BO4130" s="36">
        <f t="shared" ca="1" si="4347"/>
        <v>1</v>
      </c>
      <c r="BP4130" s="36">
        <f t="shared" si="4363"/>
        <v>-1.283178782851307E-22</v>
      </c>
      <c r="BQ4130" s="36">
        <f t="shared" si="4364"/>
        <v>1</v>
      </c>
      <c r="BR4130" s="2">
        <f t="shared" si="4353"/>
        <v>-5</v>
      </c>
      <c r="BS4130">
        <v>0</v>
      </c>
      <c r="BT4130" s="37">
        <f t="shared" si="4348"/>
        <v>2.4282984327813693</v>
      </c>
      <c r="BU4130" s="34">
        <f t="shared" ref="BU4130:BU4193" si="4399">IF(AE4130&lt;=$F$25,X4130,-5)</f>
        <v>-5</v>
      </c>
      <c r="BV4130" s="34">
        <f t="shared" ref="BV4130:BV4193" si="4400">IF(AE4130&lt;=$F$25,AY4130,-5)</f>
        <v>-5</v>
      </c>
      <c r="BW4130" s="34">
        <f t="shared" ref="BW4130:BW4193" si="4401">IF(AE4130&lt;=$F$24,X4130,-5)</f>
        <v>-5</v>
      </c>
      <c r="BX4130" s="34">
        <f t="shared" ref="BX4130:BX4193" si="4402">IF(AE4130&lt;=$F$24,AY4130,-5)</f>
        <v>-5</v>
      </c>
      <c r="BY4130" s="34">
        <f t="shared" ref="BY4130:BY4193" si="4403">J4130/$L$25/(1-$L$26)</f>
        <v>42.977219360225696</v>
      </c>
      <c r="BZ4130" s="36">
        <f t="shared" si="4349"/>
        <v>2.4222428257170765E-3</v>
      </c>
      <c r="CA4130" s="34">
        <f t="shared" si="4350"/>
        <v>1.1542586164994945E-2</v>
      </c>
    </row>
    <row r="4131" spans="1:79" ht="13.2" x14ac:dyDescent="0.25">
      <c r="A4131" s="75">
        <f t="shared" ref="A4131:A4194" si="4404">IF($B$31=24,A4130+1/(365*24),A4130+1/365)</f>
        <v>11.224657534245898</v>
      </c>
      <c r="B4131" s="34">
        <f t="shared" si="4354"/>
        <v>4096.9999999997526</v>
      </c>
      <c r="C4131">
        <f t="shared" ref="C4131:C4194" si="4405">$B$29</f>
        <v>20</v>
      </c>
      <c r="D4131" s="35">
        <f t="shared" si="4365"/>
        <v>3000</v>
      </c>
      <c r="E4131" s="27">
        <v>0</v>
      </c>
      <c r="F4131" s="64">
        <f t="shared" ref="F4131:F4194" si="4406">EXP($P$24*(1/($P$29)-1/(273+C4131)))/(1+EXP($P$25*(1/(273+C4131)-1/$P$27))+EXP($P$26*(1/$P$28-1/(273+C4131))))</f>
        <v>0.96267801959344901</v>
      </c>
      <c r="G4131" s="34">
        <v>0</v>
      </c>
      <c r="H4131" s="34">
        <f t="shared" si="4366"/>
        <v>1</v>
      </c>
      <c r="I4131" s="34">
        <f t="shared" ref="I4131:I4194" si="4407">$H$25*F4131</f>
        <v>12793.990880396937</v>
      </c>
      <c r="J4131" s="34">
        <f t="shared" si="4367"/>
        <v>159995.39595811797</v>
      </c>
      <c r="K4131" s="34">
        <f t="shared" si="4368"/>
        <v>140296.73227297148</v>
      </c>
      <c r="L4131" s="36">
        <f t="shared" si="4351"/>
        <v>15478.191567024687</v>
      </c>
      <c r="M4131" s="34">
        <f t="shared" si="4369"/>
        <v>149.95224105927213</v>
      </c>
      <c r="N4131" s="34">
        <f t="shared" ref="N4131:N4194" si="4408">IF(AE4131&lt;$F$24,0,IF(L4131&gt;0.0000001*$F$28*W4131,H4131*M4131*W4131^(2/3),0))</f>
        <v>1875.2294266400986</v>
      </c>
      <c r="O4131" s="34">
        <f t="shared" si="4370"/>
        <v>13.261852397919354</v>
      </c>
      <c r="P4131">
        <f t="shared" si="4355"/>
        <v>586.48426271028995</v>
      </c>
      <c r="Q4131" s="36">
        <f t="shared" si="4371"/>
        <v>1358.550121257269</v>
      </c>
      <c r="R4131" s="34">
        <f t="shared" si="4372"/>
        <v>921.57656458236386</v>
      </c>
      <c r="S4131" s="34">
        <f t="shared" si="4373"/>
        <v>147.44526929652443</v>
      </c>
      <c r="T4131" s="36">
        <f t="shared" ref="T4131:T4194" si="4409">IF(AE4131&lt;$F$24,(M4131*0-U4131*Y4131)/W4131^(1/3),IF(L4131/$F$28&lt;0.0000001,(M4131*0-U4131*Y4131)/W4131^(1/3),(M4131*H4131-U4131*Y4131)/W4131^(1/3)))</f>
        <v>6.1416399917758437E-5</v>
      </c>
      <c r="U4131" s="36">
        <f t="shared" si="4374"/>
        <v>27368.092917875845</v>
      </c>
      <c r="V4131" s="36">
        <f t="shared" si="4375"/>
        <v>1.8878794035482829E-2</v>
      </c>
      <c r="W4131" s="68">
        <f t="shared" si="4376"/>
        <v>44.223404477213393</v>
      </c>
      <c r="X4131">
        <f t="shared" si="4377"/>
        <v>7.2750174211017757</v>
      </c>
      <c r="Y4131">
        <f t="shared" si="4378"/>
        <v>5.4790819485161157E-3</v>
      </c>
      <c r="Z4131" s="34">
        <f t="shared" si="4379"/>
        <v>1.6980387444359678E-3</v>
      </c>
      <c r="AA4131" s="36">
        <f t="shared" si="4380"/>
        <v>4.268959900002801E-4</v>
      </c>
      <c r="AB4131" s="34">
        <f t="shared" si="4381"/>
        <v>1.9253560391868981E-3</v>
      </c>
      <c r="AC4131" s="36">
        <f t="shared" si="4382"/>
        <v>319.85397095742223</v>
      </c>
      <c r="AD4131" s="34">
        <f t="shared" si="4383"/>
        <v>0</v>
      </c>
      <c r="AE4131">
        <f t="shared" ref="AE4131:AE4194" si="4410">IF(AE4130&lt;$F$24,AU4131,AE4130+AD4130)</f>
        <v>166127.18086806458</v>
      </c>
      <c r="AF4131" s="36">
        <f t="shared" si="4356"/>
        <v>0</v>
      </c>
      <c r="AG4131" s="34">
        <f t="shared" si="4384"/>
        <v>304.76661829303237</v>
      </c>
      <c r="AH4131">
        <f t="shared" si="4352"/>
        <v>4.4814330107324736</v>
      </c>
      <c r="AI4131" s="29">
        <f t="shared" ref="AI4131:AI4194" si="4411">IF(AE4130&gt;=$F$25,IF(B4130&gt;=$J$29,IF(AH4130&gt;($D$28/$J$30)*((1-$D$27)*($H$30*(Y4131*W4131^(2/3)+Z4131*W4131)/(1+(1/$H$27)))-AC4131),($D$28/$J$30)*((1-$D$27)*($H$30*(Y4131*W4131^(2/3)+Z4131*W4131)/(1+(1/$H$27)))-AC4131),AG4131),0),0)</f>
        <v>304.76661829303237</v>
      </c>
      <c r="AJ4131">
        <f t="shared" ref="AJ4131:AJ4194" si="4412">IF(AJ4130&gt;$J$27*$J$28,0,AI4131+AJ4130)</f>
        <v>189952.39759818933</v>
      </c>
      <c r="AK4131" s="36">
        <f t="shared" si="4357"/>
        <v>-1.9759919505328913E-16</v>
      </c>
      <c r="AL4131" s="36">
        <f t="shared" ref="AL4131:AL4194" si="4413">(Y4130*AQ4130-Z4130*$H$27*AO4130)/(3*(AQ4130+$H$27))</f>
        <v>-1.4535822501449816E-4</v>
      </c>
      <c r="AM4131" s="36">
        <f t="shared" ref="AM4131:AM4194" si="4414">(1-$D$27)*AR4130-AB4130*AP4130</f>
        <v>-6.9774065348184413E-4</v>
      </c>
      <c r="AN4131" s="37">
        <f t="shared" si="4358"/>
        <v>8.3766499886938579E-15</v>
      </c>
      <c r="AO4131" s="36">
        <f t="shared" si="4359"/>
        <v>0.25666535154738634</v>
      </c>
      <c r="AP4131" s="36">
        <f t="shared" si="4360"/>
        <v>0.36169656084242269</v>
      </c>
      <c r="AQ4131" s="74">
        <f t="shared" si="4385"/>
        <v>2.7144161443910123E-15</v>
      </c>
      <c r="AR4131" s="73">
        <f t="shared" si="4386"/>
        <v>1.9304174730309525E-16</v>
      </c>
      <c r="AS4131" s="72">
        <f t="shared" si="4361"/>
        <v>1.690836971955427E-2</v>
      </c>
      <c r="AT4131" s="37">
        <f t="shared" si="4387"/>
        <v>7.4288500855355272E-11</v>
      </c>
      <c r="AU4131" s="37">
        <f t="shared" si="4388"/>
        <v>54.237209881752655</v>
      </c>
      <c r="AV4131" s="34">
        <f t="shared" si="4389"/>
        <v>26.09177821175679</v>
      </c>
      <c r="AW4131" s="34">
        <f t="shared" si="4390"/>
        <v>4.1588634328401426</v>
      </c>
      <c r="AX4131" s="37">
        <f t="shared" si="4391"/>
        <v>166.24376324577395</v>
      </c>
      <c r="AY4131" s="7">
        <f t="shared" si="4392"/>
        <v>240.71780936758429</v>
      </c>
      <c r="AZ4131" s="37">
        <f t="shared" si="4393"/>
        <v>210.46716772298734</v>
      </c>
      <c r="BA4131" s="2">
        <f>BE4131*'mass balance'!$B$17+BF4131*'mass balance'!$C$17+BG4131*'mass balance'!$D$17+BH4131*'mass balance'!$E$17</f>
        <v>1.9089732761396585E-3</v>
      </c>
      <c r="BB4131" s="2">
        <f>BE4131*'mass balance'!$B$18+BF4131*'mass balance'!$C$18+BG4131*'mass balance'!$D$18+BH4131*'mass balance'!$E$18</f>
        <v>1.9383420957725761E-3</v>
      </c>
      <c r="BC4131" s="2">
        <f>BE4131*'mass balance'!$B$19+BF4131*'mass balance'!$C$19+BG4131*'mass balance'!$D$19+BH4131*'mass balance'!$E$19</f>
        <v>-2.4229276197157193E-3</v>
      </c>
      <c r="BD4131" s="2">
        <f>BE4131*'mass balance'!$B$20+BF4131*'mass balance'!$C$20+BG4131*'mass balance'!$D$20+BH4131*'mass balance'!$E$20</f>
        <v>8.8106458898753456E-5</v>
      </c>
      <c r="BE4131" s="2">
        <f>N4131*'mass balance'!$H$11+R4131*'mass balance'!$I$11+S4131*'mass balance'!$J$11</f>
        <v>-4.4648319681907106E-3</v>
      </c>
      <c r="BF4131" s="2">
        <f>N4131*'mass balance'!$H$12+R4131*'mass balance'!$I$12+S4131*'mass balance'!$J$12</f>
        <v>2.3697231006882205E-4</v>
      </c>
      <c r="BG4131" s="2">
        <f>N4131*'mass balance'!$H$13+R4131*'mass balance'!$I$13+S4131*'mass balance'!$J$13</f>
        <v>1.3900130909676042E-3</v>
      </c>
      <c r="BH4131" s="2">
        <f>N4131*'mass balance'!$H$14+R4131*'mass balance'!$I$14+S4131*'mass balance'!$J$14</f>
        <v>4.8834099652085897E-4</v>
      </c>
      <c r="BI4131" s="36">
        <f t="shared" si="4394"/>
        <v>6.4767575960678318E-26</v>
      </c>
      <c r="BJ4131" s="36">
        <f t="shared" si="4395"/>
        <v>2.3593318589198523E-29</v>
      </c>
      <c r="BK4131" s="36">
        <f t="shared" si="4396"/>
        <v>1.1503843838755951E-25</v>
      </c>
      <c r="BL4131" s="36">
        <f t="shared" si="4397"/>
        <v>6.0234343903649822E-26</v>
      </c>
      <c r="BM4131" s="36">
        <f t="shared" si="4362"/>
        <v>1.2837809622871775E-22</v>
      </c>
      <c r="BN4131" s="36">
        <f t="shared" ca="1" si="4398"/>
        <v>0.50752217804583732</v>
      </c>
      <c r="BO4131" s="36">
        <f t="shared" ref="BO4131:BO4194" ca="1" si="4415">IF(BO4130=1,IF(BN4131&lt;BM4131,0,1),0)</f>
        <v>1</v>
      </c>
      <c r="BP4131" s="36">
        <f t="shared" si="4363"/>
        <v>-1.2837809622871775E-22</v>
      </c>
      <c r="BQ4131" s="36">
        <f t="shared" si="4364"/>
        <v>1</v>
      </c>
      <c r="BR4131" s="2">
        <f t="shared" si="4353"/>
        <v>-5</v>
      </c>
      <c r="BS4131">
        <v>0</v>
      </c>
      <c r="BT4131" s="37">
        <f t="shared" ref="BT4131:BT4194" si="4416">IF($B$31=24,(-1*BC4131*(0.082058*(20+273.15))/(0.082058*293.15))*24.06*1000,(-1*BC4131*(0.082058*(20+273.15))/(0.082058*293.15))*24.06*1000/24)</f>
        <v>2.4289849387650082</v>
      </c>
      <c r="BU4131" s="34">
        <f t="shared" si="4399"/>
        <v>-5</v>
      </c>
      <c r="BV4131" s="34">
        <f t="shared" si="4400"/>
        <v>-5</v>
      </c>
      <c r="BW4131" s="34">
        <f t="shared" si="4401"/>
        <v>-5</v>
      </c>
      <c r="BX4131" s="34">
        <f t="shared" si="4402"/>
        <v>-5</v>
      </c>
      <c r="BY4131" s="34">
        <f t="shared" si="4403"/>
        <v>42.989453825509365</v>
      </c>
      <c r="BZ4131" s="36">
        <f t="shared" ref="BZ4131:BZ4194" si="4417">BC4131*-1</f>
        <v>2.4229276197157193E-3</v>
      </c>
      <c r="CA4131" s="34">
        <f t="shared" ref="CA4131:CA4194" si="4418">BT4131/AZ4131</f>
        <v>1.1540920919133522E-2</v>
      </c>
    </row>
    <row r="4132" spans="1:79" ht="13.2" x14ac:dyDescent="0.25">
      <c r="A4132" s="75">
        <f t="shared" si="4404"/>
        <v>11.227397260273294</v>
      </c>
      <c r="B4132" s="34">
        <f t="shared" si="4354"/>
        <v>4097.9999999997526</v>
      </c>
      <c r="C4132">
        <f t="shared" si="4405"/>
        <v>20</v>
      </c>
      <c r="D4132" s="35">
        <f t="shared" si="4365"/>
        <v>3000</v>
      </c>
      <c r="E4132" s="27">
        <v>0</v>
      </c>
      <c r="F4132" s="64">
        <f t="shared" si="4406"/>
        <v>0.96267801959344901</v>
      </c>
      <c r="G4132" s="34">
        <v>0</v>
      </c>
      <c r="H4132" s="34">
        <f t="shared" si="4366"/>
        <v>1</v>
      </c>
      <c r="I4132" s="34">
        <f t="shared" si="4407"/>
        <v>12793.990880396937</v>
      </c>
      <c r="J4132" s="34">
        <f t="shared" si="4367"/>
        <v>160040.92698096883</v>
      </c>
      <c r="K4132" s="34">
        <f t="shared" si="4368"/>
        <v>140336.65750759942</v>
      </c>
      <c r="L4132" s="36">
        <f t="shared" ref="L4132:L4195" si="4419">IF(L4131+K4132&gt;$F$28*W4132,$F$28*W4132,L4131+K4132)</f>
        <v>15484.799144937106</v>
      </c>
      <c r="M4132" s="34">
        <f t="shared" si="4369"/>
        <v>149.95224105927213</v>
      </c>
      <c r="N4132" s="34">
        <f t="shared" si="4408"/>
        <v>1875.7630739576582</v>
      </c>
      <c r="O4132" s="34">
        <f t="shared" si="4370"/>
        <v>13.261852397919354</v>
      </c>
      <c r="P4132">
        <f t="shared" si="4355"/>
        <v>586.73463049023917</v>
      </c>
      <c r="Q4132" s="36">
        <f t="shared" si="4371"/>
        <v>1359.0378338029527</v>
      </c>
      <c r="R4132" s="34">
        <f t="shared" si="4372"/>
        <v>921.83814414216954</v>
      </c>
      <c r="S4132" s="34">
        <f t="shared" si="4373"/>
        <v>147.45837846512995</v>
      </c>
      <c r="T4132" s="36">
        <f t="shared" si="4409"/>
        <v>6.1312519321656775E-5</v>
      </c>
      <c r="U4132" s="36">
        <f t="shared" si="4374"/>
        <v>27368.092979292243</v>
      </c>
      <c r="V4132" s="36">
        <f t="shared" si="4375"/>
        <v>1.8880472524696212E-2</v>
      </c>
      <c r="W4132" s="68">
        <f t="shared" si="4376"/>
        <v>44.242283271248873</v>
      </c>
      <c r="X4132">
        <f t="shared" si="4377"/>
        <v>7.2760524990802811</v>
      </c>
      <c r="Y4132">
        <f t="shared" si="4378"/>
        <v>5.4790819485161157E-3</v>
      </c>
      <c r="Z4132" s="34">
        <f t="shared" si="4379"/>
        <v>1.6980387444359678E-3</v>
      </c>
      <c r="AA4132" s="36">
        <f t="shared" si="4380"/>
        <v>4.2675176615411726E-4</v>
      </c>
      <c r="AB4132" s="34">
        <f t="shared" si="4381"/>
        <v>1.9253560391868981E-3</v>
      </c>
      <c r="AC4132" s="36">
        <f t="shared" si="4382"/>
        <v>319.85397095742223</v>
      </c>
      <c r="AD4132" s="34">
        <f t="shared" si="4383"/>
        <v>0</v>
      </c>
      <c r="AE4132">
        <f t="shared" si="4410"/>
        <v>166127.18086806458</v>
      </c>
      <c r="AF4132" s="36">
        <f t="shared" si="4356"/>
        <v>0</v>
      </c>
      <c r="AG4132" s="34">
        <f t="shared" si="4384"/>
        <v>304.99085389016136</v>
      </c>
      <c r="AH4132">
        <f t="shared" ref="AH4132:AH4195" si="4420">IF(AH4131&lt;0,0,AH4131*$D$28+AG4132-AI4131)</f>
        <v>4.4815969573248253</v>
      </c>
      <c r="AI4132" s="29">
        <f t="shared" si="4411"/>
        <v>304.99085389016136</v>
      </c>
      <c r="AJ4132">
        <f t="shared" si="4412"/>
        <v>190257.3884520795</v>
      </c>
      <c r="AK4132" s="36">
        <f t="shared" si="4357"/>
        <v>-1.9304174730309525E-16</v>
      </c>
      <c r="AL4132" s="36">
        <f t="shared" si="4413"/>
        <v>-1.4527590376056993E-4</v>
      </c>
      <c r="AM4132" s="36">
        <f t="shared" si="4414"/>
        <v>-6.9639465777100111E-4</v>
      </c>
      <c r="AN4132" s="37">
        <f t="shared" si="4358"/>
        <v>8.1790507936405695E-15</v>
      </c>
      <c r="AO4132" s="36">
        <f t="shared" si="4359"/>
        <v>0.25651999332237185</v>
      </c>
      <c r="AP4132" s="36">
        <f t="shared" si="4360"/>
        <v>0.36099882018894086</v>
      </c>
      <c r="AQ4132" s="74">
        <f t="shared" si="4385"/>
        <v>2.654893116604018E-15</v>
      </c>
      <c r="AR4132" s="73">
        <f t="shared" si="4386"/>
        <v>1.8858696796116222E-16</v>
      </c>
      <c r="AS4132" s="72">
        <f t="shared" si="4361"/>
        <v>1.687965864959395E-2</v>
      </c>
      <c r="AT4132" s="37">
        <f t="shared" si="4387"/>
        <v>7.2659466740669243E-11</v>
      </c>
      <c r="AU4132" s="37">
        <f t="shared" si="4388"/>
        <v>54.132582107084893</v>
      </c>
      <c r="AV4132" s="34">
        <f t="shared" si="4389"/>
        <v>26.133670656160803</v>
      </c>
      <c r="AW4132" s="34">
        <f t="shared" si="4390"/>
        <v>4.1606388349625805</v>
      </c>
      <c r="AX4132" s="37">
        <f t="shared" si="4391"/>
        <v>166.31473241489101</v>
      </c>
      <c r="AY4132" s="7">
        <f t="shared" si="4392"/>
        <v>240.85132517726328</v>
      </c>
      <c r="AZ4132" s="37">
        <f t="shared" si="4393"/>
        <v>210.55701568613989</v>
      </c>
      <c r="BA4132" s="2">
        <f>BE4132*'mass balance'!$B$17+BF4132*'mass balance'!$C$17+BG4132*'mass balance'!$D$17+BH4132*'mass balance'!$E$17</f>
        <v>1.9095128321756222E-3</v>
      </c>
      <c r="BB4132" s="2">
        <f>BE4132*'mass balance'!$B$18+BF4132*'mass balance'!$C$18+BG4132*'mass balance'!$D$18+BH4132*'mass balance'!$E$18</f>
        <v>1.9388899526706321E-3</v>
      </c>
      <c r="BC4132" s="2">
        <f>BE4132*'mass balance'!$B$19+BF4132*'mass balance'!$C$19+BG4132*'mass balance'!$D$19+BH4132*'mass balance'!$E$19</f>
        <v>-2.4236124408382898E-3</v>
      </c>
      <c r="BD4132" s="2">
        <f>BE4132*'mass balance'!$B$20+BF4132*'mass balance'!$C$20+BG4132*'mass balance'!$D$20+BH4132*'mass balance'!$E$20</f>
        <v>8.8131361485028719E-5</v>
      </c>
      <c r="BE4132" s="2">
        <f>N4132*'mass balance'!$H$11+R4132*'mass balance'!$I$11+S4132*'mass balance'!$J$11</f>
        <v>-4.4661025570420431E-3</v>
      </c>
      <c r="BF4132" s="2">
        <f>N4132*'mass balance'!$H$12+R4132*'mass balance'!$I$12+S4132*'mass balance'!$J$12</f>
        <v>2.3699337897108223E-4</v>
      </c>
      <c r="BG4132" s="2">
        <f>N4132*'mass balance'!$H$13+R4132*'mass balance'!$I$13+S4132*'mass balance'!$J$13</f>
        <v>1.3904595712937219E-3</v>
      </c>
      <c r="BH4132" s="2">
        <f>N4132*'mass balance'!$H$14+R4132*'mass balance'!$I$14+S4132*'mass balance'!$J$14</f>
        <v>4.8847996717647345E-4</v>
      </c>
      <c r="BI4132" s="36">
        <f t="shared" si="4394"/>
        <v>6.4767575960678318E-26</v>
      </c>
      <c r="BJ4132" s="36">
        <f t="shared" si="4395"/>
        <v>2.3594908476788987E-29</v>
      </c>
      <c r="BK4132" s="36">
        <f t="shared" si="4396"/>
        <v>1.1506203170614871E-25</v>
      </c>
      <c r="BL4132" s="36">
        <f t="shared" si="4397"/>
        <v>6.0250747292396174E-26</v>
      </c>
      <c r="BM4132" s="36">
        <f t="shared" si="4362"/>
        <v>1.284383305726214E-22</v>
      </c>
      <c r="BN4132" s="36">
        <f t="shared" ca="1" si="4398"/>
        <v>6.9406744468576975E-2</v>
      </c>
      <c r="BO4132" s="36">
        <f t="shared" ca="1" si="4415"/>
        <v>1</v>
      </c>
      <c r="BP4132" s="36">
        <f t="shared" si="4363"/>
        <v>-1.284383305726214E-22</v>
      </c>
      <c r="BQ4132" s="36">
        <f t="shared" si="4364"/>
        <v>1</v>
      </c>
      <c r="BR4132" s="2">
        <f t="shared" ref="BR4132:BR4195" si="4421">IF(AJ4132-AJ4131&lt;-10000,$N$28*0.7,-5)</f>
        <v>-5</v>
      </c>
      <c r="BS4132">
        <v>0</v>
      </c>
      <c r="BT4132" s="37">
        <f t="shared" si="4416"/>
        <v>2.4296714719403854</v>
      </c>
      <c r="BU4132" s="34">
        <f t="shared" si="4399"/>
        <v>-5</v>
      </c>
      <c r="BV4132" s="34">
        <f t="shared" si="4400"/>
        <v>-5</v>
      </c>
      <c r="BW4132" s="34">
        <f t="shared" si="4401"/>
        <v>-5</v>
      </c>
      <c r="BX4132" s="34">
        <f t="shared" si="4402"/>
        <v>-5</v>
      </c>
      <c r="BY4132" s="34">
        <f t="shared" si="4403"/>
        <v>43.001687638818524</v>
      </c>
      <c r="BZ4132" s="36">
        <f t="shared" si="4417"/>
        <v>2.4236124408382898E-3</v>
      </c>
      <c r="CA4132" s="34">
        <f t="shared" si="4418"/>
        <v>1.1539256785259997E-2</v>
      </c>
    </row>
    <row r="4133" spans="1:79" ht="13.2" x14ac:dyDescent="0.25">
      <c r="A4133" s="75">
        <f t="shared" si="4404"/>
        <v>11.230136986300691</v>
      </c>
      <c r="B4133" s="34">
        <f t="shared" si="4354"/>
        <v>4098.9999999997517</v>
      </c>
      <c r="C4133">
        <f t="shared" si="4405"/>
        <v>20</v>
      </c>
      <c r="D4133" s="35">
        <f t="shared" si="4365"/>
        <v>3000</v>
      </c>
      <c r="E4133" s="27">
        <v>0</v>
      </c>
      <c r="F4133" s="64">
        <f t="shared" si="4406"/>
        <v>0.96267801959344901</v>
      </c>
      <c r="G4133" s="34">
        <v>0</v>
      </c>
      <c r="H4133" s="34">
        <f t="shared" si="4366"/>
        <v>1</v>
      </c>
      <c r="I4133" s="34">
        <f t="shared" si="4407"/>
        <v>12793.990880396937</v>
      </c>
      <c r="J4133" s="34">
        <f t="shared" si="4367"/>
        <v>160086.45557528202</v>
      </c>
      <c r="K4133" s="34">
        <f t="shared" si="4368"/>
        <v>140376.58061269176</v>
      </c>
      <c r="L4133" s="36">
        <f t="shared" si="4419"/>
        <v>15491.40731032075</v>
      </c>
      <c r="M4133" s="34">
        <f t="shared" si="4369"/>
        <v>149.95224105927213</v>
      </c>
      <c r="N4133" s="34">
        <f t="shared" si="4408"/>
        <v>1876.2966928114909</v>
      </c>
      <c r="O4133" s="34">
        <f t="shared" si="4370"/>
        <v>13.261852397919354</v>
      </c>
      <c r="P4133">
        <f t="shared" si="4355"/>
        <v>586.98502053006473</v>
      </c>
      <c r="Q4133" s="36">
        <f t="shared" si="4371"/>
        <v>1359.5255634710124</v>
      </c>
      <c r="R4133" s="34">
        <f t="shared" si="4372"/>
        <v>922.09974635546928</v>
      </c>
      <c r="S4133" s="34">
        <f t="shared" si="4373"/>
        <v>147.47147462388034</v>
      </c>
      <c r="T4133" s="36">
        <f t="shared" si="4409"/>
        <v>6.1208830876888302E-5</v>
      </c>
      <c r="U4133" s="36">
        <f t="shared" si="4374"/>
        <v>27368.093040604763</v>
      </c>
      <c r="V4133" s="36">
        <f t="shared" si="4375"/>
        <v>1.8882149348136427E-2</v>
      </c>
      <c r="W4133" s="68">
        <f t="shared" si="4376"/>
        <v>44.261163743773572</v>
      </c>
      <c r="X4133">
        <f t="shared" si="4377"/>
        <v>7.27708737463412</v>
      </c>
      <c r="Y4133">
        <f t="shared" si="4378"/>
        <v>5.4790819485161157E-3</v>
      </c>
      <c r="Z4133" s="34">
        <f t="shared" si="4379"/>
        <v>1.6980387444359678E-3</v>
      </c>
      <c r="AA4133" s="36">
        <f t="shared" si="4380"/>
        <v>4.2660761152699399E-4</v>
      </c>
      <c r="AB4133" s="34">
        <f t="shared" si="4381"/>
        <v>1.9253560391868981E-3</v>
      </c>
      <c r="AC4133" s="36">
        <f t="shared" si="4382"/>
        <v>319.85397095742223</v>
      </c>
      <c r="AD4133" s="34">
        <f t="shared" si="4383"/>
        <v>0</v>
      </c>
      <c r="AE4133">
        <f t="shared" si="4410"/>
        <v>166127.18086806458</v>
      </c>
      <c r="AF4133" s="36">
        <f t="shared" si="4356"/>
        <v>0</v>
      </c>
      <c r="AG4133" s="34">
        <f t="shared" si="4384"/>
        <v>305.21509735964514</v>
      </c>
      <c r="AH4133">
        <f t="shared" si="4420"/>
        <v>4.4817605789423851</v>
      </c>
      <c r="AI4133" s="29">
        <f t="shared" si="4411"/>
        <v>305.21509735964514</v>
      </c>
      <c r="AJ4133">
        <f t="shared" si="4412"/>
        <v>190562.60354943914</v>
      </c>
      <c r="AK4133" s="36">
        <f t="shared" si="4357"/>
        <v>-1.8858696796116222E-16</v>
      </c>
      <c r="AL4133" s="36">
        <f t="shared" si="4413"/>
        <v>-1.4519362912793779E-4</v>
      </c>
      <c r="AM4133" s="36">
        <f t="shared" si="4414"/>
        <v>-6.9505125859003569E-4</v>
      </c>
      <c r="AN4133" s="37">
        <f t="shared" si="4358"/>
        <v>7.986009046337475E-15</v>
      </c>
      <c r="AO4133" s="36">
        <f t="shared" si="4359"/>
        <v>0.25637471741861129</v>
      </c>
      <c r="AP4133" s="36">
        <f t="shared" si="4360"/>
        <v>0.36030242553116987</v>
      </c>
      <c r="AQ4133" s="74">
        <f t="shared" si="4385"/>
        <v>2.5966415957848831E-15</v>
      </c>
      <c r="AR4133" s="73">
        <f t="shared" si="4386"/>
        <v>1.8423260049800973E-16</v>
      </c>
      <c r="AS4133" s="72">
        <f t="shared" si="4361"/>
        <v>1.6850996332148024E-2</v>
      </c>
      <c r="AT4133" s="37">
        <f t="shared" si="4387"/>
        <v>7.1065231397227123E-11</v>
      </c>
      <c r="AU4133" s="37">
        <f t="shared" si="4388"/>
        <v>54.02815616749043</v>
      </c>
      <c r="AV4133" s="34">
        <f t="shared" si="4389"/>
        <v>26.175593901778342</v>
      </c>
      <c r="AW4133" s="34">
        <f t="shared" si="4390"/>
        <v>4.1624143949337302</v>
      </c>
      <c r="AX4133" s="37">
        <f t="shared" si="4391"/>
        <v>166.38570789343908</v>
      </c>
      <c r="AY4133" s="7">
        <f t="shared" si="4392"/>
        <v>240.98487993392473</v>
      </c>
      <c r="AZ4133" s="37">
        <f t="shared" si="4393"/>
        <v>210.64687163721266</v>
      </c>
      <c r="BA4133" s="2">
        <f>BE4133*'mass balance'!$B$17+BF4133*'mass balance'!$C$17+BG4133*'mass balance'!$D$17+BH4133*'mass balance'!$E$17</f>
        <v>1.9100524095423854E-3</v>
      </c>
      <c r="BB4133" s="2">
        <f>BE4133*'mass balance'!$B$18+BF4133*'mass balance'!$C$18+BG4133*'mass balance'!$D$18+BH4133*'mass balance'!$E$18</f>
        <v>1.9394378312276538E-3</v>
      </c>
      <c r="BC4133" s="2">
        <f>BE4133*'mass balance'!$B$19+BF4133*'mass balance'!$C$19+BG4133*'mass balance'!$D$19+BH4133*'mass balance'!$E$19</f>
        <v>-2.4242972890345664E-3</v>
      </c>
      <c r="BD4133" s="2">
        <f>BE4133*'mass balance'!$B$20+BF4133*'mass balance'!$C$20+BG4133*'mass balance'!$D$20+BH4133*'mass balance'!$E$20</f>
        <v>8.8156265055802435E-5</v>
      </c>
      <c r="BE4133" s="2">
        <f>N4133*'mass balance'!$H$11+R4133*'mass balance'!$I$11+S4133*'mass balance'!$J$11</f>
        <v>-4.4673730781225971E-3</v>
      </c>
      <c r="BF4133" s="2">
        <f>N4133*'mass balance'!$H$12+R4133*'mass balance'!$I$12+S4133*'mass balance'!$J$12</f>
        <v>2.3701442696405557E-4</v>
      </c>
      <c r="BG4133" s="2">
        <f>N4133*'mass balance'!$H$13+R4133*'mass balance'!$I$13+S4133*'mass balance'!$J$13</f>
        <v>1.3909059859174846E-3</v>
      </c>
      <c r="BH4133" s="2">
        <f>N4133*'mass balance'!$H$14+R4133*'mass balance'!$I$14+S4133*'mass balance'!$J$14</f>
        <v>4.8861893041965898E-4</v>
      </c>
      <c r="BI4133" s="36">
        <f t="shared" si="4394"/>
        <v>6.4767575960678318E-26</v>
      </c>
      <c r="BJ4133" s="36">
        <f t="shared" si="4395"/>
        <v>2.3596498894065097E-29</v>
      </c>
      <c r="BK4133" s="36">
        <f t="shared" si="4396"/>
        <v>1.1508562661462551E-25</v>
      </c>
      <c r="BL4133" s="36">
        <f t="shared" si="4397"/>
        <v>6.0267153753129882E-26</v>
      </c>
      <c r="BM4133" s="36">
        <f t="shared" si="4362"/>
        <v>1.2849858131991379E-22</v>
      </c>
      <c r="BN4133" s="36">
        <f t="shared" ca="1" si="4398"/>
        <v>0.17624570771415482</v>
      </c>
      <c r="BO4133" s="36">
        <f t="shared" ca="1" si="4415"/>
        <v>1</v>
      </c>
      <c r="BP4133" s="36">
        <f t="shared" si="4363"/>
        <v>-1.2849858131991379E-22</v>
      </c>
      <c r="BQ4133" s="36">
        <f t="shared" si="4364"/>
        <v>1</v>
      </c>
      <c r="BR4133" s="2">
        <f t="shared" si="4421"/>
        <v>-5</v>
      </c>
      <c r="BS4133">
        <v>0</v>
      </c>
      <c r="BT4133" s="37">
        <f t="shared" si="4416"/>
        <v>2.4303580322571525</v>
      </c>
      <c r="BU4133" s="34">
        <f t="shared" si="4399"/>
        <v>-5</v>
      </c>
      <c r="BV4133" s="34">
        <f t="shared" si="4400"/>
        <v>-5</v>
      </c>
      <c r="BW4133" s="34">
        <f t="shared" si="4401"/>
        <v>-5</v>
      </c>
      <c r="BX4133" s="34">
        <f t="shared" si="4402"/>
        <v>-5</v>
      </c>
      <c r="BY4133" s="34">
        <f t="shared" si="4403"/>
        <v>43.013920799599468</v>
      </c>
      <c r="BZ4133" s="36">
        <f t="shared" si="4417"/>
        <v>2.4242972890345664E-3</v>
      </c>
      <c r="CA4133" s="34">
        <f t="shared" si="4418"/>
        <v>1.1537593762336264E-2</v>
      </c>
    </row>
    <row r="4134" spans="1:79" ht="13.2" x14ac:dyDescent="0.25">
      <c r="A4134" s="75">
        <f t="shared" si="4404"/>
        <v>11.232876712328087</v>
      </c>
      <c r="B4134" s="34">
        <f t="shared" si="4354"/>
        <v>4099.9999999997517</v>
      </c>
      <c r="C4134">
        <f t="shared" si="4405"/>
        <v>20</v>
      </c>
      <c r="D4134" s="35">
        <f t="shared" si="4365"/>
        <v>3000</v>
      </c>
      <c r="E4134" s="27">
        <v>0</v>
      </c>
      <c r="F4134" s="64">
        <f t="shared" si="4406"/>
        <v>0.96267801959344901</v>
      </c>
      <c r="G4134" s="34">
        <v>0</v>
      </c>
      <c r="H4134" s="34">
        <f t="shared" si="4366"/>
        <v>1</v>
      </c>
      <c r="I4134" s="34">
        <f t="shared" si="4407"/>
        <v>12793.990880396937</v>
      </c>
      <c r="J4134" s="34">
        <f t="shared" si="4367"/>
        <v>160131.98173899803</v>
      </c>
      <c r="K4134" s="34">
        <f t="shared" si="4368"/>
        <v>140416.50158644246</v>
      </c>
      <c r="L4134" s="36">
        <f t="shared" si="4419"/>
        <v>15498.016062592598</v>
      </c>
      <c r="M4134" s="34">
        <f t="shared" si="4369"/>
        <v>149.95224105927213</v>
      </c>
      <c r="N4134" s="34">
        <f t="shared" si="4408"/>
        <v>1876.8302831774577</v>
      </c>
      <c r="O4134" s="34">
        <f t="shared" si="4370"/>
        <v>13.261852397919354</v>
      </c>
      <c r="P4134">
        <f t="shared" si="4355"/>
        <v>587.23543280767512</v>
      </c>
      <c r="Q4134" s="36">
        <f t="shared" si="4371"/>
        <v>1360.0133102263492</v>
      </c>
      <c r="R4134" s="34">
        <f t="shared" si="4372"/>
        <v>922.36137119936473</v>
      </c>
      <c r="S4134" s="34">
        <f t="shared" si="4373"/>
        <v>147.4845577759055</v>
      </c>
      <c r="T4134" s="36">
        <f t="shared" si="4409"/>
        <v>6.1105334211324921E-5</v>
      </c>
      <c r="U4134" s="36">
        <f t="shared" si="4374"/>
        <v>27368.093101813593</v>
      </c>
      <c r="V4134" s="36">
        <f t="shared" si="4375"/>
        <v>1.8883824506204204E-2</v>
      </c>
      <c r="W4134" s="68">
        <f t="shared" si="4376"/>
        <v>44.280045893121709</v>
      </c>
      <c r="X4134">
        <f t="shared" si="4377"/>
        <v>7.2781220478028379</v>
      </c>
      <c r="Y4134">
        <f t="shared" si="4378"/>
        <v>5.4790819485161157E-3</v>
      </c>
      <c r="Z4134" s="34">
        <f t="shared" si="4379"/>
        <v>1.6980387444359678E-3</v>
      </c>
      <c r="AA4134" s="36">
        <f t="shared" si="4380"/>
        <v>4.2646352607185407E-4</v>
      </c>
      <c r="AB4134" s="34">
        <f t="shared" si="4381"/>
        <v>1.9253560391868981E-3</v>
      </c>
      <c r="AC4134" s="36">
        <f t="shared" si="4382"/>
        <v>319.85397095742223</v>
      </c>
      <c r="AD4134" s="34">
        <f t="shared" si="4383"/>
        <v>0</v>
      </c>
      <c r="AE4134">
        <f t="shared" si="4410"/>
        <v>166127.18086806458</v>
      </c>
      <c r="AF4134" s="36">
        <f t="shared" si="4356"/>
        <v>0</v>
      </c>
      <c r="AG4134" s="34">
        <f t="shared" si="4384"/>
        <v>305.43934868534632</v>
      </c>
      <c r="AH4134">
        <f t="shared" si="4420"/>
        <v>4.4819238756964523</v>
      </c>
      <c r="AI4134" s="29">
        <f t="shared" si="4411"/>
        <v>305.43934868534632</v>
      </c>
      <c r="AJ4134">
        <f t="shared" si="4412"/>
        <v>190868.04289812449</v>
      </c>
      <c r="AK4134" s="36">
        <f t="shared" si="4357"/>
        <v>-1.8423260049800973E-16</v>
      </c>
      <c r="AL4134" s="36">
        <f t="shared" si="4413"/>
        <v>-1.4511140109019856E-4</v>
      </c>
      <c r="AM4134" s="36">
        <f t="shared" si="4414"/>
        <v>-6.9371045093004086E-4</v>
      </c>
      <c r="AN4134" s="37">
        <f t="shared" si="4358"/>
        <v>7.7974220783763121E-15</v>
      </c>
      <c r="AO4134" s="36">
        <f t="shared" si="4359"/>
        <v>0.25622952378948333</v>
      </c>
      <c r="AP4134" s="36">
        <f t="shared" si="4360"/>
        <v>0.35960737427257983</v>
      </c>
      <c r="AQ4134" s="74">
        <f t="shared" si="4385"/>
        <v>2.5396351608460072E-15</v>
      </c>
      <c r="AR4134" s="73">
        <f t="shared" si="4386"/>
        <v>1.7997643671120146E-16</v>
      </c>
      <c r="AS4134" s="72">
        <f t="shared" si="4361"/>
        <v>1.6822382684432834E-2</v>
      </c>
      <c r="AT4134" s="37">
        <f t="shared" si="4387"/>
        <v>6.9505071729201139E-11</v>
      </c>
      <c r="AU4134" s="37">
        <f t="shared" si="4388"/>
        <v>53.923931673613787</v>
      </c>
      <c r="AV4134" s="34">
        <f t="shared" si="4389"/>
        <v>26.21754794968853</v>
      </c>
      <c r="AW4134" s="34">
        <f t="shared" si="4390"/>
        <v>4.1641901125969385</v>
      </c>
      <c r="AX4134" s="37">
        <f t="shared" si="4391"/>
        <v>166.45668967515664</v>
      </c>
      <c r="AY4134" s="7">
        <f t="shared" si="4392"/>
        <v>241.11847363056381</v>
      </c>
      <c r="AZ4134" s="37">
        <f t="shared" si="4393"/>
        <v>210.73673556827833</v>
      </c>
      <c r="BA4134" s="2">
        <f>BE4134*'mass balance'!$B$17+BF4134*'mass balance'!$C$17+BG4134*'mass balance'!$D$17+BH4134*'mass balance'!$E$17</f>
        <v>1.9105920082003937E-3</v>
      </c>
      <c r="BB4134" s="2">
        <f>BE4134*'mass balance'!$B$18+BF4134*'mass balance'!$C$18+BG4134*'mass balance'!$D$18+BH4134*'mass balance'!$E$18</f>
        <v>1.9399857314034775E-3</v>
      </c>
      <c r="BC4134" s="2">
        <f>BE4134*'mass balance'!$B$19+BF4134*'mass balance'!$C$19+BG4134*'mass balance'!$D$19+BH4134*'mass balance'!$E$19</f>
        <v>-2.4249821642543467E-3</v>
      </c>
      <c r="BD4134" s="2">
        <f>BE4134*'mass balance'!$B$20+BF4134*'mass balance'!$C$20+BG4134*'mass balance'!$D$20+BH4134*'mass balance'!$E$20</f>
        <v>8.8181169609248929E-5</v>
      </c>
      <c r="BE4134" s="2">
        <f>N4134*'mass balance'!$H$11+R4134*'mass balance'!$I$11+S4134*'mass balance'!$J$11</f>
        <v>-4.4686435313748985E-3</v>
      </c>
      <c r="BF4134" s="2">
        <f>N4134*'mass balance'!$H$12+R4134*'mass balance'!$I$12+S4134*'mass balance'!$J$12</f>
        <v>2.3703545405277248E-4</v>
      </c>
      <c r="BG4134" s="2">
        <f>N4134*'mass balance'!$H$13+R4134*'mass balance'!$I$13+S4134*'mass balance'!$J$13</f>
        <v>1.3913523348313577E-3</v>
      </c>
      <c r="BH4134" s="2">
        <f>N4134*'mass balance'!$H$14+R4134*'mass balance'!$I$14+S4134*'mass balance'!$J$14</f>
        <v>4.8875788624412955E-4</v>
      </c>
      <c r="BI4134" s="36">
        <f t="shared" si="4394"/>
        <v>6.4767575960678318E-26</v>
      </c>
      <c r="BJ4134" s="36">
        <f t="shared" si="4395"/>
        <v>2.3598089840395557E-29</v>
      </c>
      <c r="BK4134" s="36">
        <f t="shared" si="4396"/>
        <v>1.1510922311351957E-25</v>
      </c>
      <c r="BL4134" s="36">
        <f t="shared" si="4397"/>
        <v>6.0283563285702381E-26</v>
      </c>
      <c r="BM4134" s="36">
        <f t="shared" si="4362"/>
        <v>1.2855884847366692E-22</v>
      </c>
      <c r="BN4134" s="36">
        <f t="shared" ca="1" si="4398"/>
        <v>0.33458262554284357</v>
      </c>
      <c r="BO4134" s="36">
        <f t="shared" ca="1" si="4415"/>
        <v>1</v>
      </c>
      <c r="BP4134" s="36">
        <f t="shared" si="4363"/>
        <v>-1.2855884847366692E-22</v>
      </c>
      <c r="BQ4134" s="36">
        <f t="shared" si="4364"/>
        <v>1</v>
      </c>
      <c r="BR4134" s="2">
        <f t="shared" si="4421"/>
        <v>-5</v>
      </c>
      <c r="BS4134">
        <v>0</v>
      </c>
      <c r="BT4134" s="37">
        <f t="shared" si="4416"/>
        <v>2.4310446196649824</v>
      </c>
      <c r="BU4134" s="34">
        <f t="shared" si="4399"/>
        <v>-5</v>
      </c>
      <c r="BV4134" s="34">
        <f t="shared" si="4400"/>
        <v>-5</v>
      </c>
      <c r="BW4134" s="34">
        <f t="shared" si="4401"/>
        <v>-5</v>
      </c>
      <c r="BX4134" s="34">
        <f t="shared" si="4402"/>
        <v>-5</v>
      </c>
      <c r="BY4134" s="34">
        <f t="shared" si="4403"/>
        <v>43.026153307298848</v>
      </c>
      <c r="BZ4134" s="36">
        <f t="shared" si="4417"/>
        <v>2.4249821642543467E-3</v>
      </c>
      <c r="CA4134" s="34">
        <f t="shared" si="4418"/>
        <v>1.1535931849325474E-2</v>
      </c>
    </row>
    <row r="4135" spans="1:79" ht="13.2" x14ac:dyDescent="0.25">
      <c r="A4135" s="75">
        <f t="shared" si="4404"/>
        <v>11.235616438355484</v>
      </c>
      <c r="B4135" s="34">
        <f t="shared" si="4354"/>
        <v>4100.9999999997517</v>
      </c>
      <c r="C4135">
        <f t="shared" si="4405"/>
        <v>20</v>
      </c>
      <c r="D4135" s="35">
        <f t="shared" si="4365"/>
        <v>3000</v>
      </c>
      <c r="E4135" s="27">
        <v>0</v>
      </c>
      <c r="F4135" s="64">
        <f t="shared" si="4406"/>
        <v>0.96267801959344901</v>
      </c>
      <c r="G4135" s="34">
        <v>0</v>
      </c>
      <c r="H4135" s="34">
        <f t="shared" si="4366"/>
        <v>1</v>
      </c>
      <c r="I4135" s="34">
        <f t="shared" si="4407"/>
        <v>12793.990880396937</v>
      </c>
      <c r="J4135" s="34">
        <f t="shared" si="4367"/>
        <v>160177.505470059</v>
      </c>
      <c r="K4135" s="34">
        <f t="shared" si="4368"/>
        <v>140456.42042704712</v>
      </c>
      <c r="L4135" s="36">
        <f t="shared" si="4419"/>
        <v>15504.625401169769</v>
      </c>
      <c r="M4135" s="34">
        <f t="shared" si="4369"/>
        <v>149.95224105927213</v>
      </c>
      <c r="N4135" s="34">
        <f t="shared" si="4408"/>
        <v>1877.3638450314395</v>
      </c>
      <c r="O4135" s="34">
        <f t="shared" si="4370"/>
        <v>13.261852397919354</v>
      </c>
      <c r="P4135">
        <f t="shared" si="4355"/>
        <v>587.48586730098464</v>
      </c>
      <c r="Q4135" s="36">
        <f t="shared" si="4371"/>
        <v>1360.501074033876</v>
      </c>
      <c r="R4135" s="34">
        <f t="shared" si="4372"/>
        <v>922.62301865096356</v>
      </c>
      <c r="S4135" s="34">
        <f t="shared" si="4373"/>
        <v>147.49762792433614</v>
      </c>
      <c r="T4135" s="36">
        <f t="shared" si="4409"/>
        <v>6.1002028920954237E-5</v>
      </c>
      <c r="U4135" s="36">
        <f t="shared" si="4374"/>
        <v>27368.093162918925</v>
      </c>
      <c r="V4135" s="36">
        <f t="shared" si="4375"/>
        <v>1.8885497999300387E-2</v>
      </c>
      <c r="W4135" s="68">
        <f t="shared" si="4376"/>
        <v>44.298929717627914</v>
      </c>
      <c r="X4135">
        <f t="shared" si="4377"/>
        <v>7.2791565186259755</v>
      </c>
      <c r="Y4135">
        <f t="shared" si="4378"/>
        <v>5.4790819485161157E-3</v>
      </c>
      <c r="Z4135" s="34">
        <f t="shared" si="4379"/>
        <v>1.6980387444359678E-3</v>
      </c>
      <c r="AA4135" s="36">
        <f t="shared" si="4380"/>
        <v>4.263195097416826E-4</v>
      </c>
      <c r="AB4135" s="34">
        <f t="shared" si="4381"/>
        <v>1.9253560391868981E-3</v>
      </c>
      <c r="AC4135" s="36">
        <f t="shared" si="4382"/>
        <v>319.85397095742223</v>
      </c>
      <c r="AD4135" s="34">
        <f t="shared" si="4383"/>
        <v>0</v>
      </c>
      <c r="AE4135">
        <f t="shared" si="4410"/>
        <v>166127.18086806458</v>
      </c>
      <c r="AF4135" s="36">
        <f t="shared" si="4356"/>
        <v>0</v>
      </c>
      <c r="AG4135" s="34">
        <f t="shared" si="4384"/>
        <v>305.66360785113295</v>
      </c>
      <c r="AH4135">
        <f t="shared" si="4420"/>
        <v>4.4820868476982696</v>
      </c>
      <c r="AI4135" s="29">
        <f t="shared" si="4411"/>
        <v>305.66360785113295</v>
      </c>
      <c r="AJ4135">
        <f t="shared" si="4412"/>
        <v>191173.70650597563</v>
      </c>
      <c r="AK4135" s="36">
        <f t="shared" si="4357"/>
        <v>-1.7997643671120146E-16</v>
      </c>
      <c r="AL4135" s="36">
        <f t="shared" si="4413"/>
        <v>-1.4502921962096394E-4</v>
      </c>
      <c r="AM4135" s="36">
        <f t="shared" si="4414"/>
        <v>-6.92372229791772E-4</v>
      </c>
      <c r="AN4135" s="37">
        <f t="shared" si="4358"/>
        <v>7.6131894778783021E-15</v>
      </c>
      <c r="AO4135" s="36">
        <f t="shared" si="4359"/>
        <v>0.25608441238839313</v>
      </c>
      <c r="AP4135" s="36">
        <f t="shared" si="4360"/>
        <v>0.3589136638216498</v>
      </c>
      <c r="AQ4135" s="74">
        <f t="shared" si="4385"/>
        <v>2.4838479238780784E-15</v>
      </c>
      <c r="AR4135" s="73">
        <f t="shared" si="4386"/>
        <v>1.7581631571823785E-16</v>
      </c>
      <c r="AS4135" s="72">
        <f t="shared" si="4361"/>
        <v>1.6793817623805284E-2</v>
      </c>
      <c r="AT4135" s="37">
        <f t="shared" si="4387"/>
        <v>6.7978279232857639E-11</v>
      </c>
      <c r="AU4135" s="37">
        <f t="shared" si="4388"/>
        <v>53.819908236850587</v>
      </c>
      <c r="AV4135" s="34">
        <f t="shared" si="4389"/>
        <v>26.259532800968262</v>
      </c>
      <c r="AW4135" s="34">
        <f t="shared" si="4390"/>
        <v>4.1659659877955901</v>
      </c>
      <c r="AX4135" s="37">
        <f t="shared" si="4391"/>
        <v>166.52767775378371</v>
      </c>
      <c r="AY4135" s="7">
        <f t="shared" si="4392"/>
        <v>241.25210626017548</v>
      </c>
      <c r="AZ4135" s="37">
        <f t="shared" si="4393"/>
        <v>210.82660747141162</v>
      </c>
      <c r="BA4135" s="2">
        <f>BE4135*'mass balance'!$B$17+BF4135*'mass balance'!$C$17+BG4135*'mass balance'!$D$17+BH4135*'mass balance'!$E$17</f>
        <v>1.9111316281101086E-3</v>
      </c>
      <c r="BB4135" s="2">
        <f>BE4135*'mass balance'!$B$18+BF4135*'mass balance'!$C$18+BG4135*'mass balance'!$D$18+BH4135*'mass balance'!$E$18</f>
        <v>1.9405336531579571E-3</v>
      </c>
      <c r="BC4135" s="2">
        <f>BE4135*'mass balance'!$B$19+BF4135*'mass balance'!$C$19+BG4135*'mass balance'!$D$19+BH4135*'mass balance'!$E$19</f>
        <v>-2.425667066447445E-3</v>
      </c>
      <c r="BD4135" s="2">
        <f>BE4135*'mass balance'!$B$20+BF4135*'mass balance'!$C$20+BG4135*'mass balance'!$D$20+BH4135*'mass balance'!$E$20</f>
        <v>8.8206075143543476E-5</v>
      </c>
      <c r="BE4135" s="2">
        <f>N4135*'mass balance'!$H$11+R4135*'mass balance'!$I$11+S4135*'mass balance'!$J$11</f>
        <v>-4.4699139167415219E-3</v>
      </c>
      <c r="BF4135" s="2">
        <f>N4135*'mass balance'!$H$12+R4135*'mass balance'!$I$12+S4135*'mass balance'!$J$12</f>
        <v>2.3705646024226455E-4</v>
      </c>
      <c r="BG4135" s="2">
        <f>N4135*'mass balance'!$H$13+R4135*'mass balance'!$I$13+S4135*'mass balance'!$J$13</f>
        <v>1.3917986180278273E-3</v>
      </c>
      <c r="BH4135" s="2">
        <f>N4135*'mass balance'!$H$14+R4135*'mass balance'!$I$14+S4135*'mass balance'!$J$14</f>
        <v>4.8889683464360396E-4</v>
      </c>
      <c r="BI4135" s="36">
        <f t="shared" si="4394"/>
        <v>6.4767575960678318E-26</v>
      </c>
      <c r="BJ4135" s="36">
        <f t="shared" si="4395"/>
        <v>2.3599681315150074E-29</v>
      </c>
      <c r="BK4135" s="36">
        <f t="shared" si="4396"/>
        <v>1.1513282120335996E-25</v>
      </c>
      <c r="BL4135" s="36">
        <f t="shared" si="4397"/>
        <v>6.0299975889965584E-26</v>
      </c>
      <c r="BM4135" s="36">
        <f t="shared" si="4362"/>
        <v>1.2861913203695262E-22</v>
      </c>
      <c r="BN4135" s="36">
        <f t="shared" ca="1" si="4398"/>
        <v>0.16197738657047223</v>
      </c>
      <c r="BO4135" s="36">
        <f t="shared" ca="1" si="4415"/>
        <v>1</v>
      </c>
      <c r="BP4135" s="36">
        <f t="shared" si="4363"/>
        <v>-1.2861913203695262E-22</v>
      </c>
      <c r="BQ4135" s="36">
        <f t="shared" si="4364"/>
        <v>1</v>
      </c>
      <c r="BR4135" s="2">
        <f t="shared" si="4421"/>
        <v>-5</v>
      </c>
      <c r="BS4135">
        <v>0</v>
      </c>
      <c r="BT4135" s="37">
        <f t="shared" si="4416"/>
        <v>2.4317312341135637</v>
      </c>
      <c r="BU4135" s="34">
        <f t="shared" si="4399"/>
        <v>-5</v>
      </c>
      <c r="BV4135" s="34">
        <f t="shared" si="4400"/>
        <v>-5</v>
      </c>
      <c r="BW4135" s="34">
        <f t="shared" si="4401"/>
        <v>-5</v>
      </c>
      <c r="BX4135" s="34">
        <f t="shared" si="4402"/>
        <v>-5</v>
      </c>
      <c r="BY4135" s="34">
        <f t="shared" si="4403"/>
        <v>43.038385161363713</v>
      </c>
      <c r="BZ4135" s="36">
        <f t="shared" si="4417"/>
        <v>2.425667066447445E-3</v>
      </c>
      <c r="CA4135" s="34">
        <f t="shared" si="4418"/>
        <v>1.1534271045192007E-2</v>
      </c>
    </row>
    <row r="4136" spans="1:79" ht="13.2" x14ac:dyDescent="0.25">
      <c r="A4136" s="75">
        <f t="shared" si="4404"/>
        <v>11.23835616438288</v>
      </c>
      <c r="B4136" s="34">
        <f t="shared" si="4354"/>
        <v>4101.9999999997517</v>
      </c>
      <c r="C4136">
        <f t="shared" si="4405"/>
        <v>20</v>
      </c>
      <c r="D4136" s="35">
        <f t="shared" si="4365"/>
        <v>3000</v>
      </c>
      <c r="E4136" s="27">
        <v>0</v>
      </c>
      <c r="F4136" s="64">
        <f t="shared" si="4406"/>
        <v>0.96267801959344901</v>
      </c>
      <c r="G4136" s="34">
        <v>0</v>
      </c>
      <c r="H4136" s="34">
        <f t="shared" si="4366"/>
        <v>1</v>
      </c>
      <c r="I4136" s="34">
        <f t="shared" si="4407"/>
        <v>12793.990880396937</v>
      </c>
      <c r="J4136" s="34">
        <f t="shared" si="4367"/>
        <v>160223.02676640823</v>
      </c>
      <c r="K4136" s="34">
        <f t="shared" si="4368"/>
        <v>140496.3371327022</v>
      </c>
      <c r="L4136" s="36">
        <f t="shared" si="4419"/>
        <v>15511.235325469524</v>
      </c>
      <c r="M4136" s="34">
        <f t="shared" si="4369"/>
        <v>149.95224105927213</v>
      </c>
      <c r="N4136" s="34">
        <f t="shared" si="4408"/>
        <v>1877.8973783493309</v>
      </c>
      <c r="O4136" s="34">
        <f t="shared" si="4370"/>
        <v>13.261852397919354</v>
      </c>
      <c r="P4136">
        <f t="shared" si="4355"/>
        <v>587.73632398791256</v>
      </c>
      <c r="Q4136" s="36">
        <f t="shared" si="4371"/>
        <v>1360.9888548585168</v>
      </c>
      <c r="R4136" s="34">
        <f t="shared" si="4372"/>
        <v>922.88468868737868</v>
      </c>
      <c r="S4136" s="34">
        <f t="shared" si="4373"/>
        <v>147.510685072304</v>
      </c>
      <c r="T4136" s="36">
        <f t="shared" si="4409"/>
        <v>6.0898914634153366E-5</v>
      </c>
      <c r="U4136" s="36">
        <f t="shared" si="4374"/>
        <v>27368.093223920954</v>
      </c>
      <c r="V4136" s="36">
        <f t="shared" si="4375"/>
        <v>1.8887169827826004E-2</v>
      </c>
      <c r="W4136" s="68">
        <f t="shared" si="4376"/>
        <v>44.317815215627213</v>
      </c>
      <c r="X4136">
        <f t="shared" si="4377"/>
        <v>7.2801907871430656</v>
      </c>
      <c r="Y4136">
        <f t="shared" si="4378"/>
        <v>5.4790819485161157E-3</v>
      </c>
      <c r="Z4136" s="34">
        <f t="shared" si="4379"/>
        <v>1.6980387444359678E-3</v>
      </c>
      <c r="AA4136" s="36">
        <f t="shared" si="4380"/>
        <v>4.2617556248950803E-4</v>
      </c>
      <c r="AB4136" s="34">
        <f t="shared" si="4381"/>
        <v>1.9253560391868981E-3</v>
      </c>
      <c r="AC4136" s="36">
        <f t="shared" si="4382"/>
        <v>319.85397095742223</v>
      </c>
      <c r="AD4136" s="34">
        <f t="shared" si="4383"/>
        <v>0</v>
      </c>
      <c r="AE4136">
        <f t="shared" si="4410"/>
        <v>166127.18086806458</v>
      </c>
      <c r="AF4136" s="36">
        <f t="shared" si="4356"/>
        <v>0</v>
      </c>
      <c r="AG4136" s="34">
        <f t="shared" si="4384"/>
        <v>305.887874840878</v>
      </c>
      <c r="AH4136">
        <f t="shared" si="4420"/>
        <v>4.4822494950583973</v>
      </c>
      <c r="AI4136" s="29">
        <f t="shared" si="4411"/>
        <v>305.887874840878</v>
      </c>
      <c r="AJ4136">
        <f t="shared" si="4412"/>
        <v>191479.5943808165</v>
      </c>
      <c r="AK4136" s="36">
        <f t="shared" si="4357"/>
        <v>-1.7581631571823785E-16</v>
      </c>
      <c r="AL4136" s="36">
        <f t="shared" si="4413"/>
        <v>-1.4494708469386063E-4</v>
      </c>
      <c r="AM4136" s="36">
        <f t="shared" si="4414"/>
        <v>-6.9103659018562868E-4</v>
      </c>
      <c r="AN4136" s="37">
        <f t="shared" si="4358"/>
        <v>7.433213041167101E-15</v>
      </c>
      <c r="AO4136" s="36">
        <f t="shared" si="4359"/>
        <v>0.25593938316877218</v>
      </c>
      <c r="AP4136" s="36">
        <f t="shared" si="4360"/>
        <v>0.358221291591858</v>
      </c>
      <c r="AQ4136" s="74">
        <f t="shared" si="4385"/>
        <v>2.4292545197202618E-15</v>
      </c>
      <c r="AR4136" s="73">
        <f t="shared" si="4386"/>
        <v>1.717501229698377E-16</v>
      </c>
      <c r="AS4136" s="72">
        <f t="shared" si="4361"/>
        <v>1.6765301067762608E-2</v>
      </c>
      <c r="AT4136" s="37">
        <f t="shared" si="4387"/>
        <v>6.6484159711112519E-11</v>
      </c>
      <c r="AU4136" s="37">
        <f t="shared" si="4388"/>
        <v>53.716085469346105</v>
      </c>
      <c r="AV4136" s="34">
        <f t="shared" si="4389"/>
        <v>26.30154845669222</v>
      </c>
      <c r="AW4136" s="34">
        <f t="shared" si="4390"/>
        <v>4.1677420203731081</v>
      </c>
      <c r="AX4136" s="37">
        <f t="shared" si="4391"/>
        <v>166.5986721230617</v>
      </c>
      <c r="AY4136" s="7">
        <f t="shared" si="4392"/>
        <v>241.38577781575424</v>
      </c>
      <c r="AZ4136" s="37">
        <f t="shared" si="4393"/>
        <v>210.91648733868891</v>
      </c>
      <c r="BA4136" s="2">
        <f>BE4136*'mass balance'!$B$17+BF4136*'mass balance'!$C$17+BG4136*'mass balance'!$D$17+BH4136*'mass balance'!$E$17</f>
        <v>1.9116712692320019E-3</v>
      </c>
      <c r="BB4136" s="2">
        <f>BE4136*'mass balance'!$B$18+BF4136*'mass balance'!$C$18+BG4136*'mass balance'!$D$18+BH4136*'mass balance'!$E$18</f>
        <v>1.941081596450956E-3</v>
      </c>
      <c r="BC4136" s="2">
        <f>BE4136*'mass balance'!$B$19+BF4136*'mass balance'!$C$19+BG4136*'mass balance'!$D$19+BH4136*'mass balance'!$E$19</f>
        <v>-2.4263519955636942E-3</v>
      </c>
      <c r="BD4136" s="2">
        <f>BE4136*'mass balance'!$B$20+BF4136*'mass balance'!$C$20+BG4136*'mass balance'!$D$20+BH4136*'mass balance'!$E$20</f>
        <v>8.8230981656861634E-5</v>
      </c>
      <c r="BE4136" s="2">
        <f>N4136*'mass balance'!$H$11+R4136*'mass balance'!$I$11+S4136*'mass balance'!$J$11</f>
        <v>-4.4711842341650732E-3</v>
      </c>
      <c r="BF4136" s="2">
        <f>N4136*'mass balance'!$H$12+R4136*'mass balance'!$I$12+S4136*'mass balance'!$J$12</f>
        <v>2.3707744553756507E-4</v>
      </c>
      <c r="BG4136" s="2">
        <f>N4136*'mass balance'!$H$13+R4136*'mass balance'!$I$13+S4136*'mass balance'!$J$13</f>
        <v>1.3922448354993934E-3</v>
      </c>
      <c r="BH4136" s="2">
        <f>N4136*'mass balance'!$H$14+R4136*'mass balance'!$I$14+S4136*'mass balance'!$J$14</f>
        <v>4.8903577561180489E-4</v>
      </c>
      <c r="BI4136" s="36">
        <f t="shared" si="4394"/>
        <v>6.4767575960678318E-26</v>
      </c>
      <c r="BJ4136" s="36">
        <f t="shared" si="4395"/>
        <v>2.3601273317699179E-29</v>
      </c>
      <c r="BK4136" s="36">
        <f t="shared" si="4396"/>
        <v>1.1515642088467512E-25</v>
      </c>
      <c r="BL4136" s="36">
        <f t="shared" si="4397"/>
        <v>6.0316391565771523E-26</v>
      </c>
      <c r="BM4136" s="36">
        <f t="shared" si="4362"/>
        <v>1.2867943201284259E-22</v>
      </c>
      <c r="BN4136" s="36">
        <f t="shared" ca="1" si="4398"/>
        <v>0.41136731374907698</v>
      </c>
      <c r="BO4136" s="36">
        <f t="shared" ca="1" si="4415"/>
        <v>1</v>
      </c>
      <c r="BP4136" s="36">
        <f t="shared" si="4363"/>
        <v>-1.2867943201284259E-22</v>
      </c>
      <c r="BQ4136" s="36">
        <f t="shared" si="4364"/>
        <v>1</v>
      </c>
      <c r="BR4136" s="2">
        <f t="shared" si="4421"/>
        <v>-5</v>
      </c>
      <c r="BS4136">
        <v>0</v>
      </c>
      <c r="BT4136" s="37">
        <f t="shared" si="4416"/>
        <v>2.4324178755526034</v>
      </c>
      <c r="BU4136" s="34">
        <f t="shared" si="4399"/>
        <v>-5</v>
      </c>
      <c r="BV4136" s="34">
        <f t="shared" si="4400"/>
        <v>-5</v>
      </c>
      <c r="BW4136" s="34">
        <f t="shared" si="4401"/>
        <v>-5</v>
      </c>
      <c r="BX4136" s="34">
        <f t="shared" si="4402"/>
        <v>-5</v>
      </c>
      <c r="BY4136" s="34">
        <f t="shared" si="4403"/>
        <v>43.05061636124146</v>
      </c>
      <c r="BZ4136" s="36">
        <f t="shared" si="4417"/>
        <v>2.4263519955636942E-3</v>
      </c>
      <c r="CA4136" s="34">
        <f t="shared" si="4418"/>
        <v>1.1532611348901501E-2</v>
      </c>
    </row>
    <row r="4137" spans="1:79" ht="13.2" x14ac:dyDescent="0.25">
      <c r="A4137" s="75">
        <f t="shared" si="4404"/>
        <v>11.241095890410277</v>
      </c>
      <c r="B4137" s="34">
        <f t="shared" si="4354"/>
        <v>4102.9999999997508</v>
      </c>
      <c r="C4137">
        <f t="shared" si="4405"/>
        <v>20</v>
      </c>
      <c r="D4137" s="35">
        <f t="shared" si="4365"/>
        <v>3000</v>
      </c>
      <c r="E4137" s="27">
        <v>0</v>
      </c>
      <c r="F4137" s="64">
        <f t="shared" si="4406"/>
        <v>0.96267801959344901</v>
      </c>
      <c r="G4137" s="34">
        <v>0</v>
      </c>
      <c r="H4137" s="34">
        <f t="shared" si="4366"/>
        <v>1</v>
      </c>
      <c r="I4137" s="34">
        <f t="shared" si="4407"/>
        <v>12793.990880396937</v>
      </c>
      <c r="J4137" s="34">
        <f t="shared" si="4367"/>
        <v>160268.54562599058</v>
      </c>
      <c r="K4137" s="34">
        <f t="shared" si="4368"/>
        <v>140536.25170160556</v>
      </c>
      <c r="L4137" s="36">
        <f t="shared" si="4419"/>
        <v>15517.845834909265</v>
      </c>
      <c r="M4137" s="34">
        <f t="shared" si="4369"/>
        <v>149.95224105927213</v>
      </c>
      <c r="N4137" s="34">
        <f t="shared" si="4408"/>
        <v>1878.4308831070446</v>
      </c>
      <c r="O4137" s="34">
        <f t="shared" si="4370"/>
        <v>13.261852397919354</v>
      </c>
      <c r="P4137">
        <f t="shared" si="4355"/>
        <v>587.98680284638363</v>
      </c>
      <c r="Q4137" s="36">
        <f t="shared" si="4371"/>
        <v>1361.4766526652095</v>
      </c>
      <c r="R4137" s="34">
        <f t="shared" si="4372"/>
        <v>923.14638128572892</v>
      </c>
      <c r="S4137" s="34">
        <f t="shared" si="4373"/>
        <v>147.52372922294251</v>
      </c>
      <c r="T4137" s="36">
        <f t="shared" si="4409"/>
        <v>6.0795990947423703E-5</v>
      </c>
      <c r="U4137" s="36">
        <f t="shared" si="4374"/>
        <v>27368.093284819868</v>
      </c>
      <c r="V4137" s="36">
        <f t="shared" si="4375"/>
        <v>1.8888839992182216E-2</v>
      </c>
      <c r="W4137" s="68">
        <f t="shared" si="4376"/>
        <v>44.336702385455041</v>
      </c>
      <c r="X4137">
        <f t="shared" si="4377"/>
        <v>7.281224853393633</v>
      </c>
      <c r="Y4137">
        <f t="shared" si="4378"/>
        <v>5.4790819485161157E-3</v>
      </c>
      <c r="Z4137" s="34">
        <f t="shared" si="4379"/>
        <v>1.6980387444359678E-3</v>
      </c>
      <c r="AA4137" s="36">
        <f t="shared" si="4380"/>
        <v>4.2603168426840035E-4</v>
      </c>
      <c r="AB4137" s="34">
        <f t="shared" si="4381"/>
        <v>1.9253560391868981E-3</v>
      </c>
      <c r="AC4137" s="36">
        <f t="shared" si="4382"/>
        <v>319.85397095742223</v>
      </c>
      <c r="AD4137" s="34">
        <f t="shared" si="4383"/>
        <v>0</v>
      </c>
      <c r="AE4137">
        <f t="shared" si="4410"/>
        <v>166127.18086806458</v>
      </c>
      <c r="AF4137" s="36">
        <f t="shared" si="4356"/>
        <v>0</v>
      </c>
      <c r="AG4137" s="34">
        <f t="shared" si="4384"/>
        <v>306.11214963846112</v>
      </c>
      <c r="AH4137">
        <f t="shared" si="4420"/>
        <v>4.4824118178885897</v>
      </c>
      <c r="AI4137" s="29">
        <f t="shared" si="4411"/>
        <v>306.11214963846112</v>
      </c>
      <c r="AJ4137">
        <f t="shared" si="4412"/>
        <v>191785.70653045498</v>
      </c>
      <c r="AK4137" s="36">
        <f t="shared" si="4357"/>
        <v>-1.717501229698377E-16</v>
      </c>
      <c r="AL4137" s="36">
        <f t="shared" si="4413"/>
        <v>-1.4486499628253027E-4</v>
      </c>
      <c r="AM4137" s="36">
        <f t="shared" si="4414"/>
        <v>-6.8970352713163571E-4</v>
      </c>
      <c r="AN4137" s="37">
        <f t="shared" si="4358"/>
        <v>7.2573967254488632E-15</v>
      </c>
      <c r="AO4137" s="36">
        <f t="shared" si="4359"/>
        <v>0.25579443608407831</v>
      </c>
      <c r="AP4137" s="36">
        <f t="shared" si="4360"/>
        <v>0.35753025500167235</v>
      </c>
      <c r="AQ4137" s="74">
        <f t="shared" si="4385"/>
        <v>2.3758300957277358E-15</v>
      </c>
      <c r="AR4137" s="73">
        <f t="shared" si="4386"/>
        <v>1.6777578928320968E-16</v>
      </c>
      <c r="AS4137" s="72">
        <f t="shared" si="4361"/>
        <v>1.6736832933942122E-2</v>
      </c>
      <c r="AT4137" s="37">
        <f t="shared" si="4387"/>
        <v>6.5022032993487933E-11</v>
      </c>
      <c r="AU4137" s="37">
        <f t="shared" si="4388"/>
        <v>53.612462983993808</v>
      </c>
      <c r="AV4137" s="34">
        <f t="shared" si="4389"/>
        <v>26.343594917932879</v>
      </c>
      <c r="AW4137" s="34">
        <f t="shared" si="4390"/>
        <v>4.169518210172952</v>
      </c>
      <c r="AX4137" s="37">
        <f t="shared" si="4391"/>
        <v>166.66967277673368</v>
      </c>
      <c r="AY4137" s="7">
        <f t="shared" si="4392"/>
        <v>241.51948829029453</v>
      </c>
      <c r="AZ4137" s="37">
        <f t="shared" si="4393"/>
        <v>211.0063751621887</v>
      </c>
      <c r="BA4137" s="2">
        <f>BE4137*'mass balance'!$B$17+BF4137*'mass balance'!$C$17+BG4137*'mass balance'!$D$17+BH4137*'mass balance'!$E$17</f>
        <v>1.9122109315265585E-3</v>
      </c>
      <c r="BB4137" s="2">
        <f>BE4137*'mass balance'!$B$18+BF4137*'mass balance'!$C$18+BG4137*'mass balance'!$D$18+BH4137*'mass balance'!$E$18</f>
        <v>1.9416295612423515E-3</v>
      </c>
      <c r="BC4137" s="2">
        <f>BE4137*'mass balance'!$B$19+BF4137*'mass balance'!$C$19+BG4137*'mass balance'!$D$19+BH4137*'mass balance'!$E$19</f>
        <v>-2.4270369515529398E-3</v>
      </c>
      <c r="BD4137" s="2">
        <f>BE4137*'mass balance'!$B$20+BF4137*'mass balance'!$C$20+BG4137*'mass balance'!$D$20+BH4137*'mass balance'!$E$20</f>
        <v>8.8255889147379599E-5</v>
      </c>
      <c r="BE4137" s="2">
        <f>N4137*'mass balance'!$H$11+R4137*'mass balance'!$I$11+S4137*'mass balance'!$J$11</f>
        <v>-4.4724544835882006E-3</v>
      </c>
      <c r="BF4137" s="2">
        <f>N4137*'mass balance'!$H$12+R4137*'mass balance'!$I$12+S4137*'mass balance'!$J$12</f>
        <v>2.3709840994371007E-4</v>
      </c>
      <c r="BG4137" s="2">
        <f>N4137*'mass balance'!$H$13+R4137*'mass balance'!$I$13+S4137*'mass balance'!$J$13</f>
        <v>1.3926909872385746E-3</v>
      </c>
      <c r="BH4137" s="2">
        <f>N4137*'mass balance'!$H$14+R4137*'mass balance'!$I$14+S4137*'mass balance'!$J$14</f>
        <v>4.8917470914245948E-4</v>
      </c>
      <c r="BI4137" s="36">
        <f t="shared" si="4394"/>
        <v>6.4767575960678318E-26</v>
      </c>
      <c r="BJ4137" s="36">
        <f t="shared" si="4395"/>
        <v>2.3602865847414474E-29</v>
      </c>
      <c r="BK4137" s="36">
        <f t="shared" si="4396"/>
        <v>1.1518002215799283E-25</v>
      </c>
      <c r="BL4137" s="36">
        <f t="shared" si="4397"/>
        <v>6.0332810312972628E-26</v>
      </c>
      <c r="BM4137" s="36">
        <f t="shared" si="4362"/>
        <v>1.2873974840440835E-22</v>
      </c>
      <c r="BN4137" s="36">
        <f t="shared" ca="1" si="4398"/>
        <v>0.49443641141754813</v>
      </c>
      <c r="BO4137" s="36">
        <f t="shared" ca="1" si="4415"/>
        <v>1</v>
      </c>
      <c r="BP4137" s="36">
        <f t="shared" si="4363"/>
        <v>-1.2873974840440835E-22</v>
      </c>
      <c r="BQ4137" s="36">
        <f t="shared" si="4364"/>
        <v>1</v>
      </c>
      <c r="BR4137" s="2">
        <f t="shared" si="4421"/>
        <v>-5</v>
      </c>
      <c r="BS4137">
        <v>0</v>
      </c>
      <c r="BT4137" s="37">
        <f t="shared" si="4416"/>
        <v>2.433104543931822</v>
      </c>
      <c r="BU4137" s="34">
        <f t="shared" si="4399"/>
        <v>-5</v>
      </c>
      <c r="BV4137" s="34">
        <f t="shared" si="4400"/>
        <v>-5</v>
      </c>
      <c r="BW4137" s="34">
        <f t="shared" si="4401"/>
        <v>-5</v>
      </c>
      <c r="BX4137" s="34">
        <f t="shared" si="4402"/>
        <v>-5</v>
      </c>
      <c r="BY4137" s="34">
        <f t="shared" si="4403"/>
        <v>43.062846906379875</v>
      </c>
      <c r="BZ4137" s="36">
        <f t="shared" si="4417"/>
        <v>2.4270369515529398E-3</v>
      </c>
      <c r="CA4137" s="34">
        <f t="shared" si="4418"/>
        <v>1.1530952759420808E-2</v>
      </c>
    </row>
    <row r="4138" spans="1:79" ht="13.2" x14ac:dyDescent="0.25">
      <c r="A4138" s="75">
        <f t="shared" si="4404"/>
        <v>11.243835616437673</v>
      </c>
      <c r="B4138" s="34">
        <f t="shared" ref="B4138:B4201" si="4422">A4138*365</f>
        <v>4103.9999999997508</v>
      </c>
      <c r="C4138">
        <f t="shared" si="4405"/>
        <v>20</v>
      </c>
      <c r="D4138" s="35">
        <f t="shared" si="4365"/>
        <v>3000</v>
      </c>
      <c r="E4138" s="27">
        <v>0</v>
      </c>
      <c r="F4138" s="64">
        <f t="shared" si="4406"/>
        <v>0.96267801959344901</v>
      </c>
      <c r="G4138" s="34">
        <v>0</v>
      </c>
      <c r="H4138" s="34">
        <f t="shared" si="4366"/>
        <v>1</v>
      </c>
      <c r="I4138" s="34">
        <f t="shared" si="4407"/>
        <v>12793.990880396937</v>
      </c>
      <c r="J4138" s="34">
        <f t="shared" si="4367"/>
        <v>160314.06204675222</v>
      </c>
      <c r="K4138" s="34">
        <f t="shared" si="4368"/>
        <v>140576.16413195632</v>
      </c>
      <c r="L4138" s="36">
        <f t="shared" si="4419"/>
        <v>15524.456928906528</v>
      </c>
      <c r="M4138" s="34">
        <f t="shared" si="4369"/>
        <v>149.95224105927213</v>
      </c>
      <c r="N4138" s="34">
        <f t="shared" si="4408"/>
        <v>1878.9643592805085</v>
      </c>
      <c r="O4138" s="34">
        <f t="shared" si="4370"/>
        <v>13.261852397919354</v>
      </c>
      <c r="P4138">
        <f t="shared" ref="P4138:P4201" si="4423">O4138*W4138</f>
        <v>588.23730385432782</v>
      </c>
      <c r="Q4138" s="36">
        <f t="shared" si="4371"/>
        <v>1361.9644674189024</v>
      </c>
      <c r="R4138" s="34">
        <f t="shared" si="4372"/>
        <v>923.40809642313843</v>
      </c>
      <c r="S4138" s="34">
        <f t="shared" si="4373"/>
        <v>147.53676037938578</v>
      </c>
      <c r="T4138" s="36">
        <f t="shared" si="4409"/>
        <v>6.0693257489646361E-5</v>
      </c>
      <c r="U4138" s="36">
        <f t="shared" si="4374"/>
        <v>27368.09334561586</v>
      </c>
      <c r="V4138" s="36">
        <f t="shared" si="4375"/>
        <v>1.8890508492770349E-2</v>
      </c>
      <c r="W4138" s="68">
        <f t="shared" si="4376"/>
        <v>44.35559122544722</v>
      </c>
      <c r="X4138">
        <f t="shared" si="4377"/>
        <v>7.2822587174171947</v>
      </c>
      <c r="Y4138">
        <f t="shared" si="4378"/>
        <v>5.4790819485161157E-3</v>
      </c>
      <c r="Z4138" s="34">
        <f t="shared" si="4379"/>
        <v>1.6980387444359678E-3</v>
      </c>
      <c r="AA4138" s="36">
        <f t="shared" si="4380"/>
        <v>4.2588787503147258E-4</v>
      </c>
      <c r="AB4138" s="34">
        <f t="shared" si="4381"/>
        <v>1.9253560391868981E-3</v>
      </c>
      <c r="AC4138" s="36">
        <f t="shared" si="4382"/>
        <v>319.85397095742223</v>
      </c>
      <c r="AD4138" s="34">
        <f t="shared" si="4383"/>
        <v>0</v>
      </c>
      <c r="AE4138">
        <f t="shared" si="4410"/>
        <v>166127.18086806458</v>
      </c>
      <c r="AF4138" s="36">
        <f t="shared" ref="AF4138:AF4201" si="4424">AD4138</f>
        <v>0</v>
      </c>
      <c r="AG4138" s="34">
        <f t="shared" si="4384"/>
        <v>306.33643222776652</v>
      </c>
      <c r="AH4138">
        <f t="shared" si="4420"/>
        <v>4.4825738162995776</v>
      </c>
      <c r="AI4138" s="29">
        <f t="shared" si="4411"/>
        <v>306.33643222776652</v>
      </c>
      <c r="AJ4138">
        <f t="shared" si="4412"/>
        <v>192092.04296268275</v>
      </c>
      <c r="AK4138" s="36">
        <f t="shared" ref="AK4138:AK4201" si="4425">-1*AR4137</f>
        <v>-1.6777578928320968E-16</v>
      </c>
      <c r="AL4138" s="36">
        <f t="shared" si="4413"/>
        <v>-1.4478295436062941E-4</v>
      </c>
      <c r="AM4138" s="36">
        <f t="shared" si="4414"/>
        <v>-6.8837303565942446E-4</v>
      </c>
      <c r="AN4138" s="37">
        <f t="shared" ref="AN4138:AN4201" si="4426">AN4137+AK4137</f>
        <v>7.0856466024790255E-15</v>
      </c>
      <c r="AO4138" s="36">
        <f t="shared" ref="AO4138:AO4201" si="4427">AO4137+AL4137</f>
        <v>0.25564957108779579</v>
      </c>
      <c r="AP4138" s="36">
        <f t="shared" ref="AP4138:AP4201" si="4428">AP4137+AM4137</f>
        <v>0.35684055147454069</v>
      </c>
      <c r="AQ4138" s="74">
        <f t="shared" si="4385"/>
        <v>2.3235503017329728E-15</v>
      </c>
      <c r="AR4138" s="73">
        <f t="shared" si="4386"/>
        <v>1.6389128989492035E-16</v>
      </c>
      <c r="AS4138" s="72">
        <f t="shared" ref="AS4138:AS4201" si="4429">AO4138^3</f>
        <v>1.6708413140121024E-2</v>
      </c>
      <c r="AT4138" s="37">
        <f t="shared" si="4387"/>
        <v>6.3591232661371183E-11</v>
      </c>
      <c r="AU4138" s="37">
        <f t="shared" si="4388"/>
        <v>53.509040394433931</v>
      </c>
      <c r="AV4138" s="34">
        <f t="shared" si="4389"/>
        <v>26.385672185760502</v>
      </c>
      <c r="AW4138" s="34">
        <f t="shared" si="4390"/>
        <v>4.1712945570386193</v>
      </c>
      <c r="AX4138" s="37">
        <f t="shared" si="4391"/>
        <v>166.74067970854406</v>
      </c>
      <c r="AY4138" s="7">
        <f t="shared" si="4392"/>
        <v>241.65323767679041</v>
      </c>
      <c r="AZ4138" s="37">
        <f t="shared" si="4393"/>
        <v>211.09627093399129</v>
      </c>
      <c r="BA4138" s="2">
        <f>BE4138*'mass balance'!$B$17+BF4138*'mass balance'!$C$17+BG4138*'mass balance'!$D$17+BH4138*'mass balance'!$E$17</f>
        <v>1.9127506149542797E-3</v>
      </c>
      <c r="BB4138" s="2">
        <f>BE4138*'mass balance'!$B$18+BF4138*'mass balance'!$C$18+BG4138*'mass balance'!$D$18+BH4138*'mass balance'!$E$18</f>
        <v>1.9421775474920378E-3</v>
      </c>
      <c r="BC4138" s="2">
        <f>BE4138*'mass balance'!$B$19+BF4138*'mass balance'!$C$19+BG4138*'mass balance'!$D$19+BH4138*'mass balance'!$E$19</f>
        <v>-2.4277219343650474E-3</v>
      </c>
      <c r="BD4138" s="2">
        <f>BE4138*'mass balance'!$B$20+BF4138*'mass balance'!$C$20+BG4138*'mass balance'!$D$20+BH4138*'mass balance'!$E$20</f>
        <v>8.8280797613274434E-5</v>
      </c>
      <c r="BE4138" s="2">
        <f>N4138*'mass balance'!$H$11+R4138*'mass balance'!$I$11+S4138*'mass balance'!$J$11</f>
        <v>-4.4737246649535914E-3</v>
      </c>
      <c r="BF4138" s="2">
        <f>N4138*'mass balance'!$H$12+R4138*'mass balance'!$I$12+S4138*'mass balance'!$J$12</f>
        <v>2.3711935346573668E-4</v>
      </c>
      <c r="BG4138" s="2">
        <f>N4138*'mass balance'!$H$13+R4138*'mass balance'!$I$13+S4138*'mass balance'!$J$13</f>
        <v>1.393137073237904E-3</v>
      </c>
      <c r="BH4138" s="2">
        <f>N4138*'mass balance'!$H$14+R4138*'mass balance'!$I$14+S4138*'mass balance'!$J$14</f>
        <v>4.8931363522929897E-4</v>
      </c>
      <c r="BI4138" s="36">
        <f t="shared" si="4394"/>
        <v>6.4767575960678318E-26</v>
      </c>
      <c r="BJ4138" s="36">
        <f t="shared" si="4395"/>
        <v>2.3604458903668305E-29</v>
      </c>
      <c r="BK4138" s="36">
        <f t="shared" si="4396"/>
        <v>1.1520362502384023E-25</v>
      </c>
      <c r="BL4138" s="36">
        <f t="shared" si="4397"/>
        <v>6.0349232131421482E-26</v>
      </c>
      <c r="BM4138" s="36">
        <f t="shared" ref="BM4138:BM4201" si="4430">BM4137+BL4137</f>
        <v>1.2880008121472132E-22</v>
      </c>
      <c r="BN4138" s="36">
        <f t="shared" ca="1" si="4398"/>
        <v>0.16329166500950887</v>
      </c>
      <c r="BO4138" s="36">
        <f t="shared" ca="1" si="4415"/>
        <v>1</v>
      </c>
      <c r="BP4138" s="36">
        <f t="shared" ref="BP4138:BP4201" si="4431">-1*BQ4138*BM4138</f>
        <v>-1.2880008121472132E-22</v>
      </c>
      <c r="BQ4138" s="36">
        <f t="shared" ref="BQ4138:BQ4201" si="4432">BQ4137+BP4137</f>
        <v>1</v>
      </c>
      <c r="BR4138" s="2">
        <f t="shared" si="4421"/>
        <v>-5</v>
      </c>
      <c r="BS4138">
        <v>0</v>
      </c>
      <c r="BT4138" s="37">
        <f t="shared" si="4416"/>
        <v>2.4337912392009602</v>
      </c>
      <c r="BU4138" s="34">
        <f t="shared" si="4399"/>
        <v>-5</v>
      </c>
      <c r="BV4138" s="34">
        <f t="shared" si="4400"/>
        <v>-5</v>
      </c>
      <c r="BW4138" s="34">
        <f t="shared" si="4401"/>
        <v>-5</v>
      </c>
      <c r="BX4138" s="34">
        <f t="shared" si="4402"/>
        <v>-5</v>
      </c>
      <c r="BY4138" s="34">
        <f t="shared" si="4403"/>
        <v>43.07507679622713</v>
      </c>
      <c r="BZ4138" s="36">
        <f t="shared" si="4417"/>
        <v>2.4277219343650474E-3</v>
      </c>
      <c r="CA4138" s="34">
        <f t="shared" si="4418"/>
        <v>1.1529295275718035E-2</v>
      </c>
    </row>
    <row r="4139" spans="1:79" ht="13.2" x14ac:dyDescent="0.25">
      <c r="A4139" s="75">
        <f t="shared" si="4404"/>
        <v>11.24657534246507</v>
      </c>
      <c r="B4139" s="34">
        <f t="shared" si="4422"/>
        <v>4104.9999999997508</v>
      </c>
      <c r="C4139">
        <f t="shared" si="4405"/>
        <v>20</v>
      </c>
      <c r="D4139" s="35">
        <f t="shared" si="4365"/>
        <v>3000</v>
      </c>
      <c r="E4139" s="27">
        <v>0</v>
      </c>
      <c r="F4139" s="64">
        <f t="shared" si="4406"/>
        <v>0.96267801959344901</v>
      </c>
      <c r="G4139" s="34">
        <v>0</v>
      </c>
      <c r="H4139" s="34">
        <f t="shared" si="4366"/>
        <v>1</v>
      </c>
      <c r="I4139" s="34">
        <f t="shared" si="4407"/>
        <v>12793.990880396937</v>
      </c>
      <c r="J4139" s="34">
        <f t="shared" si="4367"/>
        <v>160359.57602664086</v>
      </c>
      <c r="K4139" s="34">
        <f t="shared" si="4368"/>
        <v>140616.07442195481</v>
      </c>
      <c r="L4139" s="36">
        <f t="shared" si="4419"/>
        <v>15531.068606878996</v>
      </c>
      <c r="M4139" s="34">
        <f t="shared" si="4369"/>
        <v>149.95224105927213</v>
      </c>
      <c r="N4139" s="34">
        <f t="shared" si="4408"/>
        <v>1879.4978068456683</v>
      </c>
      <c r="O4139" s="34">
        <f t="shared" si="4370"/>
        <v>13.261852397919354</v>
      </c>
      <c r="P4139">
        <f t="shared" si="4423"/>
        <v>588.48782698968057</v>
      </c>
      <c r="Q4139" s="36">
        <f t="shared" si="4371"/>
        <v>1362.4522990845567</v>
      </c>
      <c r="R4139" s="34">
        <f t="shared" si="4372"/>
        <v>923.66983407673706</v>
      </c>
      <c r="S4139" s="34">
        <f t="shared" si="4373"/>
        <v>147.54977854476942</v>
      </c>
      <c r="T4139" s="36">
        <f t="shared" si="4409"/>
        <v>6.0590713873891228E-5</v>
      </c>
      <c r="U4139" s="36">
        <f t="shared" si="4374"/>
        <v>27368.093406309119</v>
      </c>
      <c r="V4139" s="36">
        <f t="shared" si="4375"/>
        <v>1.8892175329991861E-2</v>
      </c>
      <c r="W4139" s="68">
        <f t="shared" si="4376"/>
        <v>44.374481733939987</v>
      </c>
      <c r="X4139">
        <f t="shared" si="4377"/>
        <v>7.2832923792532629</v>
      </c>
      <c r="Y4139">
        <f t="shared" si="4378"/>
        <v>5.4790819485161157E-3</v>
      </c>
      <c r="Z4139" s="34">
        <f t="shared" si="4379"/>
        <v>1.6980387444359678E-3</v>
      </c>
      <c r="AA4139" s="36">
        <f t="shared" si="4380"/>
        <v>4.2574413473187928E-4</v>
      </c>
      <c r="AB4139" s="34">
        <f t="shared" si="4381"/>
        <v>1.9253560391868981E-3</v>
      </c>
      <c r="AC4139" s="36">
        <f t="shared" si="4382"/>
        <v>319.85397095742223</v>
      </c>
      <c r="AD4139" s="34">
        <f t="shared" si="4383"/>
        <v>0</v>
      </c>
      <c r="AE4139">
        <f t="shared" si="4410"/>
        <v>166127.18086806458</v>
      </c>
      <c r="AF4139" s="36">
        <f t="shared" si="4424"/>
        <v>0</v>
      </c>
      <c r="AG4139" s="34">
        <f t="shared" si="4384"/>
        <v>306.56072259268444</v>
      </c>
      <c r="AH4139">
        <f t="shared" si="4420"/>
        <v>4.4827354904025469</v>
      </c>
      <c r="AI4139" s="29">
        <f t="shared" si="4411"/>
        <v>306.56072259268444</v>
      </c>
      <c r="AJ4139">
        <f t="shared" si="4412"/>
        <v>192398.60368527545</v>
      </c>
      <c r="AK4139" s="36">
        <f t="shared" si="4425"/>
        <v>-1.6389128989492035E-16</v>
      </c>
      <c r="AL4139" s="36">
        <f t="shared" si="4413"/>
        <v>-1.4470095890182946E-4</v>
      </c>
      <c r="AM4139" s="36">
        <f t="shared" si="4414"/>
        <v>-6.8704511080821477E-4</v>
      </c>
      <c r="AN4139" s="37">
        <f t="shared" si="4426"/>
        <v>6.9178708131958155E-15</v>
      </c>
      <c r="AO4139" s="36">
        <f t="shared" si="4427"/>
        <v>0.25550478813343513</v>
      </c>
      <c r="AP4139" s="36">
        <f t="shared" si="4428"/>
        <v>0.35615217843888125</v>
      </c>
      <c r="AQ4139" s="74">
        <f t="shared" si="4385"/>
        <v>2.272391280197231E-15</v>
      </c>
      <c r="AR4139" s="73">
        <f t="shared" si="4386"/>
        <v>1.6009464353297377E-16</v>
      </c>
      <c r="AS4139" s="72">
        <f t="shared" si="4429"/>
        <v>1.6680041604216097E-2</v>
      </c>
      <c r="AT4139" s="37">
        <f t="shared" si="4387"/>
        <v>6.2191105778479467E-11</v>
      </c>
      <c r="AU4139" s="37">
        <f t="shared" si="4388"/>
        <v>53.405817315052019</v>
      </c>
      <c r="AV4139" s="34">
        <f t="shared" si="4389"/>
        <v>26.427780261243122</v>
      </c>
      <c r="AW4139" s="34">
        <f t="shared" si="4390"/>
        <v>4.1730710608136468</v>
      </c>
      <c r="AX4139" s="37">
        <f t="shared" si="4391"/>
        <v>166.81169291223884</v>
      </c>
      <c r="AY4139" s="7">
        <f t="shared" si="4392"/>
        <v>241.78702596823558</v>
      </c>
      <c r="AZ4139" s="37">
        <f t="shared" si="4393"/>
        <v>211.18617464617881</v>
      </c>
      <c r="BA4139" s="2">
        <f>BE4139*'mass balance'!$B$17+BF4139*'mass balance'!$C$17+BG4139*'mass balance'!$D$17+BH4139*'mass balance'!$E$17</f>
        <v>1.9132903194756764E-3</v>
      </c>
      <c r="BB4139" s="2">
        <f>BE4139*'mass balance'!$B$18+BF4139*'mass balance'!$C$18+BG4139*'mass balance'!$D$18+BH4139*'mass balance'!$E$18</f>
        <v>1.9427255551599182E-3</v>
      </c>
      <c r="BC4139" s="2">
        <f>BE4139*'mass balance'!$B$19+BF4139*'mass balance'!$C$19+BG4139*'mass balance'!$D$19+BH4139*'mass balance'!$E$19</f>
        <v>-2.4284069439498976E-3</v>
      </c>
      <c r="BD4139" s="2">
        <f>BE4139*'mass balance'!$B$20+BF4139*'mass balance'!$C$20+BG4139*'mass balance'!$D$20+BH4139*'mass balance'!$E$20</f>
        <v>8.8305707052723528E-5</v>
      </c>
      <c r="BE4139" s="2">
        <f>N4139*'mass balance'!$H$11+R4139*'mass balance'!$I$11+S4139*'mass balance'!$J$11</f>
        <v>-4.4749947782039721E-3</v>
      </c>
      <c r="BF4139" s="2">
        <f>N4139*'mass balance'!$H$12+R4139*'mass balance'!$I$12+S4139*'mass balance'!$J$12</f>
        <v>2.3714027610868439E-4</v>
      </c>
      <c r="BG4139" s="2">
        <f>N4139*'mass balance'!$H$13+R4139*'mass balance'!$I$13+S4139*'mass balance'!$J$13</f>
        <v>1.393583093489934E-3</v>
      </c>
      <c r="BH4139" s="2">
        <f>N4139*'mass balance'!$H$14+R4139*'mass balance'!$I$14+S4139*'mass balance'!$J$14</f>
        <v>4.8945255386605938E-4</v>
      </c>
      <c r="BI4139" s="36">
        <f t="shared" si="4394"/>
        <v>6.4767575960678318E-26</v>
      </c>
      <c r="BJ4139" s="36">
        <f t="shared" si="4395"/>
        <v>2.3606052485834097E-29</v>
      </c>
      <c r="BK4139" s="36">
        <f t="shared" si="4396"/>
        <v>1.1522722948274389E-25</v>
      </c>
      <c r="BL4139" s="36">
        <f t="shared" si="4397"/>
        <v>6.0365657020971055E-26</v>
      </c>
      <c r="BM4139" s="36">
        <f t="shared" si="4430"/>
        <v>1.2886043044685274E-22</v>
      </c>
      <c r="BN4139" s="36">
        <f t="shared" ca="1" si="4398"/>
        <v>0.75084722330858011</v>
      </c>
      <c r="BO4139" s="36">
        <f t="shared" ca="1" si="4415"/>
        <v>1</v>
      </c>
      <c r="BP4139" s="36">
        <f t="shared" si="4431"/>
        <v>-1.2886043044685274E-22</v>
      </c>
      <c r="BQ4139" s="36">
        <f t="shared" si="4432"/>
        <v>1</v>
      </c>
      <c r="BR4139" s="2">
        <f t="shared" si="4421"/>
        <v>-5</v>
      </c>
      <c r="BS4139">
        <v>0</v>
      </c>
      <c r="BT4139" s="37">
        <f t="shared" si="4416"/>
        <v>2.434477961309772</v>
      </c>
      <c r="BU4139" s="34">
        <f t="shared" si="4399"/>
        <v>-5</v>
      </c>
      <c r="BV4139" s="34">
        <f t="shared" si="4400"/>
        <v>-5</v>
      </c>
      <c r="BW4139" s="34">
        <f t="shared" si="4401"/>
        <v>-5</v>
      </c>
      <c r="BX4139" s="34">
        <f t="shared" si="4402"/>
        <v>-5</v>
      </c>
      <c r="BY4139" s="34">
        <f t="shared" si="4403"/>
        <v>43.087306030231773</v>
      </c>
      <c r="BZ4139" s="36">
        <f t="shared" si="4417"/>
        <v>2.4284069439498976E-3</v>
      </c>
      <c r="CA4139" s="34">
        <f t="shared" si="4418"/>
        <v>1.1527638896762513E-2</v>
      </c>
    </row>
    <row r="4140" spans="1:79" ht="13.2" x14ac:dyDescent="0.25">
      <c r="A4140" s="75">
        <f t="shared" si="4404"/>
        <v>11.249315068492466</v>
      </c>
      <c r="B4140" s="34">
        <f t="shared" si="4422"/>
        <v>4105.9999999997499</v>
      </c>
      <c r="C4140">
        <f t="shared" si="4405"/>
        <v>20</v>
      </c>
      <c r="D4140" s="35">
        <f t="shared" si="4365"/>
        <v>3000</v>
      </c>
      <c r="E4140" s="27">
        <v>0</v>
      </c>
      <c r="F4140" s="64">
        <f t="shared" si="4406"/>
        <v>0.96267801959344901</v>
      </c>
      <c r="G4140" s="34">
        <v>0</v>
      </c>
      <c r="H4140" s="34">
        <f t="shared" si="4366"/>
        <v>1</v>
      </c>
      <c r="I4140" s="34">
        <f t="shared" si="4407"/>
        <v>12793.990880396937</v>
      </c>
      <c r="J4140" s="34">
        <f t="shared" si="4367"/>
        <v>160405.08756360528</v>
      </c>
      <c r="K4140" s="34">
        <f t="shared" si="4368"/>
        <v>140655.98256980241</v>
      </c>
      <c r="L4140" s="36">
        <f t="shared" si="4419"/>
        <v>15537.680868244493</v>
      </c>
      <c r="M4140" s="34">
        <f t="shared" si="4369"/>
        <v>149.95224105927213</v>
      </c>
      <c r="N4140" s="34">
        <f t="shared" si="4408"/>
        <v>1880.0312257784835</v>
      </c>
      <c r="O4140" s="34">
        <f t="shared" si="4370"/>
        <v>13.261852397919354</v>
      </c>
      <c r="P4140">
        <f t="shared" si="4423"/>
        <v>588.73837223038254</v>
      </c>
      <c r="Q4140" s="36">
        <f t="shared" si="4371"/>
        <v>1362.9401476271466</v>
      </c>
      <c r="R4140" s="34">
        <f t="shared" si="4372"/>
        <v>923.93159422366034</v>
      </c>
      <c r="S4140" s="34">
        <f t="shared" si="4373"/>
        <v>147.56278372223085</v>
      </c>
      <c r="T4140" s="36">
        <f t="shared" si="4409"/>
        <v>6.0488359705454951E-5</v>
      </c>
      <c r="U4140" s="36">
        <f t="shared" si="4374"/>
        <v>27368.093466899834</v>
      </c>
      <c r="V4140" s="36">
        <f t="shared" si="4375"/>
        <v>1.8893840504248423E-2</v>
      </c>
      <c r="W4140" s="68">
        <f t="shared" si="4376"/>
        <v>44.393373909269982</v>
      </c>
      <c r="X4140">
        <f t="shared" si="4377"/>
        <v>7.2843258389413359</v>
      </c>
      <c r="Y4140">
        <f t="shared" si="4378"/>
        <v>5.4790819485161157E-3</v>
      </c>
      <c r="Z4140" s="34">
        <f t="shared" si="4379"/>
        <v>1.6980387444359678E-3</v>
      </c>
      <c r="AA4140" s="36">
        <f t="shared" si="4380"/>
        <v>4.2560046332281842E-4</v>
      </c>
      <c r="AB4140" s="34">
        <f t="shared" si="4381"/>
        <v>1.9253560391868981E-3</v>
      </c>
      <c r="AC4140" s="36">
        <f t="shared" si="4382"/>
        <v>319.85397095742223</v>
      </c>
      <c r="AD4140" s="34">
        <f t="shared" si="4383"/>
        <v>0</v>
      </c>
      <c r="AE4140">
        <f t="shared" si="4410"/>
        <v>166127.18086806458</v>
      </c>
      <c r="AF4140" s="36">
        <f t="shared" si="4424"/>
        <v>0</v>
      </c>
      <c r="AG4140" s="34">
        <f t="shared" si="4384"/>
        <v>306.78502071711102</v>
      </c>
      <c r="AH4140">
        <f t="shared" si="4420"/>
        <v>4.4828968403090244</v>
      </c>
      <c r="AI4140" s="29">
        <f t="shared" si="4411"/>
        <v>306.78502071711102</v>
      </c>
      <c r="AJ4140">
        <f t="shared" si="4412"/>
        <v>192705.38870599255</v>
      </c>
      <c r="AK4140" s="36">
        <f t="shared" si="4425"/>
        <v>-1.6009464353297377E-16</v>
      </c>
      <c r="AL4140" s="36">
        <f t="shared" si="4413"/>
        <v>-1.446190098798169E-4</v>
      </c>
      <c r="AM4140" s="36">
        <f t="shared" si="4414"/>
        <v>-6.8571974762679619E-4</v>
      </c>
      <c r="AN4140" s="37">
        <f t="shared" si="4426"/>
        <v>6.7539795233008948E-15</v>
      </c>
      <c r="AO4140" s="36">
        <f t="shared" si="4427"/>
        <v>0.25536008717453329</v>
      </c>
      <c r="AP4140" s="36">
        <f t="shared" si="4428"/>
        <v>0.35546513332807306</v>
      </c>
      <c r="AQ4140" s="74">
        <f t="shared" si="4385"/>
        <v>2.2223296565487643E-15</v>
      </c>
      <c r="AR4140" s="73">
        <f t="shared" si="4386"/>
        <v>1.5638391150772441E-16</v>
      </c>
      <c r="AS4140" s="72">
        <f t="shared" si="4429"/>
        <v>1.665171824428353E-2</v>
      </c>
      <c r="AT4140" s="37">
        <f t="shared" si="4387"/>
        <v>6.0821012626434818E-11</v>
      </c>
      <c r="AU4140" s="37">
        <f t="shared" si="4388"/>
        <v>53.302793360977518</v>
      </c>
      <c r="AV4140" s="34">
        <f t="shared" si="4389"/>
        <v>26.469919145446585</v>
      </c>
      <c r="AW4140" s="34">
        <f t="shared" si="4390"/>
        <v>4.1748477213416066</v>
      </c>
      <c r="AX4140" s="37">
        <f t="shared" si="4391"/>
        <v>166.8827123815656</v>
      </c>
      <c r="AY4140" s="7">
        <f t="shared" si="4392"/>
        <v>241.92085315762375</v>
      </c>
      <c r="AZ4140" s="37">
        <f t="shared" si="4393"/>
        <v>211.27608629083556</v>
      </c>
      <c r="BA4140" s="2">
        <f>BE4140*'mass balance'!$B$17+BF4140*'mass balance'!$C$17+BG4140*'mass balance'!$D$17+BH4140*'mass balance'!$E$17</f>
        <v>1.913830045051275E-3</v>
      </c>
      <c r="BB4140" s="2">
        <f>BE4140*'mass balance'!$B$18+BF4140*'mass balance'!$C$18+BG4140*'mass balance'!$D$18+BH4140*'mass balance'!$E$18</f>
        <v>1.9432735842059103E-3</v>
      </c>
      <c r="BC4140" s="2">
        <f>BE4140*'mass balance'!$B$19+BF4140*'mass balance'!$C$19+BG4140*'mass balance'!$D$19+BH4140*'mass balance'!$E$19</f>
        <v>-2.4290919802573878E-3</v>
      </c>
      <c r="BD4140" s="2">
        <f>BE4140*'mass balance'!$B$20+BF4140*'mass balance'!$C$20+BG4140*'mass balance'!$D$20+BH4140*'mass balance'!$E$20</f>
        <v>8.8330617463905001E-5</v>
      </c>
      <c r="BE4140" s="2">
        <f>N4140*'mass balance'!$H$11+R4140*'mass balance'!$I$11+S4140*'mass balance'!$J$11</f>
        <v>-4.4762648232821037E-3</v>
      </c>
      <c r="BF4140" s="2">
        <f>N4140*'mass balance'!$H$12+R4140*'mass balance'!$I$12+S4140*'mass balance'!$J$12</f>
        <v>2.371611778775956E-4</v>
      </c>
      <c r="BG4140" s="2">
        <f>N4140*'mass balance'!$H$13+R4140*'mass balance'!$I$13+S4140*'mass balance'!$J$13</f>
        <v>1.3940290479872279E-3</v>
      </c>
      <c r="BH4140" s="2">
        <f>N4140*'mass balance'!$H$14+R4140*'mass balance'!$I$14+S4140*'mass balance'!$J$14</f>
        <v>4.8959146504648E-4</v>
      </c>
      <c r="BI4140" s="36">
        <f t="shared" si="4394"/>
        <v>6.4767575960678318E-26</v>
      </c>
      <c r="BJ4140" s="36">
        <f t="shared" si="4395"/>
        <v>2.3607646593285974E-29</v>
      </c>
      <c r="BK4140" s="36">
        <f t="shared" si="4396"/>
        <v>1.1525083553522972E-25</v>
      </c>
      <c r="BL4140" s="36">
        <f t="shared" si="4397"/>
        <v>6.0382084981474468E-26</v>
      </c>
      <c r="BM4140" s="36">
        <f t="shared" si="4430"/>
        <v>1.2892079610387371E-22</v>
      </c>
      <c r="BN4140" s="36">
        <f t="shared" ca="1" si="4398"/>
        <v>0.82364289008175962</v>
      </c>
      <c r="BO4140" s="36">
        <f t="shared" ca="1" si="4415"/>
        <v>1</v>
      </c>
      <c r="BP4140" s="36">
        <f t="shared" si="4431"/>
        <v>-1.2892079610387371E-22</v>
      </c>
      <c r="BQ4140" s="36">
        <f t="shared" si="4432"/>
        <v>1</v>
      </c>
      <c r="BR4140" s="2">
        <f t="shared" si="4421"/>
        <v>-5</v>
      </c>
      <c r="BS4140">
        <v>0</v>
      </c>
      <c r="BT4140" s="37">
        <f t="shared" si="4416"/>
        <v>2.4351647102080309</v>
      </c>
      <c r="BU4140" s="34">
        <f t="shared" si="4399"/>
        <v>-5</v>
      </c>
      <c r="BV4140" s="34">
        <f t="shared" si="4400"/>
        <v>-5</v>
      </c>
      <c r="BW4140" s="34">
        <f t="shared" si="4401"/>
        <v>-5</v>
      </c>
      <c r="BX4140" s="34">
        <f t="shared" si="4402"/>
        <v>-5</v>
      </c>
      <c r="BY4140" s="34">
        <f t="shared" si="4403"/>
        <v>43.099534607842671</v>
      </c>
      <c r="BZ4140" s="36">
        <f t="shared" si="4417"/>
        <v>2.4290919802573878E-3</v>
      </c>
      <c r="CA4140" s="34">
        <f t="shared" si="4418"/>
        <v>1.1525983621524799E-2</v>
      </c>
    </row>
    <row r="4141" spans="1:79" ht="13.2" x14ac:dyDescent="0.25">
      <c r="A4141" s="75">
        <f t="shared" si="4404"/>
        <v>11.252054794519863</v>
      </c>
      <c r="B4141" s="34">
        <f t="shared" si="4422"/>
        <v>4106.9999999997499</v>
      </c>
      <c r="C4141">
        <f t="shared" si="4405"/>
        <v>20</v>
      </c>
      <c r="D4141" s="35">
        <f t="shared" si="4365"/>
        <v>3000</v>
      </c>
      <c r="E4141" s="27">
        <v>0</v>
      </c>
      <c r="F4141" s="64">
        <f t="shared" si="4406"/>
        <v>0.96267801959344901</v>
      </c>
      <c r="G4141" s="34">
        <v>0</v>
      </c>
      <c r="H4141" s="34">
        <f t="shared" si="4366"/>
        <v>1</v>
      </c>
      <c r="I4141" s="34">
        <f t="shared" si="4407"/>
        <v>12793.990880396937</v>
      </c>
      <c r="J4141" s="34">
        <f t="shared" si="4367"/>
        <v>160450.59665559611</v>
      </c>
      <c r="K4141" s="34">
        <f t="shared" si="4368"/>
        <v>140695.88857370202</v>
      </c>
      <c r="L4141" s="36">
        <f t="shared" si="4419"/>
        <v>15544.29371242098</v>
      </c>
      <c r="M4141" s="34">
        <f t="shared" si="4369"/>
        <v>149.95224105927213</v>
      </c>
      <c r="N4141" s="34">
        <f t="shared" si="4408"/>
        <v>1880.5646160549336</v>
      </c>
      <c r="O4141" s="34">
        <f t="shared" si="4370"/>
        <v>13.261852397919354</v>
      </c>
      <c r="P4141">
        <f t="shared" si="4423"/>
        <v>588.98893955437973</v>
      </c>
      <c r="Q4141" s="36">
        <f t="shared" si="4371"/>
        <v>1363.4280130116554</v>
      </c>
      <c r="R4141" s="34">
        <f t="shared" si="4372"/>
        <v>924.19337684104926</v>
      </c>
      <c r="S4141" s="34">
        <f t="shared" si="4373"/>
        <v>147.57577591490679</v>
      </c>
      <c r="T4141" s="36">
        <f t="shared" si="4409"/>
        <v>6.0386194613969011E-5</v>
      </c>
      <c r="U4141" s="36">
        <f t="shared" si="4374"/>
        <v>27368.093527388195</v>
      </c>
      <c r="V4141" s="36">
        <f t="shared" si="4375"/>
        <v>1.8895504015941776E-2</v>
      </c>
      <c r="W4141" s="68">
        <f t="shared" si="4376"/>
        <v>44.41226774977423</v>
      </c>
      <c r="X4141">
        <f t="shared" si="4377"/>
        <v>7.2853590965209136</v>
      </c>
      <c r="Y4141">
        <f t="shared" si="4378"/>
        <v>5.4790819485161157E-3</v>
      </c>
      <c r="Z4141" s="34">
        <f t="shared" si="4379"/>
        <v>1.6980387444359678E-3</v>
      </c>
      <c r="AA4141" s="36">
        <f t="shared" si="4380"/>
        <v>4.2545686075752868E-4</v>
      </c>
      <c r="AB4141" s="34">
        <f t="shared" si="4381"/>
        <v>1.9253560391868981E-3</v>
      </c>
      <c r="AC4141" s="36">
        <f t="shared" si="4382"/>
        <v>319.85397095742223</v>
      </c>
      <c r="AD4141" s="34">
        <f t="shared" si="4383"/>
        <v>0</v>
      </c>
      <c r="AE4141">
        <f t="shared" si="4410"/>
        <v>166127.18086806458</v>
      </c>
      <c r="AF4141" s="36">
        <f t="shared" si="4424"/>
        <v>0</v>
      </c>
      <c r="AG4141" s="34">
        <f t="shared" si="4384"/>
        <v>307.00932658494662</v>
      </c>
      <c r="AH4141">
        <f t="shared" si="4420"/>
        <v>4.4830578661291725</v>
      </c>
      <c r="AI4141" s="29">
        <f t="shared" si="4411"/>
        <v>307.00932658494662</v>
      </c>
      <c r="AJ4141">
        <f t="shared" si="4412"/>
        <v>193012.3980325775</v>
      </c>
      <c r="AK4141" s="36">
        <f t="shared" si="4425"/>
        <v>-1.5638391150772441E-16</v>
      </c>
      <c r="AL4141" s="36">
        <f t="shared" si="4413"/>
        <v>-1.4453710726829296E-4</v>
      </c>
      <c r="AM4141" s="36">
        <f t="shared" si="4414"/>
        <v>-6.8439694117350955E-4</v>
      </c>
      <c r="AN4141" s="37">
        <f t="shared" si="4426"/>
        <v>6.5938848797679208E-15</v>
      </c>
      <c r="AO4141" s="36">
        <f t="shared" si="4427"/>
        <v>0.25521546816465346</v>
      </c>
      <c r="AP4141" s="36">
        <f t="shared" si="4428"/>
        <v>0.35477941358044623</v>
      </c>
      <c r="AQ4141" s="74">
        <f t="shared" si="4385"/>
        <v>2.1733425297043526E-15</v>
      </c>
      <c r="AR4141" s="73">
        <f t="shared" si="4386"/>
        <v>1.5275719682125316E-16</v>
      </c>
      <c r="AS4141" s="72">
        <f t="shared" si="4429"/>
        <v>1.6623442978518647E-2</v>
      </c>
      <c r="AT4141" s="37">
        <f t="shared" si="4387"/>
        <v>5.9480326445355921E-11</v>
      </c>
      <c r="AU4141" s="37">
        <f t="shared" si="4388"/>
        <v>53.199968148082277</v>
      </c>
      <c r="AV4141" s="34">
        <f t="shared" si="4389"/>
        <v>26.512088839434497</v>
      </c>
      <c r="AW4141" s="34">
        <f t="shared" si="4390"/>
        <v>4.1766245384661129</v>
      </c>
      <c r="AX4141" s="37">
        <f t="shared" si="4391"/>
        <v>166.95373811027324</v>
      </c>
      <c r="AY4141" s="7">
        <f t="shared" si="4392"/>
        <v>242.05471923794806</v>
      </c>
      <c r="AZ4141" s="37">
        <f t="shared" si="4393"/>
        <v>211.36600586004747</v>
      </c>
      <c r="BA4141" s="2">
        <f>BE4141*'mass balance'!$B$17+BF4141*'mass balance'!$C$17+BG4141*'mass balance'!$D$17+BH4141*'mass balance'!$E$17</f>
        <v>1.9143697916416142E-3</v>
      </c>
      <c r="BB4141" s="2">
        <f>BE4141*'mass balance'!$B$18+BF4141*'mass balance'!$C$18+BG4141*'mass balance'!$D$18+BH4141*'mass balance'!$E$18</f>
        <v>1.9438216345899467E-3</v>
      </c>
      <c r="BC4141" s="2">
        <f>BE4141*'mass balance'!$B$19+BF4141*'mass balance'!$C$19+BG4141*'mass balance'!$D$19+BH4141*'mass balance'!$E$19</f>
        <v>-2.4297770432374333E-3</v>
      </c>
      <c r="BD4141" s="2">
        <f>BE4141*'mass balance'!$B$20+BF4141*'mass balance'!$C$20+BG4141*'mass balance'!$D$20+BH4141*'mass balance'!$E$20</f>
        <v>8.8355528844997542E-5</v>
      </c>
      <c r="BE4141" s="2">
        <f>N4141*'mass balance'!$H$11+R4141*'mass balance'!$I$11+S4141*'mass balance'!$J$11</f>
        <v>-4.4775348001307941E-3</v>
      </c>
      <c r="BF4141" s="2">
        <f>N4141*'mass balance'!$H$12+R4141*'mass balance'!$I$12+S4141*'mass balance'!$J$12</f>
        <v>2.3718205877751167E-4</v>
      </c>
      <c r="BG4141" s="2">
        <f>N4141*'mass balance'!$H$13+R4141*'mass balance'!$I$13+S4141*'mass balance'!$J$13</f>
        <v>1.3944749367223754E-3</v>
      </c>
      <c r="BH4141" s="2">
        <f>N4141*'mass balance'!$H$14+R4141*'mass balance'!$I$14+S4141*'mass balance'!$J$14</f>
        <v>4.8973036876430551E-4</v>
      </c>
      <c r="BI4141" s="36">
        <f t="shared" si="4394"/>
        <v>6.4767575960678318E-26</v>
      </c>
      <c r="BJ4141" s="36">
        <f t="shared" si="4395"/>
        <v>2.3609241225399191E-29</v>
      </c>
      <c r="BK4141" s="36">
        <f t="shared" si="4396"/>
        <v>1.15274443181823E-25</v>
      </c>
      <c r="BL4141" s="36">
        <f t="shared" si="4397"/>
        <v>6.0398516012785244E-26</v>
      </c>
      <c r="BM4141" s="36">
        <f t="shared" si="4430"/>
        <v>1.2898117818885519E-22</v>
      </c>
      <c r="BN4141" s="36">
        <f t="shared" ca="1" si="4398"/>
        <v>0.52446431992258147</v>
      </c>
      <c r="BO4141" s="36">
        <f t="shared" ca="1" si="4415"/>
        <v>1</v>
      </c>
      <c r="BP4141" s="36">
        <f t="shared" si="4431"/>
        <v>-1.2898117818885519E-22</v>
      </c>
      <c r="BQ4141" s="36">
        <f t="shared" si="4432"/>
        <v>1</v>
      </c>
      <c r="BR4141" s="2">
        <f t="shared" si="4421"/>
        <v>-5</v>
      </c>
      <c r="BS4141">
        <v>0</v>
      </c>
      <c r="BT4141" s="37">
        <f t="shared" si="4416"/>
        <v>2.4358514858455269</v>
      </c>
      <c r="BU4141" s="34">
        <f t="shared" si="4399"/>
        <v>-5</v>
      </c>
      <c r="BV4141" s="34">
        <f t="shared" si="4400"/>
        <v>-5</v>
      </c>
      <c r="BW4141" s="34">
        <f t="shared" si="4401"/>
        <v>-5</v>
      </c>
      <c r="BX4141" s="34">
        <f t="shared" si="4402"/>
        <v>-5</v>
      </c>
      <c r="BY4141" s="34">
        <f t="shared" si="4403"/>
        <v>43.111762528509168</v>
      </c>
      <c r="BZ4141" s="36">
        <f t="shared" si="4417"/>
        <v>2.4297770432374333E-3</v>
      </c>
      <c r="CA4141" s="34">
        <f t="shared" si="4418"/>
        <v>1.1524329448976701E-2</v>
      </c>
    </row>
    <row r="4142" spans="1:79" ht="13.2" x14ac:dyDescent="0.25">
      <c r="A4142" s="75">
        <f t="shared" si="4404"/>
        <v>11.254794520547259</v>
      </c>
      <c r="B4142" s="34">
        <f t="shared" si="4422"/>
        <v>4107.9999999997499</v>
      </c>
      <c r="C4142">
        <f t="shared" si="4405"/>
        <v>20</v>
      </c>
      <c r="D4142" s="35">
        <f t="shared" si="4365"/>
        <v>3000</v>
      </c>
      <c r="E4142" s="27">
        <v>0</v>
      </c>
      <c r="F4142" s="64">
        <f t="shared" si="4406"/>
        <v>0.96267801959344901</v>
      </c>
      <c r="G4142" s="34">
        <v>0</v>
      </c>
      <c r="H4142" s="34">
        <f t="shared" si="4366"/>
        <v>1</v>
      </c>
      <c r="I4142" s="34">
        <f t="shared" si="4407"/>
        <v>12793.990880396937</v>
      </c>
      <c r="J4142" s="34">
        <f t="shared" si="4367"/>
        <v>160496.10330056481</v>
      </c>
      <c r="K4142" s="34">
        <f t="shared" si="4368"/>
        <v>140735.79243185732</v>
      </c>
      <c r="L4142" s="36">
        <f t="shared" si="4419"/>
        <v>15550.90713882656</v>
      </c>
      <c r="M4142" s="34">
        <f t="shared" si="4369"/>
        <v>149.95224105927213</v>
      </c>
      <c r="N4142" s="34">
        <f t="shared" si="4408"/>
        <v>1881.0979776510092</v>
      </c>
      <c r="O4142" s="34">
        <f t="shared" si="4370"/>
        <v>13.261852397919354</v>
      </c>
      <c r="P4142">
        <f t="shared" si="4423"/>
        <v>589.23952893962348</v>
      </c>
      <c r="Q4142" s="36">
        <f t="shared" si="4371"/>
        <v>1363.9158952030825</v>
      </c>
      <c r="R4142" s="34">
        <f t="shared" si="4372"/>
        <v>924.45518190605071</v>
      </c>
      <c r="S4142" s="34">
        <f t="shared" si="4373"/>
        <v>147.58875512593772</v>
      </c>
      <c r="T4142" s="36">
        <f t="shared" si="4409"/>
        <v>6.0284218221284251E-5</v>
      </c>
      <c r="U4142" s="36">
        <f t="shared" si="4374"/>
        <v>27368.09358777439</v>
      </c>
      <c r="V4142" s="36">
        <f t="shared" si="4375"/>
        <v>1.8897165865473898E-2</v>
      </c>
      <c r="W4142" s="68">
        <f t="shared" si="4376"/>
        <v>44.431163253790174</v>
      </c>
      <c r="X4142">
        <f t="shared" si="4377"/>
        <v>7.2863921520314756</v>
      </c>
      <c r="Y4142">
        <f t="shared" si="4378"/>
        <v>5.4790819485161157E-3</v>
      </c>
      <c r="Z4142" s="34">
        <f t="shared" si="4379"/>
        <v>1.6980387444359678E-3</v>
      </c>
      <c r="AA4142" s="36">
        <f t="shared" si="4380"/>
        <v>4.2531332698929249E-4</v>
      </c>
      <c r="AB4142" s="34">
        <f t="shared" si="4381"/>
        <v>1.9253560391868981E-3</v>
      </c>
      <c r="AC4142" s="36">
        <f t="shared" si="4382"/>
        <v>319.85397095742223</v>
      </c>
      <c r="AD4142" s="34">
        <f t="shared" si="4383"/>
        <v>0</v>
      </c>
      <c r="AE4142">
        <f t="shared" si="4410"/>
        <v>166127.18086806458</v>
      </c>
      <c r="AF4142" s="36">
        <f t="shared" si="4424"/>
        <v>0</v>
      </c>
      <c r="AG4142" s="34">
        <f t="shared" si="4384"/>
        <v>307.23364018009909</v>
      </c>
      <c r="AH4142">
        <f t="shared" si="4420"/>
        <v>4.4832185679752001</v>
      </c>
      <c r="AI4142" s="29">
        <f t="shared" si="4411"/>
        <v>307.23364018009909</v>
      </c>
      <c r="AJ4142">
        <f t="shared" si="4412"/>
        <v>193319.63167275759</v>
      </c>
      <c r="AK4142" s="36">
        <f t="shared" si="4425"/>
        <v>-1.5275719682125316E-16</v>
      </c>
      <c r="AL4142" s="36">
        <f t="shared" si="4413"/>
        <v>-1.4445525104097383E-4</v>
      </c>
      <c r="AM4142" s="36">
        <f t="shared" si="4414"/>
        <v>-6.8307668651622811E-4</v>
      </c>
      <c r="AN4142" s="37">
        <f t="shared" si="4426"/>
        <v>6.4375009682601965E-15</v>
      </c>
      <c r="AO4142" s="36">
        <f t="shared" si="4427"/>
        <v>0.25507093105738515</v>
      </c>
      <c r="AP4142" s="36">
        <f t="shared" si="4428"/>
        <v>0.35409501663927273</v>
      </c>
      <c r="AQ4142" s="74">
        <f t="shared" si="4385"/>
        <v>2.1254074627707824E-15</v>
      </c>
      <c r="AR4142" s="73">
        <f t="shared" si="4386"/>
        <v>1.4921264329484252E-16</v>
      </c>
      <c r="AS4142" s="72">
        <f t="shared" si="4429"/>
        <v>1.6595215725255678E-2</v>
      </c>
      <c r="AT4142" s="37">
        <f t="shared" si="4387"/>
        <v>5.8168433179375154E-11</v>
      </c>
      <c r="AU4142" s="37">
        <f t="shared" si="4388"/>
        <v>53.097341292979202</v>
      </c>
      <c r="AV4142" s="34">
        <f t="shared" si="4389"/>
        <v>26.55428934426828</v>
      </c>
      <c r="AW4142" s="34">
        <f t="shared" si="4390"/>
        <v>4.1784015120308116</v>
      </c>
      <c r="AX4142" s="37">
        <f t="shared" si="4391"/>
        <v>167.02477009211233</v>
      </c>
      <c r="AY4142" s="7">
        <f t="shared" si="4392"/>
        <v>242.18862420220159</v>
      </c>
      <c r="AZ4142" s="37">
        <f t="shared" si="4393"/>
        <v>211.45593334590251</v>
      </c>
      <c r="BA4142" s="2">
        <f>BE4142*'mass balance'!$B$17+BF4142*'mass balance'!$C$17+BG4142*'mass balance'!$D$17+BH4142*'mass balance'!$E$17</f>
        <v>1.9149095592072456E-3</v>
      </c>
      <c r="BB4142" s="2">
        <f>BE4142*'mass balance'!$B$18+BF4142*'mass balance'!$C$18+BG4142*'mass balance'!$D$18+BH4142*'mass balance'!$E$18</f>
        <v>1.9443697062719726E-3</v>
      </c>
      <c r="BC4142" s="2">
        <f>BE4142*'mass balance'!$B$19+BF4142*'mass balance'!$C$19+BG4142*'mass balance'!$D$19+BH4142*'mass balance'!$E$19</f>
        <v>-2.4304621328399651E-3</v>
      </c>
      <c r="BD4142" s="2">
        <f>BE4142*'mass balance'!$B$20+BF4142*'mass balance'!$C$20+BG4142*'mass balance'!$D$20+BH4142*'mass balance'!$E$20</f>
        <v>8.8380441194180572E-5</v>
      </c>
      <c r="BE4142" s="2">
        <f>N4142*'mass balance'!$H$11+R4142*'mass balance'!$I$11+S4142*'mass balance'!$J$11</f>
        <v>-4.478804708692879E-3</v>
      </c>
      <c r="BF4142" s="2">
        <f>N4142*'mass balance'!$H$12+R4142*'mass balance'!$I$12+S4142*'mass balance'!$J$12</f>
        <v>2.3720291881347991E-4</v>
      </c>
      <c r="BG4142" s="2">
        <f>N4142*'mass balance'!$H$13+R4142*'mass balance'!$I$13+S4142*'mass balance'!$J$13</f>
        <v>1.3949207596879671E-3</v>
      </c>
      <c r="BH4142" s="2">
        <f>N4142*'mass balance'!$H$14+R4142*'mass balance'!$I$14+S4142*'mass balance'!$J$14</f>
        <v>4.8986926501328354E-4</v>
      </c>
      <c r="BI4142" s="36">
        <f t="shared" si="4394"/>
        <v>6.4767575960678318E-26</v>
      </c>
      <c r="BJ4142" s="36">
        <f t="shared" si="4395"/>
        <v>2.3610836381549734E-29</v>
      </c>
      <c r="BK4142" s="36">
        <f t="shared" si="4396"/>
        <v>1.1529805242304839E-25</v>
      </c>
      <c r="BL4142" s="36">
        <f t="shared" si="4397"/>
        <v>6.0414950114757008E-26</v>
      </c>
      <c r="BM4142" s="36">
        <f t="shared" si="4430"/>
        <v>1.2904157670486798E-22</v>
      </c>
      <c r="BN4142" s="36">
        <f t="shared" ca="1" si="4398"/>
        <v>0.83154463403425127</v>
      </c>
      <c r="BO4142" s="36">
        <f t="shared" ca="1" si="4415"/>
        <v>1</v>
      </c>
      <c r="BP4142" s="36">
        <f t="shared" si="4431"/>
        <v>-1.2904157670486798E-22</v>
      </c>
      <c r="BQ4142" s="36">
        <f t="shared" si="4432"/>
        <v>1</v>
      </c>
      <c r="BR4142" s="2">
        <f t="shared" si="4421"/>
        <v>-5</v>
      </c>
      <c r="BS4142">
        <v>0</v>
      </c>
      <c r="BT4142" s="37">
        <f t="shared" si="4416"/>
        <v>2.436538288172065</v>
      </c>
      <c r="BU4142" s="34">
        <f t="shared" si="4399"/>
        <v>-5</v>
      </c>
      <c r="BV4142" s="34">
        <f t="shared" si="4400"/>
        <v>-5</v>
      </c>
      <c r="BW4142" s="34">
        <f t="shared" si="4401"/>
        <v>-5</v>
      </c>
      <c r="BX4142" s="34">
        <f t="shared" si="4402"/>
        <v>-5</v>
      </c>
      <c r="BY4142" s="34">
        <f t="shared" si="4403"/>
        <v>43.123989791680835</v>
      </c>
      <c r="BZ4142" s="36">
        <f t="shared" si="4417"/>
        <v>2.4304621328399651E-3</v>
      </c>
      <c r="CA4142" s="34">
        <f t="shared" si="4418"/>
        <v>1.1522676378091233E-2</v>
      </c>
    </row>
    <row r="4143" spans="1:79" ht="13.2" x14ac:dyDescent="0.25">
      <c r="A4143" s="75">
        <f t="shared" si="4404"/>
        <v>11.257534246574656</v>
      </c>
      <c r="B4143" s="34">
        <f t="shared" si="4422"/>
        <v>4108.999999999749</v>
      </c>
      <c r="C4143">
        <f t="shared" si="4405"/>
        <v>20</v>
      </c>
      <c r="D4143" s="35">
        <f t="shared" si="4365"/>
        <v>3000</v>
      </c>
      <c r="E4143" s="27">
        <v>0</v>
      </c>
      <c r="F4143" s="64">
        <f t="shared" si="4406"/>
        <v>0.96267801959344901</v>
      </c>
      <c r="G4143" s="34">
        <v>0</v>
      </c>
      <c r="H4143" s="34">
        <f t="shared" si="4366"/>
        <v>1</v>
      </c>
      <c r="I4143" s="34">
        <f t="shared" si="4407"/>
        <v>12793.990880396937</v>
      </c>
      <c r="J4143" s="34">
        <f t="shared" si="4367"/>
        <v>160541.60749646468</v>
      </c>
      <c r="K4143" s="34">
        <f t="shared" si="4368"/>
        <v>140775.69414247363</v>
      </c>
      <c r="L4143" s="36">
        <f t="shared" si="4419"/>
        <v>15557.521146879477</v>
      </c>
      <c r="M4143" s="34">
        <f t="shared" si="4369"/>
        <v>149.95224105927213</v>
      </c>
      <c r="N4143" s="34">
        <f t="shared" si="4408"/>
        <v>1881.6313105427218</v>
      </c>
      <c r="O4143" s="34">
        <f t="shared" si="4370"/>
        <v>13.261852397919354</v>
      </c>
      <c r="P4143">
        <f t="shared" si="4423"/>
        <v>589.49014036407038</v>
      </c>
      <c r="Q4143" s="36">
        <f t="shared" si="4371"/>
        <v>1364.4037941664362</v>
      </c>
      <c r="R4143" s="34">
        <f t="shared" si="4372"/>
        <v>924.7170093958166</v>
      </c>
      <c r="S4143" s="34">
        <f t="shared" si="4373"/>
        <v>147.60172135846346</v>
      </c>
      <c r="T4143" s="36">
        <f t="shared" si="4409"/>
        <v>6.0182430133452742E-5</v>
      </c>
      <c r="U4143" s="36">
        <f t="shared" si="4374"/>
        <v>27368.09364805861</v>
      </c>
      <c r="V4143" s="36">
        <f t="shared" si="4375"/>
        <v>1.8898826053246866E-2</v>
      </c>
      <c r="W4143" s="68">
        <f t="shared" si="4376"/>
        <v>44.450060419655649</v>
      </c>
      <c r="X4143">
        <f t="shared" si="4377"/>
        <v>7.2874250055125049</v>
      </c>
      <c r="Y4143">
        <f t="shared" si="4378"/>
        <v>5.4790819485161157E-3</v>
      </c>
      <c r="Z4143" s="34">
        <f t="shared" si="4379"/>
        <v>1.6980387444359678E-3</v>
      </c>
      <c r="AA4143" s="36">
        <f t="shared" si="4380"/>
        <v>4.2516986197143334E-4</v>
      </c>
      <c r="AB4143" s="34">
        <f t="shared" si="4381"/>
        <v>1.9253560391868981E-3</v>
      </c>
      <c r="AC4143" s="36">
        <f t="shared" si="4382"/>
        <v>319.85397095742223</v>
      </c>
      <c r="AD4143" s="34">
        <f t="shared" si="4383"/>
        <v>0</v>
      </c>
      <c r="AE4143">
        <f t="shared" si="4410"/>
        <v>166127.18086806458</v>
      </c>
      <c r="AF4143" s="36">
        <f t="shared" si="4424"/>
        <v>0</v>
      </c>
      <c r="AG4143" s="34">
        <f t="shared" si="4384"/>
        <v>307.45796148648014</v>
      </c>
      <c r="AH4143">
        <f t="shared" si="4420"/>
        <v>4.4833789459574973</v>
      </c>
      <c r="AI4143" s="29">
        <f t="shared" si="4411"/>
        <v>307.45796148648014</v>
      </c>
      <c r="AJ4143">
        <f t="shared" si="4412"/>
        <v>193627.08963424407</v>
      </c>
      <c r="AK4143" s="36">
        <f t="shared" si="4425"/>
        <v>-1.4921264329484252E-16</v>
      </c>
      <c r="AL4143" s="36">
        <f t="shared" si="4413"/>
        <v>-1.443734411715906E-4</v>
      </c>
      <c r="AM4143" s="36">
        <f t="shared" si="4414"/>
        <v>-6.8175897873234026E-4</v>
      </c>
      <c r="AN4143" s="37">
        <f t="shared" si="4426"/>
        <v>6.2847437714389436E-15</v>
      </c>
      <c r="AO4143" s="36">
        <f t="shared" si="4427"/>
        <v>0.2549264758063442</v>
      </c>
      <c r="AP4143" s="36">
        <f t="shared" si="4428"/>
        <v>0.35341193995275649</v>
      </c>
      <c r="AQ4143" s="74">
        <f t="shared" si="4385"/>
        <v>2.0785024739229876E-15</v>
      </c>
      <c r="AR4143" s="73">
        <f t="shared" si="4386"/>
        <v>1.4574843471419349E-16</v>
      </c>
      <c r="AS4143" s="72">
        <f t="shared" si="4429"/>
        <v>1.6567036402967531E-2</v>
      </c>
      <c r="AT4143" s="37">
        <f t="shared" si="4387"/>
        <v>5.6884731226990263E-11</v>
      </c>
      <c r="AU4143" s="37">
        <f t="shared" si="4388"/>
        <v>52.994912413020749</v>
      </c>
      <c r="AV4143" s="34">
        <f t="shared" si="4389"/>
        <v>26.596520661007137</v>
      </c>
      <c r="AW4143" s="34">
        <f t="shared" si="4390"/>
        <v>4.1801786418793903</v>
      </c>
      <c r="AX4143" s="37">
        <f t="shared" si="4391"/>
        <v>167.09580832083495</v>
      </c>
      <c r="AY4143" s="7">
        <f t="shared" si="4392"/>
        <v>242.32256804337712</v>
      </c>
      <c r="AZ4143" s="37">
        <f t="shared" si="4393"/>
        <v>211.54586874049059</v>
      </c>
      <c r="BA4143" s="2">
        <f>BE4143*'mass balance'!$B$17+BF4143*'mass balance'!$C$17+BG4143*'mass balance'!$D$17+BH4143*'mass balance'!$E$17</f>
        <v>1.9154493477087356E-3</v>
      </c>
      <c r="BB4143" s="2">
        <f>BE4143*'mass balance'!$B$18+BF4143*'mass balance'!$C$18+BG4143*'mass balance'!$D$18+BH4143*'mass balance'!$E$18</f>
        <v>1.9449177992119468E-3</v>
      </c>
      <c r="BC4143" s="2">
        <f>BE4143*'mass balance'!$B$19+BF4143*'mass balance'!$C$19+BG4143*'mass balance'!$D$19+BH4143*'mass balance'!$E$19</f>
        <v>-2.4311472490149335E-3</v>
      </c>
      <c r="BD4143" s="2">
        <f>BE4143*'mass balance'!$B$20+BF4143*'mass balance'!$C$20+BG4143*'mass balance'!$D$20+BH4143*'mass balance'!$E$20</f>
        <v>8.8405354509633934E-5</v>
      </c>
      <c r="BE4143" s="2">
        <f>N4143*'mass balance'!$H$11+R4143*'mass balance'!$I$11+S4143*'mass balance'!$J$11</f>
        <v>-4.4800745489112425E-3</v>
      </c>
      <c r="BF4143" s="2">
        <f>N4143*'mass balance'!$H$12+R4143*'mass balance'!$I$12+S4143*'mass balance'!$J$12</f>
        <v>2.3722375799054658E-4</v>
      </c>
      <c r="BG4143" s="2">
        <f>N4143*'mass balance'!$H$13+R4143*'mass balance'!$I$13+S4143*'mass balance'!$J$13</f>
        <v>1.3953665168766238E-3</v>
      </c>
      <c r="BH4143" s="2">
        <f>N4143*'mass balance'!$H$14+R4143*'mass balance'!$I$14+S4143*'mass balance'!$J$14</f>
        <v>4.9000815378716703E-4</v>
      </c>
      <c r="BI4143" s="36">
        <f t="shared" si="4394"/>
        <v>6.4767575960678318E-26</v>
      </c>
      <c r="BJ4143" s="36">
        <f t="shared" si="4395"/>
        <v>2.3612432061114585E-29</v>
      </c>
      <c r="BK4143" s="36">
        <f t="shared" si="4396"/>
        <v>1.1532166325942995E-25</v>
      </c>
      <c r="BL4143" s="36">
        <f t="shared" si="4397"/>
        <v>6.0431387287243799E-26</v>
      </c>
      <c r="BM4143" s="36">
        <f t="shared" si="4430"/>
        <v>1.2910199165498273E-22</v>
      </c>
      <c r="BN4143" s="36">
        <f t="shared" ca="1" si="4398"/>
        <v>0.68136165134611704</v>
      </c>
      <c r="BO4143" s="36">
        <f t="shared" ca="1" si="4415"/>
        <v>1</v>
      </c>
      <c r="BP4143" s="36">
        <f t="shared" si="4431"/>
        <v>-1.2910199165498273E-22</v>
      </c>
      <c r="BQ4143" s="36">
        <f t="shared" si="4432"/>
        <v>1</v>
      </c>
      <c r="BR4143" s="2">
        <f t="shared" si="4421"/>
        <v>-5</v>
      </c>
      <c r="BS4143">
        <v>0</v>
      </c>
      <c r="BT4143" s="37">
        <f t="shared" si="4416"/>
        <v>2.4372251171374706</v>
      </c>
      <c r="BU4143" s="34">
        <f t="shared" si="4399"/>
        <v>-5</v>
      </c>
      <c r="BV4143" s="34">
        <f t="shared" si="4400"/>
        <v>-5</v>
      </c>
      <c r="BW4143" s="34">
        <f t="shared" si="4401"/>
        <v>-5</v>
      </c>
      <c r="BX4143" s="34">
        <f t="shared" si="4402"/>
        <v>-5</v>
      </c>
      <c r="BY4143" s="34">
        <f t="shared" si="4403"/>
        <v>43.136216396807754</v>
      </c>
      <c r="BZ4143" s="36">
        <f t="shared" si="4417"/>
        <v>2.4311472490149335E-3</v>
      </c>
      <c r="CA4143" s="34">
        <f t="shared" si="4418"/>
        <v>1.1521024407842655E-2</v>
      </c>
    </row>
    <row r="4144" spans="1:79" ht="13.2" x14ac:dyDescent="0.25">
      <c r="A4144" s="75">
        <f t="shared" si="4404"/>
        <v>11.260273972602052</v>
      </c>
      <c r="B4144" s="34">
        <f t="shared" si="4422"/>
        <v>4109.999999999749</v>
      </c>
      <c r="C4144">
        <f t="shared" si="4405"/>
        <v>20</v>
      </c>
      <c r="D4144" s="35">
        <f t="shared" si="4365"/>
        <v>3000</v>
      </c>
      <c r="E4144" s="27">
        <v>0</v>
      </c>
      <c r="F4144" s="64">
        <f t="shared" si="4406"/>
        <v>0.96267801959344901</v>
      </c>
      <c r="G4144" s="34">
        <v>0</v>
      </c>
      <c r="H4144" s="34">
        <f t="shared" si="4366"/>
        <v>1</v>
      </c>
      <c r="I4144" s="34">
        <f t="shared" si="4407"/>
        <v>12793.990880396937</v>
      </c>
      <c r="J4144" s="34">
        <f t="shared" si="4367"/>
        <v>160587.10924125023</v>
      </c>
      <c r="K4144" s="34">
        <f t="shared" si="4368"/>
        <v>140815.59370375727</v>
      </c>
      <c r="L4144" s="36">
        <f t="shared" si="4419"/>
        <v>15564.135735998114</v>
      </c>
      <c r="M4144" s="34">
        <f t="shared" si="4369"/>
        <v>149.95224105927213</v>
      </c>
      <c r="N4144" s="34">
        <f t="shared" si="4408"/>
        <v>1882.1646147060972</v>
      </c>
      <c r="O4144" s="34">
        <f t="shared" si="4370"/>
        <v>13.261852397919354</v>
      </c>
      <c r="P4144">
        <f t="shared" si="4423"/>
        <v>589.74077380568247</v>
      </c>
      <c r="Q4144" s="36">
        <f t="shared" si="4371"/>
        <v>1364.891709866738</v>
      </c>
      <c r="R4144" s="34">
        <f t="shared" si="4372"/>
        <v>924.97885928750509</v>
      </c>
      <c r="S4144" s="34">
        <f t="shared" si="4373"/>
        <v>147.6146746156254</v>
      </c>
      <c r="T4144" s="36">
        <f t="shared" si="4409"/>
        <v>6.0080829988872607E-5</v>
      </c>
      <c r="U4144" s="36">
        <f t="shared" si="4374"/>
        <v>27368.093708241038</v>
      </c>
      <c r="V4144" s="36">
        <f t="shared" si="4375"/>
        <v>1.8900484579662924E-2</v>
      </c>
      <c r="W4144" s="68">
        <f t="shared" si="4376"/>
        <v>44.468959245708895</v>
      </c>
      <c r="X4144">
        <f t="shared" si="4377"/>
        <v>7.2884576570034723</v>
      </c>
      <c r="Y4144">
        <f t="shared" si="4378"/>
        <v>5.4790819485161157E-3</v>
      </c>
      <c r="Z4144" s="34">
        <f t="shared" si="4379"/>
        <v>1.6980387444359678E-3</v>
      </c>
      <c r="AA4144" s="36">
        <f t="shared" si="4380"/>
        <v>4.2502646565731707E-4</v>
      </c>
      <c r="AB4144" s="34">
        <f t="shared" si="4381"/>
        <v>1.9253560391868981E-3</v>
      </c>
      <c r="AC4144" s="36">
        <f t="shared" si="4382"/>
        <v>319.85397095742223</v>
      </c>
      <c r="AD4144" s="34">
        <f t="shared" si="4383"/>
        <v>0</v>
      </c>
      <c r="AE4144">
        <f t="shared" si="4410"/>
        <v>166127.18086806458</v>
      </c>
      <c r="AF4144" s="36">
        <f t="shared" si="4424"/>
        <v>0</v>
      </c>
      <c r="AG4144" s="34">
        <f t="shared" si="4384"/>
        <v>307.68229048800788</v>
      </c>
      <c r="AH4144">
        <f t="shared" si="4420"/>
        <v>4.4835390001873634</v>
      </c>
      <c r="AI4144" s="29">
        <f t="shared" si="4411"/>
        <v>307.68229048800788</v>
      </c>
      <c r="AJ4144">
        <f t="shared" si="4412"/>
        <v>193934.77192473208</v>
      </c>
      <c r="AK4144" s="36">
        <f t="shared" si="4425"/>
        <v>-1.4574843471419349E-16</v>
      </c>
      <c r="AL4144" s="36">
        <f t="shared" si="4413"/>
        <v>-1.4429167763388916E-4</v>
      </c>
      <c r="AM4144" s="36">
        <f t="shared" si="4414"/>
        <v>-6.8044381290873011E-4</v>
      </c>
      <c r="AN4144" s="37">
        <f t="shared" si="4426"/>
        <v>6.1355311281441009E-15</v>
      </c>
      <c r="AO4144" s="36">
        <f t="shared" si="4427"/>
        <v>0.25478210236517262</v>
      </c>
      <c r="AP4144" s="36">
        <f t="shared" si="4428"/>
        <v>0.35273018097402414</v>
      </c>
      <c r="AQ4144" s="74">
        <f t="shared" si="4385"/>
        <v>2.0326060274556112E-15</v>
      </c>
      <c r="AR4144" s="73">
        <f t="shared" si="4386"/>
        <v>1.4236279399203623E-16</v>
      </c>
      <c r="AS4144" s="72">
        <f t="shared" si="4429"/>
        <v>1.6538904930265542E-2</v>
      </c>
      <c r="AT4144" s="37">
        <f t="shared" si="4387"/>
        <v>5.56286311961623E-11</v>
      </c>
      <c r="AU4144" s="37">
        <f t="shared" si="4388"/>
        <v>52.892681126297553</v>
      </c>
      <c r="AV4144" s="34">
        <f t="shared" si="4389"/>
        <v>26.638782790708046</v>
      </c>
      <c r="AW4144" s="34">
        <f t="shared" si="4390"/>
        <v>4.1819559278555749</v>
      </c>
      <c r="AX4144" s="37">
        <f t="shared" si="4391"/>
        <v>167.16685279019455</v>
      </c>
      <c r="AY4144" s="7">
        <f t="shared" si="4392"/>
        <v>242.45655075446706</v>
      </c>
      <c r="AZ4144" s="37">
        <f t="shared" si="4393"/>
        <v>211.63581203590346</v>
      </c>
      <c r="BA4144" s="2">
        <f>BE4144*'mass balance'!$B$17+BF4144*'mass balance'!$C$17+BG4144*'mass balance'!$D$17+BH4144*'mass balance'!$E$17</f>
        <v>1.9159891571066605E-3</v>
      </c>
      <c r="BB4144" s="2">
        <f>BE4144*'mass balance'!$B$18+BF4144*'mass balance'!$C$18+BG4144*'mass balance'!$D$18+BH4144*'mass balance'!$E$18</f>
        <v>1.9454659133698402E-3</v>
      </c>
      <c r="BC4144" s="2">
        <f>BE4144*'mass balance'!$B$19+BF4144*'mass balance'!$C$19+BG4144*'mass balance'!$D$19+BH4144*'mass balance'!$E$19</f>
        <v>-2.4318323917123003E-3</v>
      </c>
      <c r="BD4144" s="2">
        <f>BE4144*'mass balance'!$B$20+BF4144*'mass balance'!$C$20+BG4144*'mass balance'!$D$20+BH4144*'mass balance'!$E$20</f>
        <v>8.8430268789538172E-5</v>
      </c>
      <c r="BE4144" s="2">
        <f>N4144*'mass balance'!$H$11+R4144*'mass balance'!$I$11+S4144*'mass balance'!$J$11</f>
        <v>-4.481344320728802E-3</v>
      </c>
      <c r="BF4144" s="2">
        <f>N4144*'mass balance'!$H$12+R4144*'mass balance'!$I$12+S4144*'mass balance'!$J$12</f>
        <v>2.372445763137605E-4</v>
      </c>
      <c r="BG4144" s="2">
        <f>N4144*'mass balance'!$H$13+R4144*'mass balance'!$I$13+S4144*'mass balance'!$J$13</f>
        <v>1.3958122082809773E-3</v>
      </c>
      <c r="BH4144" s="2">
        <f>N4144*'mass balance'!$H$14+R4144*'mass balance'!$I$14+S4144*'mass balance'!$J$14</f>
        <v>4.901470350797127E-4</v>
      </c>
      <c r="BI4144" s="36">
        <f t="shared" si="4394"/>
        <v>6.4767575960678318E-26</v>
      </c>
      <c r="BJ4144" s="36">
        <f t="shared" si="4395"/>
        <v>2.3614028263471596E-29</v>
      </c>
      <c r="BK4144" s="36">
        <f t="shared" si="4396"/>
        <v>1.1534527569149106E-25</v>
      </c>
      <c r="BL4144" s="36">
        <f t="shared" si="4397"/>
        <v>6.0447827530099851E-26</v>
      </c>
      <c r="BM4144" s="36">
        <f t="shared" si="4430"/>
        <v>1.2916242304226996E-22</v>
      </c>
      <c r="BN4144" s="36">
        <f t="shared" ca="1" si="4398"/>
        <v>0.47508008835220705</v>
      </c>
      <c r="BO4144" s="36">
        <f t="shared" ca="1" si="4415"/>
        <v>1</v>
      </c>
      <c r="BP4144" s="36">
        <f t="shared" si="4431"/>
        <v>-1.2916242304226996E-22</v>
      </c>
      <c r="BQ4144" s="36">
        <f t="shared" si="4432"/>
        <v>1</v>
      </c>
      <c r="BR4144" s="2">
        <f t="shared" si="4421"/>
        <v>-5</v>
      </c>
      <c r="BS4144">
        <v>0</v>
      </c>
      <c r="BT4144" s="37">
        <f t="shared" si="4416"/>
        <v>2.4379119726915808</v>
      </c>
      <c r="BU4144" s="34">
        <f t="shared" si="4399"/>
        <v>-5</v>
      </c>
      <c r="BV4144" s="34">
        <f t="shared" si="4400"/>
        <v>-5</v>
      </c>
      <c r="BW4144" s="34">
        <f t="shared" si="4401"/>
        <v>-5</v>
      </c>
      <c r="BX4144" s="34">
        <f t="shared" si="4402"/>
        <v>-5</v>
      </c>
      <c r="BY4144" s="34">
        <f t="shared" si="4403"/>
        <v>43.148442343340307</v>
      </c>
      <c r="BZ4144" s="36">
        <f t="shared" si="4417"/>
        <v>2.4318323917123003E-3</v>
      </c>
      <c r="CA4144" s="34">
        <f t="shared" si="4418"/>
        <v>1.1519373537206432E-2</v>
      </c>
    </row>
    <row r="4145" spans="1:79" ht="13.2" x14ac:dyDescent="0.25">
      <c r="A4145" s="75">
        <f t="shared" si="4404"/>
        <v>11.263013698629448</v>
      </c>
      <c r="B4145" s="34">
        <f t="shared" si="4422"/>
        <v>4110.999999999749</v>
      </c>
      <c r="C4145">
        <f t="shared" si="4405"/>
        <v>20</v>
      </c>
      <c r="D4145" s="35">
        <f t="shared" si="4365"/>
        <v>3000</v>
      </c>
      <c r="E4145" s="27">
        <v>0</v>
      </c>
      <c r="F4145" s="64">
        <f t="shared" si="4406"/>
        <v>0.96267801959344901</v>
      </c>
      <c r="G4145" s="34">
        <v>0</v>
      </c>
      <c r="H4145" s="34">
        <f t="shared" si="4366"/>
        <v>1</v>
      </c>
      <c r="I4145" s="34">
        <f t="shared" si="4407"/>
        <v>12793.990880396937</v>
      </c>
      <c r="J4145" s="34">
        <f t="shared" si="4367"/>
        <v>160632.60853287752</v>
      </c>
      <c r="K4145" s="34">
        <f t="shared" si="4368"/>
        <v>140855.49111391595</v>
      </c>
      <c r="L4145" s="36">
        <f t="shared" si="4419"/>
        <v>15570.750905600995</v>
      </c>
      <c r="M4145" s="34">
        <f t="shared" si="4369"/>
        <v>149.95224105927213</v>
      </c>
      <c r="N4145" s="34">
        <f t="shared" si="4408"/>
        <v>1882.697890117179</v>
      </c>
      <c r="O4145" s="34">
        <f t="shared" si="4370"/>
        <v>13.261852397919354</v>
      </c>
      <c r="P4145">
        <f t="shared" si="4423"/>
        <v>589.9914292424271</v>
      </c>
      <c r="Q4145" s="36">
        <f t="shared" si="4371"/>
        <v>1365.3796422690218</v>
      </c>
      <c r="R4145" s="34">
        <f t="shared" si="4372"/>
        <v>925.24073155827966</v>
      </c>
      <c r="S4145" s="34">
        <f t="shared" si="4373"/>
        <v>147.62761490056653</v>
      </c>
      <c r="T4145" s="36">
        <f t="shared" si="4409"/>
        <v>5.9979417386074687E-5</v>
      </c>
      <c r="U4145" s="36">
        <f t="shared" si="4374"/>
        <v>27368.093768321869</v>
      </c>
      <c r="V4145" s="36">
        <f t="shared" si="4375"/>
        <v>1.8902141445124473E-2</v>
      </c>
      <c r="W4145" s="68">
        <f t="shared" si="4376"/>
        <v>44.487859730288555</v>
      </c>
      <c r="X4145">
        <f t="shared" si="4377"/>
        <v>7.289490106543842</v>
      </c>
      <c r="Y4145">
        <f t="shared" si="4378"/>
        <v>5.4790819485161157E-3</v>
      </c>
      <c r="Z4145" s="34">
        <f t="shared" si="4379"/>
        <v>1.6980387444359678E-3</v>
      </c>
      <c r="AA4145" s="36">
        <f t="shared" si="4380"/>
        <v>4.2488313800035152E-4</v>
      </c>
      <c r="AB4145" s="34">
        <f t="shared" si="4381"/>
        <v>1.9253560391868981E-3</v>
      </c>
      <c r="AC4145" s="36">
        <f t="shared" si="4382"/>
        <v>319.85397095742223</v>
      </c>
      <c r="AD4145" s="34">
        <f t="shared" si="4383"/>
        <v>0</v>
      </c>
      <c r="AE4145">
        <f t="shared" si="4410"/>
        <v>166127.18086806458</v>
      </c>
      <c r="AF4145" s="36">
        <f t="shared" si="4424"/>
        <v>0</v>
      </c>
      <c r="AG4145" s="34">
        <f t="shared" si="4384"/>
        <v>307.90662716860595</v>
      </c>
      <c r="AH4145">
        <f t="shared" si="4420"/>
        <v>4.483698730776041</v>
      </c>
      <c r="AI4145" s="29">
        <f t="shared" si="4411"/>
        <v>307.90662716860595</v>
      </c>
      <c r="AJ4145">
        <f t="shared" si="4412"/>
        <v>194242.6785519007</v>
      </c>
      <c r="AK4145" s="36">
        <f t="shared" si="4425"/>
        <v>-1.4236279399203623E-16</v>
      </c>
      <c r="AL4145" s="36">
        <f t="shared" si="4413"/>
        <v>-1.4420996040163042E-4</v>
      </c>
      <c r="AM4145" s="36">
        <f t="shared" si="4414"/>
        <v>-6.7913118414175938E-4</v>
      </c>
      <c r="AN4145" s="37">
        <f t="shared" si="4426"/>
        <v>5.9897826934299076E-15</v>
      </c>
      <c r="AO4145" s="36">
        <f t="shared" si="4427"/>
        <v>0.25463781068753871</v>
      </c>
      <c r="AP4145" s="36">
        <f t="shared" si="4428"/>
        <v>0.35204973716111543</v>
      </c>
      <c r="AQ4145" s="74">
        <f t="shared" si="4385"/>
        <v>1.9876970250048011E-15</v>
      </c>
      <c r="AR4145" s="73">
        <f t="shared" si="4386"/>
        <v>1.3905398234778843E-16</v>
      </c>
      <c r="AS4145" s="72">
        <f t="shared" si="4429"/>
        <v>1.6510821225899242E-2</v>
      </c>
      <c r="AT4145" s="37">
        <f t="shared" si="4387"/>
        <v>5.4399555664072638E-11</v>
      </c>
      <c r="AU4145" s="37">
        <f t="shared" si="4388"/>
        <v>52.790647051636974</v>
      </c>
      <c r="AV4145" s="34">
        <f t="shared" si="4389"/>
        <v>26.681075734425811</v>
      </c>
      <c r="AW4145" s="34">
        <f t="shared" si="4390"/>
        <v>4.1837333698031252</v>
      </c>
      <c r="AX4145" s="37">
        <f t="shared" si="4391"/>
        <v>167.23790349394631</v>
      </c>
      <c r="AY4145" s="7">
        <f t="shared" si="4392"/>
        <v>242.59057232846379</v>
      </c>
      <c r="AZ4145" s="37">
        <f t="shared" si="4393"/>
        <v>211.72576322423487</v>
      </c>
      <c r="BA4145" s="2">
        <f>BE4145*'mass balance'!$B$17+BF4145*'mass balance'!$C$17+BG4145*'mass balance'!$D$17+BH4145*'mass balance'!$E$17</f>
        <v>1.9165289873616165E-3</v>
      </c>
      <c r="BB4145" s="2">
        <f>BE4145*'mass balance'!$B$18+BF4145*'mass balance'!$C$18+BG4145*'mass balance'!$D$18+BH4145*'mass balance'!$E$18</f>
        <v>1.9460140487056413E-3</v>
      </c>
      <c r="BC4145" s="2">
        <f>BE4145*'mass balance'!$B$19+BF4145*'mass balance'!$C$19+BG4145*'mass balance'!$D$19+BH4145*'mass balance'!$E$19</f>
        <v>-2.4325175608820517E-3</v>
      </c>
      <c r="BD4145" s="2">
        <f>BE4145*'mass balance'!$B$20+BF4145*'mass balance'!$C$20+BG4145*'mass balance'!$D$20+BH4145*'mass balance'!$E$20</f>
        <v>8.8455184032074593E-5</v>
      </c>
      <c r="BE4145" s="2">
        <f>N4145*'mass balance'!$H$11+R4145*'mass balance'!$I$11+S4145*'mass balance'!$J$11</f>
        <v>-4.4826140240885213E-3</v>
      </c>
      <c r="BF4145" s="2">
        <f>N4145*'mass balance'!$H$12+R4145*'mass balance'!$I$12+S4145*'mass balance'!$J$12</f>
        <v>2.3726537378817306E-4</v>
      </c>
      <c r="BG4145" s="2">
        <f>N4145*'mass balance'!$H$13+R4145*'mass balance'!$I$13+S4145*'mass balance'!$J$13</f>
        <v>1.3962578338936771E-3</v>
      </c>
      <c r="BH4145" s="2">
        <f>N4145*'mass balance'!$H$14+R4145*'mass balance'!$I$14+S4145*'mass balance'!$J$14</f>
        <v>4.9028590888468195E-4</v>
      </c>
      <c r="BI4145" s="36">
        <f t="shared" si="4394"/>
        <v>6.4767575960678318E-26</v>
      </c>
      <c r="BJ4145" s="36">
        <f t="shared" si="4395"/>
        <v>2.3615624987999515E-29</v>
      </c>
      <c r="BK4145" s="36">
        <f t="shared" si="4396"/>
        <v>1.1536888971975453E-25</v>
      </c>
      <c r="BL4145" s="36">
        <f t="shared" si="4397"/>
        <v>6.0464270843179674E-26</v>
      </c>
      <c r="BM4145" s="36">
        <f t="shared" si="4430"/>
        <v>1.2922287086980005E-22</v>
      </c>
      <c r="BN4145" s="36">
        <f t="shared" ca="1" si="4398"/>
        <v>0.24644927326626598</v>
      </c>
      <c r="BO4145" s="36">
        <f t="shared" ca="1" si="4415"/>
        <v>1</v>
      </c>
      <c r="BP4145" s="36">
        <f t="shared" si="4431"/>
        <v>-1.2922287086980005E-22</v>
      </c>
      <c r="BQ4145" s="36">
        <f t="shared" si="4432"/>
        <v>1</v>
      </c>
      <c r="BR4145" s="2">
        <f t="shared" si="4421"/>
        <v>-5</v>
      </c>
      <c r="BS4145">
        <v>0</v>
      </c>
      <c r="BT4145" s="37">
        <f t="shared" si="4416"/>
        <v>2.4385988547842565</v>
      </c>
      <c r="BU4145" s="34">
        <f t="shared" si="4399"/>
        <v>-5</v>
      </c>
      <c r="BV4145" s="34">
        <f t="shared" si="4400"/>
        <v>-5</v>
      </c>
      <c r="BW4145" s="34">
        <f t="shared" si="4401"/>
        <v>-5</v>
      </c>
      <c r="BX4145" s="34">
        <f t="shared" si="4402"/>
        <v>-5</v>
      </c>
      <c r="BY4145" s="34">
        <f t="shared" si="4403"/>
        <v>43.160667630729307</v>
      </c>
      <c r="BZ4145" s="36">
        <f t="shared" si="4417"/>
        <v>2.4325175608820517E-3</v>
      </c>
      <c r="CA4145" s="34">
        <f t="shared" si="4418"/>
        <v>1.151772376515928E-2</v>
      </c>
    </row>
    <row r="4146" spans="1:79" ht="13.2" x14ac:dyDescent="0.25">
      <c r="A4146" s="75">
        <f t="shared" si="4404"/>
        <v>11.265753424656845</v>
      </c>
      <c r="B4146" s="34">
        <f t="shared" si="4422"/>
        <v>4111.9999999997481</v>
      </c>
      <c r="C4146">
        <f t="shared" si="4405"/>
        <v>20</v>
      </c>
      <c r="D4146" s="35">
        <f t="shared" si="4365"/>
        <v>3000</v>
      </c>
      <c r="E4146" s="27">
        <v>0</v>
      </c>
      <c r="F4146" s="64">
        <f t="shared" si="4406"/>
        <v>0.96267801959344901</v>
      </c>
      <c r="G4146" s="34">
        <v>0</v>
      </c>
      <c r="H4146" s="34">
        <f t="shared" si="4366"/>
        <v>1</v>
      </c>
      <c r="I4146" s="34">
        <f t="shared" si="4407"/>
        <v>12793.990880396937</v>
      </c>
      <c r="J4146" s="34">
        <f t="shared" si="4367"/>
        <v>160678.10536930367</v>
      </c>
      <c r="K4146" s="34">
        <f t="shared" si="4368"/>
        <v>140895.38637115835</v>
      </c>
      <c r="L4146" s="36">
        <f t="shared" si="4419"/>
        <v>15577.366655106787</v>
      </c>
      <c r="M4146" s="34">
        <f t="shared" si="4369"/>
        <v>149.95224105927213</v>
      </c>
      <c r="N4146" s="34">
        <f t="shared" si="4408"/>
        <v>1883.2311367520238</v>
      </c>
      <c r="O4146" s="34">
        <f t="shared" si="4370"/>
        <v>13.261852397919354</v>
      </c>
      <c r="P4146">
        <f t="shared" si="4423"/>
        <v>590.24210665227702</v>
      </c>
      <c r="Q4146" s="36">
        <f t="shared" si="4371"/>
        <v>1365.8675913383338</v>
      </c>
      <c r="R4146" s="34">
        <f t="shared" si="4372"/>
        <v>925.5026261853094</v>
      </c>
      <c r="S4146" s="34">
        <f t="shared" si="4373"/>
        <v>147.64054221643107</v>
      </c>
      <c r="T4146" s="36">
        <f t="shared" si="4409"/>
        <v>5.9878191955930729E-5</v>
      </c>
      <c r="U4146" s="36">
        <f t="shared" si="4374"/>
        <v>27368.093828301287</v>
      </c>
      <c r="V4146" s="36">
        <f t="shared" si="4375"/>
        <v>1.8903796650034048E-2</v>
      </c>
      <c r="W4146" s="68">
        <f t="shared" si="4376"/>
        <v>44.50676187173368</v>
      </c>
      <c r="X4146">
        <f t="shared" si="4377"/>
        <v>7.2905223541730688</v>
      </c>
      <c r="Y4146">
        <f t="shared" si="4378"/>
        <v>5.4790819485161157E-3</v>
      </c>
      <c r="Z4146" s="34">
        <f t="shared" si="4379"/>
        <v>1.6980387444359678E-3</v>
      </c>
      <c r="AA4146" s="36">
        <f t="shared" si="4380"/>
        <v>4.2473987895398613E-4</v>
      </c>
      <c r="AB4146" s="34">
        <f t="shared" si="4381"/>
        <v>1.9253560391868981E-3</v>
      </c>
      <c r="AC4146" s="36">
        <f t="shared" si="4382"/>
        <v>319.85397095742223</v>
      </c>
      <c r="AD4146" s="34">
        <f t="shared" si="4383"/>
        <v>0</v>
      </c>
      <c r="AE4146">
        <f t="shared" si="4410"/>
        <v>166127.18086806458</v>
      </c>
      <c r="AF4146" s="36">
        <f t="shared" si="4424"/>
        <v>0</v>
      </c>
      <c r="AG4146" s="34">
        <f t="shared" si="4384"/>
        <v>308.13097151220347</v>
      </c>
      <c r="AH4146">
        <f t="shared" si="4420"/>
        <v>4.4838581378347726</v>
      </c>
      <c r="AI4146" s="29">
        <f t="shared" si="4411"/>
        <v>308.13097151220347</v>
      </c>
      <c r="AJ4146">
        <f t="shared" si="4412"/>
        <v>194550.8095234129</v>
      </c>
      <c r="AK4146" s="36">
        <f t="shared" si="4425"/>
        <v>-1.3905398234778843E-16</v>
      </c>
      <c r="AL4146" s="36">
        <f t="shared" si="4413"/>
        <v>-1.4412828944858989E-4</v>
      </c>
      <c r="AM4146" s="36">
        <f t="shared" si="4414"/>
        <v>-6.778210875372498E-4</v>
      </c>
      <c r="AN4146" s="37">
        <f t="shared" si="4426"/>
        <v>5.847419899437871E-15</v>
      </c>
      <c r="AO4146" s="36">
        <f t="shared" si="4427"/>
        <v>0.25449360072713706</v>
      </c>
      <c r="AP4146" s="36">
        <f t="shared" si="4428"/>
        <v>0.35137060597697367</v>
      </c>
      <c r="AQ4146" s="74">
        <f t="shared" si="4385"/>
        <v>1.9437547969371201E-15</v>
      </c>
      <c r="AR4146" s="73">
        <f t="shared" si="4386"/>
        <v>1.3582029850392746E-16</v>
      </c>
      <c r="AS4146" s="72">
        <f t="shared" si="4429"/>
        <v>1.6482785208756141E-2</v>
      </c>
      <c r="AT4146" s="37">
        <f t="shared" si="4387"/>
        <v>5.3196938941453447E-11</v>
      </c>
      <c r="AU4146" s="37">
        <f t="shared" si="4388"/>
        <v>52.688809808601683</v>
      </c>
      <c r="AV4146" s="34">
        <f t="shared" si="4389"/>
        <v>26.723399493213002</v>
      </c>
      <c r="AW4146" s="34">
        <f t="shared" si="4390"/>
        <v>4.1855109675658433</v>
      </c>
      <c r="AX4146" s="37">
        <f t="shared" si="4391"/>
        <v>167.30896042584672</v>
      </c>
      <c r="AY4146" s="7">
        <f t="shared" si="4392"/>
        <v>242.72463275835926</v>
      </c>
      <c r="AZ4146" s="37">
        <f t="shared" si="4393"/>
        <v>211.81572229758041</v>
      </c>
      <c r="BA4146" s="2">
        <f>BE4146*'mass balance'!$B$17+BF4146*'mass balance'!$C$17+BG4146*'mass balance'!$D$17+BH4146*'mass balance'!$E$17</f>
        <v>1.9170688384342039E-3</v>
      </c>
      <c r="BB4146" s="2">
        <f>BE4146*'mass balance'!$B$18+BF4146*'mass balance'!$C$18+BG4146*'mass balance'!$D$18+BH4146*'mass balance'!$E$18</f>
        <v>1.9465622051793455E-3</v>
      </c>
      <c r="BC4146" s="2">
        <f>BE4146*'mass balance'!$B$19+BF4146*'mass balance'!$C$19+BG4146*'mass balance'!$D$19+BH4146*'mass balance'!$E$19</f>
        <v>-2.4332027564741817E-3</v>
      </c>
      <c r="BD4146" s="2">
        <f>BE4146*'mass balance'!$B$20+BF4146*'mass balance'!$C$20+BG4146*'mass balance'!$D$20+BH4146*'mass balance'!$E$20</f>
        <v>8.8480100235424798E-5</v>
      </c>
      <c r="BE4146" s="2">
        <f>N4146*'mass balance'!$H$11+R4146*'mass balance'!$I$11+S4146*'mass balance'!$J$11</f>
        <v>-4.4838836589333898E-3</v>
      </c>
      <c r="BF4146" s="2">
        <f>N4146*'mass balance'!$H$12+R4146*'mass balance'!$I$12+S4146*'mass balance'!$J$12</f>
        <v>2.3728615041883764E-4</v>
      </c>
      <c r="BG4146" s="2">
        <f>N4146*'mass balance'!$H$13+R4146*'mass balance'!$I$13+S4146*'mass balance'!$J$13</f>
        <v>1.3967033937073848E-3</v>
      </c>
      <c r="BH4146" s="2">
        <f>N4146*'mass balance'!$H$14+R4146*'mass balance'!$I$14+S4146*'mass balance'!$J$14</f>
        <v>4.9042477519583942E-4</v>
      </c>
      <c r="BI4146" s="36">
        <f t="shared" si="4394"/>
        <v>6.4767575960678318E-26</v>
      </c>
      <c r="BJ4146" s="36">
        <f t="shared" si="4395"/>
        <v>2.3617222234078095E-29</v>
      </c>
      <c r="BK4146" s="36">
        <f t="shared" si="4396"/>
        <v>1.1539250534474253E-25</v>
      </c>
      <c r="BL4146" s="36">
        <f t="shared" si="4397"/>
        <v>6.0480717226338111E-26</v>
      </c>
      <c r="BM4146" s="36">
        <f t="shared" si="4430"/>
        <v>1.2928333514064323E-22</v>
      </c>
      <c r="BN4146" s="36">
        <f t="shared" ca="1" si="4398"/>
        <v>0.88803107900508449</v>
      </c>
      <c r="BO4146" s="36">
        <f t="shared" ca="1" si="4415"/>
        <v>1</v>
      </c>
      <c r="BP4146" s="36">
        <f t="shared" si="4431"/>
        <v>-1.2928333514064323E-22</v>
      </c>
      <c r="BQ4146" s="36">
        <f t="shared" si="4432"/>
        <v>1</v>
      </c>
      <c r="BR4146" s="2">
        <f t="shared" si="4421"/>
        <v>-5</v>
      </c>
      <c r="BS4146">
        <v>0</v>
      </c>
      <c r="BT4146" s="37">
        <f t="shared" si="4416"/>
        <v>2.4392857633653668</v>
      </c>
      <c r="BU4146" s="34">
        <f t="shared" si="4399"/>
        <v>-5</v>
      </c>
      <c r="BV4146" s="34">
        <f t="shared" si="4400"/>
        <v>-5</v>
      </c>
      <c r="BW4146" s="34">
        <f t="shared" si="4401"/>
        <v>-5</v>
      </c>
      <c r="BX4146" s="34">
        <f t="shared" si="4402"/>
        <v>-5</v>
      </c>
      <c r="BY4146" s="34">
        <f t="shared" si="4403"/>
        <v>43.172892258425847</v>
      </c>
      <c r="BZ4146" s="36">
        <f t="shared" si="4417"/>
        <v>2.4332027564741817E-3</v>
      </c>
      <c r="CA4146" s="34">
        <f t="shared" si="4418"/>
        <v>1.1516075090679097E-2</v>
      </c>
    </row>
    <row r="4147" spans="1:79" ht="13.2" x14ac:dyDescent="0.25">
      <c r="A4147" s="75">
        <f t="shared" si="4404"/>
        <v>11.268493150684241</v>
      </c>
      <c r="B4147" s="34">
        <f t="shared" si="4422"/>
        <v>4112.9999999997481</v>
      </c>
      <c r="C4147">
        <f t="shared" si="4405"/>
        <v>20</v>
      </c>
      <c r="D4147" s="35">
        <f t="shared" si="4365"/>
        <v>3000</v>
      </c>
      <c r="E4147" s="27">
        <v>0</v>
      </c>
      <c r="F4147" s="64">
        <f t="shared" si="4406"/>
        <v>0.96267801959344901</v>
      </c>
      <c r="G4147" s="34">
        <v>0</v>
      </c>
      <c r="H4147" s="34">
        <f t="shared" si="4366"/>
        <v>1</v>
      </c>
      <c r="I4147" s="34">
        <f t="shared" si="4407"/>
        <v>12793.990880396937</v>
      </c>
      <c r="J4147" s="34">
        <f t="shared" si="4367"/>
        <v>160723.59974848744</v>
      </c>
      <c r="K4147" s="34">
        <f t="shared" si="4368"/>
        <v>140935.27947369448</v>
      </c>
      <c r="L4147" s="36">
        <f t="shared" si="4419"/>
        <v>15583.9829839343</v>
      </c>
      <c r="M4147" s="34">
        <f t="shared" si="4369"/>
        <v>149.95224105927213</v>
      </c>
      <c r="N4147" s="34">
        <f t="shared" si="4408"/>
        <v>1883.7643545867074</v>
      </c>
      <c r="O4147" s="34">
        <f t="shared" si="4370"/>
        <v>13.261852397919354</v>
      </c>
      <c r="P4147">
        <f t="shared" si="4423"/>
        <v>590.49280601321004</v>
      </c>
      <c r="Q4147" s="36">
        <f t="shared" si="4371"/>
        <v>1366.3555570397307</v>
      </c>
      <c r="R4147" s="34">
        <f t="shared" si="4372"/>
        <v>925.76454314576904</v>
      </c>
      <c r="S4147" s="34">
        <f t="shared" si="4373"/>
        <v>147.65345656636362</v>
      </c>
      <c r="T4147" s="36">
        <f t="shared" si="4409"/>
        <v>5.9777153321535996E-5</v>
      </c>
      <c r="U4147" s="36">
        <f t="shared" si="4374"/>
        <v>27368.093888179479</v>
      </c>
      <c r="V4147" s="36">
        <f t="shared" si="4375"/>
        <v>1.8905450194794365E-2</v>
      </c>
      <c r="W4147" s="68">
        <f t="shared" si="4376"/>
        <v>44.525665668383716</v>
      </c>
      <c r="X4147">
        <f t="shared" si="4377"/>
        <v>7.2915543999306021</v>
      </c>
      <c r="Y4147">
        <f t="shared" si="4378"/>
        <v>5.4790819485161157E-3</v>
      </c>
      <c r="Z4147" s="34">
        <f t="shared" si="4379"/>
        <v>1.6980387444359678E-3</v>
      </c>
      <c r="AA4147" s="36">
        <f t="shared" si="4380"/>
        <v>4.2459668847171292E-4</v>
      </c>
      <c r="AB4147" s="34">
        <f t="shared" si="4381"/>
        <v>1.9253560391868981E-3</v>
      </c>
      <c r="AC4147" s="36">
        <f t="shared" si="4382"/>
        <v>319.85397095742223</v>
      </c>
      <c r="AD4147" s="34">
        <f t="shared" si="4383"/>
        <v>0</v>
      </c>
      <c r="AE4147">
        <f t="shared" si="4410"/>
        <v>166127.18086806458</v>
      </c>
      <c r="AF4147" s="36">
        <f t="shared" si="4424"/>
        <v>0</v>
      </c>
      <c r="AG4147" s="34">
        <f t="shared" si="4384"/>
        <v>308.35532350273479</v>
      </c>
      <c r="AH4147">
        <f t="shared" si="4420"/>
        <v>4.4840172214743461</v>
      </c>
      <c r="AI4147" s="29">
        <f t="shared" si="4411"/>
        <v>308.35532350273479</v>
      </c>
      <c r="AJ4147">
        <f t="shared" si="4412"/>
        <v>194859.16484691564</v>
      </c>
      <c r="AK4147" s="36">
        <f t="shared" si="4425"/>
        <v>-1.3582029850392746E-16</v>
      </c>
      <c r="AL4147" s="36">
        <f t="shared" si="4413"/>
        <v>-1.4404666474855817E-4</v>
      </c>
      <c r="AM4147" s="36">
        <f t="shared" si="4414"/>
        <v>-6.765135182104638E-4</v>
      </c>
      <c r="AN4147" s="37">
        <f t="shared" si="4426"/>
        <v>5.7083659170900823E-15</v>
      </c>
      <c r="AO4147" s="36">
        <f t="shared" si="4427"/>
        <v>0.25434947243768846</v>
      </c>
      <c r="AP4147" s="36">
        <f t="shared" si="4428"/>
        <v>0.35069278488943645</v>
      </c>
      <c r="AQ4147" s="74">
        <f t="shared" si="4385"/>
        <v>1.9007590939024976E-15</v>
      </c>
      <c r="AR4147" s="73">
        <f t="shared" si="4386"/>
        <v>1.3266007789874393E-16</v>
      </c>
      <c r="AS4147" s="72">
        <f t="shared" si="4429"/>
        <v>1.6454796797861482E-2</v>
      </c>
      <c r="AT4147" s="37">
        <f t="shared" si="4387"/>
        <v>5.2020226841407802E-11</v>
      </c>
      <c r="AU4147" s="37">
        <f t="shared" si="4388"/>
        <v>52.587169017488236</v>
      </c>
      <c r="AV4147" s="34">
        <f t="shared" si="4389"/>
        <v>26.765754068119978</v>
      </c>
      <c r="AW4147" s="34">
        <f t="shared" si="4390"/>
        <v>4.187288720987568</v>
      </c>
      <c r="AX4147" s="37">
        <f t="shared" si="4391"/>
        <v>167.38002357965385</v>
      </c>
      <c r="AY4147" s="7">
        <f t="shared" si="4392"/>
        <v>242.8587320371451</v>
      </c>
      <c r="AZ4147" s="37">
        <f t="shared" si="4393"/>
        <v>211.90568924803756</v>
      </c>
      <c r="BA4147" s="2">
        <f>BE4147*'mass balance'!$B$17+BF4147*'mass balance'!$C$17+BG4147*'mass balance'!$D$17+BH4147*'mass balance'!$E$17</f>
        <v>1.9176087102850423E-3</v>
      </c>
      <c r="BB4147" s="2">
        <f>BE4147*'mass balance'!$B$18+BF4147*'mass balance'!$C$18+BG4147*'mass balance'!$D$18+BH4147*'mass balance'!$E$18</f>
        <v>1.9471103827509669E-3</v>
      </c>
      <c r="BC4147" s="2">
        <f>BE4147*'mass balance'!$B$19+BF4147*'mass balance'!$C$19+BG4147*'mass balance'!$D$19+BH4147*'mass balance'!$E$19</f>
        <v>-2.4338879784387086E-3</v>
      </c>
      <c r="BD4147" s="2">
        <f>BE4147*'mass balance'!$B$20+BF4147*'mass balance'!$C$20+BG4147*'mass balance'!$D$20+BH4147*'mass balance'!$E$20</f>
        <v>8.8505017397771179E-5</v>
      </c>
      <c r="BE4147" s="2">
        <f>N4147*'mass balance'!$H$11+R4147*'mass balance'!$I$11+S4147*'mass balance'!$J$11</f>
        <v>-4.4851532252064459E-3</v>
      </c>
      <c r="BF4147" s="2">
        <f>N4147*'mass balance'!$H$12+R4147*'mass balance'!$I$12+S4147*'mass balance'!$J$12</f>
        <v>2.3730690621080812E-4</v>
      </c>
      <c r="BG4147" s="2">
        <f>N4147*'mass balance'!$H$13+R4147*'mass balance'!$I$13+S4147*'mass balance'!$J$13</f>
        <v>1.3971488877147842E-3</v>
      </c>
      <c r="BH4147" s="2">
        <f>N4147*'mass balance'!$H$14+R4147*'mass balance'!$I$14+S4147*'mass balance'!$J$14</f>
        <v>4.9056363400695497E-4</v>
      </c>
      <c r="BI4147" s="36">
        <f t="shared" si="4394"/>
        <v>6.4767575960678318E-26</v>
      </c>
      <c r="BJ4147" s="36">
        <f t="shared" si="4395"/>
        <v>2.3618820001087848E-29</v>
      </c>
      <c r="BK4147" s="36">
        <f t="shared" si="4396"/>
        <v>1.154161225669766E-25</v>
      </c>
      <c r="BL4147" s="36">
        <f t="shared" si="4397"/>
        <v>6.0497166679430152E-26</v>
      </c>
      <c r="BM4147" s="36">
        <f t="shared" si="4430"/>
        <v>1.2934381585786957E-22</v>
      </c>
      <c r="BN4147" s="36">
        <f t="shared" ca="1" si="4398"/>
        <v>0.38473952441072445</v>
      </c>
      <c r="BO4147" s="36">
        <f t="shared" ca="1" si="4415"/>
        <v>1</v>
      </c>
      <c r="BP4147" s="36">
        <f t="shared" si="4431"/>
        <v>-1.2934381585786957E-22</v>
      </c>
      <c r="BQ4147" s="36">
        <f t="shared" si="4432"/>
        <v>1</v>
      </c>
      <c r="BR4147" s="2">
        <f t="shared" si="4421"/>
        <v>-5</v>
      </c>
      <c r="BS4147">
        <v>0</v>
      </c>
      <c r="BT4147" s="37">
        <f t="shared" si="4416"/>
        <v>2.4399726983848051</v>
      </c>
      <c r="BU4147" s="34">
        <f t="shared" si="4399"/>
        <v>-5</v>
      </c>
      <c r="BV4147" s="34">
        <f t="shared" si="4400"/>
        <v>-5</v>
      </c>
      <c r="BW4147" s="34">
        <f t="shared" si="4401"/>
        <v>-5</v>
      </c>
      <c r="BX4147" s="34">
        <f t="shared" si="4402"/>
        <v>-5</v>
      </c>
      <c r="BY4147" s="34">
        <f t="shared" si="4403"/>
        <v>43.185116225881465</v>
      </c>
      <c r="BZ4147" s="36">
        <f t="shared" si="4417"/>
        <v>2.4338879784387086E-3</v>
      </c>
      <c r="CA4147" s="34">
        <f t="shared" si="4418"/>
        <v>1.1514427512745043E-2</v>
      </c>
    </row>
    <row r="4148" spans="1:79" ht="13.2" x14ac:dyDescent="0.25">
      <c r="A4148" s="75">
        <f t="shared" si="4404"/>
        <v>11.271232876711638</v>
      </c>
      <c r="B4148" s="34">
        <f t="shared" si="4422"/>
        <v>4113.9999999997481</v>
      </c>
      <c r="C4148">
        <f t="shared" si="4405"/>
        <v>20</v>
      </c>
      <c r="D4148" s="35">
        <f t="shared" si="4365"/>
        <v>3000</v>
      </c>
      <c r="E4148" s="27">
        <v>0</v>
      </c>
      <c r="F4148" s="64">
        <f t="shared" si="4406"/>
        <v>0.96267801959344901</v>
      </c>
      <c r="G4148" s="34">
        <v>0</v>
      </c>
      <c r="H4148" s="34">
        <f t="shared" si="4366"/>
        <v>1</v>
      </c>
      <c r="I4148" s="34">
        <f t="shared" si="4407"/>
        <v>12793.990880396937</v>
      </c>
      <c r="J4148" s="34">
        <f t="shared" si="4367"/>
        <v>160769.09166838889</v>
      </c>
      <c r="K4148" s="34">
        <f t="shared" si="4368"/>
        <v>140975.17041973566</v>
      </c>
      <c r="L4148" s="36">
        <f t="shared" si="4419"/>
        <v>15590.599891502479</v>
      </c>
      <c r="M4148" s="34">
        <f t="shared" si="4369"/>
        <v>149.95224105927213</v>
      </c>
      <c r="N4148" s="34">
        <f t="shared" si="4408"/>
        <v>1884.2975435973206</v>
      </c>
      <c r="O4148" s="34">
        <f t="shared" si="4370"/>
        <v>13.261852397919354</v>
      </c>
      <c r="P4148">
        <f t="shared" si="4423"/>
        <v>590.74352730320959</v>
      </c>
      <c r="Q4148" s="36">
        <f t="shared" si="4371"/>
        <v>1366.8435393382827</v>
      </c>
      <c r="R4148" s="34">
        <f t="shared" si="4372"/>
        <v>926.0264824168388</v>
      </c>
      <c r="S4148" s="34">
        <f t="shared" si="4373"/>
        <v>147.66635795351078</v>
      </c>
      <c r="T4148" s="36">
        <f t="shared" si="4409"/>
        <v>5.9676301114250188E-5</v>
      </c>
      <c r="U4148" s="36">
        <f t="shared" si="4374"/>
        <v>27368.093947956633</v>
      </c>
      <c r="V4148" s="36">
        <f t="shared" si="4375"/>
        <v>1.8907102079808297E-2</v>
      </c>
      <c r="W4148" s="68">
        <f t="shared" si="4376"/>
        <v>44.54457111857851</v>
      </c>
      <c r="X4148">
        <f t="shared" si="4377"/>
        <v>7.2925862438558804</v>
      </c>
      <c r="Y4148">
        <f t="shared" si="4378"/>
        <v>5.4790819485161157E-3</v>
      </c>
      <c r="Z4148" s="34">
        <f t="shared" si="4379"/>
        <v>1.6980387444359678E-3</v>
      </c>
      <c r="AA4148" s="36">
        <f t="shared" si="4380"/>
        <v>4.2445356650706607E-4</v>
      </c>
      <c r="AB4148" s="34">
        <f t="shared" si="4381"/>
        <v>1.9253560391868981E-3</v>
      </c>
      <c r="AC4148" s="36">
        <f t="shared" si="4382"/>
        <v>319.85397095742223</v>
      </c>
      <c r="AD4148" s="34">
        <f t="shared" si="4383"/>
        <v>0</v>
      </c>
      <c r="AE4148">
        <f t="shared" si="4410"/>
        <v>166127.18086806458</v>
      </c>
      <c r="AF4148" s="36">
        <f t="shared" si="4424"/>
        <v>0</v>
      </c>
      <c r="AG4148" s="34">
        <f t="shared" si="4384"/>
        <v>308.57968312414005</v>
      </c>
      <c r="AH4148">
        <f t="shared" si="4420"/>
        <v>4.4841759818058904</v>
      </c>
      <c r="AI4148" s="29">
        <f t="shared" si="4411"/>
        <v>308.57968312414005</v>
      </c>
      <c r="AJ4148">
        <f t="shared" si="4412"/>
        <v>195167.74453003978</v>
      </c>
      <c r="AK4148" s="36">
        <f t="shared" si="4425"/>
        <v>-1.3266007789874393E-16</v>
      </c>
      <c r="AL4148" s="36">
        <f t="shared" si="4413"/>
        <v>-1.4396508627534068E-4</v>
      </c>
      <c r="AM4148" s="36">
        <f t="shared" si="4414"/>
        <v>-6.7520847128608715E-4</v>
      </c>
      <c r="AN4148" s="37">
        <f t="shared" si="4426"/>
        <v>5.5725456185861548E-15</v>
      </c>
      <c r="AO4148" s="36">
        <f t="shared" si="4427"/>
        <v>0.25420542577293992</v>
      </c>
      <c r="AP4148" s="36">
        <f t="shared" si="4428"/>
        <v>0.35001627137122598</v>
      </c>
      <c r="AQ4148" s="74">
        <f t="shared" si="4385"/>
        <v>1.8586900785482074E-15</v>
      </c>
      <c r="AR4148" s="73">
        <f t="shared" si="4386"/>
        <v>1.2957169191515427E-16</v>
      </c>
      <c r="AS4148" s="72">
        <f t="shared" si="4429"/>
        <v>1.6426855912378011E-2</v>
      </c>
      <c r="AT4148" s="37">
        <f t="shared" si="4387"/>
        <v>5.0868876452636706E-11</v>
      </c>
      <c r="AU4148" s="37">
        <f t="shared" si="4388"/>
        <v>52.485724299325689</v>
      </c>
      <c r="AV4148" s="34">
        <f t="shared" si="4389"/>
        <v>26.808139460194916</v>
      </c>
      <c r="AW4148" s="34">
        <f t="shared" si="4390"/>
        <v>4.1890666299121744</v>
      </c>
      <c r="AX4148" s="37">
        <f t="shared" si="4391"/>
        <v>167.45109294912731</v>
      </c>
      <c r="AY4148" s="7">
        <f t="shared" si="4392"/>
        <v>242.99287015781292</v>
      </c>
      <c r="AZ4148" s="37">
        <f t="shared" si="4393"/>
        <v>211.99566406770583</v>
      </c>
      <c r="BA4148" s="2">
        <f>BE4148*'mass balance'!$B$17+BF4148*'mass balance'!$C$17+BG4148*'mass balance'!$D$17+BH4148*'mass balance'!$E$17</f>
        <v>1.9181486028747648E-3</v>
      </c>
      <c r="BB4148" s="2">
        <f>BE4148*'mass balance'!$B$18+BF4148*'mass balance'!$C$18+BG4148*'mass balance'!$D$18+BH4148*'mass balance'!$E$18</f>
        <v>1.9476585813805309E-3</v>
      </c>
      <c r="BC4148" s="2">
        <f>BE4148*'mass balance'!$B$19+BF4148*'mass balance'!$C$19+BG4148*'mass balance'!$D$19+BH4148*'mass balance'!$E$19</f>
        <v>-2.4345732267256632E-3</v>
      </c>
      <c r="BD4148" s="2">
        <f>BE4148*'mass balance'!$B$20+BF4148*'mass balance'!$C$20+BG4148*'mass balance'!$D$20+BH4148*'mass balance'!$E$20</f>
        <v>8.8529935517296841E-5</v>
      </c>
      <c r="BE4148" s="2">
        <f>N4148*'mass balance'!$H$11+R4148*'mass balance'!$I$11+S4148*'mass balance'!$J$11</f>
        <v>-4.4864227228507631E-3</v>
      </c>
      <c r="BF4148" s="2">
        <f>N4148*'mass balance'!$H$12+R4148*'mass balance'!$I$12+S4148*'mass balance'!$J$12</f>
        <v>2.3732764116914177E-4</v>
      </c>
      <c r="BG4148" s="2">
        <f>N4148*'mass balance'!$H$13+R4148*'mass balance'!$I$13+S4148*'mass balance'!$J$13</f>
        <v>1.3975943159085704E-3</v>
      </c>
      <c r="BH4148" s="2">
        <f>N4148*'mass balance'!$H$14+R4148*'mass balance'!$I$14+S4148*'mass balance'!$J$14</f>
        <v>4.9070248531180212E-4</v>
      </c>
      <c r="BI4148" s="36">
        <f t="shared" si="4394"/>
        <v>6.4767575960678318E-26</v>
      </c>
      <c r="BJ4148" s="36">
        <f t="shared" si="4395"/>
        <v>2.3620418288410164E-29</v>
      </c>
      <c r="BK4148" s="36">
        <f t="shared" si="4396"/>
        <v>1.1543974138697769E-25</v>
      </c>
      <c r="BL4148" s="36">
        <f t="shared" si="4397"/>
        <v>6.0513619202311089E-26</v>
      </c>
      <c r="BM4148" s="36">
        <f t="shared" si="4430"/>
        <v>1.29404313024549E-22</v>
      </c>
      <c r="BN4148" s="36">
        <f t="shared" ca="1" si="4398"/>
        <v>5.215437847322979E-2</v>
      </c>
      <c r="BO4148" s="36">
        <f t="shared" ca="1" si="4415"/>
        <v>1</v>
      </c>
      <c r="BP4148" s="36">
        <f t="shared" si="4431"/>
        <v>-1.29404313024549E-22</v>
      </c>
      <c r="BQ4148" s="36">
        <f t="shared" si="4432"/>
        <v>1</v>
      </c>
      <c r="BR4148" s="2">
        <f t="shared" si="4421"/>
        <v>-5</v>
      </c>
      <c r="BS4148">
        <v>0</v>
      </c>
      <c r="BT4148" s="37">
        <f t="shared" si="4416"/>
        <v>2.4406596597924772</v>
      </c>
      <c r="BU4148" s="34">
        <f t="shared" si="4399"/>
        <v>-5</v>
      </c>
      <c r="BV4148" s="34">
        <f t="shared" si="4400"/>
        <v>-5</v>
      </c>
      <c r="BW4148" s="34">
        <f t="shared" si="4401"/>
        <v>-5</v>
      </c>
      <c r="BX4148" s="34">
        <f t="shared" si="4402"/>
        <v>-5</v>
      </c>
      <c r="BY4148" s="34">
        <f t="shared" si="4403"/>
        <v>43.19733953254805</v>
      </c>
      <c r="BZ4148" s="36">
        <f t="shared" si="4417"/>
        <v>2.4345732267256632E-3</v>
      </c>
      <c r="CA4148" s="34">
        <f t="shared" si="4418"/>
        <v>1.1512781030337463E-2</v>
      </c>
    </row>
    <row r="4149" spans="1:79" ht="13.2" x14ac:dyDescent="0.25">
      <c r="A4149" s="75">
        <f t="shared" si="4404"/>
        <v>11.273972602739034</v>
      </c>
      <c r="B4149" s="34">
        <f t="shared" si="4422"/>
        <v>4114.9999999997472</v>
      </c>
      <c r="C4149">
        <f t="shared" si="4405"/>
        <v>20</v>
      </c>
      <c r="D4149" s="35">
        <f t="shared" si="4365"/>
        <v>3000</v>
      </c>
      <c r="E4149" s="27">
        <v>0</v>
      </c>
      <c r="F4149" s="64">
        <f t="shared" si="4406"/>
        <v>0.96267801959344901</v>
      </c>
      <c r="G4149" s="34">
        <v>0</v>
      </c>
      <c r="H4149" s="34">
        <f t="shared" si="4366"/>
        <v>1</v>
      </c>
      <c r="I4149" s="34">
        <f t="shared" si="4407"/>
        <v>12793.990880396937</v>
      </c>
      <c r="J4149" s="34">
        <f t="shared" si="4367"/>
        <v>160814.58112696963</v>
      </c>
      <c r="K4149" s="34">
        <f t="shared" si="4368"/>
        <v>141015.05920749437</v>
      </c>
      <c r="L4149" s="36">
        <f t="shared" si="4419"/>
        <v>15597.217377230412</v>
      </c>
      <c r="M4149" s="34">
        <f t="shared" si="4369"/>
        <v>149.95224105927213</v>
      </c>
      <c r="N4149" s="34">
        <f t="shared" si="4408"/>
        <v>1884.8307037599718</v>
      </c>
      <c r="O4149" s="34">
        <f t="shared" si="4370"/>
        <v>13.261852397919354</v>
      </c>
      <c r="P4149">
        <f t="shared" si="4423"/>
        <v>590.99427050026441</v>
      </c>
      <c r="Q4149" s="36">
        <f t="shared" si="4371"/>
        <v>1367.3315381990717</v>
      </c>
      <c r="R4149" s="34">
        <f t="shared" si="4372"/>
        <v>926.28844397570492</v>
      </c>
      <c r="S4149" s="34">
        <f t="shared" si="4373"/>
        <v>147.67924638102011</v>
      </c>
      <c r="T4149" s="36">
        <f t="shared" si="4409"/>
        <v>5.957563494162493E-5</v>
      </c>
      <c r="U4149" s="36">
        <f t="shared" si="4374"/>
        <v>27368.094007632935</v>
      </c>
      <c r="V4149" s="36">
        <f t="shared" si="4375"/>
        <v>1.8908752305478803E-2</v>
      </c>
      <c r="W4149" s="68">
        <f t="shared" si="4376"/>
        <v>44.563478220658318</v>
      </c>
      <c r="X4149">
        <f t="shared" si="4377"/>
        <v>7.2936178859883398</v>
      </c>
      <c r="Y4149">
        <f t="shared" si="4378"/>
        <v>5.4790819485161157E-3</v>
      </c>
      <c r="Z4149" s="34">
        <f t="shared" si="4379"/>
        <v>1.6980387444359678E-3</v>
      </c>
      <c r="AA4149" s="36">
        <f t="shared" si="4380"/>
        <v>4.2431051301361977E-4</v>
      </c>
      <c r="AB4149" s="34">
        <f t="shared" si="4381"/>
        <v>1.9253560391868981E-3</v>
      </c>
      <c r="AC4149" s="36">
        <f t="shared" si="4382"/>
        <v>319.85397095742223</v>
      </c>
      <c r="AD4149" s="34">
        <f t="shared" si="4383"/>
        <v>0</v>
      </c>
      <c r="AE4149">
        <f t="shared" si="4410"/>
        <v>166127.18086806458</v>
      </c>
      <c r="AF4149" s="36">
        <f t="shared" si="4424"/>
        <v>0</v>
      </c>
      <c r="AG4149" s="34">
        <f t="shared" si="4384"/>
        <v>308.80405036036495</v>
      </c>
      <c r="AH4149">
        <f t="shared" si="4420"/>
        <v>4.4843344189404775</v>
      </c>
      <c r="AI4149" s="29">
        <f t="shared" si="4411"/>
        <v>308.80405036036495</v>
      </c>
      <c r="AJ4149">
        <f t="shared" si="4412"/>
        <v>195476.54858040015</v>
      </c>
      <c r="AK4149" s="36">
        <f t="shared" si="4425"/>
        <v>-1.2957169191515427E-16</v>
      </c>
      <c r="AL4149" s="36">
        <f t="shared" si="4413"/>
        <v>-1.4388355400275755E-4</v>
      </c>
      <c r="AM4149" s="36">
        <f t="shared" si="4414"/>
        <v>-6.7390594189821061E-4</v>
      </c>
      <c r="AN4149" s="37">
        <f t="shared" si="4426"/>
        <v>5.4398855406874112E-15</v>
      </c>
      <c r="AO4149" s="36">
        <f t="shared" si="4427"/>
        <v>0.25406146068666458</v>
      </c>
      <c r="AP4149" s="36">
        <f t="shared" si="4428"/>
        <v>0.34934106289993988</v>
      </c>
      <c r="AQ4149" s="74">
        <f t="shared" si="4385"/>
        <v>1.8175283173909105E-15</v>
      </c>
      <c r="AR4149" s="73">
        <f t="shared" si="4386"/>
        <v>1.2655354712525326E-16</v>
      </c>
      <c r="AS4149" s="72">
        <f t="shared" si="4429"/>
        <v>1.6398962471605716E-2</v>
      </c>
      <c r="AT4149" s="37">
        <f t="shared" si="4387"/>
        <v>4.9742355916992074E-11</v>
      </c>
      <c r="AU4149" s="37">
        <f t="shared" si="4388"/>
        <v>52.384475275874131</v>
      </c>
      <c r="AV4149" s="34">
        <f t="shared" si="4389"/>
        <v>26.850555670483768</v>
      </c>
      <c r="AW4149" s="34">
        <f t="shared" si="4390"/>
        <v>4.1908446941835766</v>
      </c>
      <c r="AX4149" s="37">
        <f t="shared" si="4391"/>
        <v>167.52216852802823</v>
      </c>
      <c r="AY4149" s="7">
        <f t="shared" si="4392"/>
        <v>243.12704711335388</v>
      </c>
      <c r="AZ4149" s="37">
        <f t="shared" si="4393"/>
        <v>212.08564674868654</v>
      </c>
      <c r="BA4149" s="2">
        <f>BE4149*'mass balance'!$B$17+BF4149*'mass balance'!$C$17+BG4149*'mass balance'!$D$17+BH4149*'mass balance'!$E$17</f>
        <v>1.9186885161640139E-3</v>
      </c>
      <c r="BB4149" s="2">
        <f>BE4149*'mass balance'!$B$18+BF4149*'mass balance'!$C$18+BG4149*'mass balance'!$D$18+BH4149*'mass balance'!$E$18</f>
        <v>1.9482068010280762E-3</v>
      </c>
      <c r="BC4149" s="2">
        <f>BE4149*'mass balance'!$B$19+BF4149*'mass balance'!$C$19+BG4149*'mass balance'!$D$19+BH4149*'mass balance'!$E$19</f>
        <v>-2.4352585012850946E-3</v>
      </c>
      <c r="BD4149" s="2">
        <f>BE4149*'mass balance'!$B$20+BF4149*'mass balance'!$C$20+BG4149*'mass balance'!$D$20+BH4149*'mass balance'!$E$20</f>
        <v>8.8554854592185232E-5</v>
      </c>
      <c r="BE4149" s="2">
        <f>N4149*'mass balance'!$H$11+R4149*'mass balance'!$I$11+S4149*'mass balance'!$J$11</f>
        <v>-4.4876921518094562E-3</v>
      </c>
      <c r="BF4149" s="2">
        <f>N4149*'mass balance'!$H$12+R4149*'mass balance'!$I$12+S4149*'mass balance'!$J$12</f>
        <v>2.3734835529889723E-4</v>
      </c>
      <c r="BG4149" s="2">
        <f>N4149*'mass balance'!$H$13+R4149*'mass balance'!$I$13+S4149*'mass balance'!$J$13</f>
        <v>1.3980396782814599E-3</v>
      </c>
      <c r="BH4149" s="2">
        <f>N4149*'mass balance'!$H$14+R4149*'mass balance'!$I$14+S4149*'mass balance'!$J$14</f>
        <v>4.9084132910415929E-4</v>
      </c>
      <c r="BI4149" s="36">
        <f t="shared" si="4394"/>
        <v>6.4767575960678318E-26</v>
      </c>
      <c r="BJ4149" s="36">
        <f t="shared" si="4395"/>
        <v>2.3622017095427506E-29</v>
      </c>
      <c r="BK4149" s="36">
        <f t="shared" si="4396"/>
        <v>1.1546336180526611E-25</v>
      </c>
      <c r="BL4149" s="36">
        <f t="shared" si="4397"/>
        <v>6.0530074794836636E-26</v>
      </c>
      <c r="BM4149" s="36">
        <f t="shared" si="4430"/>
        <v>1.2946482664375131E-22</v>
      </c>
      <c r="BN4149" s="36">
        <f t="shared" ca="1" si="4398"/>
        <v>0.65918589109510239</v>
      </c>
      <c r="BO4149" s="36">
        <f t="shared" ca="1" si="4415"/>
        <v>1</v>
      </c>
      <c r="BP4149" s="36">
        <f t="shared" si="4431"/>
        <v>-1.2946482664375131E-22</v>
      </c>
      <c r="BQ4149" s="36">
        <f t="shared" si="4432"/>
        <v>1</v>
      </c>
      <c r="BR4149" s="2">
        <f t="shared" si="4421"/>
        <v>-5</v>
      </c>
      <c r="BS4149">
        <v>0</v>
      </c>
      <c r="BT4149" s="37">
        <f t="shared" si="4416"/>
        <v>2.4413466475383072</v>
      </c>
      <c r="BU4149" s="34">
        <f t="shared" si="4399"/>
        <v>-5</v>
      </c>
      <c r="BV4149" s="34">
        <f t="shared" si="4400"/>
        <v>-5</v>
      </c>
      <c r="BW4149" s="34">
        <f t="shared" si="4401"/>
        <v>-5</v>
      </c>
      <c r="BX4149" s="34">
        <f t="shared" si="4402"/>
        <v>-5</v>
      </c>
      <c r="BY4149" s="34">
        <f t="shared" si="4403"/>
        <v>43.209562177877892</v>
      </c>
      <c r="BZ4149" s="36">
        <f t="shared" si="4417"/>
        <v>2.4352585012850946E-3</v>
      </c>
      <c r="CA4149" s="34">
        <f t="shared" si="4418"/>
        <v>1.1511135642437937E-2</v>
      </c>
    </row>
    <row r="4150" spans="1:79" ht="13.2" x14ac:dyDescent="0.25">
      <c r="A4150" s="75">
        <f t="shared" si="4404"/>
        <v>11.276712328766431</v>
      </c>
      <c r="B4150" s="34">
        <f t="shared" si="4422"/>
        <v>4115.9999999997472</v>
      </c>
      <c r="C4150">
        <f t="shared" si="4405"/>
        <v>20</v>
      </c>
      <c r="D4150" s="35">
        <f t="shared" si="4365"/>
        <v>3000</v>
      </c>
      <c r="E4150" s="27">
        <v>0</v>
      </c>
      <c r="F4150" s="64">
        <f t="shared" si="4406"/>
        <v>0.96267801959344901</v>
      </c>
      <c r="G4150" s="34">
        <v>0</v>
      </c>
      <c r="H4150" s="34">
        <f t="shared" si="4366"/>
        <v>1</v>
      </c>
      <c r="I4150" s="34">
        <f t="shared" si="4407"/>
        <v>12793.990880396937</v>
      </c>
      <c r="J4150" s="34">
        <f t="shared" si="4367"/>
        <v>160860.06812219232</v>
      </c>
      <c r="K4150" s="34">
        <f t="shared" si="4368"/>
        <v>141054.94583518413</v>
      </c>
      <c r="L4150" s="36">
        <f t="shared" si="4419"/>
        <v>15603.835440537328</v>
      </c>
      <c r="M4150" s="34">
        <f t="shared" si="4369"/>
        <v>149.95224105927213</v>
      </c>
      <c r="N4150" s="34">
        <f t="shared" si="4408"/>
        <v>1885.3638350507833</v>
      </c>
      <c r="O4150" s="34">
        <f t="shared" si="4370"/>
        <v>13.261852397919354</v>
      </c>
      <c r="P4150">
        <f t="shared" si="4423"/>
        <v>591.24503558236847</v>
      </c>
      <c r="Q4150" s="36">
        <f t="shared" si="4371"/>
        <v>1367.8195535871916</v>
      </c>
      <c r="R4150" s="34">
        <f t="shared" si="4372"/>
        <v>926.55042779955875</v>
      </c>
      <c r="S4150" s="34">
        <f t="shared" si="4373"/>
        <v>147.69212185204003</v>
      </c>
      <c r="T4150" s="36">
        <f t="shared" si="4409"/>
        <v>5.9475154443528986E-5</v>
      </c>
      <c r="U4150" s="36">
        <f t="shared" si="4374"/>
        <v>27368.094067208571</v>
      </c>
      <c r="V4150" s="36">
        <f t="shared" si="4375"/>
        <v>1.8910400872209073E-2</v>
      </c>
      <c r="W4150" s="68">
        <f t="shared" si="4376"/>
        <v>44.582386972963796</v>
      </c>
      <c r="X4150">
        <f t="shared" si="4377"/>
        <v>7.294649326367403</v>
      </c>
      <c r="Y4150">
        <f t="shared" si="4378"/>
        <v>5.4790819485161157E-3</v>
      </c>
      <c r="Z4150" s="34">
        <f t="shared" si="4379"/>
        <v>1.6980387444359678E-3</v>
      </c>
      <c r="AA4150" s="36">
        <f t="shared" si="4380"/>
        <v>4.2416752794499212E-4</v>
      </c>
      <c r="AB4150" s="34">
        <f t="shared" si="4381"/>
        <v>1.9253560391868981E-3</v>
      </c>
      <c r="AC4150" s="36">
        <f t="shared" si="4382"/>
        <v>319.85397095742223</v>
      </c>
      <c r="AD4150" s="34">
        <f t="shared" si="4383"/>
        <v>0</v>
      </c>
      <c r="AE4150">
        <f t="shared" si="4410"/>
        <v>166127.18086806458</v>
      </c>
      <c r="AF4150" s="36">
        <f t="shared" si="4424"/>
        <v>0</v>
      </c>
      <c r="AG4150" s="34">
        <f t="shared" si="4384"/>
        <v>309.02842519536091</v>
      </c>
      <c r="AH4150">
        <f t="shared" si="4420"/>
        <v>4.4844925329894068</v>
      </c>
      <c r="AI4150" s="29">
        <f t="shared" si="4411"/>
        <v>309.02842519536091</v>
      </c>
      <c r="AJ4150">
        <f t="shared" si="4412"/>
        <v>195785.57700559552</v>
      </c>
      <c r="AK4150" s="36">
        <f t="shared" si="4425"/>
        <v>-1.2655354712525326E-16</v>
      </c>
      <c r="AL4150" s="36">
        <f t="shared" si="4413"/>
        <v>-1.4380206790464385E-4</v>
      </c>
      <c r="AM4150" s="36">
        <f t="shared" si="4414"/>
        <v>-6.7260592519031103E-4</v>
      </c>
      <c r="AN4150" s="37">
        <f t="shared" si="4426"/>
        <v>5.3103138487722565E-15</v>
      </c>
      <c r="AO4150" s="36">
        <f t="shared" si="4427"/>
        <v>0.25391757713266183</v>
      </c>
      <c r="AP4150" s="36">
        <f t="shared" si="4428"/>
        <v>0.34866715695804168</v>
      </c>
      <c r="AQ4150" s="74">
        <f t="shared" si="4385"/>
        <v>1.7772547728438437E-15</v>
      </c>
      <c r="AR4150" s="73">
        <f t="shared" si="4386"/>
        <v>1.2360408455029607E-16</v>
      </c>
      <c r="AS4150" s="72">
        <f t="shared" si="4429"/>
        <v>1.6371116394981632E-2</v>
      </c>
      <c r="AT4150" s="37">
        <f t="shared" si="4387"/>
        <v>4.8640144211275821E-11</v>
      </c>
      <c r="AU4150" s="37">
        <f t="shared" si="4388"/>
        <v>52.283421569623336</v>
      </c>
      <c r="AV4150" s="34">
        <f t="shared" si="4389"/>
        <v>26.893002700030298</v>
      </c>
      <c r="AW4150" s="34">
        <f t="shared" si="4390"/>
        <v>4.1926229136457254</v>
      </c>
      <c r="AX4150" s="37">
        <f t="shared" si="4391"/>
        <v>167.59325031011917</v>
      </c>
      <c r="AY4150" s="7">
        <f t="shared" si="4392"/>
        <v>243.26126289675901</v>
      </c>
      <c r="AZ4150" s="37">
        <f t="shared" si="4393"/>
        <v>212.17563728308298</v>
      </c>
      <c r="BA4150" s="2">
        <f>BE4150*'mass balance'!$B$17+BF4150*'mass balance'!$C$17+BG4150*'mass balance'!$D$17+BH4150*'mass balance'!$E$17</f>
        <v>1.9192284501134481E-3</v>
      </c>
      <c r="BB4150" s="2">
        <f>BE4150*'mass balance'!$B$18+BF4150*'mass balance'!$C$18+BG4150*'mass balance'!$D$18+BH4150*'mass balance'!$E$18</f>
        <v>1.9487550416536544E-3</v>
      </c>
      <c r="BC4150" s="2">
        <f>BE4150*'mass balance'!$B$19+BF4150*'mass balance'!$C$19+BG4150*'mass balance'!$D$19+BH4150*'mass balance'!$E$19</f>
        <v>-2.435943802067068E-3</v>
      </c>
      <c r="BD4150" s="2">
        <f>BE4150*'mass balance'!$B$20+BF4150*'mass balance'!$C$20+BG4150*'mass balance'!$D$20+BH4150*'mass balance'!$E$20</f>
        <v>8.8579774620620665E-5</v>
      </c>
      <c r="BE4150" s="2">
        <f>N4150*'mass balance'!$H$11+R4150*'mass balance'!$I$11+S4150*'mass balance'!$J$11</f>
        <v>-4.4889615120256741E-3</v>
      </c>
      <c r="BF4150" s="2">
        <f>N4150*'mass balance'!$H$12+R4150*'mass balance'!$I$12+S4150*'mass balance'!$J$12</f>
        <v>2.373690486051347E-4</v>
      </c>
      <c r="BG4150" s="2">
        <f>N4150*'mass balance'!$H$13+R4150*'mass balance'!$I$13+S4150*'mass balance'!$J$13</f>
        <v>1.3984849748261802E-3</v>
      </c>
      <c r="BH4150" s="2">
        <f>N4150*'mass balance'!$H$14+R4150*'mass balance'!$I$14+S4150*'mass balance'!$J$14</f>
        <v>4.9098016537780804E-4</v>
      </c>
      <c r="BI4150" s="36">
        <f t="shared" si="4394"/>
        <v>6.4767575960678318E-26</v>
      </c>
      <c r="BJ4150" s="36">
        <f t="shared" si="4395"/>
        <v>2.3623616421523091E-29</v>
      </c>
      <c r="BK4150" s="36">
        <f t="shared" si="4396"/>
        <v>1.1548698382236154E-25</v>
      </c>
      <c r="BL4150" s="36">
        <f t="shared" si="4397"/>
        <v>6.0546533456862543E-26</v>
      </c>
      <c r="BM4150" s="36">
        <f t="shared" si="4430"/>
        <v>1.2952535671854614E-22</v>
      </c>
      <c r="BN4150" s="36">
        <f t="shared" ca="1" si="4398"/>
        <v>0.43329134133067426</v>
      </c>
      <c r="BO4150" s="36">
        <f t="shared" ca="1" si="4415"/>
        <v>1</v>
      </c>
      <c r="BP4150" s="36">
        <f t="shared" si="4431"/>
        <v>-1.2952535671854614E-22</v>
      </c>
      <c r="BQ4150" s="36">
        <f t="shared" si="4432"/>
        <v>1</v>
      </c>
      <c r="BR4150" s="2">
        <f t="shared" si="4421"/>
        <v>-5</v>
      </c>
      <c r="BS4150">
        <v>0</v>
      </c>
      <c r="BT4150" s="37">
        <f t="shared" si="4416"/>
        <v>2.4420336615722356</v>
      </c>
      <c r="BU4150" s="34">
        <f t="shared" si="4399"/>
        <v>-5</v>
      </c>
      <c r="BV4150" s="34">
        <f t="shared" si="4400"/>
        <v>-5</v>
      </c>
      <c r="BW4150" s="34">
        <f t="shared" si="4401"/>
        <v>-5</v>
      </c>
      <c r="BX4150" s="34">
        <f t="shared" si="4402"/>
        <v>-5</v>
      </c>
      <c r="BY4150" s="34">
        <f t="shared" si="4403"/>
        <v>43.221784161323583</v>
      </c>
      <c r="BZ4150" s="36">
        <f t="shared" si="4417"/>
        <v>2.435943802067068E-3</v>
      </c>
      <c r="CA4150" s="34">
        <f t="shared" si="4418"/>
        <v>1.1509491348029248E-2</v>
      </c>
    </row>
    <row r="4151" spans="1:79" ht="13.2" x14ac:dyDescent="0.25">
      <c r="A4151" s="75">
        <f t="shared" si="4404"/>
        <v>11.279452054793827</v>
      </c>
      <c r="B4151" s="34">
        <f t="shared" si="4422"/>
        <v>4116.9999999997472</v>
      </c>
      <c r="C4151">
        <f t="shared" si="4405"/>
        <v>20</v>
      </c>
      <c r="D4151" s="35">
        <f t="shared" si="4365"/>
        <v>3000</v>
      </c>
      <c r="E4151" s="27">
        <v>0</v>
      </c>
      <c r="F4151" s="64">
        <f t="shared" si="4406"/>
        <v>0.96267801959344901</v>
      </c>
      <c r="G4151" s="34">
        <v>0</v>
      </c>
      <c r="H4151" s="34">
        <f t="shared" si="4366"/>
        <v>1</v>
      </c>
      <c r="I4151" s="34">
        <f t="shared" si="4407"/>
        <v>12793.990880396937</v>
      </c>
      <c r="J4151" s="34">
        <f t="shared" si="4367"/>
        <v>160905.55265202132</v>
      </c>
      <c r="K4151" s="34">
        <f t="shared" si="4368"/>
        <v>141094.83030101995</v>
      </c>
      <c r="L4151" s="36">
        <f t="shared" si="4419"/>
        <v>15610.454080842601</v>
      </c>
      <c r="M4151" s="34">
        <f t="shared" si="4369"/>
        <v>149.95224105927213</v>
      </c>
      <c r="N4151" s="34">
        <f t="shared" si="4408"/>
        <v>1885.8969374458957</v>
      </c>
      <c r="O4151" s="34">
        <f t="shared" si="4370"/>
        <v>13.261852397919354</v>
      </c>
      <c r="P4151">
        <f t="shared" si="4423"/>
        <v>591.49582252752123</v>
      </c>
      <c r="Q4151" s="36">
        <f t="shared" si="4371"/>
        <v>1368.3075854677493</v>
      </c>
      <c r="R4151" s="34">
        <f t="shared" si="4372"/>
        <v>926.81243386559777</v>
      </c>
      <c r="S4151" s="34">
        <f t="shared" si="4373"/>
        <v>147.70498436972093</v>
      </c>
      <c r="T4151" s="36">
        <f t="shared" si="4409"/>
        <v>5.9374859236024749E-5</v>
      </c>
      <c r="U4151" s="36">
        <f t="shared" si="4374"/>
        <v>27368.094126683725</v>
      </c>
      <c r="V4151" s="36">
        <f t="shared" si="4375"/>
        <v>1.8912047780402418E-2</v>
      </c>
      <c r="W4151" s="68">
        <f t="shared" si="4376"/>
        <v>44.601297373836005</v>
      </c>
      <c r="X4151">
        <f t="shared" si="4377"/>
        <v>7.2956805650324892</v>
      </c>
      <c r="Y4151">
        <f t="shared" si="4378"/>
        <v>5.4790819485161157E-3</v>
      </c>
      <c r="Z4151" s="34">
        <f t="shared" si="4379"/>
        <v>1.6980387444359678E-3</v>
      </c>
      <c r="AA4151" s="36">
        <f t="shared" si="4380"/>
        <v>4.2402461125484199E-4</v>
      </c>
      <c r="AB4151" s="34">
        <f t="shared" si="4381"/>
        <v>1.9253560391868981E-3</v>
      </c>
      <c r="AC4151" s="36">
        <f t="shared" si="4382"/>
        <v>319.85397095742223</v>
      </c>
      <c r="AD4151" s="34">
        <f t="shared" si="4383"/>
        <v>0</v>
      </c>
      <c r="AE4151">
        <f t="shared" si="4410"/>
        <v>166127.18086806458</v>
      </c>
      <c r="AF4151" s="36">
        <f t="shared" si="4424"/>
        <v>0</v>
      </c>
      <c r="AG4151" s="34">
        <f t="shared" si="4384"/>
        <v>309.25280761308488</v>
      </c>
      <c r="AH4151">
        <f t="shared" si="4420"/>
        <v>4.4846503240639208</v>
      </c>
      <c r="AI4151" s="29">
        <f t="shared" si="4411"/>
        <v>309.25280761308488</v>
      </c>
      <c r="AJ4151">
        <f t="shared" si="4412"/>
        <v>196094.82981320861</v>
      </c>
      <c r="AK4151" s="36">
        <f t="shared" si="4425"/>
        <v>-1.2360408455029607E-16</v>
      </c>
      <c r="AL4151" s="36">
        <f t="shared" si="4413"/>
        <v>-1.437206279548494E-4</v>
      </c>
      <c r="AM4151" s="36">
        <f t="shared" si="4414"/>
        <v>-6.713084163152348E-4</v>
      </c>
      <c r="AN4151" s="37">
        <f t="shared" si="4426"/>
        <v>5.1837603016470031E-15</v>
      </c>
      <c r="AO4151" s="36">
        <f t="shared" si="4427"/>
        <v>0.25377377506475718</v>
      </c>
      <c r="AP4151" s="36">
        <f t="shared" si="4428"/>
        <v>0.34799455103285137</v>
      </c>
      <c r="AQ4151" s="74">
        <f t="shared" si="4385"/>
        <v>1.7378507953963106E-15</v>
      </c>
      <c r="AR4151" s="73">
        <f t="shared" si="4386"/>
        <v>1.2072177893580306E-16</v>
      </c>
      <c r="AS4151" s="72">
        <f t="shared" si="4429"/>
        <v>1.6343317602079594E-2</v>
      </c>
      <c r="AT4151" s="37">
        <f t="shared" si="4387"/>
        <v>4.7561730933207071E-11</v>
      </c>
      <c r="AU4151" s="37">
        <f t="shared" si="4388"/>
        <v>52.182562803791306</v>
      </c>
      <c r="AV4151" s="34">
        <f t="shared" si="4389"/>
        <v>26.93548054987604</v>
      </c>
      <c r="AW4151" s="34">
        <f t="shared" si="4390"/>
        <v>4.194401288142612</v>
      </c>
      <c r="AX4151" s="37">
        <f t="shared" si="4391"/>
        <v>167.66433828916436</v>
      </c>
      <c r="AY4151" s="7">
        <f t="shared" si="4392"/>
        <v>243.39551750101901</v>
      </c>
      <c r="AZ4151" s="37">
        <f t="shared" si="4393"/>
        <v>212.26563566300035</v>
      </c>
      <c r="BA4151" s="2">
        <f>BE4151*'mass balance'!$B$17+BF4151*'mass balance'!$C$17+BG4151*'mass balance'!$D$17+BH4151*'mass balance'!$E$17</f>
        <v>1.919768404683738E-3</v>
      </c>
      <c r="BB4151" s="2">
        <f>BE4151*'mass balance'!$B$18+BF4151*'mass balance'!$C$18+BG4151*'mass balance'!$D$18+BH4151*'mass balance'!$E$18</f>
        <v>1.9493033032173346E-3</v>
      </c>
      <c r="BC4151" s="2">
        <f>BE4151*'mass balance'!$B$19+BF4151*'mass balance'!$C$19+BG4151*'mass balance'!$D$19+BH4151*'mass balance'!$E$19</f>
        <v>-2.4366291290216675E-3</v>
      </c>
      <c r="BD4151" s="2">
        <f>BE4151*'mass balance'!$B$20+BF4151*'mass balance'!$C$20+BG4151*'mass balance'!$D$20+BH4151*'mass balance'!$E$20</f>
        <v>8.8604695600787915E-5</v>
      </c>
      <c r="BE4151" s="2">
        <f>N4151*'mass balance'!$H$11+R4151*'mass balance'!$I$11+S4151*'mass balance'!$J$11</f>
        <v>-4.490230803442608E-3</v>
      </c>
      <c r="BF4151" s="2">
        <f>N4151*'mass balance'!$H$12+R4151*'mass balance'!$I$12+S4151*'mass balance'!$J$12</f>
        <v>2.3738972109291735E-4</v>
      </c>
      <c r="BG4151" s="2">
        <f>N4151*'mass balance'!$H$13+R4151*'mass balance'!$I$13+S4151*'mass balance'!$J$13</f>
        <v>1.3989302055354776E-3</v>
      </c>
      <c r="BH4151" s="2">
        <f>N4151*'mass balance'!$H$14+R4151*'mass balance'!$I$14+S4151*'mass balance'!$J$14</f>
        <v>4.9111899412653524E-4</v>
      </c>
      <c r="BI4151" s="36">
        <f t="shared" si="4394"/>
        <v>6.4767575960678318E-26</v>
      </c>
      <c r="BJ4151" s="36">
        <f t="shared" si="4395"/>
        <v>2.362521626608102E-29</v>
      </c>
      <c r="BK4151" s="36">
        <f t="shared" si="4396"/>
        <v>1.1551060743878306E-25</v>
      </c>
      <c r="BL4151" s="36">
        <f t="shared" si="4397"/>
        <v>6.0562995188244915E-26</v>
      </c>
      <c r="BM4151" s="36">
        <f t="shared" si="4430"/>
        <v>1.2958590325200301E-22</v>
      </c>
      <c r="BN4151" s="36">
        <f t="shared" ca="1" si="4398"/>
        <v>0.30442058812179507</v>
      </c>
      <c r="BO4151" s="36">
        <f t="shared" ca="1" si="4415"/>
        <v>1</v>
      </c>
      <c r="BP4151" s="36">
        <f t="shared" si="4431"/>
        <v>-1.2958590325200301E-22</v>
      </c>
      <c r="BQ4151" s="36">
        <f t="shared" si="4432"/>
        <v>1</v>
      </c>
      <c r="BR4151" s="2">
        <f t="shared" si="4421"/>
        <v>-5</v>
      </c>
      <c r="BS4151">
        <v>0</v>
      </c>
      <c r="BT4151" s="37">
        <f t="shared" si="4416"/>
        <v>2.4427207018442219</v>
      </c>
      <c r="BU4151" s="34">
        <f t="shared" si="4399"/>
        <v>-5</v>
      </c>
      <c r="BV4151" s="34">
        <f t="shared" si="4400"/>
        <v>-5</v>
      </c>
      <c r="BW4151" s="34">
        <f t="shared" si="4401"/>
        <v>-5</v>
      </c>
      <c r="BX4151" s="34">
        <f t="shared" si="4402"/>
        <v>-5</v>
      </c>
      <c r="BY4151" s="34">
        <f t="shared" si="4403"/>
        <v>43.234005482338162</v>
      </c>
      <c r="BZ4151" s="36">
        <f t="shared" si="4417"/>
        <v>2.4366291290216675E-3</v>
      </c>
      <c r="CA4151" s="34">
        <f t="shared" si="4418"/>
        <v>1.1507848146095408E-2</v>
      </c>
    </row>
    <row r="4152" spans="1:79" ht="13.2" x14ac:dyDescent="0.25">
      <c r="A4152" s="75">
        <f t="shared" si="4404"/>
        <v>11.282191780821224</v>
      </c>
      <c r="B4152" s="34">
        <f t="shared" si="4422"/>
        <v>4117.9999999997463</v>
      </c>
      <c r="C4152">
        <f t="shared" si="4405"/>
        <v>20</v>
      </c>
      <c r="D4152" s="35">
        <f t="shared" si="4365"/>
        <v>3000</v>
      </c>
      <c r="E4152" s="27">
        <v>0</v>
      </c>
      <c r="F4152" s="64">
        <f t="shared" si="4406"/>
        <v>0.96267801959344901</v>
      </c>
      <c r="G4152" s="34">
        <v>0</v>
      </c>
      <c r="H4152" s="34">
        <f t="shared" si="4366"/>
        <v>1</v>
      </c>
      <c r="I4152" s="34">
        <f t="shared" si="4407"/>
        <v>12793.990880396937</v>
      </c>
      <c r="J4152" s="34">
        <f t="shared" si="4367"/>
        <v>160951.03471442222</v>
      </c>
      <c r="K4152" s="34">
        <f t="shared" si="4368"/>
        <v>141134.71260321789</v>
      </c>
      <c r="L4152" s="36">
        <f t="shared" si="4419"/>
        <v>15617.073297565743</v>
      </c>
      <c r="M4152" s="34">
        <f t="shared" si="4369"/>
        <v>149.95224105927213</v>
      </c>
      <c r="N4152" s="34">
        <f t="shared" si="4408"/>
        <v>1886.4300109214646</v>
      </c>
      <c r="O4152" s="34">
        <f t="shared" si="4370"/>
        <v>13.261852397919354</v>
      </c>
      <c r="P4152">
        <f t="shared" si="4423"/>
        <v>591.74663131372733</v>
      </c>
      <c r="Q4152" s="36">
        <f t="shared" si="4371"/>
        <v>1368.7956338058618</v>
      </c>
      <c r="R4152" s="34">
        <f t="shared" si="4372"/>
        <v>927.07446215102448</v>
      </c>
      <c r="S4152" s="34">
        <f t="shared" si="4373"/>
        <v>147.71783393721341</v>
      </c>
      <c r="T4152" s="36">
        <f t="shared" si="4409"/>
        <v>5.9274748951451098E-5</v>
      </c>
      <c r="U4152" s="36">
        <f t="shared" si="4374"/>
        <v>27368.094186058584</v>
      </c>
      <c r="V4152" s="36">
        <f t="shared" si="4375"/>
        <v>1.8913693030462281E-2</v>
      </c>
      <c r="W4152" s="68">
        <f t="shared" si="4376"/>
        <v>44.620209421616408</v>
      </c>
      <c r="X4152">
        <f t="shared" si="4377"/>
        <v>7.2967116020230076</v>
      </c>
      <c r="Y4152">
        <f t="shared" si="4378"/>
        <v>5.4790819485161157E-3</v>
      </c>
      <c r="Z4152" s="34">
        <f t="shared" si="4379"/>
        <v>1.6980387444359678E-3</v>
      </c>
      <c r="AA4152" s="36">
        <f t="shared" si="4380"/>
        <v>4.2388176289686973E-4</v>
      </c>
      <c r="AB4152" s="34">
        <f t="shared" si="4381"/>
        <v>1.9253560391868981E-3</v>
      </c>
      <c r="AC4152" s="36">
        <f t="shared" si="4382"/>
        <v>319.85397095742223</v>
      </c>
      <c r="AD4152" s="34">
        <f t="shared" si="4383"/>
        <v>0</v>
      </c>
      <c r="AE4152">
        <f t="shared" si="4410"/>
        <v>166127.18086806458</v>
      </c>
      <c r="AF4152" s="36">
        <f t="shared" si="4424"/>
        <v>0</v>
      </c>
      <c r="AG4152" s="34">
        <f t="shared" si="4384"/>
        <v>309.47719759749884</v>
      </c>
      <c r="AH4152">
        <f t="shared" si="4420"/>
        <v>4.4848077922746938</v>
      </c>
      <c r="AI4152" s="29">
        <f t="shared" si="4411"/>
        <v>309.47719759749884</v>
      </c>
      <c r="AJ4152">
        <f t="shared" si="4412"/>
        <v>196404.30701080611</v>
      </c>
      <c r="AK4152" s="36">
        <f t="shared" si="4425"/>
        <v>-1.2072177893580306E-16</v>
      </c>
      <c r="AL4152" s="36">
        <f t="shared" si="4413"/>
        <v>-1.4363923412723885E-4</v>
      </c>
      <c r="AM4152" s="36">
        <f t="shared" si="4414"/>
        <v>-6.7001341043517804E-4</v>
      </c>
      <c r="AN4152" s="37">
        <f t="shared" si="4426"/>
        <v>5.0601562170967068E-15</v>
      </c>
      <c r="AO4152" s="36">
        <f t="shared" si="4427"/>
        <v>0.25363005443680231</v>
      </c>
      <c r="AP4152" s="36">
        <f t="shared" si="4428"/>
        <v>0.34732324261653613</v>
      </c>
      <c r="AQ4152" s="74">
        <f t="shared" si="4385"/>
        <v>1.6992981159426533E-15</v>
      </c>
      <c r="AR4152" s="73">
        <f t="shared" si="4386"/>
        <v>1.1790513804148859E-16</v>
      </c>
      <c r="AS4152" s="72">
        <f t="shared" si="4429"/>
        <v>1.631556601261E-2</v>
      </c>
      <c r="AT4152" s="37">
        <f t="shared" si="4387"/>
        <v>4.6506616091480464E-11</v>
      </c>
      <c r="AU4152" s="37">
        <f t="shared" si="4388"/>
        <v>52.08189860232288</v>
      </c>
      <c r="AV4152" s="34">
        <f t="shared" si="4389"/>
        <v>26.977989221060351</v>
      </c>
      <c r="AW4152" s="34">
        <f t="shared" si="4390"/>
        <v>4.1961798175182636</v>
      </c>
      <c r="AX4152" s="37">
        <f t="shared" si="4391"/>
        <v>167.73543245892941</v>
      </c>
      <c r="AY4152" s="7">
        <f t="shared" si="4392"/>
        <v>243.52981091912443</v>
      </c>
      <c r="AZ4152" s="37">
        <f t="shared" si="4393"/>
        <v>212.35564188054582</v>
      </c>
      <c r="BA4152" s="2">
        <f>BE4152*'mass balance'!$B$17+BF4152*'mass balance'!$C$17+BG4152*'mass balance'!$D$17+BH4152*'mass balance'!$E$17</f>
        <v>1.9203083798355696E-3</v>
      </c>
      <c r="BB4152" s="2">
        <f>BE4152*'mass balance'!$B$18+BF4152*'mass balance'!$C$18+BG4152*'mass balance'!$D$18+BH4152*'mass balance'!$E$18</f>
        <v>1.9498515856791938E-3</v>
      </c>
      <c r="BC4152" s="2">
        <f>BE4152*'mass balance'!$B$19+BF4152*'mass balance'!$C$19+BG4152*'mass balance'!$D$19+BH4152*'mass balance'!$E$19</f>
        <v>-2.4373144820989921E-3</v>
      </c>
      <c r="BD4152" s="2">
        <f>BE4152*'mass balance'!$B$20+BF4152*'mass balance'!$C$20+BG4152*'mass balance'!$D$20+BH4152*'mass balance'!$E$20</f>
        <v>8.862961753087242E-5</v>
      </c>
      <c r="BE4152" s="2">
        <f>N4152*'mass balance'!$H$11+R4152*'mass balance'!$I$11+S4152*'mass balance'!$J$11</f>
        <v>-4.4915000260034865E-3</v>
      </c>
      <c r="BF4152" s="2">
        <f>N4152*'mass balance'!$H$12+R4152*'mass balance'!$I$12+S4152*'mass balance'!$J$12</f>
        <v>2.3741037276730885E-4</v>
      </c>
      <c r="BG4152" s="2">
        <f>N4152*'mass balance'!$H$13+R4152*'mass balance'!$I$13+S4152*'mass balance'!$J$13</f>
        <v>1.3993753704021148E-3</v>
      </c>
      <c r="BH4152" s="2">
        <f>N4152*'mass balance'!$H$14+R4152*'mass balance'!$I$14+S4152*'mass balance'!$J$14</f>
        <v>4.9125781534413134E-4</v>
      </c>
      <c r="BI4152" s="36">
        <f t="shared" si="4394"/>
        <v>6.4767575960678318E-26</v>
      </c>
      <c r="BJ4152" s="36">
        <f t="shared" si="4395"/>
        <v>2.3626816628486369E-29</v>
      </c>
      <c r="BK4152" s="36">
        <f t="shared" si="4396"/>
        <v>1.1553423265504913E-25</v>
      </c>
      <c r="BL4152" s="36">
        <f t="shared" si="4397"/>
        <v>6.057945998884019E-26</v>
      </c>
      <c r="BM4152" s="36">
        <f t="shared" si="4430"/>
        <v>1.2964646624719126E-22</v>
      </c>
      <c r="BN4152" s="36">
        <f t="shared" ca="1" si="4398"/>
        <v>0.42526203122857953</v>
      </c>
      <c r="BO4152" s="36">
        <f t="shared" ca="1" si="4415"/>
        <v>1</v>
      </c>
      <c r="BP4152" s="36">
        <f t="shared" si="4431"/>
        <v>-1.2964646624719126E-22</v>
      </c>
      <c r="BQ4152" s="36">
        <f t="shared" si="4432"/>
        <v>1</v>
      </c>
      <c r="BR4152" s="2">
        <f t="shared" si="4421"/>
        <v>-5</v>
      </c>
      <c r="BS4152">
        <v>0</v>
      </c>
      <c r="BT4152" s="37">
        <f t="shared" si="4416"/>
        <v>2.4434077683042394</v>
      </c>
      <c r="BU4152" s="34">
        <f t="shared" si="4399"/>
        <v>-5</v>
      </c>
      <c r="BV4152" s="34">
        <f t="shared" si="4400"/>
        <v>-5</v>
      </c>
      <c r="BW4152" s="34">
        <f t="shared" si="4401"/>
        <v>-5</v>
      </c>
      <c r="BX4152" s="34">
        <f t="shared" si="4402"/>
        <v>-5</v>
      </c>
      <c r="BY4152" s="34">
        <f t="shared" si="4403"/>
        <v>43.246226140375001</v>
      </c>
      <c r="BZ4152" s="36">
        <f t="shared" si="4417"/>
        <v>2.4373144820989921E-3</v>
      </c>
      <c r="CA4152" s="34">
        <f t="shared" si="4418"/>
        <v>1.150620603562162E-2</v>
      </c>
    </row>
    <row r="4153" spans="1:79" ht="13.2" x14ac:dyDescent="0.25">
      <c r="A4153" s="75">
        <f t="shared" si="4404"/>
        <v>11.28493150684862</v>
      </c>
      <c r="B4153" s="34">
        <f t="shared" si="4422"/>
        <v>4118.9999999997463</v>
      </c>
      <c r="C4153">
        <f t="shared" si="4405"/>
        <v>20</v>
      </c>
      <c r="D4153" s="35">
        <f t="shared" si="4365"/>
        <v>3000</v>
      </c>
      <c r="E4153" s="27">
        <v>0</v>
      </c>
      <c r="F4153" s="64">
        <f t="shared" si="4406"/>
        <v>0.96267801959344901</v>
      </c>
      <c r="G4153" s="34">
        <v>0</v>
      </c>
      <c r="H4153" s="34">
        <f t="shared" si="4366"/>
        <v>1</v>
      </c>
      <c r="I4153" s="34">
        <f t="shared" si="4407"/>
        <v>12793.990880396937</v>
      </c>
      <c r="J4153" s="34">
        <f t="shared" si="4367"/>
        <v>160996.51430736194</v>
      </c>
      <c r="K4153" s="34">
        <f t="shared" si="4368"/>
        <v>141174.59273999522</v>
      </c>
      <c r="L4153" s="36">
        <f t="shared" si="4419"/>
        <v>15623.693090126404</v>
      </c>
      <c r="M4153" s="34">
        <f t="shared" si="4369"/>
        <v>149.95224105927213</v>
      </c>
      <c r="N4153" s="34">
        <f t="shared" si="4408"/>
        <v>1886.9630554536618</v>
      </c>
      <c r="O4153" s="34">
        <f t="shared" si="4370"/>
        <v>13.261852397919354</v>
      </c>
      <c r="P4153">
        <f t="shared" si="4423"/>
        <v>591.99746191899681</v>
      </c>
      <c r="Q4153" s="36">
        <f t="shared" si="4371"/>
        <v>1369.2836985666602</v>
      </c>
      <c r="R4153" s="34">
        <f t="shared" si="4372"/>
        <v>927.33651263304762</v>
      </c>
      <c r="S4153" s="34">
        <f t="shared" si="4373"/>
        <v>147.73067055767001</v>
      </c>
      <c r="T4153" s="36">
        <f t="shared" si="4409"/>
        <v>5.9174823214375492E-5</v>
      </c>
      <c r="U4153" s="36">
        <f t="shared" si="4374"/>
        <v>27368.094245333334</v>
      </c>
      <c r="V4153" s="36">
        <f t="shared" si="4375"/>
        <v>1.891533662279227E-2</v>
      </c>
      <c r="W4153" s="68">
        <f t="shared" si="4376"/>
        <v>44.639123114646871</v>
      </c>
      <c r="X4153">
        <f t="shared" si="4377"/>
        <v>7.2977424373783597</v>
      </c>
      <c r="Y4153">
        <f t="shared" si="4378"/>
        <v>5.4790819485161157E-3</v>
      </c>
      <c r="Z4153" s="34">
        <f t="shared" si="4379"/>
        <v>1.6980387444359678E-3</v>
      </c>
      <c r="AA4153" s="36">
        <f t="shared" si="4380"/>
        <v>4.2373898282481762E-4</v>
      </c>
      <c r="AB4153" s="34">
        <f t="shared" si="4381"/>
        <v>1.9253560391868981E-3</v>
      </c>
      <c r="AC4153" s="36">
        <f t="shared" si="4382"/>
        <v>319.85397095742223</v>
      </c>
      <c r="AD4153" s="34">
        <f t="shared" si="4383"/>
        <v>0</v>
      </c>
      <c r="AE4153">
        <f t="shared" si="4410"/>
        <v>166127.18086806458</v>
      </c>
      <c r="AF4153" s="36">
        <f t="shared" si="4424"/>
        <v>0</v>
      </c>
      <c r="AG4153" s="34">
        <f t="shared" si="4384"/>
        <v>309.70159513257113</v>
      </c>
      <c r="AH4153">
        <f t="shared" si="4420"/>
        <v>4.4849649377332526</v>
      </c>
      <c r="AI4153" s="29">
        <f t="shared" si="4411"/>
        <v>309.70159513257113</v>
      </c>
      <c r="AJ4153">
        <f t="shared" si="4412"/>
        <v>196714.00860593867</v>
      </c>
      <c r="AK4153" s="36">
        <f t="shared" si="4425"/>
        <v>-1.1790513804148859E-16</v>
      </c>
      <c r="AL4153" s="36">
        <f t="shared" si="4413"/>
        <v>-1.4355788639569165E-4</v>
      </c>
      <c r="AM4153" s="36">
        <f t="shared" si="4414"/>
        <v>-6.687209027216698E-4</v>
      </c>
      <c r="AN4153" s="37">
        <f t="shared" si="4426"/>
        <v>4.939434438160904E-15</v>
      </c>
      <c r="AO4153" s="36">
        <f t="shared" si="4427"/>
        <v>0.25348641520267506</v>
      </c>
      <c r="AP4153" s="36">
        <f t="shared" si="4428"/>
        <v>0.34665322920610098</v>
      </c>
      <c r="AQ4153" s="74">
        <f t="shared" si="4385"/>
        <v>1.6615788382579534E-15</v>
      </c>
      <c r="AR4153" s="73">
        <f t="shared" si="4386"/>
        <v>1.1515270194571839E-16</v>
      </c>
      <c r="AS4153" s="72">
        <f t="shared" si="4429"/>
        <v>1.6287861546419587E-2</v>
      </c>
      <c r="AT4153" s="37">
        <f t="shared" si="4387"/>
        <v>4.5474309899840169E-11</v>
      </c>
      <c r="AU4153" s="37">
        <f t="shared" si="4388"/>
        <v>51.981428589888367</v>
      </c>
      <c r="AV4153" s="34">
        <f t="shared" si="4389"/>
        <v>27.020528714620376</v>
      </c>
      <c r="AW4153" s="34">
        <f t="shared" si="4390"/>
        <v>4.1979585016167453</v>
      </c>
      <c r="AX4153" s="37">
        <f t="shared" si="4391"/>
        <v>167.80653281318143</v>
      </c>
      <c r="AY4153" s="7">
        <f t="shared" si="4392"/>
        <v>243.66414314406543</v>
      </c>
      <c r="AZ4153" s="37">
        <f t="shared" si="4393"/>
        <v>212.44565592782831</v>
      </c>
      <c r="BA4153" s="2">
        <f>BE4153*'mass balance'!$B$17+BF4153*'mass balance'!$C$17+BG4153*'mass balance'!$D$17+BH4153*'mass balance'!$E$17</f>
        <v>1.9208483755296384E-3</v>
      </c>
      <c r="BB4153" s="2">
        <f>BE4153*'mass balance'!$B$18+BF4153*'mass balance'!$C$18+BG4153*'mass balance'!$D$18+BH4153*'mass balance'!$E$18</f>
        <v>1.9503998889993247E-3</v>
      </c>
      <c r="BC4153" s="2">
        <f>BE4153*'mass balance'!$B$19+BF4153*'mass balance'!$C$19+BG4153*'mass balance'!$D$19+BH4153*'mass balance'!$E$19</f>
        <v>-2.4379998612491563E-3</v>
      </c>
      <c r="BD4153" s="2">
        <f>BE4153*'mass balance'!$B$20+BF4153*'mass balance'!$C$20+BG4153*'mass balance'!$D$20+BH4153*'mass balance'!$E$20</f>
        <v>8.8654540409060216E-5</v>
      </c>
      <c r="BE4153" s="2">
        <f>N4153*'mass balance'!$H$11+R4153*'mass balance'!$I$11+S4153*'mass balance'!$J$11</f>
        <v>-4.4927691796515755E-3</v>
      </c>
      <c r="BF4153" s="2">
        <f>N4153*'mass balance'!$H$12+R4153*'mass balance'!$I$12+S4153*'mass balance'!$J$12</f>
        <v>2.3743100363337591E-4</v>
      </c>
      <c r="BG4153" s="2">
        <f>N4153*'mass balance'!$H$13+R4153*'mass balance'!$I$13+S4153*'mass balance'!$J$13</f>
        <v>1.3998204694188694E-3</v>
      </c>
      <c r="BH4153" s="2">
        <f>N4153*'mass balance'!$H$14+R4153*'mass balance'!$I$14+S4153*'mass balance'!$J$14</f>
        <v>4.9139662902439101E-4</v>
      </c>
      <c r="BI4153" s="36">
        <f t="shared" si="4394"/>
        <v>6.4767575960678318E-26</v>
      </c>
      <c r="BJ4153" s="36">
        <f t="shared" si="4395"/>
        <v>2.362841750812505E-29</v>
      </c>
      <c r="BK4153" s="36">
        <f t="shared" si="4396"/>
        <v>1.1555785947167762E-25</v>
      </c>
      <c r="BL4153" s="36">
        <f t="shared" si="4397"/>
        <v>6.0595927858505001E-26</v>
      </c>
      <c r="BM4153" s="36">
        <f t="shared" si="4430"/>
        <v>1.2970704570718009E-22</v>
      </c>
      <c r="BN4153" s="36">
        <f t="shared" ca="1" si="4398"/>
        <v>0.71490226148107494</v>
      </c>
      <c r="BO4153" s="36">
        <f t="shared" ca="1" si="4415"/>
        <v>1</v>
      </c>
      <c r="BP4153" s="36">
        <f t="shared" si="4431"/>
        <v>-1.2970704570718009E-22</v>
      </c>
      <c r="BQ4153" s="36">
        <f t="shared" si="4432"/>
        <v>1</v>
      </c>
      <c r="BR4153" s="2">
        <f t="shared" si="4421"/>
        <v>-5</v>
      </c>
      <c r="BS4153">
        <v>0</v>
      </c>
      <c r="BT4153" s="37">
        <f t="shared" si="4416"/>
        <v>2.444094860902279</v>
      </c>
      <c r="BU4153" s="34">
        <f t="shared" si="4399"/>
        <v>-5</v>
      </c>
      <c r="BV4153" s="34">
        <f t="shared" si="4400"/>
        <v>-5</v>
      </c>
      <c r="BW4153" s="34">
        <f t="shared" si="4401"/>
        <v>-5</v>
      </c>
      <c r="BX4153" s="34">
        <f t="shared" si="4402"/>
        <v>-5</v>
      </c>
      <c r="BY4153" s="34">
        <f t="shared" si="4403"/>
        <v>43.258446134887819</v>
      </c>
      <c r="BZ4153" s="36">
        <f t="shared" si="4417"/>
        <v>2.4379998612491563E-3</v>
      </c>
      <c r="CA4153" s="34">
        <f t="shared" si="4418"/>
        <v>1.1504565015594307E-2</v>
      </c>
    </row>
    <row r="4154" spans="1:79" ht="13.2" x14ac:dyDescent="0.25">
      <c r="A4154" s="75">
        <f t="shared" si="4404"/>
        <v>11.287671232876017</v>
      </c>
      <c r="B4154" s="34">
        <f t="shared" si="4422"/>
        <v>4119.9999999997463</v>
      </c>
      <c r="C4154">
        <f t="shared" si="4405"/>
        <v>20</v>
      </c>
      <c r="D4154" s="35">
        <f t="shared" si="4365"/>
        <v>3000</v>
      </c>
      <c r="E4154" s="27">
        <v>0</v>
      </c>
      <c r="F4154" s="64">
        <f t="shared" si="4406"/>
        <v>0.96267801959344901</v>
      </c>
      <c r="G4154" s="34">
        <v>0</v>
      </c>
      <c r="H4154" s="34">
        <f t="shared" si="4366"/>
        <v>1</v>
      </c>
      <c r="I4154" s="34">
        <f t="shared" si="4407"/>
        <v>12793.990880396937</v>
      </c>
      <c r="J4154" s="34">
        <f t="shared" si="4367"/>
        <v>161041.99142880901</v>
      </c>
      <c r="K4154" s="34">
        <f t="shared" si="4368"/>
        <v>141214.47070957051</v>
      </c>
      <c r="L4154" s="36">
        <f t="shared" si="4419"/>
        <v>15630.313457944381</v>
      </c>
      <c r="M4154" s="34">
        <f t="shared" si="4369"/>
        <v>149.95224105927213</v>
      </c>
      <c r="N4154" s="34">
        <f t="shared" si="4408"/>
        <v>1887.4960710186772</v>
      </c>
      <c r="O4154" s="34">
        <f t="shared" si="4370"/>
        <v>13.261852397919354</v>
      </c>
      <c r="P4154">
        <f t="shared" si="4423"/>
        <v>592.24831432134522</v>
      </c>
      <c r="Q4154" s="36">
        <f t="shared" si="4371"/>
        <v>1369.7717797152859</v>
      </c>
      <c r="R4154" s="34">
        <f t="shared" si="4372"/>
        <v>927.59858528888117</v>
      </c>
      <c r="S4154" s="34">
        <f t="shared" si="4373"/>
        <v>147.74349423424371</v>
      </c>
      <c r="T4154" s="36">
        <f t="shared" si="4409"/>
        <v>5.9075081649610344E-5</v>
      </c>
      <c r="U4154" s="36">
        <f t="shared" si="4374"/>
        <v>27368.094304508159</v>
      </c>
      <c r="V4154" s="36">
        <f t="shared" si="4375"/>
        <v>1.8916978557796137E-2</v>
      </c>
      <c r="W4154" s="68">
        <f t="shared" si="4376"/>
        <v>44.658038451269661</v>
      </c>
      <c r="X4154">
        <f t="shared" si="4377"/>
        <v>7.2987730711379415</v>
      </c>
      <c r="Y4154">
        <f t="shared" si="4378"/>
        <v>5.4790819485161157E-3</v>
      </c>
      <c r="Z4154" s="34">
        <f t="shared" si="4379"/>
        <v>1.6980387444359678E-3</v>
      </c>
      <c r="AA4154" s="36">
        <f t="shared" si="4380"/>
        <v>4.2359627099246928E-4</v>
      </c>
      <c r="AB4154" s="34">
        <f t="shared" si="4381"/>
        <v>1.9253560391868981E-3</v>
      </c>
      <c r="AC4154" s="36">
        <f t="shared" si="4382"/>
        <v>319.85397095742223</v>
      </c>
      <c r="AD4154" s="34">
        <f t="shared" si="4383"/>
        <v>0</v>
      </c>
      <c r="AE4154">
        <f t="shared" si="4410"/>
        <v>166127.18086806458</v>
      </c>
      <c r="AF4154" s="36">
        <f t="shared" si="4424"/>
        <v>0</v>
      </c>
      <c r="AG4154" s="34">
        <f t="shared" si="4384"/>
        <v>309.92600020227474</v>
      </c>
      <c r="AH4154">
        <f t="shared" si="4420"/>
        <v>4.4851217605502143</v>
      </c>
      <c r="AI4154" s="29">
        <f t="shared" si="4411"/>
        <v>309.92600020227474</v>
      </c>
      <c r="AJ4154">
        <f t="shared" si="4412"/>
        <v>197023.93460614095</v>
      </c>
      <c r="AK4154" s="36">
        <f t="shared" si="4425"/>
        <v>-1.1515270194571839E-16</v>
      </c>
      <c r="AL4154" s="36">
        <f t="shared" si="4413"/>
        <v>-1.4347658473410206E-4</v>
      </c>
      <c r="AM4154" s="36">
        <f t="shared" si="4414"/>
        <v>-6.6743088835555361E-4</v>
      </c>
      <c r="AN4154" s="37">
        <f t="shared" si="4426"/>
        <v>4.8215293001194156E-15</v>
      </c>
      <c r="AO4154" s="36">
        <f t="shared" si="4427"/>
        <v>0.25334285731627937</v>
      </c>
      <c r="AP4154" s="36">
        <f t="shared" si="4428"/>
        <v>0.34598450830337929</v>
      </c>
      <c r="AQ4154" s="74">
        <f t="shared" si="4385"/>
        <v>1.6246754316177534E-15</v>
      </c>
      <c r="AR4154" s="73">
        <f t="shared" si="4386"/>
        <v>1.1246304236420904E-16</v>
      </c>
      <c r="AS4154" s="72">
        <f t="shared" si="4429"/>
        <v>1.6260204123491197E-2</v>
      </c>
      <c r="AT4154" s="37">
        <f t="shared" si="4387"/>
        <v>4.4464332575095409E-11</v>
      </c>
      <c r="AU4154" s="37">
        <f t="shared" si="4388"/>
        <v>51.881152391882068</v>
      </c>
      <c r="AV4154" s="34">
        <f t="shared" si="4389"/>
        <v>27.063099031591065</v>
      </c>
      <c r="AW4154" s="34">
        <f t="shared" si="4390"/>
        <v>4.1997373402821614</v>
      </c>
      <c r="AX4154" s="37">
        <f t="shared" si="4391"/>
        <v>167.8776393456892</v>
      </c>
      <c r="AY4154" s="7">
        <f t="shared" si="4392"/>
        <v>243.79851416883207</v>
      </c>
      <c r="AZ4154" s="37">
        <f t="shared" si="4393"/>
        <v>212.53567779695885</v>
      </c>
      <c r="BA4154" s="2">
        <f>BE4154*'mass balance'!$B$17+BF4154*'mass balance'!$C$17+BG4154*'mass balance'!$D$17+BH4154*'mass balance'!$E$17</f>
        <v>1.9213883917266552E-3</v>
      </c>
      <c r="BB4154" s="2">
        <f>BE4154*'mass balance'!$B$18+BF4154*'mass balance'!$C$18+BG4154*'mass balance'!$D$18+BH4154*'mass balance'!$E$18</f>
        <v>1.9509482131378347E-3</v>
      </c>
      <c r="BC4154" s="2">
        <f>BE4154*'mass balance'!$B$19+BF4154*'mass balance'!$C$19+BG4154*'mass balance'!$D$19+BH4154*'mass balance'!$E$19</f>
        <v>-2.438685266422293E-3</v>
      </c>
      <c r="BD4154" s="2">
        <f>BE4154*'mass balance'!$B$20+BF4154*'mass balance'!$C$20+BG4154*'mass balance'!$D$20+BH4154*'mass balance'!$E$20</f>
        <v>8.8679464233537919E-5</v>
      </c>
      <c r="BE4154" s="2">
        <f>N4154*'mass balance'!$H$11+R4154*'mass balance'!$I$11+S4154*'mass balance'!$J$11</f>
        <v>-4.4940382643301833E-3</v>
      </c>
      <c r="BF4154" s="2">
        <f>N4154*'mass balance'!$H$12+R4154*'mass balance'!$I$12+S4154*'mass balance'!$J$12</f>
        <v>2.3745161369618595E-4</v>
      </c>
      <c r="BG4154" s="2">
        <f>N4154*'mass balance'!$H$13+R4154*'mass balance'!$I$13+S4154*'mass balance'!$J$13</f>
        <v>1.4002655025785384E-3</v>
      </c>
      <c r="BH4154" s="2">
        <f>N4154*'mass balance'!$H$14+R4154*'mass balance'!$I$14+S4154*'mass balance'!$J$14</f>
        <v>4.9153543516111382E-4</v>
      </c>
      <c r="BI4154" s="36">
        <f t="shared" si="4394"/>
        <v>6.4767575960678318E-26</v>
      </c>
      <c r="BJ4154" s="36">
        <f t="shared" si="4395"/>
        <v>2.3630018904383912E-29</v>
      </c>
      <c r="BK4154" s="36">
        <f t="shared" si="4396"/>
        <v>1.1558148788918574E-25</v>
      </c>
      <c r="BL4154" s="36">
        <f t="shared" si="4397"/>
        <v>6.0612398797096292E-26</v>
      </c>
      <c r="BM4154" s="36">
        <f t="shared" si="4430"/>
        <v>1.297676416350386E-22</v>
      </c>
      <c r="BN4154" s="36">
        <f t="shared" ca="1" si="4398"/>
        <v>0.34773869039602279</v>
      </c>
      <c r="BO4154" s="36">
        <f t="shared" ca="1" si="4415"/>
        <v>1</v>
      </c>
      <c r="BP4154" s="36">
        <f t="shared" si="4431"/>
        <v>-1.297676416350386E-22</v>
      </c>
      <c r="BQ4154" s="36">
        <f t="shared" si="4432"/>
        <v>1</v>
      </c>
      <c r="BR4154" s="2">
        <f t="shared" si="4421"/>
        <v>-5</v>
      </c>
      <c r="BS4154">
        <v>0</v>
      </c>
      <c r="BT4154" s="37">
        <f t="shared" si="4416"/>
        <v>2.4447819795883485</v>
      </c>
      <c r="BU4154" s="34">
        <f t="shared" si="4399"/>
        <v>-5</v>
      </c>
      <c r="BV4154" s="34">
        <f t="shared" si="4400"/>
        <v>-5</v>
      </c>
      <c r="BW4154" s="34">
        <f t="shared" si="4401"/>
        <v>-5</v>
      </c>
      <c r="BX4154" s="34">
        <f t="shared" si="4402"/>
        <v>-5</v>
      </c>
      <c r="BY4154" s="34">
        <f t="shared" si="4403"/>
        <v>43.270665465330787</v>
      </c>
      <c r="BZ4154" s="36">
        <f t="shared" si="4417"/>
        <v>2.438685266422293E-3</v>
      </c>
      <c r="CA4154" s="34">
        <f t="shared" si="4418"/>
        <v>1.1502925085001097E-2</v>
      </c>
    </row>
    <row r="4155" spans="1:79" ht="13.2" x14ac:dyDescent="0.25">
      <c r="A4155" s="75">
        <f t="shared" si="4404"/>
        <v>11.290410958903413</v>
      </c>
      <c r="B4155" s="34">
        <f t="shared" si="4422"/>
        <v>4120.9999999997463</v>
      </c>
      <c r="C4155">
        <f t="shared" si="4405"/>
        <v>20</v>
      </c>
      <c r="D4155" s="35">
        <f t="shared" si="4365"/>
        <v>3000</v>
      </c>
      <c r="E4155" s="27">
        <v>0</v>
      </c>
      <c r="F4155" s="64">
        <f t="shared" si="4406"/>
        <v>0.96267801959344901</v>
      </c>
      <c r="G4155" s="34">
        <v>0</v>
      </c>
      <c r="H4155" s="34">
        <f t="shared" si="4366"/>
        <v>1</v>
      </c>
      <c r="I4155" s="34">
        <f t="shared" si="4407"/>
        <v>12793.990880396937</v>
      </c>
      <c r="J4155" s="34">
        <f t="shared" si="4367"/>
        <v>161087.46607673311</v>
      </c>
      <c r="K4155" s="34">
        <f t="shared" si="4368"/>
        <v>141254.34651016345</v>
      </c>
      <c r="L4155" s="36">
        <f t="shared" si="4419"/>
        <v>15636.93440043961</v>
      </c>
      <c r="M4155" s="34">
        <f t="shared" si="4369"/>
        <v>149.95224105927213</v>
      </c>
      <c r="N4155" s="34">
        <f t="shared" si="4408"/>
        <v>1888.0290575927136</v>
      </c>
      <c r="O4155" s="34">
        <f t="shared" si="4370"/>
        <v>13.261852397919354</v>
      </c>
      <c r="P4155">
        <f t="shared" si="4423"/>
        <v>592.49918849879339</v>
      </c>
      <c r="Q4155" s="36">
        <f t="shared" si="4371"/>
        <v>1370.2598772168942</v>
      </c>
      <c r="R4155" s="34">
        <f t="shared" si="4372"/>
        <v>927.86068009574512</v>
      </c>
      <c r="S4155" s="34">
        <f t="shared" si="4373"/>
        <v>147.75630497008933</v>
      </c>
      <c r="T4155" s="36">
        <f t="shared" si="4409"/>
        <v>5.8975523890222514E-5</v>
      </c>
      <c r="U4155" s="36">
        <f t="shared" si="4374"/>
        <v>27368.094363583241</v>
      </c>
      <c r="V4155" s="36">
        <f t="shared" si="4375"/>
        <v>1.8918618835877827E-2</v>
      </c>
      <c r="W4155" s="68">
        <f t="shared" si="4376"/>
        <v>44.676955429827458</v>
      </c>
      <c r="X4155">
        <f t="shared" si="4377"/>
        <v>7.2998035033411393</v>
      </c>
      <c r="Y4155">
        <f t="shared" si="4378"/>
        <v>5.4790819485161157E-3</v>
      </c>
      <c r="Z4155" s="34">
        <f t="shared" si="4379"/>
        <v>1.6980387444359678E-3</v>
      </c>
      <c r="AA4155" s="36">
        <f t="shared" si="4380"/>
        <v>4.2345362735365087E-4</v>
      </c>
      <c r="AB4155" s="34">
        <f t="shared" si="4381"/>
        <v>1.9253560391868981E-3</v>
      </c>
      <c r="AC4155" s="36">
        <f t="shared" si="4382"/>
        <v>319.85397095742223</v>
      </c>
      <c r="AD4155" s="34">
        <f t="shared" si="4383"/>
        <v>0</v>
      </c>
      <c r="AE4155">
        <f t="shared" si="4410"/>
        <v>166127.18086806458</v>
      </c>
      <c r="AF4155" s="36">
        <f t="shared" si="4424"/>
        <v>0</v>
      </c>
      <c r="AG4155" s="34">
        <f t="shared" si="4384"/>
        <v>310.15041279058926</v>
      </c>
      <c r="AH4155">
        <f t="shared" si="4420"/>
        <v>4.4852782608372195</v>
      </c>
      <c r="AI4155" s="29">
        <f t="shared" si="4411"/>
        <v>310.15041279058926</v>
      </c>
      <c r="AJ4155">
        <f t="shared" si="4412"/>
        <v>197334.08501893154</v>
      </c>
      <c r="AK4155" s="36">
        <f t="shared" si="4425"/>
        <v>-1.1246304236420904E-16</v>
      </c>
      <c r="AL4155" s="36">
        <f t="shared" si="4413"/>
        <v>-1.4339532911637913E-4</v>
      </c>
      <c r="AM4155" s="36">
        <f t="shared" si="4414"/>
        <v>-6.6614336252696906E-4</v>
      </c>
      <c r="AN4155" s="37">
        <f t="shared" si="4426"/>
        <v>4.7063765981736975E-15</v>
      </c>
      <c r="AO4155" s="36">
        <f t="shared" si="4427"/>
        <v>0.25319938073154524</v>
      </c>
      <c r="AP4155" s="36">
        <f t="shared" si="4428"/>
        <v>0.34531707741502371</v>
      </c>
      <c r="AQ4155" s="74">
        <f t="shared" si="4385"/>
        <v>1.5885707235591347E-15</v>
      </c>
      <c r="AR4155" s="73">
        <f t="shared" si="4386"/>
        <v>1.0983476198268461E-16</v>
      </c>
      <c r="AS4155" s="72">
        <f t="shared" si="4429"/>
        <v>1.6232593663943525E-2</v>
      </c>
      <c r="AT4155" s="37">
        <f t="shared" si="4387"/>
        <v>4.3476214139004684E-11</v>
      </c>
      <c r="AU4155" s="37">
        <f t="shared" si="4388"/>
        <v>51.781069634420973</v>
      </c>
      <c r="AV4155" s="34">
        <f t="shared" si="4389"/>
        <v>27.105700173005157</v>
      </c>
      <c r="AW4155" s="34">
        <f t="shared" si="4390"/>
        <v>4.2015163333586534</v>
      </c>
      <c r="AX4155" s="37">
        <f t="shared" si="4391"/>
        <v>167.94875205022291</v>
      </c>
      <c r="AY4155" s="7">
        <f t="shared" si="4392"/>
        <v>243.93292398641418</v>
      </c>
      <c r="AZ4155" s="37">
        <f t="shared" si="4393"/>
        <v>212.62570748005038</v>
      </c>
      <c r="BA4155" s="2">
        <f>BE4155*'mass balance'!$B$17+BF4155*'mass balance'!$C$17+BG4155*'mass balance'!$D$17+BH4155*'mass balance'!$E$17</f>
        <v>1.9219284283873456E-3</v>
      </c>
      <c r="BB4155" s="2">
        <f>BE4155*'mass balance'!$B$18+BF4155*'mass balance'!$C$18+BG4155*'mass balance'!$D$18+BH4155*'mass balance'!$E$18</f>
        <v>1.9514965580548435E-3</v>
      </c>
      <c r="BC4155" s="2">
        <f>BE4155*'mass balance'!$B$19+BF4155*'mass balance'!$C$19+BG4155*'mass balance'!$D$19+BH4155*'mass balance'!$E$19</f>
        <v>-2.4393706975685539E-3</v>
      </c>
      <c r="BD4155" s="2">
        <f>BE4155*'mass balance'!$B$20+BF4155*'mass balance'!$C$20+BG4155*'mass balance'!$D$20+BH4155*'mass balance'!$E$20</f>
        <v>8.8704389002492866E-5</v>
      </c>
      <c r="BE4155" s="2">
        <f>N4155*'mass balance'!$H$11+R4155*'mass balance'!$I$11+S4155*'mass balance'!$J$11</f>
        <v>-4.4953072799826512E-3</v>
      </c>
      <c r="BF4155" s="2">
        <f>N4155*'mass balance'!$H$12+R4155*'mass balance'!$I$12+S4155*'mass balance'!$J$12</f>
        <v>2.3747220296080937E-4</v>
      </c>
      <c r="BG4155" s="2">
        <f>N4155*'mass balance'!$H$13+R4155*'mass balance'!$I$13+S4155*'mass balance'!$J$13</f>
        <v>1.4007104698739294E-3</v>
      </c>
      <c r="BH4155" s="2">
        <f>N4155*'mass balance'!$H$14+R4155*'mass balance'!$I$14+S4155*'mass balance'!$J$14</f>
        <v>4.9167423374810247E-4</v>
      </c>
      <c r="BI4155" s="36">
        <f t="shared" si="4394"/>
        <v>6.4767575960678318E-26</v>
      </c>
      <c r="BJ4155" s="36">
        <f t="shared" si="4395"/>
        <v>2.3631620816650541E-29</v>
      </c>
      <c r="BK4155" s="36">
        <f t="shared" si="4396"/>
        <v>1.1560511790809013E-25</v>
      </c>
      <c r="BL4155" s="36">
        <f t="shared" si="4397"/>
        <v>6.0628872804471143E-26</v>
      </c>
      <c r="BM4155" s="36">
        <f t="shared" si="4430"/>
        <v>1.298282540338357E-22</v>
      </c>
      <c r="BN4155" s="36">
        <f t="shared" ca="1" si="4398"/>
        <v>0.86273333332080115</v>
      </c>
      <c r="BO4155" s="36">
        <f t="shared" ca="1" si="4415"/>
        <v>1</v>
      </c>
      <c r="BP4155" s="36">
        <f t="shared" si="4431"/>
        <v>-1.298282540338357E-22</v>
      </c>
      <c r="BQ4155" s="36">
        <f t="shared" si="4432"/>
        <v>1</v>
      </c>
      <c r="BR4155" s="2">
        <f t="shared" si="4421"/>
        <v>-5</v>
      </c>
      <c r="BS4155">
        <v>0</v>
      </c>
      <c r="BT4155" s="37">
        <f t="shared" si="4416"/>
        <v>2.4454691243124751</v>
      </c>
      <c r="BU4155" s="34">
        <f t="shared" si="4399"/>
        <v>-5</v>
      </c>
      <c r="BV4155" s="34">
        <f t="shared" si="4400"/>
        <v>-5</v>
      </c>
      <c r="BW4155" s="34">
        <f t="shared" si="4401"/>
        <v>-5</v>
      </c>
      <c r="BX4155" s="34">
        <f t="shared" si="4402"/>
        <v>-5</v>
      </c>
      <c r="BY4155" s="34">
        <f t="shared" si="4403"/>
        <v>43.282884131158376</v>
      </c>
      <c r="BZ4155" s="36">
        <f t="shared" si="4417"/>
        <v>2.4393706975685539E-3</v>
      </c>
      <c r="CA4155" s="34">
        <f t="shared" si="4418"/>
        <v>1.1501286242830828E-2</v>
      </c>
    </row>
    <row r="4156" spans="1:79" ht="13.2" x14ac:dyDescent="0.25">
      <c r="A4156" s="75">
        <f t="shared" si="4404"/>
        <v>11.29315068493081</v>
      </c>
      <c r="B4156" s="34">
        <f t="shared" si="4422"/>
        <v>4121.9999999997453</v>
      </c>
      <c r="C4156">
        <f t="shared" si="4405"/>
        <v>20</v>
      </c>
      <c r="D4156" s="35">
        <f t="shared" si="4365"/>
        <v>3000</v>
      </c>
      <c r="E4156" s="27">
        <v>0</v>
      </c>
      <c r="F4156" s="64">
        <f t="shared" si="4406"/>
        <v>0.96267801959344901</v>
      </c>
      <c r="G4156" s="34">
        <v>0</v>
      </c>
      <c r="H4156" s="34">
        <f t="shared" si="4366"/>
        <v>1</v>
      </c>
      <c r="I4156" s="34">
        <f t="shared" si="4407"/>
        <v>12793.990880396937</v>
      </c>
      <c r="J4156" s="34">
        <f t="shared" si="4367"/>
        <v>161132.93824910544</v>
      </c>
      <c r="K4156" s="34">
        <f t="shared" si="4368"/>
        <v>141294.22013999501</v>
      </c>
      <c r="L4156" s="36">
        <f t="shared" si="4419"/>
        <v>15643.555917032167</v>
      </c>
      <c r="M4156" s="34">
        <f t="shared" si="4369"/>
        <v>149.95224105927213</v>
      </c>
      <c r="N4156" s="34">
        <f t="shared" si="4408"/>
        <v>1888.5620151519934</v>
      </c>
      <c r="O4156" s="34">
        <f t="shared" si="4370"/>
        <v>13.261852397919354</v>
      </c>
      <c r="P4156">
        <f t="shared" si="4423"/>
        <v>592.75008442936723</v>
      </c>
      <c r="Q4156" s="36">
        <f t="shared" si="4371"/>
        <v>1370.747991036651</v>
      </c>
      <c r="R4156" s="34">
        <f t="shared" si="4372"/>
        <v>928.12279703086438</v>
      </c>
      <c r="S4156" s="34">
        <f t="shared" si="4373"/>
        <v>147.7691027683627</v>
      </c>
      <c r="T4156" s="36">
        <f t="shared" si="4409"/>
        <v>5.8876149569518666E-5</v>
      </c>
      <c r="U4156" s="36">
        <f t="shared" si="4374"/>
        <v>27368.094422558766</v>
      </c>
      <c r="V4156" s="36">
        <f t="shared" si="4375"/>
        <v>1.8920257457441355E-2</v>
      </c>
      <c r="W4156" s="68">
        <f t="shared" si="4376"/>
        <v>44.695874048663335</v>
      </c>
      <c r="X4156">
        <f t="shared" si="4377"/>
        <v>7.3008337340273339</v>
      </c>
      <c r="Y4156">
        <f t="shared" si="4378"/>
        <v>5.4790819485161157E-3</v>
      </c>
      <c r="Z4156" s="34">
        <f t="shared" si="4379"/>
        <v>1.6980387444359678E-3</v>
      </c>
      <c r="AA4156" s="36">
        <f t="shared" si="4380"/>
        <v>4.2331105186222843E-4</v>
      </c>
      <c r="AB4156" s="34">
        <f t="shared" si="4381"/>
        <v>1.9253560391868981E-3</v>
      </c>
      <c r="AC4156" s="36">
        <f t="shared" si="4382"/>
        <v>319.85397095742223</v>
      </c>
      <c r="AD4156" s="34">
        <f t="shared" si="4383"/>
        <v>0</v>
      </c>
      <c r="AE4156">
        <f t="shared" si="4410"/>
        <v>166127.18086806458</v>
      </c>
      <c r="AF4156" s="36">
        <f t="shared" si="4424"/>
        <v>0</v>
      </c>
      <c r="AG4156" s="34">
        <f t="shared" si="4384"/>
        <v>310.37483288149883</v>
      </c>
      <c r="AH4156">
        <f t="shared" si="4420"/>
        <v>4.4854344387049423</v>
      </c>
      <c r="AI4156" s="29">
        <f t="shared" si="4411"/>
        <v>310.37483288149883</v>
      </c>
      <c r="AJ4156">
        <f t="shared" si="4412"/>
        <v>197644.45985181304</v>
      </c>
      <c r="AK4156" s="36">
        <f t="shared" si="4425"/>
        <v>-1.0983476198268461E-16</v>
      </c>
      <c r="AL4156" s="36">
        <f t="shared" si="4413"/>
        <v>-1.4331411951644664E-4</v>
      </c>
      <c r="AM4156" s="36">
        <f t="shared" si="4414"/>
        <v>-6.64858320435335E-4</v>
      </c>
      <c r="AN4156" s="37">
        <f t="shared" si="4426"/>
        <v>4.5939135558094887E-15</v>
      </c>
      <c r="AO4156" s="36">
        <f t="shared" si="4427"/>
        <v>0.25305598540242885</v>
      </c>
      <c r="AP4156" s="36">
        <f t="shared" si="4428"/>
        <v>0.34465093405249675</v>
      </c>
      <c r="AQ4156" s="74">
        <f t="shared" si="4385"/>
        <v>1.553247892780537E-15</v>
      </c>
      <c r="AR4156" s="73">
        <f t="shared" si="4386"/>
        <v>1.072664938032141E-16</v>
      </c>
      <c r="AS4156" s="72">
        <f t="shared" si="4429"/>
        <v>1.6205030088030935E-2</v>
      </c>
      <c r="AT4156" s="37">
        <f t="shared" si="4387"/>
        <v>4.2509494223957124E-11</v>
      </c>
      <c r="AU4156" s="37">
        <f t="shared" si="4388"/>
        <v>51.681179944343292</v>
      </c>
      <c r="AV4156" s="34">
        <f t="shared" si="4389"/>
        <v>27.148332139893199</v>
      </c>
      <c r="AW4156" s="34">
        <f t="shared" si="4390"/>
        <v>4.2032954806903993</v>
      </c>
      <c r="AX4156" s="37">
        <f t="shared" si="4391"/>
        <v>168.01987092055421</v>
      </c>
      <c r="AY4156" s="7">
        <f t="shared" si="4392"/>
        <v>244.06737258980115</v>
      </c>
      <c r="AZ4156" s="37">
        <f t="shared" si="4393"/>
        <v>212.71574496921755</v>
      </c>
      <c r="BA4156" s="2">
        <f>BE4156*'mass balance'!$B$17+BF4156*'mass balance'!$C$17+BG4156*'mass balance'!$D$17+BH4156*'mass balance'!$E$17</f>
        <v>1.9224684854724449E-3</v>
      </c>
      <c r="BB4156" s="2">
        <f>BE4156*'mass balance'!$B$18+BF4156*'mass balance'!$C$18+BG4156*'mass balance'!$D$18+BH4156*'mass balance'!$E$18</f>
        <v>1.9520449237104827E-3</v>
      </c>
      <c r="BC4156" s="2">
        <f>BE4156*'mass balance'!$B$19+BF4156*'mass balance'!$C$19+BG4156*'mass balance'!$D$19+BH4156*'mass balance'!$E$19</f>
        <v>-2.4400561546381026E-3</v>
      </c>
      <c r="BD4156" s="2">
        <f>BE4156*'mass balance'!$B$20+BF4156*'mass balance'!$C$20+BG4156*'mass balance'!$D$20+BH4156*'mass balance'!$E$20</f>
        <v>8.8729314714112826E-5</v>
      </c>
      <c r="BE4156" s="2">
        <f>N4156*'mass balance'!$H$11+R4156*'mass balance'!$I$11+S4156*'mass balance'!$J$11</f>
        <v>-4.4965762265523649E-3</v>
      </c>
      <c r="BF4156" s="2">
        <f>N4156*'mass balance'!$H$12+R4156*'mass balance'!$I$12+S4156*'mass balance'!$J$12</f>
        <v>2.3749277143231818E-4</v>
      </c>
      <c r="BG4156" s="2">
        <f>N4156*'mass balance'!$H$13+R4156*'mass balance'!$I$13+S4156*'mass balance'!$J$13</f>
        <v>1.4011553712978729E-3</v>
      </c>
      <c r="BH4156" s="2">
        <f>N4156*'mass balance'!$H$14+R4156*'mass balance'!$I$14+S4156*'mass balance'!$J$14</f>
        <v>4.9181302477916485E-4</v>
      </c>
      <c r="BI4156" s="36">
        <f t="shared" si="4394"/>
        <v>6.4767575960678318E-26</v>
      </c>
      <c r="BJ4156" s="36">
        <f t="shared" si="4395"/>
        <v>2.3633223244313596E-29</v>
      </c>
      <c r="BK4156" s="36">
        <f t="shared" si="4396"/>
        <v>1.1562874952890679E-25</v>
      </c>
      <c r="BL4156" s="36">
        <f t="shared" si="4397"/>
        <v>6.0645349880487107E-26</v>
      </c>
      <c r="BM4156" s="36">
        <f t="shared" si="4430"/>
        <v>1.2988888290664017E-22</v>
      </c>
      <c r="BN4156" s="36">
        <f t="shared" ca="1" si="4398"/>
        <v>0.40220278072803473</v>
      </c>
      <c r="BO4156" s="36">
        <f t="shared" ca="1" si="4415"/>
        <v>1</v>
      </c>
      <c r="BP4156" s="36">
        <f t="shared" si="4431"/>
        <v>-1.2988888290664017E-22</v>
      </c>
      <c r="BQ4156" s="36">
        <f t="shared" si="4432"/>
        <v>1</v>
      </c>
      <c r="BR4156" s="2">
        <f t="shared" si="4421"/>
        <v>-5</v>
      </c>
      <c r="BS4156">
        <v>0</v>
      </c>
      <c r="BT4156" s="37">
        <f t="shared" si="4416"/>
        <v>2.4461562950246978</v>
      </c>
      <c r="BU4156" s="34">
        <f t="shared" si="4399"/>
        <v>-5</v>
      </c>
      <c r="BV4156" s="34">
        <f t="shared" si="4400"/>
        <v>-5</v>
      </c>
      <c r="BW4156" s="34">
        <f t="shared" si="4401"/>
        <v>-5</v>
      </c>
      <c r="BX4156" s="34">
        <f t="shared" si="4402"/>
        <v>-5</v>
      </c>
      <c r="BY4156" s="34">
        <f t="shared" si="4403"/>
        <v>43.295102131825459</v>
      </c>
      <c r="BZ4156" s="36">
        <f t="shared" si="4417"/>
        <v>2.4400561546381026E-3</v>
      </c>
      <c r="CA4156" s="34">
        <f t="shared" si="4418"/>
        <v>1.1499648488073532E-2</v>
      </c>
    </row>
    <row r="4157" spans="1:79" ht="13.2" x14ac:dyDescent="0.25">
      <c r="A4157" s="75">
        <f t="shared" si="4404"/>
        <v>11.295890410958206</v>
      </c>
      <c r="B4157" s="34">
        <f t="shared" si="4422"/>
        <v>4122.9999999997453</v>
      </c>
      <c r="C4157">
        <f t="shared" si="4405"/>
        <v>20</v>
      </c>
      <c r="D4157" s="35">
        <f t="shared" si="4365"/>
        <v>3000</v>
      </c>
      <c r="E4157" s="27">
        <v>0</v>
      </c>
      <c r="F4157" s="64">
        <f t="shared" si="4406"/>
        <v>0.96267801959344901</v>
      </c>
      <c r="G4157" s="34">
        <v>0</v>
      </c>
      <c r="H4157" s="34">
        <f t="shared" si="4366"/>
        <v>1</v>
      </c>
      <c r="I4157" s="34">
        <f t="shared" si="4407"/>
        <v>12793.990880396937</v>
      </c>
      <c r="J4157" s="34">
        <f t="shared" si="4367"/>
        <v>161178.4079438984</v>
      </c>
      <c r="K4157" s="34">
        <f t="shared" si="4368"/>
        <v>141334.0915972873</v>
      </c>
      <c r="L4157" s="36">
        <f t="shared" si="4419"/>
        <v>15650.178007142271</v>
      </c>
      <c r="M4157" s="34">
        <f t="shared" si="4369"/>
        <v>149.95224105927213</v>
      </c>
      <c r="N4157" s="34">
        <f t="shared" si="4408"/>
        <v>1889.0949436727519</v>
      </c>
      <c r="O4157" s="34">
        <f t="shared" si="4370"/>
        <v>13.261852397919354</v>
      </c>
      <c r="P4157">
        <f t="shared" si="4423"/>
        <v>593.00100209109848</v>
      </c>
      <c r="Q4157" s="36">
        <f t="shared" si="4371"/>
        <v>1371.2361211397354</v>
      </c>
      <c r="R4157" s="34">
        <f t="shared" si="4372"/>
        <v>928.38493607147041</v>
      </c>
      <c r="S4157" s="34">
        <f t="shared" si="4373"/>
        <v>147.78188763222079</v>
      </c>
      <c r="T4157" s="36">
        <f t="shared" si="4409"/>
        <v>5.8776958313037521E-5</v>
      </c>
      <c r="U4157" s="36">
        <f t="shared" si="4374"/>
        <v>27368.094481434917</v>
      </c>
      <c r="V4157" s="36">
        <f t="shared" si="4375"/>
        <v>1.8921894422890956E-2</v>
      </c>
      <c r="W4157" s="68">
        <f t="shared" si="4376"/>
        <v>44.714794306120773</v>
      </c>
      <c r="X4157">
        <f t="shared" si="4377"/>
        <v>7.301863763235894</v>
      </c>
      <c r="Y4157">
        <f t="shared" si="4378"/>
        <v>5.4790819485161157E-3</v>
      </c>
      <c r="Z4157" s="34">
        <f t="shared" si="4379"/>
        <v>1.6980387444359678E-3</v>
      </c>
      <c r="AA4157" s="36">
        <f t="shared" si="4380"/>
        <v>4.2316854447211087E-4</v>
      </c>
      <c r="AB4157" s="34">
        <f t="shared" si="4381"/>
        <v>1.9253560391868981E-3</v>
      </c>
      <c r="AC4157" s="36">
        <f t="shared" si="4382"/>
        <v>319.85397095742223</v>
      </c>
      <c r="AD4157" s="34">
        <f t="shared" si="4383"/>
        <v>0</v>
      </c>
      <c r="AE4157">
        <f t="shared" si="4410"/>
        <v>166127.18086806458</v>
      </c>
      <c r="AF4157" s="36">
        <f t="shared" si="4424"/>
        <v>0</v>
      </c>
      <c r="AG4157" s="34">
        <f t="shared" si="4384"/>
        <v>310.59926045899385</v>
      </c>
      <c r="AH4157">
        <f t="shared" si="4420"/>
        <v>4.485590294264739</v>
      </c>
      <c r="AI4157" s="29">
        <f t="shared" si="4411"/>
        <v>310.59926045899385</v>
      </c>
      <c r="AJ4157">
        <f t="shared" si="4412"/>
        <v>197955.05911227202</v>
      </c>
      <c r="AK4157" s="36">
        <f t="shared" si="4425"/>
        <v>-1.072664938032141E-16</v>
      </c>
      <c r="AL4157" s="36">
        <f t="shared" si="4413"/>
        <v>-1.4323295590824316E-4</v>
      </c>
      <c r="AM4157" s="36">
        <f t="shared" si="4414"/>
        <v>-6.6357575728933065E-4</v>
      </c>
      <c r="AN4157" s="37">
        <f t="shared" si="4426"/>
        <v>4.484078793826804E-15</v>
      </c>
      <c r="AO4157" s="36">
        <f t="shared" si="4427"/>
        <v>0.25291267128291239</v>
      </c>
      <c r="AP4157" s="36">
        <f t="shared" si="4428"/>
        <v>0.34398607573206141</v>
      </c>
      <c r="AQ4157" s="74">
        <f t="shared" si="4385"/>
        <v>1.5186904621777599E-15</v>
      </c>
      <c r="AR4157" s="73">
        <f t="shared" si="4386"/>
        <v>1.0475690050395806E-16</v>
      </c>
      <c r="AS4157" s="72">
        <f t="shared" si="4429"/>
        <v>1.6177513316143186E-2</v>
      </c>
      <c r="AT4157" s="37">
        <f t="shared" si="4387"/>
        <v>4.1563721882380791E-11</v>
      </c>
      <c r="AU4157" s="37">
        <f t="shared" si="4388"/>
        <v>51.581482949207107</v>
      </c>
      <c r="AV4157" s="34">
        <f t="shared" si="4389"/>
        <v>27.19099493328353</v>
      </c>
      <c r="AW4157" s="34">
        <f t="shared" si="4390"/>
        <v>4.2050747821216179</v>
      </c>
      <c r="AX4157" s="37">
        <f t="shared" si="4391"/>
        <v>168.09099595045637</v>
      </c>
      <c r="AY4157" s="7">
        <f t="shared" si="4392"/>
        <v>244.20185997198229</v>
      </c>
      <c r="AZ4157" s="37">
        <f t="shared" si="4393"/>
        <v>212.80579025657715</v>
      </c>
      <c r="BA4157" s="2">
        <f>BE4157*'mass balance'!$B$17+BF4157*'mass balance'!$C$17+BG4157*'mass balance'!$D$17+BH4157*'mass balance'!$E$17</f>
        <v>1.9230085629427034E-3</v>
      </c>
      <c r="BB4157" s="2">
        <f>BE4157*'mass balance'!$B$18+BF4157*'mass balance'!$C$18+BG4157*'mass balance'!$D$18+BH4157*'mass balance'!$E$18</f>
        <v>1.9525933100648996E-3</v>
      </c>
      <c r="BC4157" s="2">
        <f>BE4157*'mass balance'!$B$19+BF4157*'mass balance'!$C$19+BG4157*'mass balance'!$D$19+BH4157*'mass balance'!$E$19</f>
        <v>-2.4407416375811235E-3</v>
      </c>
      <c r="BD4157" s="2">
        <f>BE4157*'mass balance'!$B$20+BF4157*'mass balance'!$C$20+BG4157*'mass balance'!$D$20+BH4157*'mass balance'!$E$20</f>
        <v>8.8754241366586315E-5</v>
      </c>
      <c r="BE4157" s="2">
        <f>N4157*'mass balance'!$H$11+R4157*'mass balance'!$I$11+S4157*'mass balance'!$J$11</f>
        <v>-4.497845103982742E-3</v>
      </c>
      <c r="BF4157" s="2">
        <f>N4157*'mass balance'!$H$12+R4157*'mass balance'!$I$12+S4157*'mass balance'!$J$12</f>
        <v>2.3751331911578622E-4</v>
      </c>
      <c r="BG4157" s="2">
        <f>N4157*'mass balance'!$H$13+R4157*'mass balance'!$I$13+S4157*'mass balance'!$J$13</f>
        <v>1.4016002068432082E-3</v>
      </c>
      <c r="BH4157" s="2">
        <f>N4157*'mass balance'!$H$14+R4157*'mass balance'!$I$14+S4157*'mass balance'!$J$14</f>
        <v>4.9195180824811245E-4</v>
      </c>
      <c r="BI4157" s="36">
        <f t="shared" si="4394"/>
        <v>6.4767575960678318E-26</v>
      </c>
      <c r="BJ4157" s="36">
        <f t="shared" si="4395"/>
        <v>2.3634826186762532E-29</v>
      </c>
      <c r="BK4157" s="36">
        <f t="shared" si="4396"/>
        <v>1.156523827521511E-25</v>
      </c>
      <c r="BL4157" s="36">
        <f t="shared" si="4397"/>
        <v>6.0661830025001816E-26</v>
      </c>
      <c r="BM4157" s="36">
        <f t="shared" si="4430"/>
        <v>1.2994952825652066E-22</v>
      </c>
      <c r="BN4157" s="36">
        <f t="shared" ca="1" si="4398"/>
        <v>4.7251528310230384E-2</v>
      </c>
      <c r="BO4157" s="36">
        <f t="shared" ca="1" si="4415"/>
        <v>1</v>
      </c>
      <c r="BP4157" s="36">
        <f t="shared" si="4431"/>
        <v>-1.2994952825652066E-22</v>
      </c>
      <c r="BQ4157" s="36">
        <f t="shared" si="4432"/>
        <v>1</v>
      </c>
      <c r="BR4157" s="2">
        <f t="shared" si="4421"/>
        <v>-5</v>
      </c>
      <c r="BS4157">
        <v>0</v>
      </c>
      <c r="BT4157" s="37">
        <f t="shared" si="4416"/>
        <v>2.4468434916750765</v>
      </c>
      <c r="BU4157" s="34">
        <f t="shared" si="4399"/>
        <v>-5</v>
      </c>
      <c r="BV4157" s="34">
        <f t="shared" si="4400"/>
        <v>-5</v>
      </c>
      <c r="BW4157" s="34">
        <f t="shared" si="4401"/>
        <v>-5</v>
      </c>
      <c r="BX4157" s="34">
        <f t="shared" si="4402"/>
        <v>-5</v>
      </c>
      <c r="BY4157" s="34">
        <f t="shared" si="4403"/>
        <v>43.307319466787227</v>
      </c>
      <c r="BZ4157" s="36">
        <f t="shared" si="4417"/>
        <v>2.4407416375811235E-3</v>
      </c>
      <c r="CA4157" s="34">
        <f t="shared" si="4418"/>
        <v>1.1498011819720457E-2</v>
      </c>
    </row>
    <row r="4158" spans="1:79" ht="13.2" x14ac:dyDescent="0.25">
      <c r="A4158" s="75">
        <f t="shared" si="4404"/>
        <v>11.298630136985603</v>
      </c>
      <c r="B4158" s="34">
        <f t="shared" si="4422"/>
        <v>4123.9999999997453</v>
      </c>
      <c r="C4158">
        <f t="shared" si="4405"/>
        <v>20</v>
      </c>
      <c r="D4158" s="35">
        <f t="shared" si="4365"/>
        <v>3000</v>
      </c>
      <c r="E4158" s="27">
        <v>0</v>
      </c>
      <c r="F4158" s="64">
        <f t="shared" si="4406"/>
        <v>0.96267801959344901</v>
      </c>
      <c r="G4158" s="34">
        <v>0</v>
      </c>
      <c r="H4158" s="34">
        <f t="shared" si="4366"/>
        <v>1</v>
      </c>
      <c r="I4158" s="34">
        <f t="shared" si="4407"/>
        <v>12793.990880396937</v>
      </c>
      <c r="J4158" s="34">
        <f t="shared" si="4367"/>
        <v>161223.87515908599</v>
      </c>
      <c r="K4158" s="34">
        <f t="shared" si="4368"/>
        <v>141373.96088026368</v>
      </c>
      <c r="L4158" s="36">
        <f t="shared" si="4419"/>
        <v>15656.800670190281</v>
      </c>
      <c r="M4158" s="34">
        <f t="shared" si="4369"/>
        <v>149.95224105927213</v>
      </c>
      <c r="N4158" s="34">
        <f t="shared" si="4408"/>
        <v>1889.627843131243</v>
      </c>
      <c r="O4158" s="34">
        <f t="shared" si="4370"/>
        <v>13.261852397919354</v>
      </c>
      <c r="P4158">
        <f t="shared" si="4423"/>
        <v>593.25194146202375</v>
      </c>
      <c r="Q4158" s="36">
        <f t="shared" si="4371"/>
        <v>1371.7242674913368</v>
      </c>
      <c r="R4158" s="34">
        <f t="shared" si="4372"/>
        <v>928.64709719479947</v>
      </c>
      <c r="S4158" s="34">
        <f t="shared" si="4373"/>
        <v>147.79465956482113</v>
      </c>
      <c r="T4158" s="36">
        <f t="shared" si="4409"/>
        <v>5.8677949762574381E-5</v>
      </c>
      <c r="U4158" s="36">
        <f t="shared" si="4374"/>
        <v>27368.094540211874</v>
      </c>
      <c r="V4158" s="36">
        <f t="shared" si="4375"/>
        <v>1.8923529732630975E-2</v>
      </c>
      <c r="W4158" s="68">
        <f t="shared" si="4376"/>
        <v>44.733716200543661</v>
      </c>
      <c r="X4158">
        <f t="shared" si="4377"/>
        <v>7.3028935910061854</v>
      </c>
      <c r="Y4158">
        <f t="shared" si="4378"/>
        <v>5.4790819485161157E-3</v>
      </c>
      <c r="Z4158" s="34">
        <f t="shared" si="4379"/>
        <v>1.6980387444359678E-3</v>
      </c>
      <c r="AA4158" s="36">
        <f t="shared" si="4380"/>
        <v>4.230261051372475E-4</v>
      </c>
      <c r="AB4158" s="34">
        <f t="shared" si="4381"/>
        <v>1.9253560391868981E-3</v>
      </c>
      <c r="AC4158" s="36">
        <f t="shared" si="4382"/>
        <v>319.85397095742223</v>
      </c>
      <c r="AD4158" s="34">
        <f t="shared" si="4383"/>
        <v>0</v>
      </c>
      <c r="AE4158">
        <f t="shared" si="4410"/>
        <v>166127.18086806458</v>
      </c>
      <c r="AF4158" s="36">
        <f t="shared" si="4424"/>
        <v>0</v>
      </c>
      <c r="AG4158" s="34">
        <f t="shared" si="4384"/>
        <v>310.82369550706971</v>
      </c>
      <c r="AH4158">
        <f t="shared" si="4420"/>
        <v>4.4857458276273405</v>
      </c>
      <c r="AI4158" s="29">
        <f t="shared" si="4411"/>
        <v>310.82369550706971</v>
      </c>
      <c r="AJ4158">
        <f t="shared" si="4412"/>
        <v>198265.8828077791</v>
      </c>
      <c r="AK4158" s="36">
        <f t="shared" si="4425"/>
        <v>-1.0475690050395806E-16</v>
      </c>
      <c r="AL4158" s="36">
        <f t="shared" si="4413"/>
        <v>-1.4315183826572208E-4</v>
      </c>
      <c r="AM4158" s="36">
        <f t="shared" si="4414"/>
        <v>-6.6229566830687796E-4</v>
      </c>
      <c r="AN4158" s="37">
        <f t="shared" si="4426"/>
        <v>4.3768123000235899E-15</v>
      </c>
      <c r="AO4158" s="36">
        <f t="shared" si="4427"/>
        <v>0.25276943832700416</v>
      </c>
      <c r="AP4158" s="36">
        <f t="shared" si="4428"/>
        <v>0.3433224999747721</v>
      </c>
      <c r="AQ4158" s="74">
        <f t="shared" si="4385"/>
        <v>1.4848822920136146E-15</v>
      </c>
      <c r="AR4158" s="73">
        <f t="shared" si="4386"/>
        <v>1.0230467381205625E-16</v>
      </c>
      <c r="AS4158" s="72">
        <f t="shared" si="4429"/>
        <v>1.6150043268805227E-2</v>
      </c>
      <c r="AT4158" s="37">
        <f t="shared" si="4387"/>
        <v>4.0638455399808865E-11</v>
      </c>
      <c r="AU4158" s="37">
        <f t="shared" si="4388"/>
        <v>51.481978277288974</v>
      </c>
      <c r="AV4158" s="34">
        <f t="shared" si="4389"/>
        <v>27.233688554202303</v>
      </c>
      <c r="AW4158" s="34">
        <f t="shared" si="4390"/>
        <v>4.2068542374965645</v>
      </c>
      <c r="AX4158" s="37">
        <f t="shared" si="4391"/>
        <v>168.16212713370419</v>
      </c>
      <c r="AY4158" s="7">
        <f t="shared" si="4392"/>
        <v>244.33638612594672</v>
      </c>
      <c r="AZ4158" s="37">
        <f t="shared" si="4393"/>
        <v>212.89584333424784</v>
      </c>
      <c r="BA4158" s="2">
        <f>BE4158*'mass balance'!$B$17+BF4158*'mass balance'!$C$17+BG4158*'mass balance'!$D$17+BH4158*'mass balance'!$E$17</f>
        <v>1.9235486607588866E-3</v>
      </c>
      <c r="BB4158" s="2">
        <f>BE4158*'mass balance'!$B$18+BF4158*'mass balance'!$C$18+BG4158*'mass balance'!$D$18+BH4158*'mass balance'!$E$18</f>
        <v>1.9531417170782538E-3</v>
      </c>
      <c r="BC4158" s="2">
        <f>BE4158*'mass balance'!$B$19+BF4158*'mass balance'!$C$19+BG4158*'mass balance'!$D$19+BH4158*'mass balance'!$E$19</f>
        <v>-2.441427146347817E-3</v>
      </c>
      <c r="BD4158" s="2">
        <f>BE4158*'mass balance'!$B$20+BF4158*'mass balance'!$C$20+BG4158*'mass balance'!$D$20+BH4158*'mass balance'!$E$20</f>
        <v>8.8779168958102458E-5</v>
      </c>
      <c r="BE4158" s="2">
        <f>N4158*'mass balance'!$H$11+R4158*'mass balance'!$I$11+S4158*'mass balance'!$J$11</f>
        <v>-4.4991139122172452E-3</v>
      </c>
      <c r="BF4158" s="2">
        <f>N4158*'mass balance'!$H$12+R4158*'mass balance'!$I$12+S4158*'mass balance'!$J$12</f>
        <v>2.3753384601628828E-4</v>
      </c>
      <c r="BG4158" s="2">
        <f>N4158*'mass balance'!$H$13+R4158*'mass balance'!$I$13+S4158*'mass balance'!$J$13</f>
        <v>1.4020449765027973E-3</v>
      </c>
      <c r="BH4158" s="2">
        <f>N4158*'mass balance'!$H$14+R4158*'mass balance'!$I$14+S4158*'mass balance'!$J$14</f>
        <v>4.9209058414876109E-4</v>
      </c>
      <c r="BI4158" s="36">
        <f t="shared" si="4394"/>
        <v>6.4767575960678318E-26</v>
      </c>
      <c r="BJ4158" s="36">
        <f t="shared" si="4395"/>
        <v>2.3636429643387688E-29</v>
      </c>
      <c r="BK4158" s="36">
        <f t="shared" si="4396"/>
        <v>1.1567601757833786E-25</v>
      </c>
      <c r="BL4158" s="36">
        <f t="shared" si="4397"/>
        <v>6.0678313237873256E-26</v>
      </c>
      <c r="BM4158" s="36">
        <f t="shared" si="4430"/>
        <v>1.3001019008654566E-22</v>
      </c>
      <c r="BN4158" s="36">
        <f t="shared" ca="1" si="4398"/>
        <v>7.851057279718221E-2</v>
      </c>
      <c r="BO4158" s="36">
        <f t="shared" ca="1" si="4415"/>
        <v>1</v>
      </c>
      <c r="BP4158" s="36">
        <f t="shared" si="4431"/>
        <v>-1.3001019008654566E-22</v>
      </c>
      <c r="BQ4158" s="36">
        <f t="shared" si="4432"/>
        <v>1</v>
      </c>
      <c r="BR4158" s="2">
        <f t="shared" si="4421"/>
        <v>-5</v>
      </c>
      <c r="BS4158">
        <v>0</v>
      </c>
      <c r="BT4158" s="37">
        <f t="shared" si="4416"/>
        <v>2.4475307142136864</v>
      </c>
      <c r="BU4158" s="34">
        <f t="shared" si="4399"/>
        <v>-5</v>
      </c>
      <c r="BV4158" s="34">
        <f t="shared" si="4400"/>
        <v>-5</v>
      </c>
      <c r="BW4158" s="34">
        <f t="shared" si="4401"/>
        <v>-5</v>
      </c>
      <c r="BX4158" s="34">
        <f t="shared" si="4402"/>
        <v>-5</v>
      </c>
      <c r="BY4158" s="34">
        <f t="shared" si="4403"/>
        <v>43.319536135499327</v>
      </c>
      <c r="BZ4158" s="36">
        <f t="shared" si="4417"/>
        <v>2.441427146347817E-3</v>
      </c>
      <c r="CA4158" s="34">
        <f t="shared" si="4418"/>
        <v>1.1496376236764038E-2</v>
      </c>
    </row>
    <row r="4159" spans="1:79" ht="13.2" x14ac:dyDescent="0.25">
      <c r="A4159" s="75">
        <f t="shared" si="4404"/>
        <v>11.301369863012999</v>
      </c>
      <c r="B4159" s="34">
        <f t="shared" si="4422"/>
        <v>4124.9999999997444</v>
      </c>
      <c r="C4159">
        <f t="shared" si="4405"/>
        <v>20</v>
      </c>
      <c r="D4159" s="35">
        <f t="shared" si="4365"/>
        <v>3000</v>
      </c>
      <c r="E4159" s="27">
        <v>0</v>
      </c>
      <c r="F4159" s="64">
        <f t="shared" si="4406"/>
        <v>0.96267801959344901</v>
      </c>
      <c r="G4159" s="34">
        <v>0</v>
      </c>
      <c r="H4159" s="34">
        <f t="shared" si="4366"/>
        <v>1</v>
      </c>
      <c r="I4159" s="34">
        <f t="shared" si="4407"/>
        <v>12793.990880396937</v>
      </c>
      <c r="J4159" s="34">
        <f t="shared" si="4367"/>
        <v>161269.3398926435</v>
      </c>
      <c r="K4159" s="34">
        <f t="shared" si="4368"/>
        <v>141413.82798714872</v>
      </c>
      <c r="L4159" s="36">
        <f t="shared" si="4419"/>
        <v>15663.423905596703</v>
      </c>
      <c r="M4159" s="34">
        <f t="shared" si="4369"/>
        <v>149.95224105927213</v>
      </c>
      <c r="N4159" s="34">
        <f t="shared" si="4408"/>
        <v>1890.1607135037361</v>
      </c>
      <c r="O4159" s="34">
        <f t="shared" si="4370"/>
        <v>13.261852397919354</v>
      </c>
      <c r="P4159">
        <f t="shared" si="4423"/>
        <v>593.50290252018556</v>
      </c>
      <c r="Q4159" s="36">
        <f t="shared" si="4371"/>
        <v>1372.2124300566597</v>
      </c>
      <c r="R4159" s="34">
        <f t="shared" si="4372"/>
        <v>928.90928037809419</v>
      </c>
      <c r="S4159" s="34">
        <f t="shared" si="4373"/>
        <v>147.80741856932377</v>
      </c>
      <c r="T4159" s="36">
        <f t="shared" si="4409"/>
        <v>5.8579123528137862E-5</v>
      </c>
      <c r="U4159" s="36">
        <f t="shared" si="4374"/>
        <v>27368.094598889824</v>
      </c>
      <c r="V4159" s="36">
        <f t="shared" si="4375"/>
        <v>1.8925163387065916E-2</v>
      </c>
      <c r="W4159" s="68">
        <f t="shared" si="4376"/>
        <v>44.752639730276293</v>
      </c>
      <c r="X4159">
        <f t="shared" si="4377"/>
        <v>7.303923217377565</v>
      </c>
      <c r="Y4159">
        <f t="shared" si="4378"/>
        <v>5.4790819485161157E-3</v>
      </c>
      <c r="Z4159" s="34">
        <f t="shared" si="4379"/>
        <v>1.6980387444359678E-3</v>
      </c>
      <c r="AA4159" s="36">
        <f t="shared" si="4380"/>
        <v>4.2288373381162955E-4</v>
      </c>
      <c r="AB4159" s="34">
        <f t="shared" si="4381"/>
        <v>1.9253560391868981E-3</v>
      </c>
      <c r="AC4159" s="36">
        <f t="shared" si="4382"/>
        <v>319.85397095742223</v>
      </c>
      <c r="AD4159" s="34">
        <f t="shared" si="4383"/>
        <v>0</v>
      </c>
      <c r="AE4159">
        <f t="shared" si="4410"/>
        <v>166127.18086806458</v>
      </c>
      <c r="AF4159" s="36">
        <f t="shared" si="4424"/>
        <v>0</v>
      </c>
      <c r="AG4159" s="34">
        <f t="shared" si="4384"/>
        <v>311.04813800972818</v>
      </c>
      <c r="AH4159">
        <f t="shared" si="4420"/>
        <v>4.4859010389044442</v>
      </c>
      <c r="AI4159" s="29">
        <f t="shared" si="4411"/>
        <v>311.04813800972818</v>
      </c>
      <c r="AJ4159">
        <f t="shared" si="4412"/>
        <v>198576.93094578883</v>
      </c>
      <c r="AK4159" s="36">
        <f t="shared" si="4425"/>
        <v>-1.0230467381205625E-16</v>
      </c>
      <c r="AL4159" s="36">
        <f t="shared" si="4413"/>
        <v>-1.4307076656285147E-4</v>
      </c>
      <c r="AM4159" s="36">
        <f t="shared" si="4414"/>
        <v>-6.6101804871512404E-4</v>
      </c>
      <c r="AN4159" s="37">
        <f t="shared" si="4426"/>
        <v>4.2720553995196321E-15</v>
      </c>
      <c r="AO4159" s="36">
        <f t="shared" si="4427"/>
        <v>0.25262628648873842</v>
      </c>
      <c r="AP4159" s="36">
        <f t="shared" si="4428"/>
        <v>0.34266020430646521</v>
      </c>
      <c r="AQ4159" s="74">
        <f t="shared" si="4385"/>
        <v>1.4518075732187594E-15</v>
      </c>
      <c r="AR4159" s="73">
        <f t="shared" si="4386"/>
        <v>9.9908533889395677E-17</v>
      </c>
      <c r="AS4159" s="72">
        <f t="shared" si="4429"/>
        <v>1.6122619866676947E-2</v>
      </c>
      <c r="AT4159" s="37">
        <f t="shared" si="4387"/>
        <v>3.9733262111536017E-11</v>
      </c>
      <c r="AU4159" s="37">
        <f t="shared" si="4388"/>
        <v>51.382665557582506</v>
      </c>
      <c r="AV4159" s="34">
        <f t="shared" si="4389"/>
        <v>27.276413003673461</v>
      </c>
      <c r="AW4159" s="34">
        <f t="shared" si="4390"/>
        <v>4.2086338466595326</v>
      </c>
      <c r="AX4159" s="37">
        <f t="shared" si="4391"/>
        <v>168.23326446407393</v>
      </c>
      <c r="AY4159" s="7">
        <f t="shared" si="4392"/>
        <v>244.4709510446832</v>
      </c>
      <c r="AZ4159" s="37">
        <f t="shared" si="4393"/>
        <v>212.98590419435021</v>
      </c>
      <c r="BA4159" s="2">
        <f>BE4159*'mass balance'!$B$17+BF4159*'mass balance'!$C$17+BG4159*'mass balance'!$D$17+BH4159*'mass balance'!$E$17</f>
        <v>1.9240887788817686E-3</v>
      </c>
      <c r="BB4159" s="2">
        <f>BE4159*'mass balance'!$B$18+BF4159*'mass balance'!$C$18+BG4159*'mass balance'!$D$18+BH4159*'mass balance'!$E$18</f>
        <v>1.9536901447107183E-3</v>
      </c>
      <c r="BC4159" s="2">
        <f>BE4159*'mass balance'!$B$19+BF4159*'mass balance'!$C$19+BG4159*'mass balance'!$D$19+BH4159*'mass balance'!$E$19</f>
        <v>-2.4421126808883984E-3</v>
      </c>
      <c r="BD4159" s="2">
        <f>BE4159*'mass balance'!$B$20+BF4159*'mass balance'!$C$20+BG4159*'mass balance'!$D$20+BH4159*'mass balance'!$E$20</f>
        <v>8.8804097486850853E-5</v>
      </c>
      <c r="BE4159" s="2">
        <f>N4159*'mass balance'!$H$11+R4159*'mass balance'!$I$11+S4159*'mass balance'!$J$11</f>
        <v>-4.5003826511993712E-3</v>
      </c>
      <c r="BF4159" s="2">
        <f>N4159*'mass balance'!$H$12+R4159*'mass balance'!$I$12+S4159*'mass balance'!$J$12</f>
        <v>2.3755435213890309E-4</v>
      </c>
      <c r="BG4159" s="2">
        <f>N4159*'mass balance'!$H$13+R4159*'mass balance'!$I$13+S4159*'mass balance'!$J$13</f>
        <v>1.4024896802695139E-3</v>
      </c>
      <c r="BH4159" s="2">
        <f>N4159*'mass balance'!$H$14+R4159*'mass balance'!$I$14+S4159*'mass balance'!$J$14</f>
        <v>4.9222935247493125E-4</v>
      </c>
      <c r="BI4159" s="36">
        <f t="shared" si="4394"/>
        <v>6.4767575960678318E-26</v>
      </c>
      <c r="BJ4159" s="36">
        <f t="shared" si="4395"/>
        <v>2.3638033613580357E-29</v>
      </c>
      <c r="BK4159" s="36">
        <f t="shared" si="4396"/>
        <v>1.1569965400798124E-25</v>
      </c>
      <c r="BL4159" s="36">
        <f t="shared" si="4397"/>
        <v>6.0694799518959681E-26</v>
      </c>
      <c r="BM4159" s="36">
        <f t="shared" si="4430"/>
        <v>1.3007086839978353E-22</v>
      </c>
      <c r="BN4159" s="36">
        <f t="shared" ca="1" si="4398"/>
        <v>0.47862074368067509</v>
      </c>
      <c r="BO4159" s="36">
        <f t="shared" ca="1" si="4415"/>
        <v>1</v>
      </c>
      <c r="BP4159" s="36">
        <f t="shared" si="4431"/>
        <v>-1.3007086839978353E-22</v>
      </c>
      <c r="BQ4159" s="36">
        <f t="shared" si="4432"/>
        <v>1</v>
      </c>
      <c r="BR4159" s="2">
        <f t="shared" si="4421"/>
        <v>-5</v>
      </c>
      <c r="BS4159">
        <v>0</v>
      </c>
      <c r="BT4159" s="37">
        <f t="shared" si="4416"/>
        <v>2.4482179625906189</v>
      </c>
      <c r="BU4159" s="34">
        <f t="shared" si="4399"/>
        <v>-5</v>
      </c>
      <c r="BV4159" s="34">
        <f t="shared" si="4400"/>
        <v>-5</v>
      </c>
      <c r="BW4159" s="34">
        <f t="shared" si="4401"/>
        <v>-5</v>
      </c>
      <c r="BX4159" s="34">
        <f t="shared" si="4402"/>
        <v>-5</v>
      </c>
      <c r="BY4159" s="34">
        <f t="shared" si="4403"/>
        <v>43.33175213741773</v>
      </c>
      <c r="BZ4159" s="36">
        <f t="shared" si="4417"/>
        <v>2.4421126808883984E-3</v>
      </c>
      <c r="CA4159" s="34">
        <f t="shared" si="4418"/>
        <v>1.149474173819791E-2</v>
      </c>
    </row>
    <row r="4160" spans="1:79" ht="13.2" x14ac:dyDescent="0.25">
      <c r="A4160" s="75">
        <f t="shared" si="4404"/>
        <v>11.304109589040396</v>
      </c>
      <c r="B4160" s="34">
        <f t="shared" si="4422"/>
        <v>4125.9999999997444</v>
      </c>
      <c r="C4160">
        <f t="shared" si="4405"/>
        <v>20</v>
      </c>
      <c r="D4160" s="35">
        <f t="shared" si="4365"/>
        <v>3000</v>
      </c>
      <c r="E4160" s="27">
        <v>0</v>
      </c>
      <c r="F4160" s="64">
        <f t="shared" si="4406"/>
        <v>0.96267801959344901</v>
      </c>
      <c r="G4160" s="34">
        <v>0</v>
      </c>
      <c r="H4160" s="34">
        <f t="shared" si="4366"/>
        <v>1</v>
      </c>
      <c r="I4160" s="34">
        <f t="shared" si="4407"/>
        <v>12793.990880396937</v>
      </c>
      <c r="J4160" s="34">
        <f t="shared" si="4367"/>
        <v>161314.80214254762</v>
      </c>
      <c r="K4160" s="34">
        <f t="shared" si="4368"/>
        <v>141453.69291616825</v>
      </c>
      <c r="L4160" s="36">
        <f t="shared" si="4419"/>
        <v>15670.047712782176</v>
      </c>
      <c r="M4160" s="34">
        <f t="shared" si="4369"/>
        <v>149.95224105927213</v>
      </c>
      <c r="N4160" s="34">
        <f t="shared" si="4408"/>
        <v>1890.6935547665171</v>
      </c>
      <c r="O4160" s="34">
        <f t="shared" si="4370"/>
        <v>13.261852397919354</v>
      </c>
      <c r="P4160">
        <f t="shared" si="4423"/>
        <v>593.75388524363143</v>
      </c>
      <c r="Q4160" s="36">
        <f t="shared" si="4371"/>
        <v>1372.7006088009173</v>
      </c>
      <c r="R4160" s="34">
        <f t="shared" si="4372"/>
        <v>929.17148559860243</v>
      </c>
      <c r="S4160" s="34">
        <f t="shared" si="4373"/>
        <v>147.82016464888807</v>
      </c>
      <c r="T4160" s="36">
        <f t="shared" si="4409"/>
        <v>5.8480479268013841E-5</v>
      </c>
      <c r="U4160" s="36">
        <f t="shared" si="4374"/>
        <v>27368.094657468948</v>
      </c>
      <c r="V4160" s="36">
        <f t="shared" si="4375"/>
        <v>1.8926795386600442E-2</v>
      </c>
      <c r="W4160" s="68">
        <f t="shared" si="4376"/>
        <v>44.77156489366336</v>
      </c>
      <c r="X4160">
        <f t="shared" si="4377"/>
        <v>7.3049526423893809</v>
      </c>
      <c r="Y4160">
        <f t="shared" si="4378"/>
        <v>5.4790819485161157E-3</v>
      </c>
      <c r="Z4160" s="34">
        <f t="shared" si="4379"/>
        <v>1.6980387444359678E-3</v>
      </c>
      <c r="AA4160" s="36">
        <f t="shared" si="4380"/>
        <v>4.2274143044928952E-4</v>
      </c>
      <c r="AB4160" s="34">
        <f t="shared" si="4381"/>
        <v>1.9253560391868981E-3</v>
      </c>
      <c r="AC4160" s="36">
        <f t="shared" si="4382"/>
        <v>319.85397095742223</v>
      </c>
      <c r="AD4160" s="34">
        <f t="shared" si="4383"/>
        <v>0</v>
      </c>
      <c r="AE4160">
        <f t="shared" si="4410"/>
        <v>166127.18086806458</v>
      </c>
      <c r="AF4160" s="36">
        <f t="shared" si="4424"/>
        <v>0</v>
      </c>
      <c r="AG4160" s="34">
        <f t="shared" si="4384"/>
        <v>311.27258795097555</v>
      </c>
      <c r="AH4160">
        <f t="shared" si="4420"/>
        <v>4.4860559282066106</v>
      </c>
      <c r="AI4160" s="29">
        <f t="shared" si="4411"/>
        <v>311.27258795097555</v>
      </c>
      <c r="AJ4160">
        <f t="shared" si="4412"/>
        <v>198888.20353373981</v>
      </c>
      <c r="AK4160" s="36">
        <f t="shared" si="4425"/>
        <v>-9.9908533889395677E-17</v>
      </c>
      <c r="AL4160" s="36">
        <f t="shared" si="4413"/>
        <v>-1.4298974077361408E-4</v>
      </c>
      <c r="AM4160" s="36">
        <f t="shared" si="4414"/>
        <v>-6.5974289375042322E-4</v>
      </c>
      <c r="AN4160" s="37">
        <f t="shared" si="4426"/>
        <v>4.1697507257075761E-15</v>
      </c>
      <c r="AO4160" s="36">
        <f t="shared" si="4427"/>
        <v>0.25248321572217558</v>
      </c>
      <c r="AP4160" s="36">
        <f t="shared" si="4428"/>
        <v>0.34199918625775011</v>
      </c>
      <c r="AQ4160" s="74">
        <f t="shared" si="4385"/>
        <v>1.4194508208212774E-15</v>
      </c>
      <c r="AR4160" s="73">
        <f t="shared" si="4386"/>
        <v>9.7567228731002005E-17</v>
      </c>
      <c r="AS4160" s="72">
        <f t="shared" si="4429"/>
        <v>1.6095243030552969E-2</v>
      </c>
      <c r="AT4160" s="37">
        <f t="shared" si="4387"/>
        <v>3.8847718222798139E-11</v>
      </c>
      <c r="AU4160" s="37">
        <f t="shared" si="4388"/>
        <v>51.283544419797053</v>
      </c>
      <c r="AV4160" s="34">
        <f t="shared" si="4389"/>
        <v>27.319168282718763</v>
      </c>
      <c r="AW4160" s="34">
        <f t="shared" si="4390"/>
        <v>4.2104136094548545</v>
      </c>
      <c r="AX4160" s="37">
        <f t="shared" si="4391"/>
        <v>168.30440793534336</v>
      </c>
      <c r="AY4160" s="7">
        <f t="shared" si="4392"/>
        <v>244.60555472118034</v>
      </c>
      <c r="AZ4160" s="37">
        <f t="shared" si="4393"/>
        <v>213.07597282900673</v>
      </c>
      <c r="BA4160" s="2">
        <f>BE4160*'mass balance'!$B$17+BF4160*'mass balance'!$C$17+BG4160*'mass balance'!$D$17+BH4160*'mass balance'!$E$17</f>
        <v>1.924628917272142E-3</v>
      </c>
      <c r="BB4160" s="2">
        <f>BE4160*'mass balance'!$B$18+BF4160*'mass balance'!$C$18+BG4160*'mass balance'!$D$18+BH4160*'mass balance'!$E$18</f>
        <v>1.9542385929224824E-3</v>
      </c>
      <c r="BC4160" s="2">
        <f>BE4160*'mass balance'!$B$19+BF4160*'mass balance'!$C$19+BG4160*'mass balance'!$D$19+BH4160*'mass balance'!$E$19</f>
        <v>-2.4427982411531031E-3</v>
      </c>
      <c r="BD4160" s="2">
        <f>BE4160*'mass balance'!$B$20+BF4160*'mass balance'!$C$20+BG4160*'mass balance'!$D$20+BH4160*'mass balance'!$E$20</f>
        <v>8.8829026951021926E-5</v>
      </c>
      <c r="BE4160" s="2">
        <f>N4160*'mass balance'!$H$11+R4160*'mass balance'!$I$11+S4160*'mass balance'!$J$11</f>
        <v>-4.5016513208726598E-3</v>
      </c>
      <c r="BF4160" s="2">
        <f>N4160*'mass balance'!$H$12+R4160*'mass balance'!$I$12+S4160*'mass balance'!$J$12</f>
        <v>2.3757483748870837E-4</v>
      </c>
      <c r="BG4160" s="2">
        <f>N4160*'mass balance'!$H$13+R4160*'mass balance'!$I$13+S4160*'mass balance'!$J$13</f>
        <v>1.4029343181362528E-3</v>
      </c>
      <c r="BH4160" s="2">
        <f>N4160*'mass balance'!$H$14+R4160*'mass balance'!$I$14+S4160*'mass balance'!$J$14</f>
        <v>4.923681132204471E-4</v>
      </c>
      <c r="BI4160" s="36">
        <f t="shared" si="4394"/>
        <v>6.4767575960678318E-26</v>
      </c>
      <c r="BJ4160" s="36">
        <f t="shared" si="4395"/>
        <v>2.363963809673251E-29</v>
      </c>
      <c r="BK4160" s="36">
        <f t="shared" si="4396"/>
        <v>1.1572329204159481E-25</v>
      </c>
      <c r="BL4160" s="36">
        <f t="shared" si="4397"/>
        <v>6.0711288868119548E-26</v>
      </c>
      <c r="BM4160" s="36">
        <f t="shared" si="4430"/>
        <v>1.3013156319930249E-22</v>
      </c>
      <c r="BN4160" s="36">
        <f t="shared" ca="1" si="4398"/>
        <v>0.4343217393573725</v>
      </c>
      <c r="BO4160" s="36">
        <f t="shared" ca="1" si="4415"/>
        <v>1</v>
      </c>
      <c r="BP4160" s="36">
        <f t="shared" si="4431"/>
        <v>-1.3013156319930249E-22</v>
      </c>
      <c r="BQ4160" s="36">
        <f t="shared" si="4432"/>
        <v>1</v>
      </c>
      <c r="BR4160" s="2">
        <f t="shared" si="4421"/>
        <v>-5</v>
      </c>
      <c r="BS4160">
        <v>0</v>
      </c>
      <c r="BT4160" s="37">
        <f t="shared" si="4416"/>
        <v>2.4489052367559858</v>
      </c>
      <c r="BU4160" s="34">
        <f t="shared" si="4399"/>
        <v>-5</v>
      </c>
      <c r="BV4160" s="34">
        <f t="shared" si="4400"/>
        <v>-5</v>
      </c>
      <c r="BW4160" s="34">
        <f t="shared" si="4401"/>
        <v>-5</v>
      </c>
      <c r="BX4160" s="34">
        <f t="shared" si="4402"/>
        <v>-5</v>
      </c>
      <c r="BY4160" s="34">
        <f t="shared" si="4403"/>
        <v>43.343967471998781</v>
      </c>
      <c r="BZ4160" s="36">
        <f t="shared" si="4417"/>
        <v>2.4427982411531031E-3</v>
      </c>
      <c r="CA4160" s="34">
        <f t="shared" si="4418"/>
        <v>1.1493108323016928E-2</v>
      </c>
    </row>
    <row r="4161" spans="1:79" ht="13.2" x14ac:dyDescent="0.25">
      <c r="A4161" s="75">
        <f t="shared" si="4404"/>
        <v>11.306849315067792</v>
      </c>
      <c r="B4161" s="34">
        <f t="shared" si="4422"/>
        <v>4126.9999999997444</v>
      </c>
      <c r="C4161">
        <f t="shared" si="4405"/>
        <v>20</v>
      </c>
      <c r="D4161" s="35">
        <f t="shared" si="4365"/>
        <v>3000</v>
      </c>
      <c r="E4161" s="27">
        <v>0</v>
      </c>
      <c r="F4161" s="64">
        <f t="shared" si="4406"/>
        <v>0.96267801959344901</v>
      </c>
      <c r="G4161" s="34">
        <v>0</v>
      </c>
      <c r="H4161" s="34">
        <f t="shared" si="4366"/>
        <v>1</v>
      </c>
      <c r="I4161" s="34">
        <f t="shared" si="4407"/>
        <v>12793.990880396937</v>
      </c>
      <c r="J4161" s="34">
        <f t="shared" si="4367"/>
        <v>161360.26190677623</v>
      </c>
      <c r="K4161" s="34">
        <f t="shared" si="4368"/>
        <v>141493.55566554915</v>
      </c>
      <c r="L4161" s="36">
        <f t="shared" si="4419"/>
        <v>15676.672091167486</v>
      </c>
      <c r="M4161" s="34">
        <f t="shared" si="4369"/>
        <v>149.95224105927213</v>
      </c>
      <c r="N4161" s="34">
        <f t="shared" si="4408"/>
        <v>1891.2263668958858</v>
      </c>
      <c r="O4161" s="34">
        <f t="shared" si="4370"/>
        <v>13.261852397919354</v>
      </c>
      <c r="P4161">
        <f t="shared" si="4423"/>
        <v>594.00488961041401</v>
      </c>
      <c r="Q4161" s="36">
        <f t="shared" si="4371"/>
        <v>1373.1888036893372</v>
      </c>
      <c r="R4161" s="34">
        <f t="shared" si="4372"/>
        <v>929.43371283357749</v>
      </c>
      <c r="S4161" s="34">
        <f t="shared" si="4373"/>
        <v>147.83289780667656</v>
      </c>
      <c r="T4161" s="36">
        <f t="shared" si="4409"/>
        <v>5.8382016592694847E-5</v>
      </c>
      <c r="U4161" s="36">
        <f t="shared" si="4374"/>
        <v>27368.094715949428</v>
      </c>
      <c r="V4161" s="36">
        <f t="shared" si="4375"/>
        <v>1.8928425731639355E-2</v>
      </c>
      <c r="W4161" s="68">
        <f t="shared" si="4376"/>
        <v>44.790491689049958</v>
      </c>
      <c r="X4161">
        <f t="shared" si="4377"/>
        <v>7.3059818660809723</v>
      </c>
      <c r="Y4161">
        <f t="shared" si="4378"/>
        <v>5.4790819485161157E-3</v>
      </c>
      <c r="Z4161" s="34">
        <f t="shared" si="4379"/>
        <v>1.6980387444359678E-3</v>
      </c>
      <c r="AA4161" s="36">
        <f t="shared" si="4380"/>
        <v>4.2259919500430124E-4</v>
      </c>
      <c r="AB4161" s="34">
        <f t="shared" si="4381"/>
        <v>1.9253560391868981E-3</v>
      </c>
      <c r="AC4161" s="36">
        <f t="shared" si="4382"/>
        <v>319.85397095742223</v>
      </c>
      <c r="AD4161" s="34">
        <f t="shared" si="4383"/>
        <v>0</v>
      </c>
      <c r="AE4161">
        <f t="shared" si="4410"/>
        <v>166127.18086806458</v>
      </c>
      <c r="AF4161" s="36">
        <f t="shared" si="4424"/>
        <v>0</v>
      </c>
      <c r="AG4161" s="34">
        <f t="shared" si="4384"/>
        <v>311.49704531482439</v>
      </c>
      <c r="AH4161">
        <f t="shared" si="4420"/>
        <v>4.486210495645139</v>
      </c>
      <c r="AI4161" s="29">
        <f t="shared" si="4411"/>
        <v>311.49704531482439</v>
      </c>
      <c r="AJ4161">
        <f t="shared" si="4412"/>
        <v>199199.70057905462</v>
      </c>
      <c r="AK4161" s="36">
        <f t="shared" si="4425"/>
        <v>-9.7567228731002005E-17</v>
      </c>
      <c r="AL4161" s="36">
        <f t="shared" si="4413"/>
        <v>-1.4290876087200756E-4</v>
      </c>
      <c r="AM4161" s="36">
        <f t="shared" si="4414"/>
        <v>-6.5847019865831915E-4</v>
      </c>
      <c r="AN4161" s="37">
        <f t="shared" si="4426"/>
        <v>4.0698421918181803E-15</v>
      </c>
      <c r="AO4161" s="36">
        <f t="shared" si="4427"/>
        <v>0.25234022598140199</v>
      </c>
      <c r="AP4161" s="36">
        <f t="shared" si="4428"/>
        <v>0.34133944336399968</v>
      </c>
      <c r="AQ4161" s="74">
        <f t="shared" si="4385"/>
        <v>1.3877968675026131E-15</v>
      </c>
      <c r="AR4161" s="73">
        <f t="shared" si="4386"/>
        <v>9.5279533575802233E-17</v>
      </c>
      <c r="AS4161" s="72">
        <f t="shared" si="4429"/>
        <v>1.6067912681362404E-2</v>
      </c>
      <c r="AT4161" s="37">
        <f t="shared" si="4387"/>
        <v>3.79814086324105E-11</v>
      </c>
      <c r="AU4161" s="37">
        <f t="shared" si="4388"/>
        <v>51.184614494356246</v>
      </c>
      <c r="AV4161" s="34">
        <f t="shared" si="4389"/>
        <v>27.361954392357767</v>
      </c>
      <c r="AW4161" s="34">
        <f t="shared" si="4390"/>
        <v>4.2121935257268985</v>
      </c>
      <c r="AX4161" s="37">
        <f t="shared" si="4391"/>
        <v>168.37555754129178</v>
      </c>
      <c r="AY4161" s="7">
        <f t="shared" si="4392"/>
        <v>244.7401971484264</v>
      </c>
      <c r="AZ4161" s="37">
        <f t="shared" si="4393"/>
        <v>213.16604923034174</v>
      </c>
      <c r="BA4161" s="2">
        <f>BE4161*'mass balance'!$B$17+BF4161*'mass balance'!$C$17+BG4161*'mass balance'!$D$17+BH4161*'mass balance'!$E$17</f>
        <v>1.9251690758908073E-3</v>
      </c>
      <c r="BB4161" s="2">
        <f>BE4161*'mass balance'!$B$18+BF4161*'mass balance'!$C$18+BG4161*'mass balance'!$D$18+BH4161*'mass balance'!$E$18</f>
        <v>1.9547870616737433E-3</v>
      </c>
      <c r="BC4161" s="2">
        <f>BE4161*'mass balance'!$B$19+BF4161*'mass balance'!$C$19+BG4161*'mass balance'!$D$19+BH4161*'mass balance'!$E$19</f>
        <v>-2.4434838270921788E-3</v>
      </c>
      <c r="BD4161" s="2">
        <f>BE4161*'mass balance'!$B$20+BF4161*'mass balance'!$C$20+BG4161*'mass balance'!$D$20+BH4161*'mass balance'!$E$20</f>
        <v>8.8853957348806496E-5</v>
      </c>
      <c r="BE4161" s="2">
        <f>N4161*'mass balance'!$H$11+R4161*'mass balance'!$I$11+S4161*'mass balance'!$J$11</f>
        <v>-4.5029199211806805E-3</v>
      </c>
      <c r="BF4161" s="2">
        <f>N4161*'mass balance'!$H$12+R4161*'mass balance'!$I$12+S4161*'mass balance'!$J$12</f>
        <v>2.375953020707869E-4</v>
      </c>
      <c r="BG4161" s="2">
        <f>N4161*'mass balance'!$H$13+R4161*'mass balance'!$I$13+S4161*'mass balance'!$J$13</f>
        <v>1.4033788900959167E-3</v>
      </c>
      <c r="BH4161" s="2">
        <f>N4161*'mass balance'!$H$14+R4161*'mass balance'!$I$14+S4161*'mass balance'!$J$14</f>
        <v>4.9250686637913681E-4</v>
      </c>
      <c r="BI4161" s="36">
        <f t="shared" si="4394"/>
        <v>6.4767575960678318E-26</v>
      </c>
      <c r="BJ4161" s="36">
        <f t="shared" si="4395"/>
        <v>2.3641243092237211E-29</v>
      </c>
      <c r="BK4161" s="36">
        <f t="shared" si="4396"/>
        <v>1.1574693167969154E-25</v>
      </c>
      <c r="BL4161" s="36">
        <f t="shared" si="4397"/>
        <v>6.0727781285211615E-26</v>
      </c>
      <c r="BM4161" s="36">
        <f t="shared" si="4430"/>
        <v>1.3019227448817061E-22</v>
      </c>
      <c r="BN4161" s="36">
        <f t="shared" ca="1" si="4398"/>
        <v>0.19942547177030856</v>
      </c>
      <c r="BO4161" s="36">
        <f t="shared" ca="1" si="4415"/>
        <v>1</v>
      </c>
      <c r="BP4161" s="36">
        <f t="shared" si="4431"/>
        <v>-1.3019227448817061E-22</v>
      </c>
      <c r="BQ4161" s="36">
        <f t="shared" si="4432"/>
        <v>1</v>
      </c>
      <c r="BR4161" s="2">
        <f t="shared" si="4421"/>
        <v>-5</v>
      </c>
      <c r="BS4161">
        <v>0</v>
      </c>
      <c r="BT4161" s="37">
        <f t="shared" si="4416"/>
        <v>2.4495925366599089</v>
      </c>
      <c r="BU4161" s="34">
        <f t="shared" si="4399"/>
        <v>-5</v>
      </c>
      <c r="BV4161" s="34">
        <f t="shared" si="4400"/>
        <v>-5</v>
      </c>
      <c r="BW4161" s="34">
        <f t="shared" si="4401"/>
        <v>-5</v>
      </c>
      <c r="BX4161" s="34">
        <f t="shared" si="4402"/>
        <v>-5</v>
      </c>
      <c r="BY4161" s="34">
        <f t="shared" si="4403"/>
        <v>43.356182138699168</v>
      </c>
      <c r="BZ4161" s="36">
        <f t="shared" si="4417"/>
        <v>2.4434838270921788E-3</v>
      </c>
      <c r="CA4161" s="34">
        <f t="shared" si="4418"/>
        <v>1.1491475990217102E-2</v>
      </c>
    </row>
    <row r="4162" spans="1:79" ht="13.2" x14ac:dyDescent="0.25">
      <c r="A4162" s="75">
        <f t="shared" si="4404"/>
        <v>11.309589041095188</v>
      </c>
      <c r="B4162" s="34">
        <f t="shared" si="4422"/>
        <v>4127.9999999997435</v>
      </c>
      <c r="C4162">
        <f t="shared" si="4405"/>
        <v>20</v>
      </c>
      <c r="D4162" s="35">
        <f t="shared" si="4365"/>
        <v>3000</v>
      </c>
      <c r="E4162" s="27">
        <v>0</v>
      </c>
      <c r="F4162" s="64">
        <f t="shared" si="4406"/>
        <v>0.96267801959344901</v>
      </c>
      <c r="G4162" s="34">
        <v>0</v>
      </c>
      <c r="H4162" s="34">
        <f t="shared" si="4366"/>
        <v>1</v>
      </c>
      <c r="I4162" s="34">
        <f t="shared" si="4407"/>
        <v>12793.990880396937</v>
      </c>
      <c r="J4162" s="34">
        <f t="shared" si="4367"/>
        <v>161405.71918330892</v>
      </c>
      <c r="K4162" s="34">
        <f t="shared" si="4368"/>
        <v>141533.4162335197</v>
      </c>
      <c r="L4162" s="36">
        <f t="shared" si="4419"/>
        <v>15683.297040173558</v>
      </c>
      <c r="M4162" s="34">
        <f t="shared" si="4369"/>
        <v>149.95224105927213</v>
      </c>
      <c r="N4162" s="34">
        <f t="shared" si="4408"/>
        <v>1891.7591498681613</v>
      </c>
      <c r="O4162" s="34">
        <f t="shared" si="4370"/>
        <v>13.261852397919354</v>
      </c>
      <c r="P4162">
        <f t="shared" si="4423"/>
        <v>594.25591559859197</v>
      </c>
      <c r="Q4162" s="36">
        <f t="shared" si="4371"/>
        <v>1373.6770146871581</v>
      </c>
      <c r="R4162" s="34">
        <f t="shared" si="4372"/>
        <v>929.69596206027882</v>
      </c>
      <c r="S4162" s="34">
        <f t="shared" si="4373"/>
        <v>147.84561804585144</v>
      </c>
      <c r="T4162" s="36">
        <f t="shared" si="4409"/>
        <v>5.8283735152934619E-5</v>
      </c>
      <c r="U4162" s="36">
        <f t="shared" si="4374"/>
        <v>27368.094774331446</v>
      </c>
      <c r="V4162" s="36">
        <f t="shared" si="4375"/>
        <v>1.8930054422587595E-2</v>
      </c>
      <c r="W4162" s="68">
        <f t="shared" si="4376"/>
        <v>44.809420114781595</v>
      </c>
      <c r="X4162">
        <f t="shared" si="4377"/>
        <v>7.3070108884916758</v>
      </c>
      <c r="Y4162">
        <f t="shared" si="4378"/>
        <v>5.4790819485161157E-3</v>
      </c>
      <c r="Z4162" s="34">
        <f t="shared" si="4379"/>
        <v>1.6980387444359678E-3</v>
      </c>
      <c r="AA4162" s="36">
        <f t="shared" si="4380"/>
        <v>4.2245702743077911E-4</v>
      </c>
      <c r="AB4162" s="34">
        <f t="shared" si="4381"/>
        <v>1.9253560391868981E-3</v>
      </c>
      <c r="AC4162" s="36">
        <f t="shared" si="4382"/>
        <v>319.85397095742223</v>
      </c>
      <c r="AD4162" s="34">
        <f t="shared" si="4383"/>
        <v>0</v>
      </c>
      <c r="AE4162">
        <f t="shared" si="4410"/>
        <v>166127.18086806458</v>
      </c>
      <c r="AF4162" s="36">
        <f t="shared" si="4424"/>
        <v>0</v>
      </c>
      <c r="AG4162" s="34">
        <f t="shared" si="4384"/>
        <v>311.72151008529249</v>
      </c>
      <c r="AH4162">
        <f t="shared" si="4420"/>
        <v>4.4863647413309877</v>
      </c>
      <c r="AI4162" s="29">
        <f t="shared" si="4411"/>
        <v>311.72151008529249</v>
      </c>
      <c r="AJ4162">
        <f t="shared" si="4412"/>
        <v>199511.42208913993</v>
      </c>
      <c r="AK4162" s="36">
        <f t="shared" si="4425"/>
        <v>-9.5279533575802233E-17</v>
      </c>
      <c r="AL4162" s="36">
        <f t="shared" si="4413"/>
        <v>-1.428278268320442E-4</v>
      </c>
      <c r="AM4162" s="36">
        <f t="shared" si="4414"/>
        <v>-6.5719995869352715E-4</v>
      </c>
      <c r="AN4162" s="37">
        <f t="shared" si="4426"/>
        <v>3.972274963087178E-15</v>
      </c>
      <c r="AO4162" s="36">
        <f t="shared" si="4427"/>
        <v>0.25219731722052996</v>
      </c>
      <c r="AP4162" s="36">
        <f t="shared" si="4428"/>
        <v>0.34068097316534135</v>
      </c>
      <c r="AQ4162" s="74">
        <f t="shared" si="4385"/>
        <v>1.3568308572775237E-15</v>
      </c>
      <c r="AR4162" s="73">
        <f t="shared" si="4386"/>
        <v>9.3044250329512836E-17</v>
      </c>
      <c r="AS4162" s="72">
        <f t="shared" si="4429"/>
        <v>1.6040628740168622E-2</v>
      </c>
      <c r="AT4162" s="37">
        <f t="shared" si="4387"/>
        <v>3.7133926759799704E-11</v>
      </c>
      <c r="AU4162" s="37">
        <f t="shared" si="4388"/>
        <v>51.085875412396682</v>
      </c>
      <c r="AV4162" s="34">
        <f t="shared" si="4389"/>
        <v>27.40477133360783</v>
      </c>
      <c r="AW4162" s="34">
        <f t="shared" si="4390"/>
        <v>4.2139735953200725</v>
      </c>
      <c r="AX4162" s="37">
        <f t="shared" si="4391"/>
        <v>168.44671327570015</v>
      </c>
      <c r="AY4162" s="7">
        <f t="shared" si="4392"/>
        <v>244.87487831940967</v>
      </c>
      <c r="AZ4162" s="37">
        <f t="shared" si="4393"/>
        <v>213.25613339048175</v>
      </c>
      <c r="BA4162" s="2">
        <f>BE4162*'mass balance'!$B$17+BF4162*'mass balance'!$C$17+BG4162*'mass balance'!$D$17+BH4162*'mass balance'!$E$17</f>
        <v>1.9257092546985826E-3</v>
      </c>
      <c r="BB4162" s="2">
        <f>BE4162*'mass balance'!$B$18+BF4162*'mass balance'!$C$18+BG4162*'mass balance'!$D$18+BH4162*'mass balance'!$E$18</f>
        <v>1.955335550924715E-3</v>
      </c>
      <c r="BC4162" s="2">
        <f>BE4162*'mass balance'!$B$19+BF4162*'mass balance'!$C$19+BG4162*'mass balance'!$D$19+BH4162*'mass balance'!$E$19</f>
        <v>-2.4441694386558932E-3</v>
      </c>
      <c r="BD4162" s="2">
        <f>BE4162*'mass balance'!$B$20+BF4162*'mass balance'!$C$20+BG4162*'mass balance'!$D$20+BH4162*'mass balance'!$E$20</f>
        <v>8.8878888678396115E-5</v>
      </c>
      <c r="BE4162" s="2">
        <f>N4162*'mass balance'!$H$11+R4162*'mass balance'!$I$11+S4162*'mass balance'!$J$11</f>
        <v>-4.5041884520670506E-3</v>
      </c>
      <c r="BF4162" s="2">
        <f>N4162*'mass balance'!$H$12+R4162*'mass balance'!$I$12+S4162*'mass balance'!$J$12</f>
        <v>2.3761574589022092E-4</v>
      </c>
      <c r="BG4162" s="2">
        <f>N4162*'mass balance'!$H$13+R4162*'mass balance'!$I$13+S4162*'mass balance'!$J$13</f>
        <v>1.403823396141433E-3</v>
      </c>
      <c r="BH4162" s="2">
        <f>N4162*'mass balance'!$H$14+R4162*'mass balance'!$I$14+S4162*'mass balance'!$J$14</f>
        <v>4.9264561194483356E-4</v>
      </c>
      <c r="BI4162" s="36">
        <f t="shared" si="4394"/>
        <v>6.4767575960678318E-26</v>
      </c>
      <c r="BJ4162" s="36">
        <f t="shared" si="4395"/>
        <v>2.3642848599488287E-29</v>
      </c>
      <c r="BK4162" s="36">
        <f t="shared" si="4396"/>
        <v>1.1577057292278379E-25</v>
      </c>
      <c r="BL4162" s="36">
        <f t="shared" si="4397"/>
        <v>6.0744276770094949E-26</v>
      </c>
      <c r="BM4162" s="36">
        <f t="shared" si="4430"/>
        <v>1.3025300226945583E-22</v>
      </c>
      <c r="BN4162" s="36">
        <f t="shared" ca="1" si="4398"/>
        <v>0.11612442669464418</v>
      </c>
      <c r="BO4162" s="36">
        <f t="shared" ca="1" si="4415"/>
        <v>1</v>
      </c>
      <c r="BP4162" s="36">
        <f t="shared" si="4431"/>
        <v>-1.3025300226945583E-22</v>
      </c>
      <c r="BQ4162" s="36">
        <f t="shared" si="4432"/>
        <v>1</v>
      </c>
      <c r="BR4162" s="2">
        <f t="shared" si="4421"/>
        <v>-5</v>
      </c>
      <c r="BS4162">
        <v>0</v>
      </c>
      <c r="BT4162" s="37">
        <f t="shared" si="4416"/>
        <v>2.450279862252533</v>
      </c>
      <c r="BU4162" s="34">
        <f t="shared" si="4399"/>
        <v>-5</v>
      </c>
      <c r="BV4162" s="34">
        <f t="shared" si="4400"/>
        <v>-5</v>
      </c>
      <c r="BW4162" s="34">
        <f t="shared" si="4401"/>
        <v>-5</v>
      </c>
      <c r="BX4162" s="34">
        <f t="shared" si="4402"/>
        <v>-5</v>
      </c>
      <c r="BY4162" s="34">
        <f t="shared" si="4403"/>
        <v>43.36839613697601</v>
      </c>
      <c r="BZ4162" s="36">
        <f t="shared" si="4417"/>
        <v>2.4441694386558932E-3</v>
      </c>
      <c r="CA4162" s="34">
        <f t="shared" si="4418"/>
        <v>1.1489844738795664E-2</v>
      </c>
    </row>
    <row r="4163" spans="1:79" ht="13.2" x14ac:dyDescent="0.25">
      <c r="A4163" s="75">
        <f t="shared" si="4404"/>
        <v>11.312328767122585</v>
      </c>
      <c r="B4163" s="34">
        <f t="shared" si="4422"/>
        <v>4128.9999999997435</v>
      </c>
      <c r="C4163">
        <f t="shared" si="4405"/>
        <v>20</v>
      </c>
      <c r="D4163" s="35">
        <f t="shared" si="4365"/>
        <v>3000</v>
      </c>
      <c r="E4163" s="27">
        <v>0</v>
      </c>
      <c r="F4163" s="64">
        <f t="shared" si="4406"/>
        <v>0.96267801959344901</v>
      </c>
      <c r="G4163" s="34">
        <v>0</v>
      </c>
      <c r="H4163" s="34">
        <f t="shared" si="4366"/>
        <v>1</v>
      </c>
      <c r="I4163" s="34">
        <f t="shared" si="4407"/>
        <v>12793.990880396937</v>
      </c>
      <c r="J4163" s="34">
        <f t="shared" si="4367"/>
        <v>161451.17397012637</v>
      </c>
      <c r="K4163" s="34">
        <f t="shared" si="4368"/>
        <v>141573.27461830925</v>
      </c>
      <c r="L4163" s="36">
        <f t="shared" si="4419"/>
        <v>15689.922559221464</v>
      </c>
      <c r="M4163" s="34">
        <f t="shared" si="4369"/>
        <v>149.95224105927213</v>
      </c>
      <c r="N4163" s="34">
        <f t="shared" si="4408"/>
        <v>1892.2919036596775</v>
      </c>
      <c r="O4163" s="34">
        <f t="shared" si="4370"/>
        <v>13.261852397919354</v>
      </c>
      <c r="P4163">
        <f t="shared" si="4423"/>
        <v>594.50696318622897</v>
      </c>
      <c r="Q4163" s="36">
        <f t="shared" si="4371"/>
        <v>1374.1652417596313</v>
      </c>
      <c r="R4163" s="34">
        <f t="shared" si="4372"/>
        <v>929.95823325597144</v>
      </c>
      <c r="S4163" s="34">
        <f t="shared" si="4373"/>
        <v>147.85832536957662</v>
      </c>
      <c r="T4163" s="36">
        <f t="shared" si="4409"/>
        <v>5.8185634583714216E-5</v>
      </c>
      <c r="U4163" s="36">
        <f t="shared" si="4374"/>
        <v>27368.094832615181</v>
      </c>
      <c r="V4163" s="36">
        <f t="shared" si="4375"/>
        <v>1.8931681459850275E-2</v>
      </c>
      <c r="W4163" s="68">
        <f t="shared" si="4376"/>
        <v>44.828350169204185</v>
      </c>
      <c r="X4163">
        <f t="shared" si="4377"/>
        <v>7.3080397096608154</v>
      </c>
      <c r="Y4163">
        <f t="shared" si="4378"/>
        <v>5.4790819485161157E-3</v>
      </c>
      <c r="Z4163" s="34">
        <f t="shared" si="4379"/>
        <v>1.6980387444359678E-3</v>
      </c>
      <c r="AA4163" s="36">
        <f t="shared" si="4380"/>
        <v>4.223149276828797E-4</v>
      </c>
      <c r="AB4163" s="34">
        <f t="shared" si="4381"/>
        <v>1.9253560391868981E-3</v>
      </c>
      <c r="AC4163" s="36">
        <f t="shared" si="4382"/>
        <v>319.85397095742223</v>
      </c>
      <c r="AD4163" s="34">
        <f t="shared" si="4383"/>
        <v>0</v>
      </c>
      <c r="AE4163">
        <f t="shared" si="4410"/>
        <v>166127.18086806458</v>
      </c>
      <c r="AF4163" s="36">
        <f t="shared" si="4424"/>
        <v>0</v>
      </c>
      <c r="AG4163" s="34">
        <f t="shared" si="4384"/>
        <v>311.94598224640345</v>
      </c>
      <c r="AH4163">
        <f t="shared" si="4420"/>
        <v>4.4865186653753995</v>
      </c>
      <c r="AI4163" s="29">
        <f t="shared" si="4411"/>
        <v>311.94598224640345</v>
      </c>
      <c r="AJ4163">
        <f t="shared" si="4412"/>
        <v>199823.36807138633</v>
      </c>
      <c r="AK4163" s="36">
        <f t="shared" si="4425"/>
        <v>-9.3044250329512836E-17</v>
      </c>
      <c r="AL4163" s="36">
        <f t="shared" si="4413"/>
        <v>-1.4274693862775101E-4</v>
      </c>
      <c r="AM4163" s="36">
        <f t="shared" si="4414"/>
        <v>-6.5593216911991677E-4</v>
      </c>
      <c r="AN4163" s="37">
        <f t="shared" si="4426"/>
        <v>3.8769954295113761E-15</v>
      </c>
      <c r="AO4163" s="36">
        <f t="shared" si="4427"/>
        <v>0.2520544893936979</v>
      </c>
      <c r="AP4163" s="36">
        <f t="shared" si="4428"/>
        <v>0.34002377320664784</v>
      </c>
      <c r="AQ4163" s="74">
        <f t="shared" si="4385"/>
        <v>1.3265382392957328E-15</v>
      </c>
      <c r="AR4163" s="73">
        <f t="shared" si="4386"/>
        <v>9.0860206999409871E-17</v>
      </c>
      <c r="AS4163" s="72">
        <f t="shared" si="4429"/>
        <v>1.601339112816904E-2</v>
      </c>
      <c r="AT4163" s="37">
        <f t="shared" si="4387"/>
        <v>3.6304874375366545E-11</v>
      </c>
      <c r="AU4163" s="37">
        <f t="shared" si="4388"/>
        <v>50.987326805766529</v>
      </c>
      <c r="AV4163" s="34">
        <f t="shared" si="4389"/>
        <v>27.447619107484112</v>
      </c>
      <c r="AW4163" s="34">
        <f t="shared" si="4390"/>
        <v>4.2157538180788237</v>
      </c>
      <c r="AX4163" s="37">
        <f t="shared" si="4391"/>
        <v>168.5178751323507</v>
      </c>
      <c r="AY4163" s="7">
        <f t="shared" si="4392"/>
        <v>245.00959822711781</v>
      </c>
      <c r="AZ4163" s="37">
        <f t="shared" si="4393"/>
        <v>213.34622530155488</v>
      </c>
      <c r="BA4163" s="2">
        <f>BE4163*'mass balance'!$B$17+BF4163*'mass balance'!$C$17+BG4163*'mass balance'!$D$17+BH4163*'mass balance'!$E$17</f>
        <v>1.926249453656298E-3</v>
      </c>
      <c r="BB4163" s="2">
        <f>BE4163*'mass balance'!$B$18+BF4163*'mass balance'!$C$18+BG4163*'mass balance'!$D$18+BH4163*'mass balance'!$E$18</f>
        <v>1.9558840606356256E-3</v>
      </c>
      <c r="BC4163" s="2">
        <f>BE4163*'mass balance'!$B$19+BF4163*'mass balance'!$C$19+BG4163*'mass balance'!$D$19+BH4163*'mass balance'!$E$19</f>
        <v>-2.4448550757945322E-3</v>
      </c>
      <c r="BD4163" s="2">
        <f>BE4163*'mass balance'!$B$20+BF4163*'mass balance'!$C$20+BG4163*'mass balance'!$D$20+BH4163*'mass balance'!$E$20</f>
        <v>8.8903820937982983E-5</v>
      </c>
      <c r="BE4163" s="2">
        <f>N4163*'mass balance'!$H$11+R4163*'mass balance'!$I$11+S4163*'mass balance'!$J$11</f>
        <v>-4.5054569134754226E-3</v>
      </c>
      <c r="BF4163" s="2">
        <f>N4163*'mass balance'!$H$12+R4163*'mass balance'!$I$12+S4163*'mass balance'!$J$12</f>
        <v>2.3763616895209545E-4</v>
      </c>
      <c r="BG4163" s="2">
        <f>N4163*'mass balance'!$H$13+R4163*'mass balance'!$I$13+S4163*'mass balance'!$J$13</f>
        <v>1.4042678362657401E-3</v>
      </c>
      <c r="BH4163" s="2">
        <f>N4163*'mass balance'!$H$14+R4163*'mass balance'!$I$14+S4163*'mass balance'!$J$14</f>
        <v>4.9278434991137431E-4</v>
      </c>
      <c r="BI4163" s="36">
        <f t="shared" si="4394"/>
        <v>6.4767575960678318E-26</v>
      </c>
      <c r="BJ4163" s="36">
        <f t="shared" si="4395"/>
        <v>2.3644454617880493E-29</v>
      </c>
      <c r="BK4163" s="36">
        <f t="shared" si="4396"/>
        <v>1.1579421577138328E-25</v>
      </c>
      <c r="BL4163" s="36">
        <f t="shared" si="4397"/>
        <v>6.0760775322628754E-26</v>
      </c>
      <c r="BM4163" s="36">
        <f t="shared" si="4430"/>
        <v>1.3031374654622594E-22</v>
      </c>
      <c r="BN4163" s="36">
        <f t="shared" ca="1" si="4398"/>
        <v>0.2701390011243413</v>
      </c>
      <c r="BO4163" s="36">
        <f t="shared" ca="1" si="4415"/>
        <v>1</v>
      </c>
      <c r="BP4163" s="36">
        <f t="shared" si="4431"/>
        <v>-1.3031374654622594E-22</v>
      </c>
      <c r="BQ4163" s="36">
        <f t="shared" si="4432"/>
        <v>1</v>
      </c>
      <c r="BR4163" s="2">
        <f t="shared" si="4421"/>
        <v>-5</v>
      </c>
      <c r="BS4163">
        <v>0</v>
      </c>
      <c r="BT4163" s="37">
        <f t="shared" si="4416"/>
        <v>2.4509672134840184</v>
      </c>
      <c r="BU4163" s="34">
        <f t="shared" si="4399"/>
        <v>-5</v>
      </c>
      <c r="BV4163" s="34">
        <f t="shared" si="4400"/>
        <v>-5</v>
      </c>
      <c r="BW4163" s="34">
        <f t="shared" si="4401"/>
        <v>-5</v>
      </c>
      <c r="BX4163" s="34">
        <f t="shared" si="4402"/>
        <v>-5</v>
      </c>
      <c r="BY4163" s="34">
        <f t="shared" si="4403"/>
        <v>43.380609466286742</v>
      </c>
      <c r="BZ4163" s="36">
        <f t="shared" si="4417"/>
        <v>2.4448550757945322E-3</v>
      </c>
      <c r="CA4163" s="34">
        <f t="shared" si="4418"/>
        <v>1.1488214567751041E-2</v>
      </c>
    </row>
    <row r="4164" spans="1:79" ht="13.2" x14ac:dyDescent="0.25">
      <c r="A4164" s="75">
        <f t="shared" si="4404"/>
        <v>11.315068493149981</v>
      </c>
      <c r="B4164" s="34">
        <f t="shared" si="4422"/>
        <v>4129.9999999997435</v>
      </c>
      <c r="C4164">
        <f t="shared" si="4405"/>
        <v>20</v>
      </c>
      <c r="D4164" s="35">
        <f t="shared" si="4365"/>
        <v>3000</v>
      </c>
      <c r="E4164" s="27">
        <v>0</v>
      </c>
      <c r="F4164" s="64">
        <f t="shared" si="4406"/>
        <v>0.96267801959344901</v>
      </c>
      <c r="G4164" s="34">
        <v>0</v>
      </c>
      <c r="H4164" s="34">
        <f t="shared" si="4366"/>
        <v>1</v>
      </c>
      <c r="I4164" s="34">
        <f t="shared" si="4407"/>
        <v>12793.990880396937</v>
      </c>
      <c r="J4164" s="34">
        <f t="shared" si="4367"/>
        <v>161496.62626521086</v>
      </c>
      <c r="K4164" s="34">
        <f t="shared" si="4368"/>
        <v>141613.13081814846</v>
      </c>
      <c r="L4164" s="36">
        <f t="shared" si="4419"/>
        <v>15696.548647732412</v>
      </c>
      <c r="M4164" s="34">
        <f t="shared" si="4369"/>
        <v>149.95224105927213</v>
      </c>
      <c r="N4164" s="34">
        <f t="shared" si="4408"/>
        <v>1892.824628246784</v>
      </c>
      <c r="O4164" s="34">
        <f t="shared" si="4370"/>
        <v>13.261852397919354</v>
      </c>
      <c r="P4164">
        <f t="shared" si="4423"/>
        <v>594.75803235139392</v>
      </c>
      <c r="Q4164" s="36">
        <f t="shared" si="4371"/>
        <v>1374.6534848720194</v>
      </c>
      <c r="R4164" s="34">
        <f t="shared" si="4372"/>
        <v>930.22052639792548</v>
      </c>
      <c r="S4164" s="34">
        <f t="shared" si="4373"/>
        <v>147.87101978101703</v>
      </c>
      <c r="T4164" s="36">
        <f t="shared" si="4409"/>
        <v>5.8087714520252272E-5</v>
      </c>
      <c r="U4164" s="36">
        <f t="shared" si="4374"/>
        <v>27368.094890800814</v>
      </c>
      <c r="V4164" s="36">
        <f t="shared" si="4375"/>
        <v>1.8933306843832619E-2</v>
      </c>
      <c r="W4164" s="68">
        <f t="shared" si="4376"/>
        <v>44.847281850664032</v>
      </c>
      <c r="X4164">
        <f t="shared" si="4377"/>
        <v>7.309068329627709</v>
      </c>
      <c r="Y4164">
        <f t="shared" si="4378"/>
        <v>5.4790819485161157E-3</v>
      </c>
      <c r="Z4164" s="34">
        <f t="shared" si="4379"/>
        <v>1.6980387444359678E-3</v>
      </c>
      <c r="AA4164" s="36">
        <f t="shared" si="4380"/>
        <v>4.2217289571479976E-4</v>
      </c>
      <c r="AB4164" s="34">
        <f t="shared" si="4381"/>
        <v>1.9253560391868981E-3</v>
      </c>
      <c r="AC4164" s="36">
        <f t="shared" si="4382"/>
        <v>319.85397095742223</v>
      </c>
      <c r="AD4164" s="34">
        <f t="shared" si="4383"/>
        <v>0</v>
      </c>
      <c r="AE4164">
        <f t="shared" si="4410"/>
        <v>166127.18086806458</v>
      </c>
      <c r="AF4164" s="36">
        <f t="shared" si="4424"/>
        <v>0</v>
      </c>
      <c r="AG4164" s="34">
        <f t="shared" si="4384"/>
        <v>312.17046178218618</v>
      </c>
      <c r="AH4164">
        <f t="shared" si="4420"/>
        <v>4.4866722678893893</v>
      </c>
      <c r="AI4164" s="29">
        <f t="shared" si="4411"/>
        <v>312.17046178218618</v>
      </c>
      <c r="AJ4164">
        <f t="shared" si="4412"/>
        <v>200135.53853316852</v>
      </c>
      <c r="AK4164" s="36">
        <f t="shared" si="4425"/>
        <v>-9.0860206999409871E-17</v>
      </c>
      <c r="AL4164" s="36">
        <f t="shared" si="4413"/>
        <v>-1.4266609623316961E-4</v>
      </c>
      <c r="AM4164" s="36">
        <f t="shared" si="4414"/>
        <v>-6.5466682521049383E-4</v>
      </c>
      <c r="AN4164" s="37">
        <f t="shared" si="4426"/>
        <v>3.783951179181863E-15</v>
      </c>
      <c r="AO4164" s="36">
        <f t="shared" si="4427"/>
        <v>0.25191174245507014</v>
      </c>
      <c r="AP4164" s="36">
        <f t="shared" si="4428"/>
        <v>0.33936784103752793</v>
      </c>
      <c r="AQ4164" s="74">
        <f t="shared" si="4385"/>
        <v>1.296904761763028E-15</v>
      </c>
      <c r="AR4164" s="73">
        <f t="shared" si="4386"/>
        <v>8.8726257140744902E-17</v>
      </c>
      <c r="AS4164" s="72">
        <f t="shared" si="4429"/>
        <v>1.5986199766694895E-2</v>
      </c>
      <c r="AT4164" s="37">
        <f t="shared" si="4387"/>
        <v>3.5493861434117851E-11</v>
      </c>
      <c r="AU4164" s="37">
        <f t="shared" si="4388"/>
        <v>50.888968307024129</v>
      </c>
      <c r="AV4164" s="34">
        <f t="shared" si="4389"/>
        <v>27.490497714999599</v>
      </c>
      <c r="AW4164" s="34">
        <f t="shared" si="4390"/>
        <v>4.2175341938476345</v>
      </c>
      <c r="AX4164" s="37">
        <f t="shared" si="4391"/>
        <v>168.58904310502732</v>
      </c>
      <c r="AY4164" s="7">
        <f t="shared" si="4392"/>
        <v>245.14435686453859</v>
      </c>
      <c r="AZ4164" s="37">
        <f t="shared" si="4393"/>
        <v>213.43632495569136</v>
      </c>
      <c r="BA4164" s="2">
        <f>BE4164*'mass balance'!$B$17+BF4164*'mass balance'!$C$17+BG4164*'mass balance'!$D$17+BH4164*'mass balance'!$E$17</f>
        <v>1.9267896727247938E-3</v>
      </c>
      <c r="BB4164" s="2">
        <f>BE4164*'mass balance'!$B$18+BF4164*'mass balance'!$C$18+BG4164*'mass balance'!$D$18+BH4164*'mass balance'!$E$18</f>
        <v>1.9564325907667143E-3</v>
      </c>
      <c r="BC4164" s="2">
        <f>BE4164*'mass balance'!$B$19+BF4164*'mass balance'!$C$19+BG4164*'mass balance'!$D$19+BH4164*'mass balance'!$E$19</f>
        <v>-2.4455407384583925E-3</v>
      </c>
      <c r="BD4164" s="2">
        <f>BE4164*'mass balance'!$B$20+BF4164*'mass balance'!$C$20+BG4164*'mass balance'!$D$20+BH4164*'mass balance'!$E$20</f>
        <v>8.8928754125759736E-5</v>
      </c>
      <c r="BE4164" s="2">
        <f>N4164*'mass balance'!$H$11+R4164*'mass balance'!$I$11+S4164*'mass balance'!$J$11</f>
        <v>-4.5067253053494849E-3</v>
      </c>
      <c r="BF4164" s="2">
        <f>N4164*'mass balance'!$H$12+R4164*'mass balance'!$I$12+S4164*'mass balance'!$J$12</f>
        <v>2.3765657126149708E-4</v>
      </c>
      <c r="BG4164" s="2">
        <f>N4164*'mass balance'!$H$13+R4164*'mass balance'!$I$13+S4164*'mass balance'!$J$13</f>
        <v>1.4047122104617954E-3</v>
      </c>
      <c r="BH4164" s="2">
        <f>N4164*'mass balance'!$H$14+R4164*'mass balance'!$I$14+S4164*'mass balance'!$J$14</f>
        <v>4.9292308027259991E-4</v>
      </c>
      <c r="BI4164" s="36">
        <f t="shared" si="4394"/>
        <v>6.4767575960678318E-26</v>
      </c>
      <c r="BJ4164" s="36">
        <f t="shared" si="4395"/>
        <v>2.3646061146809423E-29</v>
      </c>
      <c r="BK4164" s="36">
        <f t="shared" si="4396"/>
        <v>1.1581786022600117E-25</v>
      </c>
      <c r="BL4164" s="36">
        <f t="shared" si="4397"/>
        <v>6.0777276942672649E-26</v>
      </c>
      <c r="BM4164" s="36">
        <f t="shared" si="4430"/>
        <v>1.3037450732154857E-22</v>
      </c>
      <c r="BN4164" s="36">
        <f t="shared" ca="1" si="4398"/>
        <v>0.27310671692820176</v>
      </c>
      <c r="BO4164" s="36">
        <f t="shared" ca="1" si="4415"/>
        <v>1</v>
      </c>
      <c r="BP4164" s="36">
        <f t="shared" si="4431"/>
        <v>-1.3037450732154857E-22</v>
      </c>
      <c r="BQ4164" s="36">
        <f t="shared" si="4432"/>
        <v>1</v>
      </c>
      <c r="BR4164" s="2">
        <f t="shared" si="4421"/>
        <v>-5</v>
      </c>
      <c r="BS4164">
        <v>0</v>
      </c>
      <c r="BT4164" s="37">
        <f t="shared" si="4416"/>
        <v>2.4516545903045386</v>
      </c>
      <c r="BU4164" s="34">
        <f t="shared" si="4399"/>
        <v>-5</v>
      </c>
      <c r="BV4164" s="34">
        <f t="shared" si="4400"/>
        <v>-5</v>
      </c>
      <c r="BW4164" s="34">
        <f t="shared" si="4401"/>
        <v>-5</v>
      </c>
      <c r="BX4164" s="34">
        <f t="shared" si="4402"/>
        <v>-5</v>
      </c>
      <c r="BY4164" s="34">
        <f t="shared" si="4403"/>
        <v>43.392822126089214</v>
      </c>
      <c r="BZ4164" s="36">
        <f t="shared" si="4417"/>
        <v>2.4455407384583925E-3</v>
      </c>
      <c r="CA4164" s="34">
        <f t="shared" si="4418"/>
        <v>1.1486585476082825E-2</v>
      </c>
    </row>
    <row r="4165" spans="1:79" ht="13.2" x14ac:dyDescent="0.25">
      <c r="A4165" s="75">
        <f t="shared" si="4404"/>
        <v>11.317808219177378</v>
      </c>
      <c r="B4165" s="34">
        <f t="shared" si="4422"/>
        <v>4130.9999999997426</v>
      </c>
      <c r="C4165">
        <f t="shared" si="4405"/>
        <v>20</v>
      </c>
      <c r="D4165" s="35">
        <f t="shared" si="4365"/>
        <v>3000</v>
      </c>
      <c r="E4165" s="27">
        <v>0</v>
      </c>
      <c r="F4165" s="64">
        <f t="shared" si="4406"/>
        <v>0.96267801959344901</v>
      </c>
      <c r="G4165" s="34">
        <v>0</v>
      </c>
      <c r="H4165" s="34">
        <f t="shared" si="4366"/>
        <v>1</v>
      </c>
      <c r="I4165" s="34">
        <f t="shared" si="4407"/>
        <v>12793.990880396937</v>
      </c>
      <c r="J4165" s="34">
        <f t="shared" si="4367"/>
        <v>161542.07606654573</v>
      </c>
      <c r="K4165" s="34">
        <f t="shared" si="4368"/>
        <v>141652.98483126899</v>
      </c>
      <c r="L4165" s="36">
        <f t="shared" si="4419"/>
        <v>15703.175305127754</v>
      </c>
      <c r="M4165" s="34">
        <f t="shared" si="4369"/>
        <v>149.95224105927213</v>
      </c>
      <c r="N4165" s="34">
        <f t="shared" si="4408"/>
        <v>1893.3573236058455</v>
      </c>
      <c r="O4165" s="34">
        <f t="shared" si="4370"/>
        <v>13.261852397919354</v>
      </c>
      <c r="P4165">
        <f t="shared" si="4423"/>
        <v>595.0091230721614</v>
      </c>
      <c r="Q4165" s="36">
        <f t="shared" si="4371"/>
        <v>1375.1417439895981</v>
      </c>
      <c r="R4165" s="34">
        <f t="shared" si="4372"/>
        <v>930.48284146341746</v>
      </c>
      <c r="S4165" s="34">
        <f t="shared" si="4373"/>
        <v>147.88370128333918</v>
      </c>
      <c r="T4165" s="36">
        <f t="shared" si="4409"/>
        <v>5.7989974590006215E-5</v>
      </c>
      <c r="U4165" s="36">
        <f t="shared" si="4374"/>
        <v>27368.094948888527</v>
      </c>
      <c r="V4165" s="36">
        <f t="shared" si="4375"/>
        <v>1.8934930574940046E-2</v>
      </c>
      <c r="W4165" s="68">
        <f t="shared" si="4376"/>
        <v>44.866215157507867</v>
      </c>
      <c r="X4165">
        <f t="shared" si="4377"/>
        <v>7.3100967484316666</v>
      </c>
      <c r="Y4165">
        <f t="shared" si="4378"/>
        <v>5.4790819485161157E-3</v>
      </c>
      <c r="Z4165" s="34">
        <f t="shared" si="4379"/>
        <v>1.6980387444359678E-3</v>
      </c>
      <c r="AA4165" s="36">
        <f t="shared" si="4380"/>
        <v>4.2203093148077798E-4</v>
      </c>
      <c r="AB4165" s="34">
        <f t="shared" si="4381"/>
        <v>1.9253560391868981E-3</v>
      </c>
      <c r="AC4165" s="36">
        <f t="shared" si="4382"/>
        <v>319.85397095742223</v>
      </c>
      <c r="AD4165" s="34">
        <f t="shared" si="4383"/>
        <v>0</v>
      </c>
      <c r="AE4165">
        <f t="shared" si="4410"/>
        <v>166127.18086806458</v>
      </c>
      <c r="AF4165" s="36">
        <f t="shared" si="4424"/>
        <v>0</v>
      </c>
      <c r="AG4165" s="34">
        <f t="shared" si="4384"/>
        <v>312.39494867667531</v>
      </c>
      <c r="AH4165">
        <f t="shared" si="4420"/>
        <v>4.4868255489840294</v>
      </c>
      <c r="AI4165" s="29">
        <f t="shared" si="4411"/>
        <v>312.39494867667531</v>
      </c>
      <c r="AJ4165">
        <f t="shared" si="4412"/>
        <v>200447.93348184519</v>
      </c>
      <c r="AK4165" s="36">
        <f t="shared" si="4425"/>
        <v>-8.8726257140744902E-17</v>
      </c>
      <c r="AL4165" s="36">
        <f t="shared" si="4413"/>
        <v>-1.4258529962235655E-4</v>
      </c>
      <c r="AM4165" s="36">
        <f t="shared" si="4414"/>
        <v>-6.5340392224738284E-4</v>
      </c>
      <c r="AN4165" s="37">
        <f t="shared" si="4426"/>
        <v>3.6930909721824532E-15</v>
      </c>
      <c r="AO4165" s="36">
        <f t="shared" si="4427"/>
        <v>0.251769076358837</v>
      </c>
      <c r="AP4165" s="36">
        <f t="shared" si="4428"/>
        <v>0.33871317421231745</v>
      </c>
      <c r="AQ4165" s="74">
        <f t="shared" si="4385"/>
        <v>1.2679164659795875E-15</v>
      </c>
      <c r="AR4165" s="73">
        <f t="shared" si="4386"/>
        <v>8.6641279314573346E-17</v>
      </c>
      <c r="AS4165" s="72">
        <f t="shared" si="4429"/>
        <v>1.5959054577210984E-2</v>
      </c>
      <c r="AT4165" s="37">
        <f t="shared" si="4387"/>
        <v>3.4700505912506575E-11</v>
      </c>
      <c r="AU4165" s="37">
        <f t="shared" si="4388"/>
        <v>50.790799549436663</v>
      </c>
      <c r="AV4165" s="34">
        <f t="shared" si="4389"/>
        <v>27.533407157165058</v>
      </c>
      <c r="AW4165" s="34">
        <f t="shared" si="4390"/>
        <v>4.2193147224710268</v>
      </c>
      <c r="AX4165" s="37">
        <f t="shared" si="4391"/>
        <v>168.66021718751551</v>
      </c>
      <c r="AY4165" s="7">
        <f t="shared" si="4392"/>
        <v>245.27915422465946</v>
      </c>
      <c r="AZ4165" s="37">
        <f t="shared" si="4393"/>
        <v>213.52643234502338</v>
      </c>
      <c r="BA4165" s="2">
        <f>BE4165*'mass balance'!$B$17+BF4165*'mass balance'!$C$17+BG4165*'mass balance'!$D$17+BH4165*'mass balance'!$E$17</f>
        <v>1.9273299118649279E-3</v>
      </c>
      <c r="BB4165" s="2">
        <f>BE4165*'mass balance'!$B$18+BF4165*'mass balance'!$C$18+BG4165*'mass balance'!$D$18+BH4165*'mass balance'!$E$18</f>
        <v>1.9569811412782352E-3</v>
      </c>
      <c r="BC4165" s="2">
        <f>BE4165*'mass balance'!$B$19+BF4165*'mass balance'!$C$19+BG4165*'mass balance'!$D$19+BH4165*'mass balance'!$E$19</f>
        <v>-2.4462264265977932E-3</v>
      </c>
      <c r="BD4165" s="2">
        <f>BE4165*'mass balance'!$B$20+BF4165*'mass balance'!$C$20+BG4165*'mass balance'!$D$20+BH4165*'mass balance'!$E$20</f>
        <v>8.8953688239919767E-5</v>
      </c>
      <c r="BE4165" s="2">
        <f>N4165*'mass balance'!$H$11+R4165*'mass balance'!$I$11+S4165*'mass balance'!$J$11</f>
        <v>-4.5079936276329648E-3</v>
      </c>
      <c r="BF4165" s="2">
        <f>N4165*'mass balance'!$H$12+R4165*'mass balance'!$I$12+S4165*'mass balance'!$J$12</f>
        <v>2.3767695282351505E-4</v>
      </c>
      <c r="BG4165" s="2">
        <f>N4165*'mass balance'!$H$13+R4165*'mass balance'!$I$13+S4165*'mass balance'!$J$13</f>
        <v>1.4051565187225669E-3</v>
      </c>
      <c r="BH4165" s="2">
        <f>N4165*'mass balance'!$H$14+R4165*'mass balance'!$I$14+S4165*'mass balance'!$J$14</f>
        <v>4.9306180302235558E-4</v>
      </c>
      <c r="BI4165" s="36">
        <f t="shared" si="4394"/>
        <v>6.4767575960678318E-26</v>
      </c>
      <c r="BJ4165" s="36">
        <f t="shared" si="4395"/>
        <v>2.3647668185671513E-29</v>
      </c>
      <c r="BK4165" s="36">
        <f t="shared" si="4396"/>
        <v>1.1584150628714797E-25</v>
      </c>
      <c r="BL4165" s="36">
        <f t="shared" si="4397"/>
        <v>6.0793781630086331E-26</v>
      </c>
      <c r="BM4165" s="36">
        <f t="shared" si="4430"/>
        <v>1.3043528459849125E-22</v>
      </c>
      <c r="BN4165" s="36">
        <f t="shared" ca="1" si="4398"/>
        <v>0.43502494872471542</v>
      </c>
      <c r="BO4165" s="36">
        <f t="shared" ca="1" si="4415"/>
        <v>1</v>
      </c>
      <c r="BP4165" s="36">
        <f t="shared" si="4431"/>
        <v>-1.3043528459849125E-22</v>
      </c>
      <c r="BQ4165" s="36">
        <f t="shared" si="4432"/>
        <v>1</v>
      </c>
      <c r="BR4165" s="2">
        <f t="shared" si="4421"/>
        <v>-5</v>
      </c>
      <c r="BS4165">
        <v>0</v>
      </c>
      <c r="BT4165" s="37">
        <f t="shared" si="4416"/>
        <v>2.4523419926642878</v>
      </c>
      <c r="BU4165" s="34">
        <f t="shared" si="4399"/>
        <v>-5</v>
      </c>
      <c r="BV4165" s="34">
        <f t="shared" si="4400"/>
        <v>-5</v>
      </c>
      <c r="BW4165" s="34">
        <f t="shared" si="4401"/>
        <v>-5</v>
      </c>
      <c r="BX4165" s="34">
        <f t="shared" si="4402"/>
        <v>-5</v>
      </c>
      <c r="BY4165" s="34">
        <f t="shared" si="4403"/>
        <v>43.405034115841566</v>
      </c>
      <c r="BZ4165" s="36">
        <f t="shared" si="4417"/>
        <v>2.4462264265977932E-3</v>
      </c>
      <c r="CA4165" s="34">
        <f t="shared" si="4418"/>
        <v>1.1484957462791814E-2</v>
      </c>
    </row>
    <row r="4166" spans="1:79" ht="13.2" x14ac:dyDescent="0.25">
      <c r="A4166" s="75">
        <f t="shared" si="4404"/>
        <v>11.320547945204774</v>
      </c>
      <c r="B4166" s="34">
        <f t="shared" si="4422"/>
        <v>4131.9999999997426</v>
      </c>
      <c r="C4166">
        <f t="shared" si="4405"/>
        <v>20</v>
      </c>
      <c r="D4166" s="35">
        <f t="shared" si="4365"/>
        <v>3000</v>
      </c>
      <c r="E4166" s="27">
        <v>0</v>
      </c>
      <c r="F4166" s="64">
        <f t="shared" si="4406"/>
        <v>0.96267801959344901</v>
      </c>
      <c r="G4166" s="34">
        <v>0</v>
      </c>
      <c r="H4166" s="34">
        <f t="shared" si="4366"/>
        <v>1</v>
      </c>
      <c r="I4166" s="34">
        <f t="shared" si="4407"/>
        <v>12793.990880396937</v>
      </c>
      <c r="J4166" s="34">
        <f t="shared" si="4367"/>
        <v>161587.52337211615</v>
      </c>
      <c r="K4166" s="34">
        <f t="shared" si="4368"/>
        <v>141692.83665590404</v>
      </c>
      <c r="L4166" s="36">
        <f t="shared" si="4419"/>
        <v>15709.802530828983</v>
      </c>
      <c r="M4166" s="34">
        <f t="shared" si="4369"/>
        <v>149.95224105927213</v>
      </c>
      <c r="N4166" s="34">
        <f t="shared" si="4408"/>
        <v>1893.8899897132469</v>
      </c>
      <c r="O4166" s="34">
        <f t="shared" si="4370"/>
        <v>13.261852397919354</v>
      </c>
      <c r="P4166">
        <f t="shared" si="4423"/>
        <v>595.26023532661111</v>
      </c>
      <c r="Q4166" s="36">
        <f t="shared" si="4371"/>
        <v>1375.6300190776544</v>
      </c>
      <c r="R4166" s="34">
        <f t="shared" si="4372"/>
        <v>930.74517842972887</v>
      </c>
      <c r="S4166" s="34">
        <f t="shared" si="4373"/>
        <v>147.89636987971016</v>
      </c>
      <c r="T4166" s="36">
        <f t="shared" si="4409"/>
        <v>5.7892414436669791E-5</v>
      </c>
      <c r="U4166" s="36">
        <f t="shared" si="4374"/>
        <v>27368.095006878502</v>
      </c>
      <c r="V4166" s="36">
        <f t="shared" si="4375"/>
        <v>1.8936552653578072E-2</v>
      </c>
      <c r="W4166" s="68">
        <f t="shared" si="4376"/>
        <v>44.88515008808281</v>
      </c>
      <c r="X4166">
        <f t="shared" si="4377"/>
        <v>7.3111249661119944</v>
      </c>
      <c r="Y4166">
        <f t="shared" si="4378"/>
        <v>5.4790819485161157E-3</v>
      </c>
      <c r="Z4166" s="34">
        <f t="shared" si="4379"/>
        <v>1.6980387444359678E-3</v>
      </c>
      <c r="AA4166" s="36">
        <f t="shared" si="4380"/>
        <v>4.2188903493509323E-4</v>
      </c>
      <c r="AB4166" s="34">
        <f t="shared" si="4381"/>
        <v>1.9253560391868981E-3</v>
      </c>
      <c r="AC4166" s="36">
        <f t="shared" si="4382"/>
        <v>319.85397095742223</v>
      </c>
      <c r="AD4166" s="34">
        <f t="shared" si="4383"/>
        <v>0</v>
      </c>
      <c r="AE4166">
        <f t="shared" si="4410"/>
        <v>166127.18086806458</v>
      </c>
      <c r="AF4166" s="36">
        <f t="shared" si="4424"/>
        <v>0</v>
      </c>
      <c r="AG4166" s="34">
        <f t="shared" si="4384"/>
        <v>312.61944291391092</v>
      </c>
      <c r="AH4166">
        <f t="shared" si="4420"/>
        <v>4.4869785087704486</v>
      </c>
      <c r="AI4166" s="29">
        <f t="shared" si="4411"/>
        <v>312.61944291391092</v>
      </c>
      <c r="AJ4166">
        <f t="shared" si="4412"/>
        <v>200760.5529247591</v>
      </c>
      <c r="AK4166" s="36">
        <f t="shared" si="4425"/>
        <v>-8.6641279314573346E-17</v>
      </c>
      <c r="AL4166" s="36">
        <f t="shared" si="4413"/>
        <v>-1.4250454876938291E-4</v>
      </c>
      <c r="AM4166" s="36">
        <f t="shared" si="4414"/>
        <v>-6.521434555218095E-4</v>
      </c>
      <c r="AN4166" s="37">
        <f t="shared" si="4426"/>
        <v>3.6043647150417079E-15</v>
      </c>
      <c r="AO4166" s="36">
        <f t="shared" si="4427"/>
        <v>0.25162649105921464</v>
      </c>
      <c r="AP4166" s="36">
        <f t="shared" si="4428"/>
        <v>0.33805977029007006</v>
      </c>
      <c r="AQ4166" s="74">
        <f t="shared" si="4385"/>
        <v>1.2395596804933353E-15</v>
      </c>
      <c r="AR4166" s="73">
        <f t="shared" si="4386"/>
        <v>8.4604176556766703E-17</v>
      </c>
      <c r="AS4166" s="72">
        <f t="shared" si="4429"/>
        <v>1.5931955481315478E-2</v>
      </c>
      <c r="AT4166" s="37">
        <f t="shared" si="4387"/>
        <v>3.3924433648420036E-11</v>
      </c>
      <c r="AU4166" s="37">
        <f t="shared" si="4388"/>
        <v>50.692820166978748</v>
      </c>
      <c r="AV4166" s="34">
        <f t="shared" si="4389"/>
        <v>27.576347434989088</v>
      </c>
      <c r="AW4166" s="34">
        <f t="shared" si="4390"/>
        <v>4.2210954037935622</v>
      </c>
      <c r="AX4166" s="37">
        <f t="shared" si="4391"/>
        <v>168.73139737360216</v>
      </c>
      <c r="AY4166" s="7">
        <f t="shared" si="4392"/>
        <v>245.41399030046762</v>
      </c>
      <c r="AZ4166" s="37">
        <f t="shared" si="4393"/>
        <v>213.61654746168497</v>
      </c>
      <c r="BA4166" s="2">
        <f>BE4166*'mass balance'!$B$17+BF4166*'mass balance'!$C$17+BG4166*'mass balance'!$D$17+BH4166*'mass balance'!$E$17</f>
        <v>1.9278701710375708E-3</v>
      </c>
      <c r="BB4166" s="2">
        <f>BE4166*'mass balance'!$B$18+BF4166*'mass balance'!$C$18+BG4166*'mass balance'!$D$18+BH4166*'mass balance'!$E$18</f>
        <v>1.957529712130457E-3</v>
      </c>
      <c r="BC4166" s="2">
        <f>BE4166*'mass balance'!$B$19+BF4166*'mass balance'!$C$19+BG4166*'mass balance'!$D$19+BH4166*'mass balance'!$E$19</f>
        <v>-2.4469121401630698E-3</v>
      </c>
      <c r="BD4166" s="2">
        <f>BE4166*'mass balance'!$B$20+BF4166*'mass balance'!$C$20+BG4166*'mass balance'!$D$20+BH4166*'mass balance'!$E$20</f>
        <v>8.8978623278657121E-5</v>
      </c>
      <c r="BE4166" s="2">
        <f>N4166*'mass balance'!$H$11+R4166*'mass balance'!$I$11+S4166*'mass balance'!$J$11</f>
        <v>-4.5092618802696355E-3</v>
      </c>
      <c r="BF4166" s="2">
        <f>N4166*'mass balance'!$H$12+R4166*'mass balance'!$I$12+S4166*'mass balance'!$J$12</f>
        <v>2.3769731364323946E-4</v>
      </c>
      <c r="BG4166" s="2">
        <f>N4166*'mass balance'!$H$13+R4166*'mass balance'!$I$13+S4166*'mass balance'!$J$13</f>
        <v>1.4056007610410482E-3</v>
      </c>
      <c r="BH4166" s="2">
        <f>N4166*'mass balance'!$H$14+R4166*'mass balance'!$I$14+S4166*'mass balance'!$J$14</f>
        <v>4.9320051815449127E-4</v>
      </c>
      <c r="BI4166" s="36">
        <f t="shared" si="4394"/>
        <v>6.4767575960678318E-26</v>
      </c>
      <c r="BJ4166" s="36">
        <f t="shared" si="4395"/>
        <v>2.3649275733864151E-29</v>
      </c>
      <c r="BK4166" s="36">
        <f t="shared" si="4396"/>
        <v>1.1586515395533364E-25</v>
      </c>
      <c r="BL4166" s="36">
        <f t="shared" si="4397"/>
        <v>6.081028938472997E-26</v>
      </c>
      <c r="BM4166" s="36">
        <f t="shared" si="4430"/>
        <v>1.3049607838012133E-22</v>
      </c>
      <c r="BN4166" s="36">
        <f t="shared" ca="1" si="4398"/>
        <v>0.85324142015203064</v>
      </c>
      <c r="BO4166" s="36">
        <f t="shared" ca="1" si="4415"/>
        <v>1</v>
      </c>
      <c r="BP4166" s="36">
        <f t="shared" si="4431"/>
        <v>-1.3049607838012133E-22</v>
      </c>
      <c r="BQ4166" s="36">
        <f t="shared" si="4432"/>
        <v>1</v>
      </c>
      <c r="BR4166" s="2">
        <f t="shared" si="4421"/>
        <v>-5</v>
      </c>
      <c r="BS4166">
        <v>0</v>
      </c>
      <c r="BT4166" s="37">
        <f t="shared" si="4416"/>
        <v>2.4530294205134777</v>
      </c>
      <c r="BU4166" s="34">
        <f t="shared" si="4399"/>
        <v>-5</v>
      </c>
      <c r="BV4166" s="34">
        <f t="shared" si="4400"/>
        <v>-5</v>
      </c>
      <c r="BW4166" s="34">
        <f t="shared" si="4401"/>
        <v>-5</v>
      </c>
      <c r="BX4166" s="34">
        <f t="shared" si="4402"/>
        <v>-5</v>
      </c>
      <c r="BY4166" s="34">
        <f t="shared" si="4403"/>
        <v>43.417245435002428</v>
      </c>
      <c r="BZ4166" s="36">
        <f t="shared" si="4417"/>
        <v>2.4469121401630698E-3</v>
      </c>
      <c r="CA4166" s="34">
        <f t="shared" si="4418"/>
        <v>1.1483330526880001E-2</v>
      </c>
    </row>
    <row r="4167" spans="1:79" ht="13.2" x14ac:dyDescent="0.25">
      <c r="A4167" s="75">
        <f t="shared" si="4404"/>
        <v>11.323287671232171</v>
      </c>
      <c r="B4167" s="34">
        <f t="shared" si="4422"/>
        <v>4132.9999999997426</v>
      </c>
      <c r="C4167">
        <f t="shared" si="4405"/>
        <v>20</v>
      </c>
      <c r="D4167" s="35">
        <f t="shared" si="4365"/>
        <v>3000</v>
      </c>
      <c r="E4167" s="27">
        <v>0</v>
      </c>
      <c r="F4167" s="64">
        <f t="shared" si="4406"/>
        <v>0.96267801959344901</v>
      </c>
      <c r="G4167" s="34">
        <v>0</v>
      </c>
      <c r="H4167" s="34">
        <f t="shared" si="4366"/>
        <v>1</v>
      </c>
      <c r="I4167" s="34">
        <f t="shared" si="4407"/>
        <v>12793.990880396937</v>
      </c>
      <c r="J4167" s="34">
        <f t="shared" si="4367"/>
        <v>161632.96817990817</v>
      </c>
      <c r="K4167" s="34">
        <f t="shared" si="4368"/>
        <v>141732.6862902877</v>
      </c>
      <c r="L4167" s="36">
        <f t="shared" si="4419"/>
        <v>15716.430324257735</v>
      </c>
      <c r="M4167" s="34">
        <f t="shared" si="4369"/>
        <v>149.95224105927213</v>
      </c>
      <c r="N4167" s="34">
        <f t="shared" si="4408"/>
        <v>1894.4226265453838</v>
      </c>
      <c r="O4167" s="34">
        <f t="shared" si="4370"/>
        <v>13.261852397919354</v>
      </c>
      <c r="P4167">
        <f t="shared" si="4423"/>
        <v>595.51136909282832</v>
      </c>
      <c r="Q4167" s="36">
        <f t="shared" si="4371"/>
        <v>1376.1183101014876</v>
      </c>
      <c r="R4167" s="34">
        <f t="shared" si="4372"/>
        <v>931.00753727414747</v>
      </c>
      <c r="S4167" s="34">
        <f t="shared" si="4373"/>
        <v>147.90902557329832</v>
      </c>
      <c r="T4167" s="36">
        <f t="shared" si="4409"/>
        <v>5.7795033704169079E-5</v>
      </c>
      <c r="U4167" s="36">
        <f t="shared" si="4374"/>
        <v>27368.095064770918</v>
      </c>
      <c r="V4167" s="36">
        <f t="shared" si="4375"/>
        <v>1.8938173080152401E-2</v>
      </c>
      <c r="W4167" s="68">
        <f t="shared" si="4376"/>
        <v>44.904086640736388</v>
      </c>
      <c r="X4167">
        <f t="shared" si="4377"/>
        <v>7.3121529827079819</v>
      </c>
      <c r="Y4167">
        <f t="shared" si="4378"/>
        <v>5.4790819485161157E-3</v>
      </c>
      <c r="Z4167" s="34">
        <f t="shared" si="4379"/>
        <v>1.6980387444359678E-3</v>
      </c>
      <c r="AA4167" s="36">
        <f t="shared" si="4380"/>
        <v>4.2174720603206618E-4</v>
      </c>
      <c r="AB4167" s="34">
        <f t="shared" si="4381"/>
        <v>1.9253560391868981E-3</v>
      </c>
      <c r="AC4167" s="36">
        <f t="shared" si="4382"/>
        <v>319.85397095742223</v>
      </c>
      <c r="AD4167" s="34">
        <f t="shared" si="4383"/>
        <v>0</v>
      </c>
      <c r="AE4167">
        <f t="shared" si="4410"/>
        <v>166127.18086806458</v>
      </c>
      <c r="AF4167" s="36">
        <f t="shared" si="4424"/>
        <v>0</v>
      </c>
      <c r="AG4167" s="34">
        <f t="shared" si="4384"/>
        <v>312.84394447793875</v>
      </c>
      <c r="AH4167">
        <f t="shared" si="4420"/>
        <v>4.4871311473597757</v>
      </c>
      <c r="AI4167" s="29">
        <f t="shared" si="4411"/>
        <v>312.84394447793875</v>
      </c>
      <c r="AJ4167">
        <f t="shared" si="4412"/>
        <v>201073.39686923704</v>
      </c>
      <c r="AK4167" s="36">
        <f t="shared" si="4425"/>
        <v>-8.4604176556766703E-17</v>
      </c>
      <c r="AL4167" s="36">
        <f t="shared" si="4413"/>
        <v>-1.4242384364833441E-4</v>
      </c>
      <c r="AM4167" s="36">
        <f t="shared" si="4414"/>
        <v>-6.50885420334083E-4</v>
      </c>
      <c r="AN4167" s="37">
        <f t="shared" si="4426"/>
        <v>3.5177234357271346E-15</v>
      </c>
      <c r="AO4167" s="36">
        <f t="shared" si="4427"/>
        <v>0.25148398651044523</v>
      </c>
      <c r="AP4167" s="36">
        <f t="shared" si="4428"/>
        <v>0.33740762683454822</v>
      </c>
      <c r="AQ4167" s="74">
        <f t="shared" si="4385"/>
        <v>1.2118210153661997E-15</v>
      </c>
      <c r="AR4167" s="73">
        <f t="shared" si="4386"/>
        <v>8.2613875857985685E-17</v>
      </c>
      <c r="AS4167" s="72">
        <f t="shared" si="4429"/>
        <v>1.5904902400739652E-2</v>
      </c>
      <c r="AT4167" s="37">
        <f t="shared" si="4387"/>
        <v>3.3165278184258173E-11</v>
      </c>
      <c r="AU4167" s="37">
        <f t="shared" si="4388"/>
        <v>50.595029794331111</v>
      </c>
      <c r="AV4167" s="34">
        <f t="shared" si="4389"/>
        <v>27.619318549478081</v>
      </c>
      <c r="AW4167" s="34">
        <f t="shared" si="4390"/>
        <v>4.2228762376598379</v>
      </c>
      <c r="AX4167" s="37">
        <f t="shared" si="4391"/>
        <v>168.80258365707564</v>
      </c>
      <c r="AY4167" s="7">
        <f t="shared" si="4392"/>
        <v>245.54886508494994</v>
      </c>
      <c r="AZ4167" s="37">
        <f t="shared" si="4393"/>
        <v>213.70667029781202</v>
      </c>
      <c r="BA4167" s="2">
        <f>BE4167*'mass balance'!$B$17+BF4167*'mass balance'!$C$17+BG4167*'mass balance'!$D$17+BH4167*'mass balance'!$E$17</f>
        <v>1.9284104502036027E-3</v>
      </c>
      <c r="BB4167" s="2">
        <f>BE4167*'mass balance'!$B$18+BF4167*'mass balance'!$C$18+BG4167*'mass balance'!$D$18+BH4167*'mass balance'!$E$18</f>
        <v>1.958078303283658E-3</v>
      </c>
      <c r="BC4167" s="2">
        <f>BE4167*'mass balance'!$B$19+BF4167*'mass balance'!$C$19+BG4167*'mass balance'!$D$19+BH4167*'mass balance'!$E$19</f>
        <v>-2.4475978791045731E-3</v>
      </c>
      <c r="BD4167" s="2">
        <f>BE4167*'mass balance'!$B$20+BF4167*'mass balance'!$C$20+BG4167*'mass balance'!$D$20+BH4167*'mass balance'!$E$20</f>
        <v>8.9003559240166276E-5</v>
      </c>
      <c r="BE4167" s="2">
        <f>N4167*'mass balance'!$H$11+R4167*'mass balance'!$I$11+S4167*'mass balance'!$J$11</f>
        <v>-4.5105300632032946E-3</v>
      </c>
      <c r="BF4167" s="2">
        <f>N4167*'mass balance'!$H$12+R4167*'mass balance'!$I$12+S4167*'mass balance'!$J$12</f>
        <v>2.3771765372576241E-4</v>
      </c>
      <c r="BG4167" s="2">
        <f>N4167*'mass balance'!$H$13+R4167*'mass balance'!$I$13+S4167*'mass balance'!$J$13</f>
        <v>1.4060449374102377E-3</v>
      </c>
      <c r="BH4167" s="2">
        <f>N4167*'mass balance'!$H$14+R4167*'mass balance'!$I$14+S4167*'mass balance'!$J$14</f>
        <v>4.9333922566286023E-4</v>
      </c>
      <c r="BI4167" s="36">
        <f t="shared" si="4394"/>
        <v>6.4767575960678318E-26</v>
      </c>
      <c r="BJ4167" s="36">
        <f t="shared" si="4395"/>
        <v>2.3650883790785534E-29</v>
      </c>
      <c r="BK4167" s="36">
        <f t="shared" si="4396"/>
        <v>1.1588880323106751E-25</v>
      </c>
      <c r="BL4167" s="36">
        <f t="shared" si="4397"/>
        <v>6.0826800206463814E-26</v>
      </c>
      <c r="BM4167" s="36">
        <f t="shared" si="4430"/>
        <v>1.3055688866950606E-22</v>
      </c>
      <c r="BN4167" s="36">
        <f t="shared" ca="1" si="4398"/>
        <v>0.21408491177558686</v>
      </c>
      <c r="BO4167" s="36">
        <f t="shared" ca="1" si="4415"/>
        <v>1</v>
      </c>
      <c r="BP4167" s="36">
        <f t="shared" si="4431"/>
        <v>-1.3055688866950606E-22</v>
      </c>
      <c r="BQ4167" s="36">
        <f t="shared" si="4432"/>
        <v>1</v>
      </c>
      <c r="BR4167" s="2">
        <f t="shared" si="4421"/>
        <v>-5</v>
      </c>
      <c r="BS4167">
        <v>0</v>
      </c>
      <c r="BT4167" s="37">
        <f t="shared" si="4416"/>
        <v>2.4537168738023345</v>
      </c>
      <c r="BU4167" s="34">
        <f t="shared" si="4399"/>
        <v>-5</v>
      </c>
      <c r="BV4167" s="34">
        <f t="shared" si="4400"/>
        <v>-5</v>
      </c>
      <c r="BW4167" s="34">
        <f t="shared" si="4401"/>
        <v>-5</v>
      </c>
      <c r="BX4167" s="34">
        <f t="shared" si="4402"/>
        <v>-5</v>
      </c>
      <c r="BY4167" s="34">
        <f t="shared" si="4403"/>
        <v>43.429456083030672</v>
      </c>
      <c r="BZ4167" s="36">
        <f t="shared" si="4417"/>
        <v>2.4475978791045731E-3</v>
      </c>
      <c r="CA4167" s="34">
        <f t="shared" si="4418"/>
        <v>1.1481704667350556E-2</v>
      </c>
    </row>
    <row r="4168" spans="1:79" ht="13.2" x14ac:dyDescent="0.25">
      <c r="A4168" s="75">
        <f t="shared" si="4404"/>
        <v>11.326027397259567</v>
      </c>
      <c r="B4168" s="34">
        <f t="shared" si="4422"/>
        <v>4133.9999999997417</v>
      </c>
      <c r="C4168">
        <f t="shared" si="4405"/>
        <v>20</v>
      </c>
      <c r="D4168" s="35">
        <f t="shared" si="4365"/>
        <v>3000</v>
      </c>
      <c r="E4168" s="27">
        <v>0</v>
      </c>
      <c r="F4168" s="64">
        <f t="shared" si="4406"/>
        <v>0.96267801959344901</v>
      </c>
      <c r="G4168" s="34">
        <v>0</v>
      </c>
      <c r="H4168" s="34">
        <f t="shared" si="4366"/>
        <v>1</v>
      </c>
      <c r="I4168" s="34">
        <f t="shared" si="4407"/>
        <v>12793.990880396937</v>
      </c>
      <c r="J4168" s="34">
        <f t="shared" si="4367"/>
        <v>161678.4104879096</v>
      </c>
      <c r="K4168" s="34">
        <f t="shared" si="4368"/>
        <v>141772.5337326554</v>
      </c>
      <c r="L4168" s="36">
        <f t="shared" si="4419"/>
        <v>15723.058684835789</v>
      </c>
      <c r="M4168" s="34">
        <f t="shared" si="4369"/>
        <v>149.95224105927213</v>
      </c>
      <c r="N4168" s="34">
        <f t="shared" si="4408"/>
        <v>1894.9552340786718</v>
      </c>
      <c r="O4168" s="34">
        <f t="shared" si="4370"/>
        <v>13.261852397919354</v>
      </c>
      <c r="P4168">
        <f t="shared" si="4423"/>
        <v>595.76252434890353</v>
      </c>
      <c r="Q4168" s="36">
        <f t="shared" si="4371"/>
        <v>1376.6066170264087</v>
      </c>
      <c r="R4168" s="34">
        <f t="shared" si="4372"/>
        <v>931.26991797396624</v>
      </c>
      <c r="S4168" s="34">
        <f t="shared" si="4373"/>
        <v>147.92166836727324</v>
      </c>
      <c r="T4168" s="36">
        <f t="shared" si="4409"/>
        <v>5.769783202067174E-5</v>
      </c>
      <c r="U4168" s="36">
        <f t="shared" si="4374"/>
        <v>27368.095122565952</v>
      </c>
      <c r="V4168" s="36">
        <f t="shared" si="4375"/>
        <v>1.8939791855068847E-2</v>
      </c>
      <c r="W4168" s="68">
        <f t="shared" si="4376"/>
        <v>44.923024813816539</v>
      </c>
      <c r="X4168">
        <f t="shared" si="4377"/>
        <v>7.3131807982589203</v>
      </c>
      <c r="Y4168">
        <f t="shared" si="4378"/>
        <v>5.4790819485161157E-3</v>
      </c>
      <c r="Z4168" s="34">
        <f t="shared" si="4379"/>
        <v>1.6980387444359678E-3</v>
      </c>
      <c r="AA4168" s="36">
        <f t="shared" si="4380"/>
        <v>4.2160544472605771E-4</v>
      </c>
      <c r="AB4168" s="34">
        <f t="shared" si="4381"/>
        <v>1.9253560391868981E-3</v>
      </c>
      <c r="AC4168" s="36">
        <f t="shared" si="4382"/>
        <v>319.85397095742223</v>
      </c>
      <c r="AD4168" s="34">
        <f t="shared" si="4383"/>
        <v>0</v>
      </c>
      <c r="AE4168">
        <f t="shared" si="4410"/>
        <v>166127.18086806458</v>
      </c>
      <c r="AF4168" s="36">
        <f t="shared" si="4424"/>
        <v>0</v>
      </c>
      <c r="AG4168" s="34">
        <f t="shared" si="4384"/>
        <v>313.06845335280968</v>
      </c>
      <c r="AH4168">
        <f t="shared" si="4420"/>
        <v>4.4872834648627418</v>
      </c>
      <c r="AI4168" s="29">
        <f t="shared" si="4411"/>
        <v>313.06845335280968</v>
      </c>
      <c r="AJ4168">
        <f t="shared" si="4412"/>
        <v>201386.46532258985</v>
      </c>
      <c r="AK4168" s="36">
        <f t="shared" si="4425"/>
        <v>-8.2613875857985685E-17</v>
      </c>
      <c r="AL4168" s="36">
        <f t="shared" si="4413"/>
        <v>-1.4234318423331157E-4</v>
      </c>
      <c r="AM4168" s="36">
        <f t="shared" si="4414"/>
        <v>-6.496298119935788E-4</v>
      </c>
      <c r="AN4168" s="37">
        <f t="shared" si="4426"/>
        <v>3.4331192591703678E-15</v>
      </c>
      <c r="AO4168" s="36">
        <f t="shared" si="4427"/>
        <v>0.25134156266679691</v>
      </c>
      <c r="AP4168" s="36">
        <f t="shared" si="4428"/>
        <v>0.33675674141421413</v>
      </c>
      <c r="AQ4168" s="74">
        <f t="shared" si="4385"/>
        <v>1.1846873565511542E-15</v>
      </c>
      <c r="AR4168" s="73">
        <f t="shared" si="4386"/>
        <v>8.0669327654393463E-17</v>
      </c>
      <c r="AS4168" s="72">
        <f t="shared" si="4429"/>
        <v>1.5877895257347723E-2</v>
      </c>
      <c r="AT4168" s="37">
        <f t="shared" si="4387"/>
        <v>3.2422680613043591E-11</v>
      </c>
      <c r="AU4168" s="37">
        <f t="shared" si="4388"/>
        <v>50.497428066879209</v>
      </c>
      <c r="AV4168" s="34">
        <f t="shared" si="4389"/>
        <v>27.662320501636252</v>
      </c>
      <c r="AW4168" s="34">
        <f t="shared" si="4390"/>
        <v>4.2246572239144893</v>
      </c>
      <c r="AX4168" s="37">
        <f t="shared" si="4391"/>
        <v>168.87377603172607</v>
      </c>
      <c r="AY4168" s="7">
        <f t="shared" si="4392"/>
        <v>245.68377857109334</v>
      </c>
      <c r="AZ4168" s="37">
        <f t="shared" si="4393"/>
        <v>213.79680084554261</v>
      </c>
      <c r="BA4168" s="2">
        <f>BE4168*'mass balance'!$B$17+BF4168*'mass balance'!$C$17+BG4168*'mass balance'!$D$17+BH4168*'mass balance'!$E$17</f>
        <v>1.9289507493239193E-3</v>
      </c>
      <c r="BB4168" s="2">
        <f>BE4168*'mass balance'!$B$18+BF4168*'mass balance'!$C$18+BG4168*'mass balance'!$D$18+BH4168*'mass balance'!$E$18</f>
        <v>1.9586269146981338E-3</v>
      </c>
      <c r="BC4168" s="2">
        <f>BE4168*'mass balance'!$B$19+BF4168*'mass balance'!$C$19+BG4168*'mass balance'!$D$19+BH4168*'mass balance'!$E$19</f>
        <v>-2.4482836433726662E-3</v>
      </c>
      <c r="BD4168" s="2">
        <f>BE4168*'mass balance'!$B$20+BF4168*'mass balance'!$C$20+BG4168*'mass balance'!$D$20+BH4168*'mass balance'!$E$20</f>
        <v>8.9028496122642428E-5</v>
      </c>
      <c r="BE4168" s="2">
        <f>N4168*'mass balance'!$H$11+R4168*'mass balance'!$I$11+S4168*'mass balance'!$J$11</f>
        <v>-4.5117981763777891E-3</v>
      </c>
      <c r="BF4168" s="2">
        <f>N4168*'mass balance'!$H$12+R4168*'mass balance'!$I$12+S4168*'mass balance'!$J$12</f>
        <v>2.3773797307617803E-4</v>
      </c>
      <c r="BG4168" s="2">
        <f>N4168*'mass balance'!$H$13+R4168*'mass balance'!$I$13+S4168*'mass balance'!$J$13</f>
        <v>1.4064890478231592E-3</v>
      </c>
      <c r="BH4168" s="2">
        <f>N4168*'mass balance'!$H$14+R4168*'mass balance'!$I$14+S4168*'mass balance'!$J$14</f>
        <v>4.9347792554132065E-4</v>
      </c>
      <c r="BI4168" s="36">
        <f t="shared" si="4394"/>
        <v>6.4767575960678318E-26</v>
      </c>
      <c r="BJ4168" s="36">
        <f t="shared" si="4395"/>
        <v>2.3652492355834769E-29</v>
      </c>
      <c r="BK4168" s="36">
        <f t="shared" si="4396"/>
        <v>1.159124541148583E-25</v>
      </c>
      <c r="BL4168" s="36">
        <f t="shared" si="4397"/>
        <v>6.0843314095148482E-26</v>
      </c>
      <c r="BM4168" s="36">
        <f t="shared" si="4430"/>
        <v>1.3061771546971252E-22</v>
      </c>
      <c r="BN4168" s="36">
        <f t="shared" ca="1" si="4398"/>
        <v>0.9030276073861313</v>
      </c>
      <c r="BO4168" s="36">
        <f t="shared" ca="1" si="4415"/>
        <v>1</v>
      </c>
      <c r="BP4168" s="36">
        <f t="shared" si="4431"/>
        <v>-1.3061771546971252E-22</v>
      </c>
      <c r="BQ4168" s="36">
        <f t="shared" si="4432"/>
        <v>1</v>
      </c>
      <c r="BR4168" s="2">
        <f t="shared" si="4421"/>
        <v>-5</v>
      </c>
      <c r="BS4168">
        <v>0</v>
      </c>
      <c r="BT4168" s="37">
        <f t="shared" si="4416"/>
        <v>2.4544043524810979</v>
      </c>
      <c r="BU4168" s="34">
        <f t="shared" si="4399"/>
        <v>-5</v>
      </c>
      <c r="BV4168" s="34">
        <f t="shared" si="4400"/>
        <v>-5</v>
      </c>
      <c r="BW4168" s="34">
        <f t="shared" si="4401"/>
        <v>-5</v>
      </c>
      <c r="BX4168" s="34">
        <f t="shared" si="4402"/>
        <v>-5</v>
      </c>
      <c r="BY4168" s="34">
        <f t="shared" si="4403"/>
        <v>43.441666059385639</v>
      </c>
      <c r="BZ4168" s="36">
        <f t="shared" si="4417"/>
        <v>2.4482836433726662E-3</v>
      </c>
      <c r="CA4168" s="34">
        <f t="shared" si="4418"/>
        <v>1.1480079883207799E-2</v>
      </c>
    </row>
    <row r="4169" spans="1:79" ht="13.2" x14ac:dyDescent="0.25">
      <c r="A4169" s="75">
        <f t="shared" si="4404"/>
        <v>11.328767123286964</v>
      </c>
      <c r="B4169" s="34">
        <f t="shared" si="4422"/>
        <v>4134.9999999997417</v>
      </c>
      <c r="C4169">
        <f t="shared" si="4405"/>
        <v>20</v>
      </c>
      <c r="D4169" s="35">
        <f t="shared" si="4365"/>
        <v>3000</v>
      </c>
      <c r="E4169" s="27">
        <v>0</v>
      </c>
      <c r="F4169" s="64">
        <f t="shared" si="4406"/>
        <v>0.96267801959344901</v>
      </c>
      <c r="G4169" s="34">
        <v>0</v>
      </c>
      <c r="H4169" s="34">
        <f t="shared" si="4366"/>
        <v>1</v>
      </c>
      <c r="I4169" s="34">
        <f t="shared" si="4407"/>
        <v>12793.990880396937</v>
      </c>
      <c r="J4169" s="34">
        <f t="shared" si="4367"/>
        <v>161723.8502941094</v>
      </c>
      <c r="K4169" s="34">
        <f t="shared" si="4368"/>
        <v>141812.37898124379</v>
      </c>
      <c r="L4169" s="36">
        <f t="shared" si="4419"/>
        <v>15729.687611985062</v>
      </c>
      <c r="M4169" s="34">
        <f t="shared" si="4369"/>
        <v>149.95224105927213</v>
      </c>
      <c r="N4169" s="34">
        <f t="shared" si="4408"/>
        <v>1895.4878122895411</v>
      </c>
      <c r="O4169" s="34">
        <f t="shared" si="4370"/>
        <v>13.261852397919354</v>
      </c>
      <c r="P4169">
        <f t="shared" si="4423"/>
        <v>596.01370107293269</v>
      </c>
      <c r="Q4169" s="36">
        <f t="shared" si="4371"/>
        <v>1377.094939817742</v>
      </c>
      <c r="R4169" s="34">
        <f t="shared" si="4372"/>
        <v>931.53232050648398</v>
      </c>
      <c r="S4169" s="34">
        <f t="shared" si="4373"/>
        <v>147.9342982648061</v>
      </c>
      <c r="T4169" s="36">
        <f t="shared" si="4409"/>
        <v>5.7600809046562347E-5</v>
      </c>
      <c r="U4169" s="36">
        <f t="shared" si="4374"/>
        <v>27368.095180263783</v>
      </c>
      <c r="V4169" s="36">
        <f t="shared" si="4375"/>
        <v>1.8941408978733407E-2</v>
      </c>
      <c r="W4169" s="68">
        <f t="shared" si="4376"/>
        <v>44.941964605671608</v>
      </c>
      <c r="X4169">
        <f t="shared" si="4377"/>
        <v>7.3142084128040894</v>
      </c>
      <c r="Y4169">
        <f t="shared" si="4378"/>
        <v>5.4790819485161157E-3</v>
      </c>
      <c r="Z4169" s="34">
        <f t="shared" si="4379"/>
        <v>1.6980387444359678E-3</v>
      </c>
      <c r="AA4169" s="36">
        <f t="shared" si="4380"/>
        <v>4.2146375097147024E-4</v>
      </c>
      <c r="AB4169" s="34">
        <f t="shared" si="4381"/>
        <v>1.9253560391868981E-3</v>
      </c>
      <c r="AC4169" s="36">
        <f t="shared" si="4382"/>
        <v>319.85397095742223</v>
      </c>
      <c r="AD4169" s="34">
        <f t="shared" si="4383"/>
        <v>0</v>
      </c>
      <c r="AE4169">
        <f t="shared" si="4410"/>
        <v>166127.18086806458</v>
      </c>
      <c r="AF4169" s="36">
        <f t="shared" si="4424"/>
        <v>0</v>
      </c>
      <c r="AG4169" s="34">
        <f t="shared" si="4384"/>
        <v>313.29296952258096</v>
      </c>
      <c r="AH4169">
        <f t="shared" si="4420"/>
        <v>4.4874354613908736</v>
      </c>
      <c r="AI4169" s="29">
        <f t="shared" si="4411"/>
        <v>313.29296952258096</v>
      </c>
      <c r="AJ4169">
        <f t="shared" si="4412"/>
        <v>201699.75829211244</v>
      </c>
      <c r="AK4169" s="36">
        <f t="shared" si="4425"/>
        <v>-8.0669327654393463E-17</v>
      </c>
      <c r="AL4169" s="36">
        <f t="shared" si="4413"/>
        <v>-1.4226257049842957E-4</v>
      </c>
      <c r="AM4169" s="36">
        <f t="shared" si="4414"/>
        <v>-6.4837662581872073E-4</v>
      </c>
      <c r="AN4169" s="37">
        <f t="shared" si="4426"/>
        <v>3.3505053833123821E-15</v>
      </c>
      <c r="AO4169" s="36">
        <f t="shared" si="4427"/>
        <v>0.25119921948256363</v>
      </c>
      <c r="AP4169" s="36">
        <f t="shared" si="4428"/>
        <v>0.33610711160222057</v>
      </c>
      <c r="AQ4169" s="74">
        <f t="shared" si="4385"/>
        <v>1.1581458603779895E-15</v>
      </c>
      <c r="AR4169" s="73">
        <f t="shared" si="4386"/>
        <v>7.8769505328894932E-17</v>
      </c>
      <c r="AS4169" s="72">
        <f t="shared" si="4429"/>
        <v>1.5850933973136559E-2</v>
      </c>
      <c r="AT4169" s="37">
        <f t="shared" si="4387"/>
        <v>3.1696289427507466E-11</v>
      </c>
      <c r="AU4169" s="37">
        <f t="shared" si="4388"/>
        <v>50.400014620711858</v>
      </c>
      <c r="AV4169" s="34">
        <f t="shared" si="4389"/>
        <v>27.705353292465599</v>
      </c>
      <c r="AW4169" s="34">
        <f t="shared" si="4390"/>
        <v>4.2264383624021935</v>
      </c>
      <c r="AX4169" s="37">
        <f t="shared" si="4391"/>
        <v>168.94497449134482</v>
      </c>
      <c r="AY4169" s="7">
        <f t="shared" si="4392"/>
        <v>245.81873075188423</v>
      </c>
      <c r="AZ4169" s="37">
        <f t="shared" si="4393"/>
        <v>213.88693909701644</v>
      </c>
      <c r="BA4169" s="2">
        <f>BE4169*'mass balance'!$B$17+BF4169*'mass balance'!$C$17+BG4169*'mass balance'!$D$17+BH4169*'mass balance'!$E$17</f>
        <v>1.9294910683594312E-3</v>
      </c>
      <c r="BB4169" s="2">
        <f>BE4169*'mass balance'!$B$18+BF4169*'mass balance'!$C$18+BG4169*'mass balance'!$D$18+BH4169*'mass balance'!$E$18</f>
        <v>1.9591755463341919E-3</v>
      </c>
      <c r="BC4169" s="2">
        <f>BE4169*'mass balance'!$B$19+BF4169*'mass balance'!$C$19+BG4169*'mass balance'!$D$19+BH4169*'mass balance'!$E$19</f>
        <v>-2.4489694329177395E-3</v>
      </c>
      <c r="BD4169" s="2">
        <f>BE4169*'mass balance'!$B$20+BF4169*'mass balance'!$C$20+BG4169*'mass balance'!$D$20+BH4169*'mass balance'!$E$20</f>
        <v>8.9053433924281438E-5</v>
      </c>
      <c r="BE4169" s="2">
        <f>N4169*'mass balance'!$H$11+R4169*'mass balance'!$I$11+S4169*'mass balance'!$J$11</f>
        <v>-4.5130662197370025E-3</v>
      </c>
      <c r="BF4169" s="2">
        <f>N4169*'mass balance'!$H$12+R4169*'mass balance'!$I$12+S4169*'mass balance'!$J$12</f>
        <v>2.3775827169958299E-4</v>
      </c>
      <c r="BG4169" s="2">
        <f>N4169*'mass balance'!$H$13+R4169*'mass balance'!$I$13+S4169*'mass balance'!$J$13</f>
        <v>1.4069330922728465E-3</v>
      </c>
      <c r="BH4169" s="2">
        <f>N4169*'mass balance'!$H$14+R4169*'mass balance'!$I$14+S4169*'mass balance'!$J$14</f>
        <v>4.9361661778373454E-4</v>
      </c>
      <c r="BI4169" s="36">
        <f t="shared" si="4394"/>
        <v>6.4767575960678318E-26</v>
      </c>
      <c r="BJ4169" s="36">
        <f t="shared" si="4395"/>
        <v>2.3654101428411714E-29</v>
      </c>
      <c r="BK4169" s="36">
        <f t="shared" si="4396"/>
        <v>1.1593610660721413E-25</v>
      </c>
      <c r="BL4169" s="36">
        <f t="shared" si="4397"/>
        <v>6.0859831050644783E-26</v>
      </c>
      <c r="BM4169" s="36">
        <f t="shared" si="4430"/>
        <v>1.3067855878380766E-22</v>
      </c>
      <c r="BN4169" s="36">
        <f t="shared" ca="1" si="4398"/>
        <v>0.95204556733309409</v>
      </c>
      <c r="BO4169" s="36">
        <f t="shared" ca="1" si="4415"/>
        <v>1</v>
      </c>
      <c r="BP4169" s="36">
        <f t="shared" si="4431"/>
        <v>-1.3067855878380766E-22</v>
      </c>
      <c r="BQ4169" s="36">
        <f t="shared" si="4432"/>
        <v>1</v>
      </c>
      <c r="BR4169" s="2">
        <f t="shared" si="4421"/>
        <v>-5</v>
      </c>
      <c r="BS4169">
        <v>0</v>
      </c>
      <c r="BT4169" s="37">
        <f t="shared" si="4416"/>
        <v>2.4550918565000335</v>
      </c>
      <c r="BU4169" s="34">
        <f t="shared" si="4399"/>
        <v>-5</v>
      </c>
      <c r="BV4169" s="34">
        <f t="shared" si="4400"/>
        <v>-5</v>
      </c>
      <c r="BW4169" s="34">
        <f t="shared" si="4401"/>
        <v>-5</v>
      </c>
      <c r="BX4169" s="34">
        <f t="shared" si="4402"/>
        <v>-5</v>
      </c>
      <c r="BY4169" s="34">
        <f t="shared" si="4403"/>
        <v>43.453875363526976</v>
      </c>
      <c r="BZ4169" s="36">
        <f t="shared" si="4417"/>
        <v>2.4489694329177395E-3</v>
      </c>
      <c r="CA4169" s="34">
        <f t="shared" si="4418"/>
        <v>1.1478456173457299E-2</v>
      </c>
    </row>
    <row r="4170" spans="1:79" ht="13.2" x14ac:dyDescent="0.25">
      <c r="A4170" s="75">
        <f t="shared" si="4404"/>
        <v>11.33150684931436</v>
      </c>
      <c r="B4170" s="34">
        <f t="shared" si="4422"/>
        <v>4135.9999999997417</v>
      </c>
      <c r="C4170">
        <f t="shared" si="4405"/>
        <v>20</v>
      </c>
      <c r="D4170" s="35">
        <f t="shared" si="4365"/>
        <v>3000</v>
      </c>
      <c r="E4170" s="27">
        <v>0</v>
      </c>
      <c r="F4170" s="64">
        <f t="shared" si="4406"/>
        <v>0.96267801959344901</v>
      </c>
      <c r="G4170" s="34">
        <v>0</v>
      </c>
      <c r="H4170" s="34">
        <f t="shared" si="4366"/>
        <v>1</v>
      </c>
      <c r="I4170" s="34">
        <f t="shared" si="4407"/>
        <v>12793.990880396937</v>
      </c>
      <c r="J4170" s="34">
        <f t="shared" si="4367"/>
        <v>161769.287596498</v>
      </c>
      <c r="K4170" s="34">
        <f t="shared" si="4368"/>
        <v>141852.22203429072</v>
      </c>
      <c r="L4170" s="36">
        <f t="shared" si="4419"/>
        <v>15736.317105127619</v>
      </c>
      <c r="M4170" s="34">
        <f t="shared" si="4369"/>
        <v>149.95224105927213</v>
      </c>
      <c r="N4170" s="34">
        <f t="shared" si="4408"/>
        <v>1896.0203611544382</v>
      </c>
      <c r="O4170" s="34">
        <f t="shared" si="4370"/>
        <v>13.261852397919354</v>
      </c>
      <c r="P4170">
        <f t="shared" si="4423"/>
        <v>596.26489924301734</v>
      </c>
      <c r="Q4170" s="36">
        <f t="shared" si="4371"/>
        <v>1377.5832784408219</v>
      </c>
      <c r="R4170" s="34">
        <f t="shared" si="4372"/>
        <v>931.79474484900527</v>
      </c>
      <c r="S4170" s="34">
        <f t="shared" si="4373"/>
        <v>147.94691526906786</v>
      </c>
      <c r="T4170" s="36">
        <f t="shared" si="4409"/>
        <v>5.7503964394490422E-5</v>
      </c>
      <c r="U4170" s="36">
        <f t="shared" si="4374"/>
        <v>27368.095237864592</v>
      </c>
      <c r="V4170" s="36">
        <f t="shared" si="4375"/>
        <v>1.8943024451552201E-2</v>
      </c>
      <c r="W4170" s="68">
        <f t="shared" si="4376"/>
        <v>44.960906014650341</v>
      </c>
      <c r="X4170">
        <f t="shared" si="4377"/>
        <v>7.3152358263827608</v>
      </c>
      <c r="Y4170">
        <f t="shared" si="4378"/>
        <v>5.4790819485161157E-3</v>
      </c>
      <c r="Z4170" s="34">
        <f t="shared" si="4379"/>
        <v>1.6980387444359678E-3</v>
      </c>
      <c r="AA4170" s="36">
        <f t="shared" si="4380"/>
        <v>4.2132212472274663E-4</v>
      </c>
      <c r="AB4170" s="34">
        <f t="shared" si="4381"/>
        <v>1.9253560391868981E-3</v>
      </c>
      <c r="AC4170" s="36">
        <f t="shared" si="4382"/>
        <v>319.85397095742223</v>
      </c>
      <c r="AD4170" s="34">
        <f t="shared" si="4383"/>
        <v>0</v>
      </c>
      <c r="AE4170">
        <f t="shared" si="4410"/>
        <v>166127.18086806458</v>
      </c>
      <c r="AF4170" s="36">
        <f t="shared" si="4424"/>
        <v>0</v>
      </c>
      <c r="AG4170" s="34">
        <f t="shared" si="4384"/>
        <v>313.51749297131448</v>
      </c>
      <c r="AH4170">
        <f t="shared" si="4420"/>
        <v>4.4875871370548452</v>
      </c>
      <c r="AI4170" s="29">
        <f t="shared" si="4411"/>
        <v>313.51749297131448</v>
      </c>
      <c r="AJ4170">
        <f t="shared" si="4412"/>
        <v>202013.27578508377</v>
      </c>
      <c r="AK4170" s="36">
        <f t="shared" si="4425"/>
        <v>-7.8769505328894932E-17</v>
      </c>
      <c r="AL4170" s="36">
        <f t="shared" si="4413"/>
        <v>-1.421820024178182E-4</v>
      </c>
      <c r="AM4170" s="36">
        <f t="shared" si="4414"/>
        <v>-6.4712585713696386E-4</v>
      </c>
      <c r="AN4170" s="37">
        <f t="shared" si="4426"/>
        <v>3.2698360556579887E-15</v>
      </c>
      <c r="AO4170" s="36">
        <f t="shared" si="4427"/>
        <v>0.2510569569120652</v>
      </c>
      <c r="AP4170" s="36">
        <f t="shared" si="4428"/>
        <v>0.33545873497640183</v>
      </c>
      <c r="AQ4170" s="74">
        <f t="shared" si="4385"/>
        <v>1.1321839481457721E-15</v>
      </c>
      <c r="AR4170" s="73">
        <f t="shared" si="4386"/>
        <v>7.6913404722690251E-17</v>
      </c>
      <c r="AS4170" s="72">
        <f t="shared" si="4429"/>
        <v>1.5824018470235478E-2</v>
      </c>
      <c r="AT4170" s="37">
        <f t="shared" si="4387"/>
        <v>3.0985760372095285E-11</v>
      </c>
      <c r="AU4170" s="37">
        <f t="shared" si="4388"/>
        <v>50.302789092619889</v>
      </c>
      <c r="AV4170" s="34">
        <f t="shared" si="4389"/>
        <v>27.748416922965962</v>
      </c>
      <c r="AW4170" s="34">
        <f t="shared" si="4390"/>
        <v>4.2282196529676614</v>
      </c>
      <c r="AX4170" s="37">
        <f t="shared" si="4391"/>
        <v>169.01617902972501</v>
      </c>
      <c r="AY4170" s="7">
        <f t="shared" si="4392"/>
        <v>245.95372162030895</v>
      </c>
      <c r="AZ4170" s="37">
        <f t="shared" si="4393"/>
        <v>213.97708504437534</v>
      </c>
      <c r="BA4170" s="2">
        <f>BE4170*'mass balance'!$B$17+BF4170*'mass balance'!$C$17+BG4170*'mass balance'!$D$17+BH4170*'mass balance'!$E$17</f>
        <v>1.9300314072710593E-3</v>
      </c>
      <c r="BB4170" s="2">
        <f>BE4170*'mass balance'!$B$18+BF4170*'mass balance'!$C$18+BG4170*'mass balance'!$D$18+BH4170*'mass balance'!$E$18</f>
        <v>1.959724198152153E-3</v>
      </c>
      <c r="BC4170" s="2">
        <f>BE4170*'mass balance'!$B$19+BF4170*'mass balance'!$C$19+BG4170*'mass balance'!$D$19+BH4170*'mass balance'!$E$19</f>
        <v>-2.4496552476901911E-3</v>
      </c>
      <c r="BD4170" s="2">
        <f>BE4170*'mass balance'!$B$20+BF4170*'mass balance'!$C$20+BG4170*'mass balance'!$D$20+BH4170*'mass balance'!$E$20</f>
        <v>8.9078372643279681E-5</v>
      </c>
      <c r="BE4170" s="2">
        <f>N4170*'mass balance'!$H$11+R4170*'mass balance'!$I$11+S4170*'mass balance'!$J$11</f>
        <v>-4.5143341932248528E-3</v>
      </c>
      <c r="BF4170" s="2">
        <f>N4170*'mass balance'!$H$12+R4170*'mass balance'!$I$12+S4170*'mass balance'!$J$12</f>
        <v>2.3777854960107362E-4</v>
      </c>
      <c r="BG4170" s="2">
        <f>N4170*'mass balance'!$H$13+R4170*'mass balance'!$I$13+S4170*'mass balance'!$J$13</f>
        <v>1.4073770707523534E-3</v>
      </c>
      <c r="BH4170" s="2">
        <f>N4170*'mass balance'!$H$14+R4170*'mass balance'!$I$14+S4170*'mass balance'!$J$14</f>
        <v>4.9375530238396825E-4</v>
      </c>
      <c r="BI4170" s="36">
        <f t="shared" si="4394"/>
        <v>6.4767575960678318E-26</v>
      </c>
      <c r="BJ4170" s="36">
        <f t="shared" si="4395"/>
        <v>2.3655711007917222E-29</v>
      </c>
      <c r="BK4170" s="36">
        <f t="shared" si="4396"/>
        <v>1.1595976070864254E-25</v>
      </c>
      <c r="BL4170" s="36">
        <f t="shared" si="4397"/>
        <v>6.087635107281383E-26</v>
      </c>
      <c r="BM4170" s="36">
        <f t="shared" si="4430"/>
        <v>1.307394186148583E-22</v>
      </c>
      <c r="BN4170" s="36">
        <f t="shared" ca="1" si="4398"/>
        <v>0.6171466675817423</v>
      </c>
      <c r="BO4170" s="36">
        <f t="shared" ca="1" si="4415"/>
        <v>1</v>
      </c>
      <c r="BP4170" s="36">
        <f t="shared" si="4431"/>
        <v>-1.307394186148583E-22</v>
      </c>
      <c r="BQ4170" s="36">
        <f t="shared" si="4432"/>
        <v>1</v>
      </c>
      <c r="BR4170" s="2">
        <f t="shared" si="4421"/>
        <v>-5</v>
      </c>
      <c r="BS4170">
        <v>0</v>
      </c>
      <c r="BT4170" s="37">
        <f t="shared" si="4416"/>
        <v>2.4557793858094166</v>
      </c>
      <c r="BU4170" s="34">
        <f t="shared" si="4399"/>
        <v>-5</v>
      </c>
      <c r="BV4170" s="34">
        <f t="shared" si="4400"/>
        <v>-5</v>
      </c>
      <c r="BW4170" s="34">
        <f t="shared" si="4401"/>
        <v>-5</v>
      </c>
      <c r="BX4170" s="34">
        <f t="shared" si="4402"/>
        <v>-5</v>
      </c>
      <c r="BY4170" s="34">
        <f t="shared" si="4403"/>
        <v>43.466083994914733</v>
      </c>
      <c r="BZ4170" s="36">
        <f t="shared" si="4417"/>
        <v>2.4496552476901911E-3</v>
      </c>
      <c r="CA4170" s="34">
        <f t="shared" si="4418"/>
        <v>1.1476833537105753E-2</v>
      </c>
    </row>
    <row r="4171" spans="1:79" ht="13.2" x14ac:dyDescent="0.25">
      <c r="A4171" s="75">
        <f t="shared" si="4404"/>
        <v>11.334246575341757</v>
      </c>
      <c r="B4171" s="34">
        <f t="shared" si="4422"/>
        <v>4136.9999999997408</v>
      </c>
      <c r="C4171">
        <f t="shared" si="4405"/>
        <v>20</v>
      </c>
      <c r="D4171" s="35">
        <f t="shared" si="4365"/>
        <v>3000</v>
      </c>
      <c r="E4171" s="27">
        <v>0</v>
      </c>
      <c r="F4171" s="64">
        <f t="shared" si="4406"/>
        <v>0.96267801959344901</v>
      </c>
      <c r="G4171" s="34">
        <v>0</v>
      </c>
      <c r="H4171" s="34">
        <f t="shared" si="4366"/>
        <v>1</v>
      </c>
      <c r="I4171" s="34">
        <f t="shared" si="4407"/>
        <v>12793.990880396937</v>
      </c>
      <c r="J4171" s="34">
        <f t="shared" si="4367"/>
        <v>161814.7223930672</v>
      </c>
      <c r="K4171" s="34">
        <f t="shared" si="4368"/>
        <v>141892.06289003516</v>
      </c>
      <c r="L4171" s="36">
        <f t="shared" si="4419"/>
        <v>15742.947163685663</v>
      </c>
      <c r="M4171" s="34">
        <f t="shared" si="4369"/>
        <v>149.95224105927213</v>
      </c>
      <c r="N4171" s="34">
        <f t="shared" si="4408"/>
        <v>1896.552880649826</v>
      </c>
      <c r="O4171" s="34">
        <f t="shared" si="4370"/>
        <v>13.261852397919354</v>
      </c>
      <c r="P4171">
        <f t="shared" si="4423"/>
        <v>596.516118837264</v>
      </c>
      <c r="Q4171" s="36">
        <f t="shared" si="4371"/>
        <v>1378.0716328609969</v>
      </c>
      <c r="R4171" s="34">
        <f t="shared" si="4372"/>
        <v>932.05719097884014</v>
      </c>
      <c r="S4171" s="34">
        <f t="shared" si="4373"/>
        <v>147.9595193832323</v>
      </c>
      <c r="T4171" s="36">
        <f t="shared" si="4409"/>
        <v>5.7407297733297172E-5</v>
      </c>
      <c r="U4171" s="36">
        <f t="shared" si="4374"/>
        <v>27368.095295368556</v>
      </c>
      <c r="V4171" s="36">
        <f t="shared" si="4375"/>
        <v>1.8944638273931485E-2</v>
      </c>
      <c r="W4171" s="68">
        <f t="shared" si="4376"/>
        <v>44.979849039101893</v>
      </c>
      <c r="X4171">
        <f t="shared" si="4377"/>
        <v>7.3162630390342001</v>
      </c>
      <c r="Y4171">
        <f t="shared" si="4378"/>
        <v>5.4790819485161157E-3</v>
      </c>
      <c r="Z4171" s="34">
        <f t="shared" si="4379"/>
        <v>1.6980387444359678E-3</v>
      </c>
      <c r="AA4171" s="36">
        <f t="shared" si="4380"/>
        <v>4.211805659343705E-4</v>
      </c>
      <c r="AB4171" s="34">
        <f t="shared" si="4381"/>
        <v>1.9253560391868981E-3</v>
      </c>
      <c r="AC4171" s="36">
        <f t="shared" si="4382"/>
        <v>319.85397095742223</v>
      </c>
      <c r="AD4171" s="34">
        <f t="shared" si="4383"/>
        <v>0</v>
      </c>
      <c r="AE4171">
        <f t="shared" si="4410"/>
        <v>166127.18086806458</v>
      </c>
      <c r="AF4171" s="36">
        <f t="shared" si="4424"/>
        <v>0</v>
      </c>
      <c r="AG4171" s="34">
        <f t="shared" si="4384"/>
        <v>313.7420236830784</v>
      </c>
      <c r="AH4171">
        <f t="shared" si="4420"/>
        <v>4.487738491966013</v>
      </c>
      <c r="AI4171" s="29">
        <f t="shared" si="4411"/>
        <v>313.7420236830784</v>
      </c>
      <c r="AJ4171">
        <f t="shared" si="4412"/>
        <v>202327.01780876683</v>
      </c>
      <c r="AK4171" s="36">
        <f t="shared" si="4425"/>
        <v>-7.6913404722690251E-17</v>
      </c>
      <c r="AL4171" s="36">
        <f t="shared" si="4413"/>
        <v>-1.421014799656218E-4</v>
      </c>
      <c r="AM4171" s="36">
        <f t="shared" si="4414"/>
        <v>-6.4587750128477703E-4</v>
      </c>
      <c r="AN4171" s="37">
        <f t="shared" si="4426"/>
        <v>3.1910665503290937E-15</v>
      </c>
      <c r="AO4171" s="36">
        <f t="shared" si="4427"/>
        <v>0.25091477490964736</v>
      </c>
      <c r="AP4171" s="36">
        <f t="shared" si="4428"/>
        <v>0.33481160911926489</v>
      </c>
      <c r="AQ4171" s="74">
        <f t="shared" si="4385"/>
        <v>1.1067893008200033E-15</v>
      </c>
      <c r="AR4171" s="73">
        <f t="shared" si="4386"/>
        <v>7.5100043656935596E-17</v>
      </c>
      <c r="AS4171" s="72">
        <f t="shared" si="4429"/>
        <v>1.5797148670906033E-2</v>
      </c>
      <c r="AT4171" s="37">
        <f t="shared" si="4387"/>
        <v>3.0290756297837879E-11</v>
      </c>
      <c r="AU4171" s="37">
        <f t="shared" si="4388"/>
        <v>50.205751120094803</v>
      </c>
      <c r="AV4171" s="34">
        <f t="shared" si="4389"/>
        <v>27.791511394134972</v>
      </c>
      <c r="AW4171" s="34">
        <f t="shared" si="4390"/>
        <v>4.230001095455644</v>
      </c>
      <c r="AX4171" s="37">
        <f t="shared" si="4391"/>
        <v>169.08738964066114</v>
      </c>
      <c r="AY4171" s="7">
        <f t="shared" si="4392"/>
        <v>246.08875116935363</v>
      </c>
      <c r="AZ4171" s="37">
        <f t="shared" si="4393"/>
        <v>214.06723867976302</v>
      </c>
      <c r="BA4171" s="2">
        <f>BE4171*'mass balance'!$B$17+BF4171*'mass balance'!$C$17+BG4171*'mass balance'!$D$17+BH4171*'mass balance'!$E$17</f>
        <v>1.9305717660197386E-3</v>
      </c>
      <c r="BB4171" s="2">
        <f>BE4171*'mass balance'!$B$18+BF4171*'mass balance'!$C$18+BG4171*'mass balance'!$D$18+BH4171*'mass balance'!$E$18</f>
        <v>1.9602728701123501E-3</v>
      </c>
      <c r="BC4171" s="2">
        <f>BE4171*'mass balance'!$B$19+BF4171*'mass balance'!$C$19+BG4171*'mass balance'!$D$19+BH4171*'mass balance'!$E$19</f>
        <v>-2.4503410876404383E-3</v>
      </c>
      <c r="BD4171" s="2">
        <f>BE4171*'mass balance'!$B$20+BF4171*'mass balance'!$C$20+BG4171*'mass balance'!$D$20+BH4171*'mass balance'!$E$20</f>
        <v>8.9103312277834102E-5</v>
      </c>
      <c r="BE4171" s="2">
        <f>N4171*'mass balance'!$H$11+R4171*'mass balance'!$I$11+S4171*'mass balance'!$J$11</f>
        <v>-4.5156020967852999E-3</v>
      </c>
      <c r="BF4171" s="2">
        <f>N4171*'mass balance'!$H$12+R4171*'mass balance'!$I$12+S4171*'mass balance'!$J$12</f>
        <v>2.3779880678575084E-4</v>
      </c>
      <c r="BG4171" s="2">
        <f>N4171*'mass balance'!$H$13+R4171*'mass balance'!$I$13+S4171*'mass balance'!$J$13</f>
        <v>1.4078209832547475E-3</v>
      </c>
      <c r="BH4171" s="2">
        <f>N4171*'mass balance'!$H$14+R4171*'mass balance'!$I$14+S4171*'mass balance'!$J$14</f>
        <v>4.9389397933589214E-4</v>
      </c>
      <c r="BI4171" s="36">
        <f t="shared" si="4394"/>
        <v>6.4767575960678318E-26</v>
      </c>
      <c r="BJ4171" s="36">
        <f t="shared" si="4395"/>
        <v>2.3657321093752986E-29</v>
      </c>
      <c r="BK4171" s="36">
        <f t="shared" si="4396"/>
        <v>1.1598341641965045E-25</v>
      </c>
      <c r="BL4171" s="36">
        <f t="shared" si="4397"/>
        <v>6.0892874161516984E-26</v>
      </c>
      <c r="BM4171" s="36">
        <f t="shared" si="4430"/>
        <v>1.3080029496593112E-22</v>
      </c>
      <c r="BN4171" s="36">
        <f t="shared" ca="1" si="4398"/>
        <v>0.32001780236212829</v>
      </c>
      <c r="BO4171" s="36">
        <f t="shared" ca="1" si="4415"/>
        <v>1</v>
      </c>
      <c r="BP4171" s="36">
        <f t="shared" si="4431"/>
        <v>-1.3080029496593112E-22</v>
      </c>
      <c r="BQ4171" s="36">
        <f t="shared" si="4432"/>
        <v>1</v>
      </c>
      <c r="BR4171" s="2">
        <f t="shared" si="4421"/>
        <v>-5</v>
      </c>
      <c r="BS4171">
        <v>0</v>
      </c>
      <c r="BT4171" s="37">
        <f t="shared" si="4416"/>
        <v>2.4564669403595389</v>
      </c>
      <c r="BU4171" s="34">
        <f t="shared" si="4399"/>
        <v>-5</v>
      </c>
      <c r="BV4171" s="34">
        <f t="shared" si="4400"/>
        <v>-5</v>
      </c>
      <c r="BW4171" s="34">
        <f t="shared" si="4401"/>
        <v>-5</v>
      </c>
      <c r="BX4171" s="34">
        <f t="shared" si="4402"/>
        <v>-5</v>
      </c>
      <c r="BY4171" s="34">
        <f t="shared" si="4403"/>
        <v>43.478291953009318</v>
      </c>
      <c r="BZ4171" s="36">
        <f t="shared" si="4417"/>
        <v>2.4503410876404383E-3</v>
      </c>
      <c r="CA4171" s="34">
        <f t="shared" si="4418"/>
        <v>1.147521197316104E-2</v>
      </c>
    </row>
    <row r="4172" spans="1:79" ht="13.2" x14ac:dyDescent="0.25">
      <c r="A4172" s="75">
        <f t="shared" si="4404"/>
        <v>11.336986301369153</v>
      </c>
      <c r="B4172" s="34">
        <f t="shared" si="4422"/>
        <v>4137.9999999997408</v>
      </c>
      <c r="C4172">
        <f t="shared" si="4405"/>
        <v>20</v>
      </c>
      <c r="D4172" s="35">
        <f t="shared" si="4365"/>
        <v>3000</v>
      </c>
      <c r="E4172" s="27">
        <v>0</v>
      </c>
      <c r="F4172" s="64">
        <f t="shared" si="4406"/>
        <v>0.96267801959344901</v>
      </c>
      <c r="G4172" s="34">
        <v>0</v>
      </c>
      <c r="H4172" s="34">
        <f t="shared" si="4366"/>
        <v>1</v>
      </c>
      <c r="I4172" s="34">
        <f t="shared" si="4407"/>
        <v>12793.990880396937</v>
      </c>
      <c r="J4172" s="34">
        <f t="shared" si="4367"/>
        <v>161860.15468181006</v>
      </c>
      <c r="K4172" s="34">
        <f t="shared" si="4368"/>
        <v>141931.90154671733</v>
      </c>
      <c r="L4172" s="36">
        <f t="shared" si="4419"/>
        <v>15749.577787081538</v>
      </c>
      <c r="M4172" s="34">
        <f t="shared" si="4369"/>
        <v>149.95224105927213</v>
      </c>
      <c r="N4172" s="34">
        <f t="shared" si="4408"/>
        <v>1897.0853707521817</v>
      </c>
      <c r="O4172" s="34">
        <f t="shared" si="4370"/>
        <v>13.261852397919354</v>
      </c>
      <c r="P4172">
        <f t="shared" si="4423"/>
        <v>596.76735983378478</v>
      </c>
      <c r="Q4172" s="36">
        <f t="shared" si="4371"/>
        <v>1378.5600030436262</v>
      </c>
      <c r="R4172" s="34">
        <f t="shared" si="4372"/>
        <v>932.31965887330432</v>
      </c>
      <c r="S4172" s="34">
        <f t="shared" si="4373"/>
        <v>147.97211061047335</v>
      </c>
      <c r="T4172" s="36">
        <f t="shared" si="4409"/>
        <v>5.7310808692087889E-5</v>
      </c>
      <c r="U4172" s="36">
        <f t="shared" si="4374"/>
        <v>27368.095352775854</v>
      </c>
      <c r="V4172" s="36">
        <f t="shared" si="4375"/>
        <v>1.89462504462777E-2</v>
      </c>
      <c r="W4172" s="68">
        <f t="shared" si="4376"/>
        <v>44.998793677375822</v>
      </c>
      <c r="X4172">
        <f t="shared" si="4377"/>
        <v>7.3172900507976619</v>
      </c>
      <c r="Y4172">
        <f t="shared" si="4378"/>
        <v>5.4790819485161157E-3</v>
      </c>
      <c r="Z4172" s="34">
        <f t="shared" si="4379"/>
        <v>1.6980387444359678E-3</v>
      </c>
      <c r="AA4172" s="36">
        <f t="shared" si="4380"/>
        <v>4.2103907456086682E-4</v>
      </c>
      <c r="AB4172" s="34">
        <f t="shared" si="4381"/>
        <v>1.9253560391868981E-3</v>
      </c>
      <c r="AC4172" s="36">
        <f t="shared" si="4382"/>
        <v>319.85397095742223</v>
      </c>
      <c r="AD4172" s="34">
        <f t="shared" si="4383"/>
        <v>0</v>
      </c>
      <c r="AE4172">
        <f t="shared" si="4410"/>
        <v>166127.18086806458</v>
      </c>
      <c r="AF4172" s="36">
        <f t="shared" si="4424"/>
        <v>0</v>
      </c>
      <c r="AG4172" s="34">
        <f t="shared" si="4384"/>
        <v>313.96656164194587</v>
      </c>
      <c r="AH4172">
        <f t="shared" si="4420"/>
        <v>4.4878895262351648</v>
      </c>
      <c r="AI4172" s="29">
        <f t="shared" si="4411"/>
        <v>313.96656164194587</v>
      </c>
      <c r="AJ4172">
        <f t="shared" si="4412"/>
        <v>202640.98437040878</v>
      </c>
      <c r="AK4172" s="36">
        <f t="shared" si="4425"/>
        <v>-7.5100043656935596E-17</v>
      </c>
      <c r="AL4172" s="36">
        <f t="shared" si="4413"/>
        <v>-1.4202100311599958E-4</v>
      </c>
      <c r="AM4172" s="36">
        <f t="shared" si="4414"/>
        <v>-6.4463155360762535E-4</v>
      </c>
      <c r="AN4172" s="37">
        <f t="shared" si="4426"/>
        <v>3.1141531456064034E-15</v>
      </c>
      <c r="AO4172" s="36">
        <f t="shared" si="4427"/>
        <v>0.25077267342968174</v>
      </c>
      <c r="AP4172" s="36">
        <f t="shared" si="4428"/>
        <v>0.33416573161798013</v>
      </c>
      <c r="AQ4172" s="74">
        <f t="shared" si="4385"/>
        <v>1.081949853832519E-15</v>
      </c>
      <c r="AR4172" s="73">
        <f t="shared" si="4386"/>
        <v>7.3328461464308542E-17</v>
      </c>
      <c r="AS4172" s="72">
        <f t="shared" si="4429"/>
        <v>1.5770324497541784E-2</v>
      </c>
      <c r="AT4172" s="37">
        <f t="shared" si="4387"/>
        <v>2.9610947020034501E-11</v>
      </c>
      <c r="AU4172" s="37">
        <f t="shared" si="4388"/>
        <v>50.108900341327391</v>
      </c>
      <c r="AV4172" s="34">
        <f t="shared" si="4389"/>
        <v>27.834636706968084</v>
      </c>
      <c r="AW4172" s="34">
        <f t="shared" si="4390"/>
        <v>4.231782689710931</v>
      </c>
      <c r="AX4172" s="37">
        <f t="shared" si="4391"/>
        <v>169.15860631794931</v>
      </c>
      <c r="AY4172" s="7">
        <f t="shared" si="4392"/>
        <v>246.22381939200415</v>
      </c>
      <c r="AZ4172" s="37">
        <f t="shared" si="4393"/>
        <v>214.15739999532514</v>
      </c>
      <c r="BA4172" s="2">
        <f>BE4172*'mass balance'!$B$17+BF4172*'mass balance'!$C$17+BG4172*'mass balance'!$D$17+BH4172*'mass balance'!$E$17</f>
        <v>1.9311121445664188E-3</v>
      </c>
      <c r="BB4172" s="2">
        <f>BE4172*'mass balance'!$B$18+BF4172*'mass balance'!$C$18+BG4172*'mass balance'!$D$18+BH4172*'mass balance'!$E$18</f>
        <v>1.9608215621751326E-3</v>
      </c>
      <c r="BC4172" s="2">
        <f>BE4172*'mass balance'!$B$19+BF4172*'mass balance'!$C$19+BG4172*'mass balance'!$D$19+BH4172*'mass balance'!$E$19</f>
        <v>-2.4510269527189162E-3</v>
      </c>
      <c r="BD4172" s="2">
        <f>BE4172*'mass balance'!$B$20+BF4172*'mass balance'!$C$20+BG4172*'mass balance'!$D$20+BH4172*'mass balance'!$E$20</f>
        <v>8.9128252826142418E-5</v>
      </c>
      <c r="BE4172" s="2">
        <f>N4172*'mass balance'!$H$11+R4172*'mass balance'!$I$11+S4172*'mass balance'!$J$11</f>
        <v>-4.5168699303623373E-3</v>
      </c>
      <c r="BF4172" s="2">
        <f>N4172*'mass balance'!$H$12+R4172*'mass balance'!$I$12+S4172*'mass balance'!$J$12</f>
        <v>2.3781904325871568E-4</v>
      </c>
      <c r="BG4172" s="2">
        <f>N4172*'mass balance'!$H$13+R4172*'mass balance'!$I$13+S4172*'mass balance'!$J$13</f>
        <v>1.4082648297731102E-3</v>
      </c>
      <c r="BH4172" s="2">
        <f>N4172*'mass balance'!$H$14+R4172*'mass balance'!$I$14+S4172*'mass balance'!$J$14</f>
        <v>4.9403264863338056E-4</v>
      </c>
      <c r="BI4172" s="36">
        <f t="shared" si="4394"/>
        <v>6.4767575960678318E-26</v>
      </c>
      <c r="BJ4172" s="36">
        <f t="shared" si="4395"/>
        <v>2.3658931685321468E-29</v>
      </c>
      <c r="BK4172" s="36">
        <f t="shared" si="4396"/>
        <v>1.1600707374074419E-25</v>
      </c>
      <c r="BL4172" s="36">
        <f t="shared" si="4397"/>
        <v>6.0909400316615838E-26</v>
      </c>
      <c r="BM4172" s="36">
        <f t="shared" si="4430"/>
        <v>1.3086118784009262E-22</v>
      </c>
      <c r="BN4172" s="36">
        <f t="shared" ca="1" si="4398"/>
        <v>0.61720344896682688</v>
      </c>
      <c r="BO4172" s="36">
        <f t="shared" ca="1" si="4415"/>
        <v>1</v>
      </c>
      <c r="BP4172" s="36">
        <f t="shared" si="4431"/>
        <v>-1.3086118784009262E-22</v>
      </c>
      <c r="BQ4172" s="36">
        <f t="shared" si="4432"/>
        <v>1</v>
      </c>
      <c r="BR4172" s="2">
        <f t="shared" si="4421"/>
        <v>-5</v>
      </c>
      <c r="BS4172">
        <v>0</v>
      </c>
      <c r="BT4172" s="37">
        <f t="shared" si="4416"/>
        <v>2.4571545201007132</v>
      </c>
      <c r="BU4172" s="34">
        <f t="shared" si="4399"/>
        <v>-5</v>
      </c>
      <c r="BV4172" s="34">
        <f t="shared" si="4400"/>
        <v>-5</v>
      </c>
      <c r="BW4172" s="34">
        <f t="shared" si="4401"/>
        <v>-5</v>
      </c>
      <c r="BX4172" s="34">
        <f t="shared" si="4402"/>
        <v>-5</v>
      </c>
      <c r="BY4172" s="34">
        <f t="shared" si="4403"/>
        <v>43.490499237271479</v>
      </c>
      <c r="BZ4172" s="36">
        <f t="shared" si="4417"/>
        <v>2.4510269527189162E-3</v>
      </c>
      <c r="CA4172" s="34">
        <f t="shared" si="4418"/>
        <v>1.1473591480632239E-2</v>
      </c>
    </row>
    <row r="4173" spans="1:79" ht="13.2" x14ac:dyDescent="0.25">
      <c r="A4173" s="75">
        <f t="shared" si="4404"/>
        <v>11.33972602739655</v>
      </c>
      <c r="B4173" s="34">
        <f t="shared" si="4422"/>
        <v>4138.9999999997408</v>
      </c>
      <c r="C4173">
        <f t="shared" si="4405"/>
        <v>20</v>
      </c>
      <c r="D4173" s="35">
        <f t="shared" si="4365"/>
        <v>3000</v>
      </c>
      <c r="E4173" s="27">
        <v>0</v>
      </c>
      <c r="F4173" s="64">
        <f t="shared" si="4406"/>
        <v>0.96267801959344901</v>
      </c>
      <c r="G4173" s="34">
        <v>0</v>
      </c>
      <c r="H4173" s="34">
        <f t="shared" si="4366"/>
        <v>1</v>
      </c>
      <c r="I4173" s="34">
        <f t="shared" si="4407"/>
        <v>12793.990880396937</v>
      </c>
      <c r="J4173" s="34">
        <f t="shared" si="4367"/>
        <v>161905.58446072112</v>
      </c>
      <c r="K4173" s="34">
        <f t="shared" si="4368"/>
        <v>141971.7380025787</v>
      </c>
      <c r="L4173" s="36">
        <f t="shared" si="4419"/>
        <v>15756.208974737734</v>
      </c>
      <c r="M4173" s="34">
        <f t="shared" si="4369"/>
        <v>149.95224105927213</v>
      </c>
      <c r="N4173" s="34">
        <f t="shared" si="4408"/>
        <v>1897.6178314380011</v>
      </c>
      <c r="O4173" s="34">
        <f t="shared" si="4370"/>
        <v>13.261852397919354</v>
      </c>
      <c r="P4173">
        <f t="shared" si="4423"/>
        <v>597.01862221069734</v>
      </c>
      <c r="Q4173" s="36">
        <f t="shared" si="4371"/>
        <v>1379.0483889540826</v>
      </c>
      <c r="R4173" s="34">
        <f t="shared" si="4372"/>
        <v>932.58214850971945</v>
      </c>
      <c r="S4173" s="34">
        <f t="shared" si="4373"/>
        <v>147.98468895396672</v>
      </c>
      <c r="T4173" s="36">
        <f t="shared" si="4409"/>
        <v>5.7214496908197015E-5</v>
      </c>
      <c r="U4173" s="36">
        <f t="shared" si="4374"/>
        <v>27368.095410086662</v>
      </c>
      <c r="V4173" s="36">
        <f t="shared" si="4375"/>
        <v>1.8947860968997397E-2</v>
      </c>
      <c r="W4173" s="68">
        <f t="shared" si="4376"/>
        <v>45.017739927822099</v>
      </c>
      <c r="X4173">
        <f t="shared" si="4377"/>
        <v>7.3183168617123959</v>
      </c>
      <c r="Y4173">
        <f t="shared" si="4378"/>
        <v>5.4790819485161157E-3</v>
      </c>
      <c r="Z4173" s="34">
        <f t="shared" si="4379"/>
        <v>1.6980387444359678E-3</v>
      </c>
      <c r="AA4173" s="36">
        <f t="shared" si="4380"/>
        <v>4.2089765055680059E-4</v>
      </c>
      <c r="AB4173" s="34">
        <f t="shared" si="4381"/>
        <v>1.9253560391868981E-3</v>
      </c>
      <c r="AC4173" s="36">
        <f t="shared" si="4382"/>
        <v>319.85397095742223</v>
      </c>
      <c r="AD4173" s="34">
        <f t="shared" si="4383"/>
        <v>0</v>
      </c>
      <c r="AE4173">
        <f t="shared" si="4410"/>
        <v>166127.18086806458</v>
      </c>
      <c r="AF4173" s="36">
        <f t="shared" si="4424"/>
        <v>0</v>
      </c>
      <c r="AG4173" s="34">
        <f t="shared" si="4384"/>
        <v>314.19110683199631</v>
      </c>
      <c r="AH4173">
        <f t="shared" si="4420"/>
        <v>4.4880402399738273</v>
      </c>
      <c r="AI4173" s="29">
        <f t="shared" si="4411"/>
        <v>314.19110683199631</v>
      </c>
      <c r="AJ4173">
        <f t="shared" si="4412"/>
        <v>202955.17547724079</v>
      </c>
      <c r="AK4173" s="36">
        <f t="shared" si="4425"/>
        <v>-7.3328461464308542E-17</v>
      </c>
      <c r="AL4173" s="36">
        <f t="shared" si="4413"/>
        <v>-1.4194057184312522E-4</v>
      </c>
      <c r="AM4173" s="36">
        <f t="shared" si="4414"/>
        <v>-6.4338800945995252E-4</v>
      </c>
      <c r="AN4173" s="37">
        <f t="shared" si="4426"/>
        <v>3.039053101949468E-15</v>
      </c>
      <c r="AO4173" s="36">
        <f t="shared" si="4427"/>
        <v>0.25063065242656574</v>
      </c>
      <c r="AP4173" s="36">
        <f t="shared" si="4428"/>
        <v>0.33352110006437252</v>
      </c>
      <c r="AQ4173" s="74">
        <f t="shared" si="4385"/>
        <v>1.0576537919822085E-15</v>
      </c>
      <c r="AR4173" s="73">
        <f t="shared" si="4386"/>
        <v>7.1597718530278842E-17</v>
      </c>
      <c r="AS4173" s="72">
        <f t="shared" si="4429"/>
        <v>1.5743545872668074E-2</v>
      </c>
      <c r="AT4173" s="37">
        <f t="shared" si="4387"/>
        <v>2.8946009178694966E-11</v>
      </c>
      <c r="AU4173" s="37">
        <f t="shared" si="4388"/>
        <v>50.012236395206408</v>
      </c>
      <c r="AV4173" s="34">
        <f t="shared" si="4389"/>
        <v>27.877792862458566</v>
      </c>
      <c r="AW4173" s="34">
        <f t="shared" si="4390"/>
        <v>4.2335644355783488</v>
      </c>
      <c r="AX4173" s="37">
        <f t="shared" si="4391"/>
        <v>169.2298290553872</v>
      </c>
      <c r="AY4173" s="7">
        <f t="shared" si="4392"/>
        <v>246.35892628124623</v>
      </c>
      <c r="AZ4173" s="37">
        <f t="shared" si="4393"/>
        <v>214.24756898320931</v>
      </c>
      <c r="BA4173" s="2">
        <f>BE4173*'mass balance'!$B$17+BF4173*'mass balance'!$C$17+BG4173*'mass balance'!$D$17+BH4173*'mass balance'!$E$17</f>
        <v>1.9316525428720601E-3</v>
      </c>
      <c r="BB4173" s="2">
        <f>BE4173*'mass balance'!$B$18+BF4173*'mass balance'!$C$18+BG4173*'mass balance'!$D$18+BH4173*'mass balance'!$E$18</f>
        <v>1.9613702743008616E-3</v>
      </c>
      <c r="BC4173" s="2">
        <f>BE4173*'mass balance'!$B$19+BF4173*'mass balance'!$C$19+BG4173*'mass balance'!$D$19+BH4173*'mass balance'!$E$19</f>
        <v>-2.4517128428760762E-3</v>
      </c>
      <c r="BD4173" s="2">
        <f>BE4173*'mass balance'!$B$20+BF4173*'mass balance'!$C$20+BG4173*'mass balance'!$D$20+BH4173*'mass balance'!$E$20</f>
        <v>8.9153194286402794E-5</v>
      </c>
      <c r="BE4173" s="2">
        <f>N4173*'mass balance'!$H$11+R4173*'mass balance'!$I$11+S4173*'mass balance'!$J$11</f>
        <v>-4.5181376939000019E-3</v>
      </c>
      <c r="BF4173" s="2">
        <f>N4173*'mass balance'!$H$12+R4173*'mass balance'!$I$12+S4173*'mass balance'!$J$12</f>
        <v>2.3783925902507214E-4</v>
      </c>
      <c r="BG4173" s="2">
        <f>N4173*'mass balance'!$H$13+R4173*'mass balance'!$I$13+S4173*'mass balance'!$J$13</f>
        <v>1.408708610300543E-3</v>
      </c>
      <c r="BH4173" s="2">
        <f>N4173*'mass balance'!$H$14+R4173*'mass balance'!$I$14+S4173*'mass balance'!$J$14</f>
        <v>4.9417131027031265E-4</v>
      </c>
      <c r="BI4173" s="36">
        <f t="shared" si="4394"/>
        <v>6.4767575960678318E-26</v>
      </c>
      <c r="BJ4173" s="36">
        <f t="shared" si="4395"/>
        <v>2.3660542782026114E-29</v>
      </c>
      <c r="BK4173" s="36">
        <f t="shared" si="4396"/>
        <v>1.1603073267242952E-25</v>
      </c>
      <c r="BL4173" s="36">
        <f t="shared" si="4397"/>
        <v>6.0925929537972283E-26</v>
      </c>
      <c r="BM4173" s="36">
        <f t="shared" si="4430"/>
        <v>1.3092209724040923E-22</v>
      </c>
      <c r="BN4173" s="36">
        <f t="shared" ca="1" si="4398"/>
        <v>0.48564044508534587</v>
      </c>
      <c r="BO4173" s="36">
        <f t="shared" ca="1" si="4415"/>
        <v>1</v>
      </c>
      <c r="BP4173" s="36">
        <f t="shared" si="4431"/>
        <v>-1.3092209724040923E-22</v>
      </c>
      <c r="BQ4173" s="36">
        <f t="shared" si="4432"/>
        <v>1</v>
      </c>
      <c r="BR4173" s="2">
        <f t="shared" si="4421"/>
        <v>-5</v>
      </c>
      <c r="BS4173">
        <v>0</v>
      </c>
      <c r="BT4173" s="37">
        <f t="shared" si="4416"/>
        <v>2.4578421249832663</v>
      </c>
      <c r="BU4173" s="34">
        <f t="shared" si="4399"/>
        <v>-5</v>
      </c>
      <c r="BV4173" s="34">
        <f t="shared" si="4400"/>
        <v>-5</v>
      </c>
      <c r="BW4173" s="34">
        <f t="shared" si="4401"/>
        <v>-5</v>
      </c>
      <c r="BX4173" s="34">
        <f t="shared" si="4402"/>
        <v>-5</v>
      </c>
      <c r="BY4173" s="34">
        <f t="shared" si="4403"/>
        <v>43.502705847162375</v>
      </c>
      <c r="BZ4173" s="36">
        <f t="shared" si="4417"/>
        <v>2.4517128428760762E-3</v>
      </c>
      <c r="CA4173" s="34">
        <f t="shared" si="4418"/>
        <v>1.1471972058529583E-2</v>
      </c>
    </row>
    <row r="4174" spans="1:79" ht="13.2" x14ac:dyDescent="0.25">
      <c r="A4174" s="75">
        <f t="shared" si="4404"/>
        <v>11.342465753423946</v>
      </c>
      <c r="B4174" s="34">
        <f t="shared" si="4422"/>
        <v>4139.9999999997408</v>
      </c>
      <c r="C4174">
        <f t="shared" si="4405"/>
        <v>20</v>
      </c>
      <c r="D4174" s="35">
        <f t="shared" si="4365"/>
        <v>3000</v>
      </c>
      <c r="E4174" s="27">
        <v>0</v>
      </c>
      <c r="F4174" s="64">
        <f t="shared" si="4406"/>
        <v>0.96267801959344901</v>
      </c>
      <c r="G4174" s="34">
        <v>0</v>
      </c>
      <c r="H4174" s="34">
        <f t="shared" si="4366"/>
        <v>1</v>
      </c>
      <c r="I4174" s="34">
        <f t="shared" si="4407"/>
        <v>12793.990880396937</v>
      </c>
      <c r="J4174" s="34">
        <f t="shared" si="4367"/>
        <v>161951.01172779637</v>
      </c>
      <c r="K4174" s="34">
        <f t="shared" si="4368"/>
        <v>142011.57225586195</v>
      </c>
      <c r="L4174" s="36">
        <f t="shared" si="4419"/>
        <v>15762.840726076885</v>
      </c>
      <c r="M4174" s="34">
        <f t="shared" si="4369"/>
        <v>149.95224105927213</v>
      </c>
      <c r="N4174" s="34">
        <f t="shared" si="4408"/>
        <v>1898.1502626837955</v>
      </c>
      <c r="O4174" s="34">
        <f t="shared" si="4370"/>
        <v>13.261852397919354</v>
      </c>
      <c r="P4174">
        <f t="shared" si="4423"/>
        <v>597.26990594612448</v>
      </c>
      <c r="Q4174" s="36">
        <f t="shared" si="4371"/>
        <v>1379.5367905577484</v>
      </c>
      <c r="R4174" s="34">
        <f t="shared" si="4372"/>
        <v>932.84465986541238</v>
      </c>
      <c r="S4174" s="34">
        <f t="shared" si="4373"/>
        <v>147.99725441688793</v>
      </c>
      <c r="T4174" s="36">
        <f t="shared" si="4409"/>
        <v>5.7118362043159088E-5</v>
      </c>
      <c r="U4174" s="36">
        <f t="shared" si="4374"/>
        <v>27368.095467301158</v>
      </c>
      <c r="V4174" s="36">
        <f t="shared" si="4375"/>
        <v>1.8949469842497253E-2</v>
      </c>
      <c r="W4174" s="68">
        <f t="shared" si="4376"/>
        <v>45.036687788791099</v>
      </c>
      <c r="X4174">
        <f t="shared" si="4377"/>
        <v>7.319343471817648</v>
      </c>
      <c r="Y4174">
        <f t="shared" si="4378"/>
        <v>5.4790819485161157E-3</v>
      </c>
      <c r="Z4174" s="34">
        <f t="shared" si="4379"/>
        <v>1.6980387444359678E-3</v>
      </c>
      <c r="AA4174" s="36">
        <f t="shared" si="4380"/>
        <v>4.2075629387677724E-4</v>
      </c>
      <c r="AB4174" s="34">
        <f t="shared" si="4381"/>
        <v>1.9253560391868981E-3</v>
      </c>
      <c r="AC4174" s="36">
        <f t="shared" si="4382"/>
        <v>319.85397095742223</v>
      </c>
      <c r="AD4174" s="34">
        <f t="shared" si="4383"/>
        <v>0</v>
      </c>
      <c r="AE4174">
        <f t="shared" si="4410"/>
        <v>166127.18086806458</v>
      </c>
      <c r="AF4174" s="36">
        <f t="shared" si="4424"/>
        <v>0</v>
      </c>
      <c r="AG4174" s="34">
        <f t="shared" si="4384"/>
        <v>314.41565923731378</v>
      </c>
      <c r="AH4174">
        <f t="shared" si="4420"/>
        <v>4.4881906332926178</v>
      </c>
      <c r="AI4174" s="29">
        <f t="shared" si="4411"/>
        <v>314.41565923731378</v>
      </c>
      <c r="AJ4174">
        <f t="shared" si="4412"/>
        <v>203269.59113647809</v>
      </c>
      <c r="AK4174" s="36">
        <f t="shared" si="4425"/>
        <v>-7.1597718530278842E-17</v>
      </c>
      <c r="AL4174" s="36">
        <f t="shared" si="4413"/>
        <v>-1.4186018612118709E-4</v>
      </c>
      <c r="AM4174" s="36">
        <f t="shared" si="4414"/>
        <v>-6.4214686420516448E-4</v>
      </c>
      <c r="AN4174" s="37">
        <f t="shared" si="4426"/>
        <v>2.9657246404851593E-15</v>
      </c>
      <c r="AO4174" s="36">
        <f t="shared" si="4427"/>
        <v>0.2504887118547226</v>
      </c>
      <c r="AP4174" s="36">
        <f t="shared" si="4428"/>
        <v>0.33287771205491257</v>
      </c>
      <c r="AQ4174" s="74">
        <f t="shared" si="4385"/>
        <v>1.033889544434666E-15</v>
      </c>
      <c r="AR4174" s="73">
        <f t="shared" si="4386"/>
        <v>6.9906895843889454E-17</v>
      </c>
      <c r="AS4174" s="72">
        <f t="shared" si="4429"/>
        <v>1.5716812718941785E-2</v>
      </c>
      <c r="AT4174" s="37">
        <f t="shared" si="4387"/>
        <v>2.8295626101689443E-11</v>
      </c>
      <c r="AU4174" s="37">
        <f t="shared" si="4388"/>
        <v>49.915758921317227</v>
      </c>
      <c r="AV4174" s="34">
        <f t="shared" si="4389"/>
        <v>27.920979861597484</v>
      </c>
      <c r="AW4174" s="34">
        <f t="shared" si="4390"/>
        <v>4.2353463329027656</v>
      </c>
      <c r="AX4174" s="37">
        <f t="shared" si="4391"/>
        <v>169.30105784677377</v>
      </c>
      <c r="AY4174" s="7">
        <f t="shared" si="4392"/>
        <v>246.49407183006514</v>
      </c>
      <c r="AZ4174" s="37">
        <f t="shared" si="4393"/>
        <v>214.33774563556489</v>
      </c>
      <c r="BA4174" s="2">
        <f>BE4174*'mass balance'!$B$17+BF4174*'mass balance'!$C$17+BG4174*'mass balance'!$D$17+BH4174*'mass balance'!$E$17</f>
        <v>1.9321929608976391E-3</v>
      </c>
      <c r="BB4174" s="2">
        <f>BE4174*'mass balance'!$B$18+BF4174*'mass balance'!$C$18+BG4174*'mass balance'!$D$18+BH4174*'mass balance'!$E$18</f>
        <v>1.9619190064499113E-3</v>
      </c>
      <c r="BC4174" s="2">
        <f>BE4174*'mass balance'!$B$19+BF4174*'mass balance'!$C$19+BG4174*'mass balance'!$D$19+BH4174*'mass balance'!$E$19</f>
        <v>-2.4523987580623878E-3</v>
      </c>
      <c r="BD4174" s="2">
        <f>BE4174*'mass balance'!$B$20+BF4174*'mass balance'!$C$20+BG4174*'mass balance'!$D$20+BH4174*'mass balance'!$E$20</f>
        <v>8.9178136656814126E-5</v>
      </c>
      <c r="BE4174" s="2">
        <f>N4174*'mass balance'!$H$11+R4174*'mass balance'!$I$11+S4174*'mass balance'!$J$11</f>
        <v>-4.5194053873423698E-3</v>
      </c>
      <c r="BF4174" s="2">
        <f>N4174*'mass balance'!$H$12+R4174*'mass balance'!$I$12+S4174*'mass balance'!$J$12</f>
        <v>2.3785945408992385E-4</v>
      </c>
      <c r="BG4174" s="2">
        <f>N4174*'mass balance'!$H$13+R4174*'mass balance'!$I$13+S4174*'mass balance'!$J$13</f>
        <v>1.4091523248301642E-3</v>
      </c>
      <c r="BH4174" s="2">
        <f>N4174*'mass balance'!$H$14+R4174*'mass balance'!$I$14+S4174*'mass balance'!$J$14</f>
        <v>4.9430996424057168E-4</v>
      </c>
      <c r="BI4174" s="36">
        <f t="shared" si="4394"/>
        <v>6.4767575960678318E-26</v>
      </c>
      <c r="BJ4174" s="36">
        <f t="shared" si="4395"/>
        <v>2.366215438327117E-29</v>
      </c>
      <c r="BK4174" s="36">
        <f t="shared" si="4396"/>
        <v>1.1605439321521154E-25</v>
      </c>
      <c r="BL4174" s="36">
        <f t="shared" si="4397"/>
        <v>6.0942461825448509E-26</v>
      </c>
      <c r="BM4174" s="36">
        <f t="shared" si="4430"/>
        <v>1.3098302316994721E-22</v>
      </c>
      <c r="BN4174" s="36">
        <f t="shared" ca="1" si="4398"/>
        <v>0.74055521376925149</v>
      </c>
      <c r="BO4174" s="36">
        <f t="shared" ca="1" si="4415"/>
        <v>1</v>
      </c>
      <c r="BP4174" s="36">
        <f t="shared" si="4431"/>
        <v>-1.3098302316994721E-22</v>
      </c>
      <c r="BQ4174" s="36">
        <f t="shared" si="4432"/>
        <v>1</v>
      </c>
      <c r="BR4174" s="2">
        <f t="shared" si="4421"/>
        <v>-5</v>
      </c>
      <c r="BS4174">
        <v>0</v>
      </c>
      <c r="BT4174" s="37">
        <f t="shared" si="4416"/>
        <v>2.4585297549575436</v>
      </c>
      <c r="BU4174" s="34">
        <f t="shared" si="4399"/>
        <v>-5</v>
      </c>
      <c r="BV4174" s="34">
        <f t="shared" si="4400"/>
        <v>-5</v>
      </c>
      <c r="BW4174" s="34">
        <f t="shared" si="4401"/>
        <v>-5</v>
      </c>
      <c r="BX4174" s="34">
        <f t="shared" si="4402"/>
        <v>-5</v>
      </c>
      <c r="BY4174" s="34">
        <f t="shared" si="4403"/>
        <v>43.514911782143542</v>
      </c>
      <c r="BZ4174" s="36">
        <f t="shared" si="4417"/>
        <v>2.4523987580623878E-3</v>
      </c>
      <c r="CA4174" s="34">
        <f t="shared" si="4418"/>
        <v>1.1470353705864496E-2</v>
      </c>
    </row>
    <row r="4175" spans="1:79" ht="13.2" x14ac:dyDescent="0.25">
      <c r="A4175" s="75">
        <f t="shared" si="4404"/>
        <v>11.345205479451343</v>
      </c>
      <c r="B4175" s="34">
        <f t="shared" si="4422"/>
        <v>4140.9999999997399</v>
      </c>
      <c r="C4175">
        <f t="shared" si="4405"/>
        <v>20</v>
      </c>
      <c r="D4175" s="35">
        <f t="shared" si="4365"/>
        <v>3000</v>
      </c>
      <c r="E4175" s="27">
        <v>0</v>
      </c>
      <c r="F4175" s="64">
        <f t="shared" si="4406"/>
        <v>0.96267801959344901</v>
      </c>
      <c r="G4175" s="34">
        <v>0</v>
      </c>
      <c r="H4175" s="34">
        <f t="shared" si="4366"/>
        <v>1</v>
      </c>
      <c r="I4175" s="34">
        <f t="shared" si="4407"/>
        <v>12793.990880396937</v>
      </c>
      <c r="J4175" s="34">
        <f t="shared" si="4367"/>
        <v>161996.4364810329</v>
      </c>
      <c r="K4175" s="34">
        <f t="shared" si="4368"/>
        <v>142051.40430481077</v>
      </c>
      <c r="L4175" s="36">
        <f t="shared" si="4419"/>
        <v>15769.473040521758</v>
      </c>
      <c r="M4175" s="34">
        <f t="shared" si="4369"/>
        <v>149.95224105927213</v>
      </c>
      <c r="N4175" s="34">
        <f t="shared" si="4408"/>
        <v>1898.6826644660896</v>
      </c>
      <c r="O4175" s="34">
        <f t="shared" si="4370"/>
        <v>13.261852397919354</v>
      </c>
      <c r="P4175">
        <f t="shared" si="4423"/>
        <v>597.52121101819455</v>
      </c>
      <c r="Q4175" s="36">
        <f t="shared" si="4371"/>
        <v>1380.0252078200201</v>
      </c>
      <c r="R4175" s="34">
        <f t="shared" si="4372"/>
        <v>933.10719291771625</v>
      </c>
      <c r="S4175" s="34">
        <f t="shared" si="4373"/>
        <v>148.00980700241485</v>
      </c>
      <c r="T4175" s="36">
        <f t="shared" si="4409"/>
        <v>5.7022403726780614E-5</v>
      </c>
      <c r="U4175" s="36">
        <f t="shared" si="4374"/>
        <v>27368.095524419521</v>
      </c>
      <c r="V4175" s="36">
        <f t="shared" si="4375"/>
        <v>1.8951077067184161E-2</v>
      </c>
      <c r="W4175" s="68">
        <f t="shared" si="4376"/>
        <v>45.055637258633595</v>
      </c>
      <c r="X4175">
        <f t="shared" si="4377"/>
        <v>7.3203698811526463</v>
      </c>
      <c r="Y4175">
        <f t="shared" si="4378"/>
        <v>5.4790819485161157E-3</v>
      </c>
      <c r="Z4175" s="34">
        <f t="shared" si="4379"/>
        <v>1.6980387444359678E-3</v>
      </c>
      <c r="AA4175" s="36">
        <f t="shared" si="4380"/>
        <v>4.2061500447544421E-4</v>
      </c>
      <c r="AB4175" s="34">
        <f t="shared" si="4381"/>
        <v>1.9253560391868981E-3</v>
      </c>
      <c r="AC4175" s="36">
        <f t="shared" si="4382"/>
        <v>319.85397095742223</v>
      </c>
      <c r="AD4175" s="34">
        <f t="shared" si="4383"/>
        <v>0</v>
      </c>
      <c r="AE4175">
        <f t="shared" si="4410"/>
        <v>166127.18086806458</v>
      </c>
      <c r="AF4175" s="36">
        <f t="shared" si="4424"/>
        <v>0</v>
      </c>
      <c r="AG4175" s="34">
        <f t="shared" si="4384"/>
        <v>314.64021884198849</v>
      </c>
      <c r="AH4175">
        <f t="shared" si="4420"/>
        <v>4.4883407063027221</v>
      </c>
      <c r="AI4175" s="29">
        <f t="shared" si="4411"/>
        <v>314.64021884198849</v>
      </c>
      <c r="AJ4175">
        <f t="shared" si="4412"/>
        <v>203584.23135532008</v>
      </c>
      <c r="AK4175" s="36">
        <f t="shared" si="4425"/>
        <v>-6.9906895843889454E-17</v>
      </c>
      <c r="AL4175" s="36">
        <f t="shared" si="4413"/>
        <v>-1.4177984592438818E-4</v>
      </c>
      <c r="AM4175" s="36">
        <f t="shared" si="4414"/>
        <v>-6.4090811321561119E-4</v>
      </c>
      <c r="AN4175" s="37">
        <f t="shared" si="4426"/>
        <v>2.8941269219548803E-15</v>
      </c>
      <c r="AO4175" s="36">
        <f t="shared" si="4427"/>
        <v>0.25034685166860143</v>
      </c>
      <c r="AP4175" s="36">
        <f t="shared" si="4428"/>
        <v>0.3322355651907074</v>
      </c>
      <c r="AQ4175" s="74">
        <f t="shared" si="4385"/>
        <v>1.0106457798189128E-15</v>
      </c>
      <c r="AR4175" s="73">
        <f t="shared" si="4386"/>
        <v>6.8255094557856165E-17</v>
      </c>
      <c r="AS4175" s="72">
        <f t="shared" si="4429"/>
        <v>1.5690124959151144E-2</v>
      </c>
      <c r="AT4175" s="37">
        <f t="shared" si="4387"/>
        <v>2.7659487670554945E-11</v>
      </c>
      <c r="AU4175" s="37">
        <f t="shared" si="4388"/>
        <v>49.819467559940477</v>
      </c>
      <c r="AV4175" s="34">
        <f t="shared" si="4389"/>
        <v>27.964197705373735</v>
      </c>
      <c r="AW4175" s="34">
        <f t="shared" si="4390"/>
        <v>4.2371283815290823</v>
      </c>
      <c r="AX4175" s="37">
        <f t="shared" si="4391"/>
        <v>169.37229268590988</v>
      </c>
      <c r="AY4175" s="7">
        <f t="shared" si="4392"/>
        <v>246.62925603144629</v>
      </c>
      <c r="AZ4175" s="37">
        <f t="shared" si="4393"/>
        <v>214.42792994454348</v>
      </c>
      <c r="BA4175" s="2">
        <f>BE4175*'mass balance'!$B$17+BF4175*'mass balance'!$C$17+BG4175*'mass balance'!$D$17+BH4175*'mass balance'!$E$17</f>
        <v>1.9327333986041439E-3</v>
      </c>
      <c r="BB4175" s="2">
        <f>BE4175*'mass balance'!$B$18+BF4175*'mass balance'!$C$18+BG4175*'mass balance'!$D$18+BH4175*'mass balance'!$E$18</f>
        <v>1.9624677585826692E-3</v>
      </c>
      <c r="BC4175" s="2">
        <f>BE4175*'mass balance'!$B$19+BF4175*'mass balance'!$C$19+BG4175*'mass balance'!$D$19+BH4175*'mass balance'!$E$19</f>
        <v>-2.4530846982283366E-3</v>
      </c>
      <c r="BD4175" s="2">
        <f>BE4175*'mass balance'!$B$20+BF4175*'mass balance'!$C$20+BG4175*'mass balance'!$D$20+BH4175*'mass balance'!$E$20</f>
        <v>8.9203079935575865E-5</v>
      </c>
      <c r="BE4175" s="2">
        <f>N4175*'mass balance'!$H$11+R4175*'mass balance'!$I$11+S4175*'mass balance'!$J$11</f>
        <v>-4.5206730106335464E-3</v>
      </c>
      <c r="BF4175" s="2">
        <f>N4175*'mass balance'!$H$12+R4175*'mass balance'!$I$12+S4175*'mass balance'!$J$12</f>
        <v>2.3787962845837828E-4</v>
      </c>
      <c r="BG4175" s="2">
        <f>N4175*'mass balance'!$H$13+R4175*'mass balance'!$I$13+S4175*'mass balance'!$J$13</f>
        <v>1.4095959733551008E-3</v>
      </c>
      <c r="BH4175" s="2">
        <f>N4175*'mass balance'!$H$14+R4175*'mass balance'!$I$14+S4175*'mass balance'!$J$14</f>
        <v>4.9444861053804404E-4</v>
      </c>
      <c r="BI4175" s="36">
        <f t="shared" si="4394"/>
        <v>6.4767575960678318E-26</v>
      </c>
      <c r="BJ4175" s="36">
        <f t="shared" si="4395"/>
        <v>2.3663766488461689E-29</v>
      </c>
      <c r="BK4175" s="36">
        <f t="shared" si="4396"/>
        <v>1.160780553695948E-25</v>
      </c>
      <c r="BL4175" s="36">
        <f t="shared" si="4397"/>
        <v>6.0958997178906784E-26</v>
      </c>
      <c r="BM4175" s="36">
        <f t="shared" si="4430"/>
        <v>1.3104396563177265E-22</v>
      </c>
      <c r="BN4175" s="36">
        <f t="shared" ca="1" si="4398"/>
        <v>0.35328780781714875</v>
      </c>
      <c r="BO4175" s="36">
        <f t="shared" ca="1" si="4415"/>
        <v>1</v>
      </c>
      <c r="BP4175" s="36">
        <f t="shared" si="4431"/>
        <v>-1.3104396563177265E-22</v>
      </c>
      <c r="BQ4175" s="36">
        <f t="shared" si="4432"/>
        <v>1</v>
      </c>
      <c r="BR4175" s="2">
        <f t="shared" si="4421"/>
        <v>-5</v>
      </c>
      <c r="BS4175">
        <v>0</v>
      </c>
      <c r="BT4175" s="37">
        <f t="shared" si="4416"/>
        <v>2.4592174099739075</v>
      </c>
      <c r="BU4175" s="34">
        <f t="shared" si="4399"/>
        <v>-5</v>
      </c>
      <c r="BV4175" s="34">
        <f t="shared" si="4400"/>
        <v>-5</v>
      </c>
      <c r="BW4175" s="34">
        <f t="shared" si="4401"/>
        <v>-5</v>
      </c>
      <c r="BX4175" s="34">
        <f t="shared" si="4402"/>
        <v>-5</v>
      </c>
      <c r="BY4175" s="34">
        <f t="shared" si="4403"/>
        <v>43.52711704167681</v>
      </c>
      <c r="BZ4175" s="36">
        <f t="shared" si="4417"/>
        <v>2.4530846982283366E-3</v>
      </c>
      <c r="CA4175" s="34">
        <f t="shared" si="4418"/>
        <v>1.1468736421649566E-2</v>
      </c>
    </row>
    <row r="4176" spans="1:79" ht="13.2" x14ac:dyDescent="0.25">
      <c r="A4176" s="75">
        <f t="shared" si="4404"/>
        <v>11.347945205478739</v>
      </c>
      <c r="B4176" s="34">
        <f t="shared" si="4422"/>
        <v>4141.9999999997399</v>
      </c>
      <c r="C4176">
        <f t="shared" si="4405"/>
        <v>20</v>
      </c>
      <c r="D4176" s="35">
        <f t="shared" si="4365"/>
        <v>3000</v>
      </c>
      <c r="E4176" s="27">
        <v>0</v>
      </c>
      <c r="F4176" s="64">
        <f t="shared" si="4406"/>
        <v>0.96267801959344901</v>
      </c>
      <c r="G4176" s="34">
        <v>0</v>
      </c>
      <c r="H4176" s="34">
        <f t="shared" si="4366"/>
        <v>1</v>
      </c>
      <c r="I4176" s="34">
        <f t="shared" si="4407"/>
        <v>12793.990880396937</v>
      </c>
      <c r="J4176" s="34">
        <f t="shared" si="4367"/>
        <v>162041.85871842946</v>
      </c>
      <c r="K4176" s="34">
        <f t="shared" si="4368"/>
        <v>142091.23414767033</v>
      </c>
      <c r="L4176" s="36">
        <f t="shared" si="4419"/>
        <v>15776.105917495273</v>
      </c>
      <c r="M4176" s="34">
        <f t="shared" si="4369"/>
        <v>149.95224105927213</v>
      </c>
      <c r="N4176" s="34">
        <f t="shared" si="4408"/>
        <v>1899.2150367614286</v>
      </c>
      <c r="O4176" s="34">
        <f t="shared" si="4370"/>
        <v>13.261852397919354</v>
      </c>
      <c r="P4176">
        <f t="shared" si="4423"/>
        <v>597.77253740504113</v>
      </c>
      <c r="Q4176" s="36">
        <f t="shared" si="4371"/>
        <v>1380.513640706306</v>
      </c>
      <c r="R4176" s="34">
        <f t="shared" si="4372"/>
        <v>933.36974764396916</v>
      </c>
      <c r="S4176" s="34">
        <f t="shared" si="4373"/>
        <v>148.02234671372651</v>
      </c>
      <c r="T4176" s="36">
        <f t="shared" si="4409"/>
        <v>5.692662160507916E-5</v>
      </c>
      <c r="U4176" s="36">
        <f t="shared" si="4374"/>
        <v>27368.095581441925</v>
      </c>
      <c r="V4176" s="36">
        <f t="shared" si="4375"/>
        <v>1.8952682643465078E-2</v>
      </c>
      <c r="W4176" s="68">
        <f t="shared" si="4376"/>
        <v>45.074588335700781</v>
      </c>
      <c r="X4176">
        <f t="shared" si="4377"/>
        <v>7.3213960897566217</v>
      </c>
      <c r="Y4176">
        <f t="shared" si="4378"/>
        <v>5.4790819485161157E-3</v>
      </c>
      <c r="Z4176" s="34">
        <f t="shared" si="4379"/>
        <v>1.6980387444359678E-3</v>
      </c>
      <c r="AA4176" s="36">
        <f t="shared" si="4380"/>
        <v>4.2047378230748782E-4</v>
      </c>
      <c r="AB4176" s="34">
        <f t="shared" si="4381"/>
        <v>1.9253560391868981E-3</v>
      </c>
      <c r="AC4176" s="36">
        <f t="shared" si="4382"/>
        <v>319.85397095742223</v>
      </c>
      <c r="AD4176" s="34">
        <f t="shared" si="4383"/>
        <v>0</v>
      </c>
      <c r="AE4176">
        <f t="shared" si="4410"/>
        <v>166127.18086806458</v>
      </c>
      <c r="AF4176" s="36">
        <f t="shared" si="4424"/>
        <v>0</v>
      </c>
      <c r="AG4176" s="34">
        <f t="shared" si="4384"/>
        <v>314.8647856301161</v>
      </c>
      <c r="AH4176">
        <f t="shared" si="4420"/>
        <v>4.4884904591152122</v>
      </c>
      <c r="AI4176" s="29">
        <f t="shared" si="4411"/>
        <v>314.8647856301161</v>
      </c>
      <c r="AJ4176">
        <f t="shared" si="4412"/>
        <v>203899.09614095019</v>
      </c>
      <c r="AK4176" s="36">
        <f t="shared" si="4425"/>
        <v>-6.8255094557856165E-17</v>
      </c>
      <c r="AL4176" s="36">
        <f t="shared" si="4413"/>
        <v>-1.4169955122694607E-4</v>
      </c>
      <c r="AM4176" s="36">
        <f t="shared" si="4414"/>
        <v>-6.396717518725696E-4</v>
      </c>
      <c r="AN4176" s="37">
        <f t="shared" si="4426"/>
        <v>2.8242200261109906E-15</v>
      </c>
      <c r="AO4176" s="36">
        <f t="shared" si="4427"/>
        <v>0.25020507182267704</v>
      </c>
      <c r="AP4176" s="36">
        <f t="shared" si="4428"/>
        <v>0.33159465707749181</v>
      </c>
      <c r="AQ4176" s="74">
        <f t="shared" si="4385"/>
        <v>9.8791140141938368E-16</v>
      </c>
      <c r="AR4176" s="73">
        <f t="shared" si="4386"/>
        <v>6.6641435557799081E-17</v>
      </c>
      <c r="AS4176" s="72">
        <f t="shared" si="4429"/>
        <v>1.5663482516215473E-2</v>
      </c>
      <c r="AT4176" s="37">
        <f t="shared" si="4387"/>
        <v>2.7037290188908924E-11</v>
      </c>
      <c r="AU4176" s="37">
        <f t="shared" si="4388"/>
        <v>49.72336195205073</v>
      </c>
      <c r="AV4176" s="34">
        <f t="shared" si="4389"/>
        <v>28.007446394774032</v>
      </c>
      <c r="AW4176" s="34">
        <f t="shared" si="4390"/>
        <v>4.2389105813022416</v>
      </c>
      <c r="AX4176" s="37">
        <f t="shared" si="4391"/>
        <v>169.44353356659764</v>
      </c>
      <c r="AY4176" s="7">
        <f t="shared" si="4392"/>
        <v>246.76447887837469</v>
      </c>
      <c r="AZ4176" s="37">
        <f t="shared" si="4393"/>
        <v>214.51812190229842</v>
      </c>
      <c r="BA4176" s="2">
        <f>BE4176*'mass balance'!$B$17+BF4176*'mass balance'!$C$17+BG4176*'mass balance'!$D$17+BH4176*'mass balance'!$E$17</f>
        <v>1.9332738559525746E-3</v>
      </c>
      <c r="BB4176" s="2">
        <f>BE4176*'mass balance'!$B$18+BF4176*'mass balance'!$C$18+BG4176*'mass balance'!$D$18+BH4176*'mass balance'!$E$18</f>
        <v>1.9630165306595377E-3</v>
      </c>
      <c r="BC4176" s="2">
        <f>BE4176*'mass balance'!$B$19+BF4176*'mass balance'!$C$19+BG4176*'mass balance'!$D$19+BH4176*'mass balance'!$E$19</f>
        <v>-2.4537706633244206E-3</v>
      </c>
      <c r="BD4176" s="2">
        <f>BE4176*'mass balance'!$B$20+BF4176*'mass balance'!$C$20+BG4176*'mass balance'!$D$20+BH4176*'mass balance'!$E$20</f>
        <v>8.9228024120888047E-5</v>
      </c>
      <c r="BE4176" s="2">
        <f>N4176*'mass balance'!$H$11+R4176*'mass balance'!$I$11+S4176*'mass balance'!$J$11</f>
        <v>-4.5219405637176866E-3</v>
      </c>
      <c r="BF4176" s="2">
        <f>N4176*'mass balance'!$H$12+R4176*'mass balance'!$I$12+S4176*'mass balance'!$J$12</f>
        <v>2.3789978213554472E-4</v>
      </c>
      <c r="BG4176" s="2">
        <f>N4176*'mass balance'!$H$13+R4176*'mass balance'!$I$13+S4176*'mass balance'!$J$13</f>
        <v>1.4100395558685052E-3</v>
      </c>
      <c r="BH4176" s="2">
        <f>N4176*'mass balance'!$H$14+R4176*'mass balance'!$I$14+S4176*'mass balance'!$J$14</f>
        <v>4.9458724915662198E-4</v>
      </c>
      <c r="BI4176" s="36">
        <f t="shared" si="4394"/>
        <v>6.4767575960678318E-26</v>
      </c>
      <c r="BJ4176" s="36">
        <f t="shared" si="4395"/>
        <v>2.3665379097003628E-29</v>
      </c>
      <c r="BK4176" s="36">
        <f t="shared" si="4396"/>
        <v>1.1610171913608327E-25</v>
      </c>
      <c r="BL4176" s="36">
        <f t="shared" si="4397"/>
        <v>6.0975535598209884E-26</v>
      </c>
      <c r="BM4176" s="36">
        <f t="shared" si="4430"/>
        <v>1.3110492462895157E-22</v>
      </c>
      <c r="BN4176" s="36">
        <f t="shared" ca="1" si="4398"/>
        <v>0.68731602447420115</v>
      </c>
      <c r="BO4176" s="36">
        <f t="shared" ca="1" si="4415"/>
        <v>1</v>
      </c>
      <c r="BP4176" s="36">
        <f t="shared" si="4431"/>
        <v>-1.3110492462895157E-22</v>
      </c>
      <c r="BQ4176" s="36">
        <f t="shared" si="4432"/>
        <v>1</v>
      </c>
      <c r="BR4176" s="2">
        <f t="shared" si="4421"/>
        <v>-5</v>
      </c>
      <c r="BS4176">
        <v>0</v>
      </c>
      <c r="BT4176" s="37">
        <f t="shared" si="4416"/>
        <v>2.4599050899827319</v>
      </c>
      <c r="BU4176" s="34">
        <f t="shared" si="4399"/>
        <v>-5</v>
      </c>
      <c r="BV4176" s="34">
        <f t="shared" si="4400"/>
        <v>-5</v>
      </c>
      <c r="BW4176" s="34">
        <f t="shared" si="4401"/>
        <v>-5</v>
      </c>
      <c r="BX4176" s="34">
        <f t="shared" si="4402"/>
        <v>-5</v>
      </c>
      <c r="BY4176" s="34">
        <f t="shared" si="4403"/>
        <v>43.539321625224467</v>
      </c>
      <c r="BZ4176" s="36">
        <f t="shared" si="4417"/>
        <v>2.4537706633244206E-3</v>
      </c>
      <c r="CA4176" s="34">
        <f t="shared" si="4418"/>
        <v>1.1467120204898529E-2</v>
      </c>
    </row>
    <row r="4177" spans="1:79" ht="13.2" x14ac:dyDescent="0.25">
      <c r="A4177" s="75">
        <f t="shared" si="4404"/>
        <v>11.350684931506136</v>
      </c>
      <c r="B4177" s="34">
        <f t="shared" si="4422"/>
        <v>4142.9999999997399</v>
      </c>
      <c r="C4177">
        <f t="shared" si="4405"/>
        <v>20</v>
      </c>
      <c r="D4177" s="35">
        <f t="shared" si="4365"/>
        <v>3000</v>
      </c>
      <c r="E4177" s="27">
        <v>0</v>
      </c>
      <c r="F4177" s="64">
        <f t="shared" si="4406"/>
        <v>0.96267801959344901</v>
      </c>
      <c r="G4177" s="34">
        <v>0</v>
      </c>
      <c r="H4177" s="34">
        <f t="shared" si="4366"/>
        <v>1</v>
      </c>
      <c r="I4177" s="34">
        <f t="shared" si="4407"/>
        <v>12793.990880396937</v>
      </c>
      <c r="J4177" s="34">
        <f t="shared" si="4367"/>
        <v>162087.27843798586</v>
      </c>
      <c r="K4177" s="34">
        <f t="shared" si="4368"/>
        <v>142131.06178268668</v>
      </c>
      <c r="L4177" s="36">
        <f t="shared" si="4419"/>
        <v>15782.739356420487</v>
      </c>
      <c r="M4177" s="34">
        <f t="shared" si="4369"/>
        <v>149.95224105927213</v>
      </c>
      <c r="N4177" s="34">
        <f t="shared" si="4408"/>
        <v>1899.7473795463686</v>
      </c>
      <c r="O4177" s="34">
        <f t="shared" si="4370"/>
        <v>13.261852397919354</v>
      </c>
      <c r="P4177">
        <f t="shared" si="4423"/>
        <v>598.0238850848034</v>
      </c>
      <c r="Q4177" s="36">
        <f t="shared" si="4371"/>
        <v>1381.0020891820263</v>
      </c>
      <c r="R4177" s="34">
        <f t="shared" si="4372"/>
        <v>933.6323240215155</v>
      </c>
      <c r="S4177" s="34">
        <f t="shared" si="4373"/>
        <v>148.03487355400273</v>
      </c>
      <c r="T4177" s="36">
        <f t="shared" si="4409"/>
        <v>5.6831015340272088E-5</v>
      </c>
      <c r="U4177" s="36">
        <f t="shared" si="4374"/>
        <v>27368.095638368548</v>
      </c>
      <c r="V4177" s="36">
        <f t="shared" si="4375"/>
        <v>1.8954286571747185E-2</v>
      </c>
      <c r="W4177" s="68">
        <f t="shared" si="4376"/>
        <v>45.093541018344247</v>
      </c>
      <c r="X4177">
        <f t="shared" si="4377"/>
        <v>7.322422097668789</v>
      </c>
      <c r="Y4177">
        <f t="shared" si="4378"/>
        <v>5.4790819485161157E-3</v>
      </c>
      <c r="Z4177" s="34">
        <f t="shared" si="4379"/>
        <v>1.6980387444359678E-3</v>
      </c>
      <c r="AA4177" s="36">
        <f t="shared" si="4380"/>
        <v>4.2033262732763655E-4</v>
      </c>
      <c r="AB4177" s="34">
        <f t="shared" si="4381"/>
        <v>1.9253560391868981E-3</v>
      </c>
      <c r="AC4177" s="36">
        <f t="shared" si="4382"/>
        <v>319.85397095742223</v>
      </c>
      <c r="AD4177" s="34">
        <f t="shared" si="4383"/>
        <v>0</v>
      </c>
      <c r="AE4177">
        <f t="shared" si="4410"/>
        <v>166127.18086806458</v>
      </c>
      <c r="AF4177" s="36">
        <f t="shared" si="4424"/>
        <v>0</v>
      </c>
      <c r="AG4177" s="34">
        <f t="shared" si="4384"/>
        <v>315.08935958579798</v>
      </c>
      <c r="AH4177">
        <f t="shared" si="4420"/>
        <v>4.4886398918413306</v>
      </c>
      <c r="AI4177" s="29">
        <f t="shared" si="4411"/>
        <v>315.08935958579798</v>
      </c>
      <c r="AJ4177">
        <f t="shared" si="4412"/>
        <v>204214.185500536</v>
      </c>
      <c r="AK4177" s="36">
        <f t="shared" si="4425"/>
        <v>-6.6641435557799081E-17</v>
      </c>
      <c r="AL4177" s="36">
        <f t="shared" si="4413"/>
        <v>-1.4161930200309286E-4</v>
      </c>
      <c r="AM4177" s="36">
        <f t="shared" si="4414"/>
        <v>-6.3843777556622664E-4</v>
      </c>
      <c r="AN4177" s="37">
        <f t="shared" si="4426"/>
        <v>2.7559649315531344E-15</v>
      </c>
      <c r="AO4177" s="36">
        <f t="shared" si="4427"/>
        <v>0.25006337227145009</v>
      </c>
      <c r="AP4177" s="36">
        <f t="shared" si="4428"/>
        <v>0.33095498532561923</v>
      </c>
      <c r="AQ4177" s="74">
        <f t="shared" si="4385"/>
        <v>9.6567554246137555E-16</v>
      </c>
      <c r="AR4177" s="73">
        <f t="shared" si="4386"/>
        <v>6.506505904042091E-17</v>
      </c>
      <c r="AS4177" s="72">
        <f t="shared" si="4429"/>
        <v>1.5636885313184988E-2</v>
      </c>
      <c r="AT4177" s="37">
        <f t="shared" si="4387"/>
        <v>2.6428736253420843E-11</v>
      </c>
      <c r="AU4177" s="37">
        <f t="shared" si="4388"/>
        <v>49.627441739315124</v>
      </c>
      <c r="AV4177" s="34">
        <f t="shared" si="4389"/>
        <v>28.050725930782903</v>
      </c>
      <c r="AW4177" s="34">
        <f t="shared" si="4390"/>
        <v>4.2406929320672253</v>
      </c>
      <c r="AX4177" s="37">
        <f t="shared" si="4391"/>
        <v>169.51478048264079</v>
      </c>
      <c r="AY4177" s="7">
        <f t="shared" si="4392"/>
        <v>246.89974036383515</v>
      </c>
      <c r="AZ4177" s="37">
        <f t="shared" si="4393"/>
        <v>214.60832150098503</v>
      </c>
      <c r="BA4177" s="2">
        <f>BE4177*'mass balance'!$B$17+BF4177*'mass balance'!$C$17+BG4177*'mass balance'!$D$17+BH4177*'mass balance'!$E$17</f>
        <v>1.9338143329039462E-3</v>
      </c>
      <c r="BB4177" s="2">
        <f>BE4177*'mass balance'!$B$18+BF4177*'mass balance'!$C$18+BG4177*'mass balance'!$D$18+BH4177*'mass balance'!$E$18</f>
        <v>1.9635653226409309E-3</v>
      </c>
      <c r="BC4177" s="2">
        <f>BE4177*'mass balance'!$B$19+BF4177*'mass balance'!$C$19+BG4177*'mass balance'!$D$19+BH4177*'mass balance'!$E$19</f>
        <v>-2.4544566533011626E-3</v>
      </c>
      <c r="BD4177" s="2">
        <f>BE4177*'mass balance'!$B$20+BF4177*'mass balance'!$C$20+BG4177*'mass balance'!$D$20+BH4177*'mass balance'!$E$20</f>
        <v>8.9252969210951383E-5</v>
      </c>
      <c r="BE4177" s="2">
        <f>N4177*'mass balance'!$H$11+R4177*'mass balance'!$I$11+S4177*'mass balance'!$J$11</f>
        <v>-4.5232080465389722E-3</v>
      </c>
      <c r="BF4177" s="2">
        <f>N4177*'mass balance'!$H$12+R4177*'mass balance'!$I$12+S4177*'mass balance'!$J$12</f>
        <v>2.3791991512653373E-4</v>
      </c>
      <c r="BG4177" s="2">
        <f>N4177*'mass balance'!$H$13+R4177*'mass balance'!$I$13+S4177*'mass balance'!$J$13</f>
        <v>1.410483072363535E-3</v>
      </c>
      <c r="BH4177" s="2">
        <f>N4177*'mass balance'!$H$14+R4177*'mass balance'!$I$14+S4177*'mass balance'!$J$14</f>
        <v>4.9472588009020005E-4</v>
      </c>
      <c r="BI4177" s="36">
        <f t="shared" si="4394"/>
        <v>6.4767575960678318E-26</v>
      </c>
      <c r="BJ4177" s="36">
        <f t="shared" si="4395"/>
        <v>2.3666992208303816E-29</v>
      </c>
      <c r="BK4177" s="36">
        <f t="shared" si="4396"/>
        <v>1.1612538451518028E-25</v>
      </c>
      <c r="BL4177" s="36">
        <f t="shared" si="4397"/>
        <v>6.0992077083220595E-26</v>
      </c>
      <c r="BM4177" s="36">
        <f t="shared" si="4430"/>
        <v>1.3116590016454978E-22</v>
      </c>
      <c r="BN4177" s="36">
        <f t="shared" ca="1" si="4398"/>
        <v>0.16372053262778341</v>
      </c>
      <c r="BO4177" s="36">
        <f t="shared" ca="1" si="4415"/>
        <v>1</v>
      </c>
      <c r="BP4177" s="36">
        <f t="shared" si="4431"/>
        <v>-1.3116590016454978E-22</v>
      </c>
      <c r="BQ4177" s="36">
        <f t="shared" si="4432"/>
        <v>1</v>
      </c>
      <c r="BR4177" s="2">
        <f t="shared" si="4421"/>
        <v>-5</v>
      </c>
      <c r="BS4177">
        <v>0</v>
      </c>
      <c r="BT4177" s="37">
        <f t="shared" si="4416"/>
        <v>2.4605927949344153</v>
      </c>
      <c r="BU4177" s="34">
        <f t="shared" si="4399"/>
        <v>-5</v>
      </c>
      <c r="BV4177" s="34">
        <f t="shared" si="4400"/>
        <v>-5</v>
      </c>
      <c r="BW4177" s="34">
        <f t="shared" si="4401"/>
        <v>-5</v>
      </c>
      <c r="BX4177" s="34">
        <f t="shared" si="4402"/>
        <v>-5</v>
      </c>
      <c r="BY4177" s="34">
        <f t="shared" si="4403"/>
        <v>43.551525532249066</v>
      </c>
      <c r="BZ4177" s="36">
        <f t="shared" si="4417"/>
        <v>2.4544566533011626E-3</v>
      </c>
      <c r="CA4177" s="34">
        <f t="shared" si="4418"/>
        <v>1.1465505054626325E-2</v>
      </c>
    </row>
    <row r="4178" spans="1:79" ht="13.2" x14ac:dyDescent="0.25">
      <c r="A4178" s="75">
        <f t="shared" si="4404"/>
        <v>11.353424657533532</v>
      </c>
      <c r="B4178" s="34">
        <f t="shared" si="4422"/>
        <v>4143.999999999739</v>
      </c>
      <c r="C4178">
        <f t="shared" si="4405"/>
        <v>20</v>
      </c>
      <c r="D4178" s="35">
        <f t="shared" si="4365"/>
        <v>3000</v>
      </c>
      <c r="E4178" s="27">
        <v>0</v>
      </c>
      <c r="F4178" s="64">
        <f t="shared" si="4406"/>
        <v>0.96267801959344901</v>
      </c>
      <c r="G4178" s="34">
        <v>0</v>
      </c>
      <c r="H4178" s="34">
        <f t="shared" si="4366"/>
        <v>1</v>
      </c>
      <c r="I4178" s="34">
        <f t="shared" si="4407"/>
        <v>12793.990880396937</v>
      </c>
      <c r="J4178" s="34">
        <f t="shared" si="4367"/>
        <v>162132.69563770361</v>
      </c>
      <c r="K4178" s="34">
        <f t="shared" si="4368"/>
        <v>142170.88720810742</v>
      </c>
      <c r="L4178" s="36">
        <f t="shared" si="4419"/>
        <v>15789.373356720598</v>
      </c>
      <c r="M4178" s="34">
        <f t="shared" si="4369"/>
        <v>149.95224105927213</v>
      </c>
      <c r="N4178" s="34">
        <f t="shared" si="4408"/>
        <v>1900.2796927974862</v>
      </c>
      <c r="O4178" s="34">
        <f t="shared" si="4370"/>
        <v>13.261852397919354</v>
      </c>
      <c r="P4178">
        <f t="shared" si="4423"/>
        <v>598.27525403562584</v>
      </c>
      <c r="Q4178" s="36">
        <f t="shared" si="4371"/>
        <v>1381.4905532126127</v>
      </c>
      <c r="R4178" s="34">
        <f t="shared" si="4372"/>
        <v>933.89492202770509</v>
      </c>
      <c r="S4178" s="34">
        <f t="shared" si="4373"/>
        <v>148.0473875264239</v>
      </c>
      <c r="T4178" s="36">
        <f t="shared" si="4409"/>
        <v>5.6735584562861195E-5</v>
      </c>
      <c r="U4178" s="36">
        <f t="shared" si="4374"/>
        <v>27368.095695199565</v>
      </c>
      <c r="V4178" s="36">
        <f t="shared" si="4375"/>
        <v>1.8955888852437718E-2</v>
      </c>
      <c r="W4178" s="68">
        <f t="shared" si="4376"/>
        <v>45.112495304915996</v>
      </c>
      <c r="X4178">
        <f t="shared" si="4377"/>
        <v>7.3234479049283632</v>
      </c>
      <c r="Y4178">
        <f t="shared" si="4378"/>
        <v>5.4790819485161157E-3</v>
      </c>
      <c r="Z4178" s="34">
        <f t="shared" si="4379"/>
        <v>1.6980387444359678E-3</v>
      </c>
      <c r="AA4178" s="36">
        <f t="shared" si="4380"/>
        <v>4.201915394906577E-4</v>
      </c>
      <c r="AB4178" s="34">
        <f t="shared" si="4381"/>
        <v>1.9253560391868981E-3</v>
      </c>
      <c r="AC4178" s="36">
        <f t="shared" si="4382"/>
        <v>319.85397095742223</v>
      </c>
      <c r="AD4178" s="34">
        <f t="shared" si="4383"/>
        <v>0</v>
      </c>
      <c r="AE4178">
        <f t="shared" si="4410"/>
        <v>166127.18086806458</v>
      </c>
      <c r="AF4178" s="36">
        <f t="shared" si="4424"/>
        <v>0</v>
      </c>
      <c r="AG4178" s="34">
        <f t="shared" si="4384"/>
        <v>315.31394069314069</v>
      </c>
      <c r="AH4178">
        <f t="shared" si="4420"/>
        <v>4.4887890045919789</v>
      </c>
      <c r="AI4178" s="29">
        <f t="shared" si="4411"/>
        <v>315.31394069314069</v>
      </c>
      <c r="AJ4178">
        <f t="shared" si="4412"/>
        <v>204529.49944122913</v>
      </c>
      <c r="AK4178" s="36">
        <f t="shared" si="4425"/>
        <v>-6.506505904042091E-17</v>
      </c>
      <c r="AL4178" s="36">
        <f t="shared" si="4413"/>
        <v>-1.4153909822707544E-4</v>
      </c>
      <c r="AM4178" s="36">
        <f t="shared" si="4414"/>
        <v>-6.3720617969566229E-4</v>
      </c>
      <c r="AN4178" s="37">
        <f t="shared" si="4426"/>
        <v>2.6893234959953352E-15</v>
      </c>
      <c r="AO4178" s="36">
        <f t="shared" si="4427"/>
        <v>0.24992175296944699</v>
      </c>
      <c r="AP4178" s="36">
        <f t="shared" si="4428"/>
        <v>0.33031654755005302</v>
      </c>
      <c r="AQ4178" s="74">
        <f t="shared" si="4385"/>
        <v>9.439275614882131E-16</v>
      </c>
      <c r="AR4178" s="73">
        <f t="shared" si="4386"/>
        <v>6.3525124100452255E-17</v>
      </c>
      <c r="AS4178" s="72">
        <f t="shared" si="4429"/>
        <v>1.5610333273240578E-2</v>
      </c>
      <c r="AT4178" s="37">
        <f t="shared" si="4387"/>
        <v>2.5833534627293795E-11</v>
      </c>
      <c r="AU4178" s="37">
        <f t="shared" si="4388"/>
        <v>49.531706564092076</v>
      </c>
      <c r="AV4178" s="34">
        <f t="shared" si="4389"/>
        <v>28.094036314382674</v>
      </c>
      <c r="AW4178" s="34">
        <f t="shared" si="4390"/>
        <v>4.2424754336690516</v>
      </c>
      <c r="AX4178" s="37">
        <f t="shared" si="4391"/>
        <v>169.58603342784454</v>
      </c>
      <c r="AY4178" s="7">
        <f t="shared" si="4392"/>
        <v>247.03504048081226</v>
      </c>
      <c r="AZ4178" s="37">
        <f t="shared" si="4393"/>
        <v>214.69852873276054</v>
      </c>
      <c r="BA4178" s="2">
        <f>BE4178*'mass balance'!$B$17+BF4178*'mass balance'!$C$17+BG4178*'mass balance'!$D$17+BH4178*'mass balance'!$E$17</f>
        <v>1.9343548294192877E-3</v>
      </c>
      <c r="BB4178" s="2">
        <f>BE4178*'mass balance'!$B$18+BF4178*'mass balance'!$C$18+BG4178*'mass balance'!$D$18+BH4178*'mass balance'!$E$18</f>
        <v>1.9641141344872771E-3</v>
      </c>
      <c r="BC4178" s="2">
        <f>BE4178*'mass balance'!$B$19+BF4178*'mass balance'!$C$19+BG4178*'mass balance'!$D$19+BH4178*'mass balance'!$E$19</f>
        <v>-2.4551426681090967E-3</v>
      </c>
      <c r="BD4178" s="2">
        <f>BE4178*'mass balance'!$B$20+BF4178*'mass balance'!$C$20+BG4178*'mass balance'!$D$20+BH4178*'mass balance'!$E$20</f>
        <v>8.9277915203967155E-5</v>
      </c>
      <c r="BE4178" s="2">
        <f>N4178*'mass balance'!$H$11+R4178*'mass balance'!$I$11+S4178*'mass balance'!$J$11</f>
        <v>-4.5244754590416337E-3</v>
      </c>
      <c r="BF4178" s="2">
        <f>N4178*'mass balance'!$H$12+R4178*'mass balance'!$I$12+S4178*'mass balance'!$J$12</f>
        <v>2.379400274364568E-4</v>
      </c>
      <c r="BG4178" s="2">
        <f>N4178*'mass balance'!$H$13+R4178*'mass balance'!$I$13+S4178*'mass balance'!$J$13</f>
        <v>1.4109265228333745E-3</v>
      </c>
      <c r="BH4178" s="2">
        <f>N4178*'mass balance'!$H$14+R4178*'mass balance'!$I$14+S4178*'mass balance'!$J$14</f>
        <v>4.9486450333267862E-4</v>
      </c>
      <c r="BI4178" s="36">
        <f t="shared" si="4394"/>
        <v>6.4767575960678318E-26</v>
      </c>
      <c r="BJ4178" s="36">
        <f t="shared" si="4395"/>
        <v>2.3668605821769937E-29</v>
      </c>
      <c r="BK4178" s="36">
        <f t="shared" si="4396"/>
        <v>1.1614905150738857E-25</v>
      </c>
      <c r="BL4178" s="36">
        <f t="shared" si="4397"/>
        <v>6.1008621633802152E-26</v>
      </c>
      <c r="BM4178" s="36">
        <f t="shared" si="4430"/>
        <v>1.3122689224163301E-22</v>
      </c>
      <c r="BN4178" s="36">
        <f t="shared" ca="1" si="4398"/>
        <v>0.34633095354103671</v>
      </c>
      <c r="BO4178" s="36">
        <f t="shared" ca="1" si="4415"/>
        <v>1</v>
      </c>
      <c r="BP4178" s="36">
        <f t="shared" si="4431"/>
        <v>-1.3122689224163301E-22</v>
      </c>
      <c r="BQ4178" s="36">
        <f t="shared" si="4432"/>
        <v>1</v>
      </c>
      <c r="BR4178" s="2">
        <f t="shared" si="4421"/>
        <v>-5</v>
      </c>
      <c r="BS4178">
        <v>0</v>
      </c>
      <c r="BT4178" s="37">
        <f t="shared" si="4416"/>
        <v>2.4612805247793692</v>
      </c>
      <c r="BU4178" s="34">
        <f t="shared" si="4399"/>
        <v>-5</v>
      </c>
      <c r="BV4178" s="34">
        <f t="shared" si="4400"/>
        <v>-5</v>
      </c>
      <c r="BW4178" s="34">
        <f t="shared" si="4401"/>
        <v>-5</v>
      </c>
      <c r="BX4178" s="34">
        <f t="shared" si="4402"/>
        <v>-5</v>
      </c>
      <c r="BY4178" s="34">
        <f t="shared" si="4403"/>
        <v>43.563728762213643</v>
      </c>
      <c r="BZ4178" s="36">
        <f t="shared" si="4417"/>
        <v>2.4551426681090967E-3</v>
      </c>
      <c r="CA4178" s="34">
        <f t="shared" si="4418"/>
        <v>1.1463890969849046E-2</v>
      </c>
    </row>
    <row r="4179" spans="1:79" ht="13.2" x14ac:dyDescent="0.25">
      <c r="A4179" s="75">
        <f t="shared" si="4404"/>
        <v>11.356164383560928</v>
      </c>
      <c r="B4179" s="34">
        <f t="shared" si="4422"/>
        <v>4144.999999999739</v>
      </c>
      <c r="C4179">
        <f t="shared" si="4405"/>
        <v>20</v>
      </c>
      <c r="D4179" s="35">
        <f t="shared" si="4365"/>
        <v>3000</v>
      </c>
      <c r="E4179" s="27">
        <v>0</v>
      </c>
      <c r="F4179" s="64">
        <f t="shared" si="4406"/>
        <v>0.96267801959344901</v>
      </c>
      <c r="G4179" s="34">
        <v>0</v>
      </c>
      <c r="H4179" s="34">
        <f t="shared" si="4366"/>
        <v>1</v>
      </c>
      <c r="I4179" s="34">
        <f t="shared" si="4407"/>
        <v>12793.990880396937</v>
      </c>
      <c r="J4179" s="34">
        <f t="shared" si="4367"/>
        <v>162178.11031558539</v>
      </c>
      <c r="K4179" s="34">
        <f t="shared" si="4368"/>
        <v>142210.71042218109</v>
      </c>
      <c r="L4179" s="36">
        <f t="shared" si="4419"/>
        <v>15796.007917818952</v>
      </c>
      <c r="M4179" s="34">
        <f t="shared" si="4369"/>
        <v>149.95224105927213</v>
      </c>
      <c r="N4179" s="34">
        <f t="shared" si="4408"/>
        <v>1900.8119764913718</v>
      </c>
      <c r="O4179" s="34">
        <f t="shared" si="4370"/>
        <v>13.261852397919354</v>
      </c>
      <c r="P4179">
        <f t="shared" si="4423"/>
        <v>598.52664423565818</v>
      </c>
      <c r="Q4179" s="36">
        <f t="shared" si="4371"/>
        <v>1381.9790327635089</v>
      </c>
      <c r="R4179" s="34">
        <f t="shared" si="4372"/>
        <v>934.15754163989322</v>
      </c>
      <c r="S4179" s="34">
        <f t="shared" si="4373"/>
        <v>148.05988863417224</v>
      </c>
      <c r="T4179" s="36">
        <f t="shared" si="4409"/>
        <v>5.6640328927534793E-5</v>
      </c>
      <c r="U4179" s="36">
        <f t="shared" si="4374"/>
        <v>27368.09575193515</v>
      </c>
      <c r="V4179" s="36">
        <f t="shared" si="4375"/>
        <v>1.895748948594413E-2</v>
      </c>
      <c r="W4179" s="68">
        <f t="shared" si="4376"/>
        <v>45.131451193768434</v>
      </c>
      <c r="X4179">
        <f t="shared" si="4377"/>
        <v>7.3244735115745456</v>
      </c>
      <c r="Y4179">
        <f t="shared" si="4378"/>
        <v>5.4790819485161157E-3</v>
      </c>
      <c r="Z4179" s="34">
        <f t="shared" si="4379"/>
        <v>1.6980387444359678E-3</v>
      </c>
      <c r="AA4179" s="36">
        <f t="shared" si="4380"/>
        <v>4.2005051875136027E-4</v>
      </c>
      <c r="AB4179" s="34">
        <f t="shared" si="4381"/>
        <v>1.9253560391868981E-3</v>
      </c>
      <c r="AC4179" s="36">
        <f t="shared" si="4382"/>
        <v>319.85397095742223</v>
      </c>
      <c r="AD4179" s="34">
        <f t="shared" si="4383"/>
        <v>0</v>
      </c>
      <c r="AE4179">
        <f t="shared" si="4410"/>
        <v>166127.18086806458</v>
      </c>
      <c r="AF4179" s="36">
        <f t="shared" si="4424"/>
        <v>0</v>
      </c>
      <c r="AG4179" s="34">
        <f t="shared" si="4384"/>
        <v>315.53852893625628</v>
      </c>
      <c r="AH4179">
        <f t="shared" si="4420"/>
        <v>4.488937797477945</v>
      </c>
      <c r="AI4179" s="29">
        <f t="shared" si="4411"/>
        <v>315.53852893625628</v>
      </c>
      <c r="AJ4179">
        <f t="shared" si="4412"/>
        <v>204845.03797016537</v>
      </c>
      <c r="AK4179" s="36">
        <f t="shared" si="4425"/>
        <v>-6.3525124100452255E-17</v>
      </c>
      <c r="AL4179" s="36">
        <f t="shared" si="4413"/>
        <v>-1.4145893987315509E-4</v>
      </c>
      <c r="AM4179" s="36">
        <f t="shared" si="4414"/>
        <v>-6.3597695966883161E-4</v>
      </c>
      <c r="AN4179" s="37">
        <f t="shared" si="4426"/>
        <v>2.6242584369549141E-15</v>
      </c>
      <c r="AO4179" s="36">
        <f t="shared" si="4427"/>
        <v>0.2497802138712199</v>
      </c>
      <c r="AP4179" s="36">
        <f t="shared" si="4428"/>
        <v>0.32967934137035737</v>
      </c>
      <c r="AQ4179" s="74">
        <f t="shared" si="4385"/>
        <v>9.226570378284046E-16</v>
      </c>
      <c r="AR4179" s="73">
        <f t="shared" si="4386"/>
        <v>6.2020808326187323E-17</v>
      </c>
      <c r="AS4179" s="72">
        <f t="shared" si="4429"/>
        <v>1.5583826319693558E-2</v>
      </c>
      <c r="AT4179" s="37">
        <f t="shared" si="4387"/>
        <v>2.5251400116209073E-11</v>
      </c>
      <c r="AU4179" s="37">
        <f t="shared" si="4388"/>
        <v>49.436156069429892</v>
      </c>
      <c r="AV4179" s="34">
        <f t="shared" si="4389"/>
        <v>28.13737754655352</v>
      </c>
      <c r="AW4179" s="34">
        <f t="shared" si="4390"/>
        <v>4.2442580859527759</v>
      </c>
      <c r="AX4179" s="37">
        <f t="shared" si="4391"/>
        <v>169.65729239601572</v>
      </c>
      <c r="AY4179" s="7">
        <f t="shared" si="4392"/>
        <v>247.17037922229045</v>
      </c>
      <c r="AZ4179" s="37">
        <f t="shared" si="4393"/>
        <v>214.78874358978416</v>
      </c>
      <c r="BA4179" s="2">
        <f>BE4179*'mass balance'!$B$17+BF4179*'mass balance'!$C$17+BG4179*'mass balance'!$D$17+BH4179*'mass balance'!$E$17</f>
        <v>1.9348953454596393E-3</v>
      </c>
      <c r="BB4179" s="2">
        <f>BE4179*'mass balance'!$B$18+BF4179*'mass balance'!$C$18+BG4179*'mass balance'!$D$18+BH4179*'mass balance'!$E$18</f>
        <v>1.9646629661590189E-3</v>
      </c>
      <c r="BC4179" s="2">
        <f>BE4179*'mass balance'!$B$19+BF4179*'mass balance'!$C$19+BG4179*'mass balance'!$D$19+BH4179*'mass balance'!$E$19</f>
        <v>-2.455828707698773E-3</v>
      </c>
      <c r="BD4179" s="2">
        <f>BE4179*'mass balance'!$B$20+BF4179*'mass balance'!$C$20+BG4179*'mass balance'!$D$20+BH4179*'mass balance'!$E$20</f>
        <v>8.9302862098137215E-5</v>
      </c>
      <c r="BE4179" s="2">
        <f>N4179*'mass balance'!$H$11+R4179*'mass balance'!$I$11+S4179*'mass balance'!$J$11</f>
        <v>-4.5257428011699326E-3</v>
      </c>
      <c r="BF4179" s="2">
        <f>N4179*'mass balance'!$H$12+R4179*'mass balance'!$I$12+S4179*'mass balance'!$J$12</f>
        <v>2.3796011907042835E-4</v>
      </c>
      <c r="BG4179" s="2">
        <f>N4179*'mass balance'!$H$13+R4179*'mass balance'!$I$13+S4179*'mass balance'!$J$13</f>
        <v>1.4113699072712173E-3</v>
      </c>
      <c r="BH4179" s="2">
        <f>N4179*'mass balance'!$H$14+R4179*'mass balance'!$I$14+S4179*'mass balance'!$J$14</f>
        <v>4.9500311887796134E-4</v>
      </c>
      <c r="BI4179" s="36">
        <f t="shared" si="4394"/>
        <v>6.4767575960678318E-26</v>
      </c>
      <c r="BJ4179" s="36">
        <f t="shared" si="4395"/>
        <v>2.3670219936810446E-29</v>
      </c>
      <c r="BK4179" s="36">
        <f t="shared" si="4396"/>
        <v>1.1617272011321034E-25</v>
      </c>
      <c r="BL4179" s="36">
        <f t="shared" si="4397"/>
        <v>6.1025169249817959E-26</v>
      </c>
      <c r="BM4179" s="36">
        <f t="shared" si="4430"/>
        <v>1.3128790086326682E-22</v>
      </c>
      <c r="BN4179" s="36">
        <f t="shared" ca="1" si="4398"/>
        <v>8.4387475231820996E-2</v>
      </c>
      <c r="BO4179" s="36">
        <f t="shared" ca="1" si="4415"/>
        <v>1</v>
      </c>
      <c r="BP4179" s="36">
        <f t="shared" si="4431"/>
        <v>-1.3128790086326682E-22</v>
      </c>
      <c r="BQ4179" s="36">
        <f t="shared" si="4432"/>
        <v>1</v>
      </c>
      <c r="BR4179" s="2">
        <f t="shared" si="4421"/>
        <v>-5</v>
      </c>
      <c r="BS4179">
        <v>0</v>
      </c>
      <c r="BT4179" s="37">
        <f t="shared" si="4416"/>
        <v>2.4619682794680195</v>
      </c>
      <c r="BU4179" s="34">
        <f t="shared" si="4399"/>
        <v>-5</v>
      </c>
      <c r="BV4179" s="34">
        <f t="shared" si="4400"/>
        <v>-5</v>
      </c>
      <c r="BW4179" s="34">
        <f t="shared" si="4401"/>
        <v>-5</v>
      </c>
      <c r="BX4179" s="34">
        <f t="shared" si="4402"/>
        <v>-5</v>
      </c>
      <c r="BY4179" s="34">
        <f t="shared" si="4403"/>
        <v>43.575931314581524</v>
      </c>
      <c r="BZ4179" s="36">
        <f t="shared" si="4417"/>
        <v>2.455828707698773E-3</v>
      </c>
      <c r="CA4179" s="34">
        <f t="shared" si="4418"/>
        <v>1.1462277949583929E-2</v>
      </c>
    </row>
    <row r="4180" spans="1:79" ht="13.2" x14ac:dyDescent="0.25">
      <c r="A4180" s="75">
        <f t="shared" si="4404"/>
        <v>11.358904109588325</v>
      </c>
      <c r="B4180" s="34">
        <f t="shared" si="4422"/>
        <v>4145.999999999739</v>
      </c>
      <c r="C4180">
        <f t="shared" si="4405"/>
        <v>20</v>
      </c>
      <c r="D4180" s="35">
        <f t="shared" si="4365"/>
        <v>3000</v>
      </c>
      <c r="E4180" s="27">
        <v>0</v>
      </c>
      <c r="F4180" s="64">
        <f t="shared" si="4406"/>
        <v>0.96267801959344901</v>
      </c>
      <c r="G4180" s="34">
        <v>0</v>
      </c>
      <c r="H4180" s="34">
        <f t="shared" si="4366"/>
        <v>1</v>
      </c>
      <c r="I4180" s="34">
        <f t="shared" si="4407"/>
        <v>12793.990880396937</v>
      </c>
      <c r="J4180" s="34">
        <f t="shared" si="4367"/>
        <v>162223.5224696353</v>
      </c>
      <c r="K4180" s="34">
        <f t="shared" si="4368"/>
        <v>142250.53142315755</v>
      </c>
      <c r="L4180" s="36">
        <f t="shared" si="4419"/>
        <v>15802.643039139031</v>
      </c>
      <c r="M4180" s="34">
        <f t="shared" si="4369"/>
        <v>149.95224105927213</v>
      </c>
      <c r="N4180" s="34">
        <f t="shared" si="4408"/>
        <v>1901.3442306046325</v>
      </c>
      <c r="O4180" s="34">
        <f t="shared" si="4370"/>
        <v>13.261852397919354</v>
      </c>
      <c r="P4180">
        <f t="shared" si="4423"/>
        <v>598.77805566305585</v>
      </c>
      <c r="Q4180" s="36">
        <f t="shared" si="4371"/>
        <v>1382.4675278001719</v>
      </c>
      <c r="R4180" s="34">
        <f t="shared" si="4372"/>
        <v>934.42018283544121</v>
      </c>
      <c r="S4180" s="34">
        <f t="shared" si="4373"/>
        <v>148.07237688043097</v>
      </c>
      <c r="T4180" s="36">
        <f t="shared" si="4409"/>
        <v>5.6545248081223744E-5</v>
      </c>
      <c r="U4180" s="36">
        <f t="shared" si="4374"/>
        <v>27368.095808575479</v>
      </c>
      <c r="V4180" s="36">
        <f t="shared" si="4375"/>
        <v>1.8959088472673968E-2</v>
      </c>
      <c r="W4180" s="68">
        <f t="shared" si="4376"/>
        <v>45.150408683254376</v>
      </c>
      <c r="X4180">
        <f t="shared" si="4377"/>
        <v>7.3254989176465344</v>
      </c>
      <c r="Y4180">
        <f t="shared" si="4378"/>
        <v>5.4790819485161157E-3</v>
      </c>
      <c r="Z4180" s="34">
        <f t="shared" si="4379"/>
        <v>1.6980387444359678E-3</v>
      </c>
      <c r="AA4180" s="36">
        <f t="shared" si="4380"/>
        <v>4.1990956506459298E-4</v>
      </c>
      <c r="AB4180" s="34">
        <f t="shared" si="4381"/>
        <v>1.9253560391868981E-3</v>
      </c>
      <c r="AC4180" s="36">
        <f t="shared" si="4382"/>
        <v>319.85397095742223</v>
      </c>
      <c r="AD4180" s="34">
        <f t="shared" si="4383"/>
        <v>0</v>
      </c>
      <c r="AE4180">
        <f t="shared" si="4410"/>
        <v>166127.18086806458</v>
      </c>
      <c r="AF4180" s="36">
        <f t="shared" si="4424"/>
        <v>0</v>
      </c>
      <c r="AG4180" s="34">
        <f t="shared" si="4384"/>
        <v>315.76312429926281</v>
      </c>
      <c r="AH4180">
        <f t="shared" si="4420"/>
        <v>4.489086270610585</v>
      </c>
      <c r="AI4180" s="29">
        <f t="shared" si="4411"/>
        <v>315.76312429926281</v>
      </c>
      <c r="AJ4180">
        <f t="shared" si="4412"/>
        <v>205160.80109446464</v>
      </c>
      <c r="AK4180" s="36">
        <f t="shared" si="4425"/>
        <v>-6.2020808326187323E-17</v>
      </c>
      <c r="AL4180" s="36">
        <f t="shared" si="4413"/>
        <v>-1.4137882691560779E-4</v>
      </c>
      <c r="AM4180" s="36">
        <f t="shared" si="4414"/>
        <v>-6.34750110902548E-4</v>
      </c>
      <c r="AN4180" s="37">
        <f t="shared" si="4426"/>
        <v>2.5607333128544619E-15</v>
      </c>
      <c r="AO4180" s="36">
        <f t="shared" si="4427"/>
        <v>0.24963875493134674</v>
      </c>
      <c r="AP4180" s="36">
        <f t="shared" si="4428"/>
        <v>0.32904336441068854</v>
      </c>
      <c r="AQ4180" s="74">
        <f t="shared" si="4385"/>
        <v>9.0185376715109546E-16</v>
      </c>
      <c r="AR4180" s="73">
        <f t="shared" si="4386"/>
        <v>6.0551307403435836E-17</v>
      </c>
      <c r="AS4180" s="72">
        <f t="shared" si="4429"/>
        <v>1.5557364375985476E-2</v>
      </c>
      <c r="AT4180" s="37">
        <f t="shared" si="4387"/>
        <v>2.4682053446687187E-11</v>
      </c>
      <c r="AU4180" s="37">
        <f t="shared" si="4388"/>
        <v>49.340789899065491</v>
      </c>
      <c r="AV4180" s="34">
        <f t="shared" si="4389"/>
        <v>28.180749628273404</v>
      </c>
      <c r="AW4180" s="34">
        <f t="shared" si="4390"/>
        <v>4.2460408887634946</v>
      </c>
      <c r="AX4180" s="37">
        <f t="shared" si="4391"/>
        <v>169.7285573809626</v>
      </c>
      <c r="AY4180" s="7">
        <f t="shared" si="4392"/>
        <v>247.30575658125389</v>
      </c>
      <c r="AZ4180" s="37">
        <f t="shared" si="4393"/>
        <v>214.87896606421697</v>
      </c>
      <c r="BA4180" s="2">
        <f>BE4180*'mass balance'!$B$17+BF4180*'mass balance'!$C$17+BG4180*'mass balance'!$D$17+BH4180*'mass balance'!$E$17</f>
        <v>1.9354358809860546E-3</v>
      </c>
      <c r="BB4180" s="2">
        <f>BE4180*'mass balance'!$B$18+BF4180*'mass balance'!$C$18+BG4180*'mass balance'!$D$18+BH4180*'mass balance'!$E$18</f>
        <v>1.96521181761661E-3</v>
      </c>
      <c r="BC4180" s="2">
        <f>BE4180*'mass balance'!$B$19+BF4180*'mass balance'!$C$19+BG4180*'mass balance'!$D$19+BH4180*'mass balance'!$E$19</f>
        <v>-2.4565147720207623E-3</v>
      </c>
      <c r="BD4180" s="2">
        <f>BE4180*'mass balance'!$B$20+BF4180*'mass balance'!$C$20+BG4180*'mass balance'!$D$20+BH4180*'mass balance'!$E$20</f>
        <v>8.9327809891664062E-5</v>
      </c>
      <c r="BE4180" s="2">
        <f>N4180*'mass balance'!$H$11+R4180*'mass balance'!$I$11+S4180*'mass balance'!$J$11</f>
        <v>-4.5270100728681721E-3</v>
      </c>
      <c r="BF4180" s="2">
        <f>N4180*'mass balance'!$H$12+R4180*'mass balance'!$I$12+S4180*'mass balance'!$J$12</f>
        <v>2.3798019003356443E-4</v>
      </c>
      <c r="BG4180" s="2">
        <f>N4180*'mass balance'!$H$13+R4180*'mass balance'!$I$13+S4180*'mass balance'!$J$13</f>
        <v>1.4118132256702761E-3</v>
      </c>
      <c r="BH4180" s="2">
        <f>N4180*'mass balance'!$H$14+R4180*'mass balance'!$I$14+S4180*'mass balance'!$J$14</f>
        <v>4.9514172671995629E-4</v>
      </c>
      <c r="BI4180" s="36">
        <f t="shared" si="4394"/>
        <v>6.4767575960678318E-26</v>
      </c>
      <c r="BJ4180" s="36">
        <f t="shared" si="4395"/>
        <v>2.367183455283474E-29</v>
      </c>
      <c r="BK4180" s="36">
        <f t="shared" si="4396"/>
        <v>1.1619639033314716E-25</v>
      </c>
      <c r="BL4180" s="36">
        <f t="shared" si="4397"/>
        <v>6.1041719931131711E-26</v>
      </c>
      <c r="BM4180" s="36">
        <f t="shared" si="4430"/>
        <v>1.3134892603251664E-22</v>
      </c>
      <c r="BN4180" s="36">
        <f t="shared" ca="1" si="4398"/>
        <v>0.39680900580261502</v>
      </c>
      <c r="BO4180" s="36">
        <f t="shared" ca="1" si="4415"/>
        <v>1</v>
      </c>
      <c r="BP4180" s="36">
        <f t="shared" si="4431"/>
        <v>-1.3134892603251664E-22</v>
      </c>
      <c r="BQ4180" s="36">
        <f t="shared" si="4432"/>
        <v>1</v>
      </c>
      <c r="BR4180" s="2">
        <f t="shared" si="4421"/>
        <v>-5</v>
      </c>
      <c r="BS4180">
        <v>0</v>
      </c>
      <c r="BT4180" s="37">
        <f t="shared" si="4416"/>
        <v>2.4626560589508144</v>
      </c>
      <c r="BU4180" s="34">
        <f t="shared" si="4399"/>
        <v>-5</v>
      </c>
      <c r="BV4180" s="34">
        <f t="shared" si="4400"/>
        <v>-5</v>
      </c>
      <c r="BW4180" s="34">
        <f t="shared" si="4401"/>
        <v>-5</v>
      </c>
      <c r="BX4180" s="34">
        <f t="shared" si="4402"/>
        <v>-5</v>
      </c>
      <c r="BY4180" s="34">
        <f t="shared" si="4403"/>
        <v>43.588133188816435</v>
      </c>
      <c r="BZ4180" s="36">
        <f t="shared" si="4417"/>
        <v>2.4565147720207623E-3</v>
      </c>
      <c r="CA4180" s="34">
        <f t="shared" si="4418"/>
        <v>1.1460665992849412E-2</v>
      </c>
    </row>
    <row r="4181" spans="1:79" ht="13.2" x14ac:dyDescent="0.25">
      <c r="A4181" s="75">
        <f t="shared" si="4404"/>
        <v>11.361643835615721</v>
      </c>
      <c r="B4181" s="34">
        <f t="shared" si="4422"/>
        <v>4146.9999999997381</v>
      </c>
      <c r="C4181">
        <f t="shared" si="4405"/>
        <v>20</v>
      </c>
      <c r="D4181" s="35">
        <f t="shared" si="4365"/>
        <v>3000</v>
      </c>
      <c r="E4181" s="27">
        <v>0</v>
      </c>
      <c r="F4181" s="64">
        <f t="shared" si="4406"/>
        <v>0.96267801959344901</v>
      </c>
      <c r="G4181" s="34">
        <v>0</v>
      </c>
      <c r="H4181" s="34">
        <f t="shared" si="4366"/>
        <v>1</v>
      </c>
      <c r="I4181" s="34">
        <f t="shared" si="4407"/>
        <v>12793.990880396937</v>
      </c>
      <c r="J4181" s="34">
        <f t="shared" si="4367"/>
        <v>162268.93209785863</v>
      </c>
      <c r="K4181" s="34">
        <f t="shared" si="4368"/>
        <v>142290.35020928772</v>
      </c>
      <c r="L4181" s="36">
        <f t="shared" si="4419"/>
        <v>15809.278720104468</v>
      </c>
      <c r="M4181" s="34">
        <f t="shared" si="4369"/>
        <v>149.95224105927213</v>
      </c>
      <c r="N4181" s="34">
        <f t="shared" si="4408"/>
        <v>1901.8764551138897</v>
      </c>
      <c r="O4181" s="34">
        <f t="shared" si="4370"/>
        <v>13.261852397919354</v>
      </c>
      <c r="P4181">
        <f t="shared" si="4423"/>
        <v>599.0294882959796</v>
      </c>
      <c r="Q4181" s="36">
        <f t="shared" si="4371"/>
        <v>1382.9560382880697</v>
      </c>
      <c r="R4181" s="34">
        <f t="shared" si="4372"/>
        <v>934.68284559171605</v>
      </c>
      <c r="S4181" s="34">
        <f t="shared" si="4373"/>
        <v>148.08485226838434</v>
      </c>
      <c r="T4181" s="36">
        <f t="shared" si="4409"/>
        <v>5.6450341679068024E-5</v>
      </c>
      <c r="U4181" s="36">
        <f t="shared" si="4374"/>
        <v>27368.095865120726</v>
      </c>
      <c r="V4181" s="36">
        <f t="shared" si="4375"/>
        <v>1.8960685813034985E-2</v>
      </c>
      <c r="W4181" s="68">
        <f t="shared" si="4376"/>
        <v>45.169367771727053</v>
      </c>
      <c r="X4181">
        <f t="shared" si="4377"/>
        <v>7.3265241231835141</v>
      </c>
      <c r="Y4181">
        <f t="shared" si="4378"/>
        <v>5.4790819485161157E-3</v>
      </c>
      <c r="Z4181" s="34">
        <f t="shared" si="4379"/>
        <v>1.6980387444359678E-3</v>
      </c>
      <c r="AA4181" s="36">
        <f t="shared" si="4380"/>
        <v>4.1976867838524587E-4</v>
      </c>
      <c r="AB4181" s="34">
        <f t="shared" si="4381"/>
        <v>1.9253560391868981E-3</v>
      </c>
      <c r="AC4181" s="36">
        <f t="shared" si="4382"/>
        <v>319.85397095742223</v>
      </c>
      <c r="AD4181" s="34">
        <f t="shared" si="4383"/>
        <v>0</v>
      </c>
      <c r="AE4181">
        <f t="shared" si="4410"/>
        <v>166127.18086806458</v>
      </c>
      <c r="AF4181" s="36">
        <f t="shared" si="4424"/>
        <v>0</v>
      </c>
      <c r="AG4181" s="34">
        <f t="shared" si="4384"/>
        <v>315.98772676628357</v>
      </c>
      <c r="AH4181">
        <f t="shared" si="4420"/>
        <v>4.4892344241008004</v>
      </c>
      <c r="AI4181" s="29">
        <f t="shared" si="4411"/>
        <v>315.98772676628357</v>
      </c>
      <c r="AJ4181">
        <f t="shared" si="4412"/>
        <v>205476.78882123093</v>
      </c>
      <c r="AK4181" s="36">
        <f t="shared" si="4425"/>
        <v>-6.0551307403435836E-17</v>
      </c>
      <c r="AL4181" s="36">
        <f t="shared" si="4413"/>
        <v>-1.4129875932872407E-4</v>
      </c>
      <c r="AM4181" s="36">
        <f t="shared" si="4414"/>
        <v>-6.3352562882246655E-4</v>
      </c>
      <c r="AN4181" s="37">
        <f t="shared" si="4426"/>
        <v>2.4987125045282745E-15</v>
      </c>
      <c r="AO4181" s="36">
        <f t="shared" si="4427"/>
        <v>0.24949737610443112</v>
      </c>
      <c r="AP4181" s="36">
        <f t="shared" si="4428"/>
        <v>0.32840861429978602</v>
      </c>
      <c r="AQ4181" s="74">
        <f t="shared" si="4385"/>
        <v>8.8150775710815771E-16</v>
      </c>
      <c r="AR4181" s="73">
        <f t="shared" si="4386"/>
        <v>5.9115834727722068E-17</v>
      </c>
      <c r="AS4181" s="72">
        <f t="shared" si="4429"/>
        <v>1.5530947365687867E-2</v>
      </c>
      <c r="AT4181" s="37">
        <f t="shared" si="4387"/>
        <v>2.4125221146820005E-11</v>
      </c>
      <c r="AU4181" s="37">
        <f t="shared" si="4388"/>
        <v>49.245607697423033</v>
      </c>
      <c r="AV4181" s="34">
        <f t="shared" si="4389"/>
        <v>28.224152560518135</v>
      </c>
      <c r="AW4181" s="34">
        <f t="shared" si="4390"/>
        <v>4.2478238419463423</v>
      </c>
      <c r="AX4181" s="37">
        <f t="shared" si="4391"/>
        <v>169.7998283764951</v>
      </c>
      <c r="AY4181" s="7">
        <f t="shared" si="4392"/>
        <v>247.44117255068664</v>
      </c>
      <c r="AZ4181" s="37">
        <f t="shared" si="4393"/>
        <v>214.96919614822215</v>
      </c>
      <c r="BA4181" s="2">
        <f>BE4181*'mass balance'!$B$17+BF4181*'mass balance'!$C$17+BG4181*'mass balance'!$D$17+BH4181*'mass balance'!$E$17</f>
        <v>1.9359764359596018E-3</v>
      </c>
      <c r="BB4181" s="2">
        <f>BE4181*'mass balance'!$B$18+BF4181*'mass balance'!$C$18+BG4181*'mass balance'!$D$18+BH4181*'mass balance'!$E$18</f>
        <v>1.9657606888205193E-3</v>
      </c>
      <c r="BC4181" s="2">
        <f>BE4181*'mass balance'!$B$19+BF4181*'mass balance'!$C$19+BG4181*'mass balance'!$D$19+BH4181*'mass balance'!$E$19</f>
        <v>-2.4572008610256497E-3</v>
      </c>
      <c r="BD4181" s="2">
        <f>BE4181*'mass balance'!$B$20+BF4181*'mass balance'!$C$20+BG4181*'mass balance'!$D$20+BH4181*'mass balance'!$E$20</f>
        <v>8.935275858275089E-5</v>
      </c>
      <c r="BE4181" s="2">
        <f>N4181*'mass balance'!$H$11+R4181*'mass balance'!$I$11+S4181*'mass balance'!$J$11</f>
        <v>-4.5282772740806894E-3</v>
      </c>
      <c r="BF4181" s="2">
        <f>N4181*'mass balance'!$H$12+R4181*'mass balance'!$I$12+S4181*'mass balance'!$J$12</f>
        <v>2.3800024033098272E-4</v>
      </c>
      <c r="BG4181" s="2">
        <f>N4181*'mass balance'!$H$13+R4181*'mass balance'!$I$13+S4181*'mass balance'!$J$13</f>
        <v>1.4122564780237748E-3</v>
      </c>
      <c r="BH4181" s="2">
        <f>N4181*'mass balance'!$H$14+R4181*'mass balance'!$I$14+S4181*'mass balance'!$J$14</f>
        <v>4.9528032685257535E-4</v>
      </c>
      <c r="BI4181" s="36">
        <f t="shared" si="4394"/>
        <v>6.4767575960678318E-26</v>
      </c>
      <c r="BJ4181" s="36">
        <f t="shared" si="4395"/>
        <v>2.367344966925294E-29</v>
      </c>
      <c r="BK4181" s="36">
        <f t="shared" si="4396"/>
        <v>1.162200621677E-25</v>
      </c>
      <c r="BL4181" s="36">
        <f t="shared" si="4397"/>
        <v>6.1058273677607227E-26</v>
      </c>
      <c r="BM4181" s="36">
        <f t="shared" si="4430"/>
        <v>1.3140996775244776E-22</v>
      </c>
      <c r="BN4181" s="36">
        <f t="shared" ca="1" si="4398"/>
        <v>0.44237012527786868</v>
      </c>
      <c r="BO4181" s="36">
        <f t="shared" ca="1" si="4415"/>
        <v>1</v>
      </c>
      <c r="BP4181" s="36">
        <f t="shared" si="4431"/>
        <v>-1.3140996775244776E-22</v>
      </c>
      <c r="BQ4181" s="36">
        <f t="shared" si="4432"/>
        <v>1</v>
      </c>
      <c r="BR4181" s="2">
        <f t="shared" si="4421"/>
        <v>-5</v>
      </c>
      <c r="BS4181">
        <v>0</v>
      </c>
      <c r="BT4181" s="37">
        <f t="shared" si="4416"/>
        <v>2.4633438631782139</v>
      </c>
      <c r="BU4181" s="34">
        <f t="shared" si="4399"/>
        <v>-5</v>
      </c>
      <c r="BV4181" s="34">
        <f t="shared" si="4400"/>
        <v>-5</v>
      </c>
      <c r="BW4181" s="34">
        <f t="shared" si="4401"/>
        <v>-5</v>
      </c>
      <c r="BX4181" s="34">
        <f t="shared" si="4402"/>
        <v>-5</v>
      </c>
      <c r="BY4181" s="34">
        <f t="shared" si="4403"/>
        <v>43.600334384382407</v>
      </c>
      <c r="BZ4181" s="36">
        <f t="shared" si="4417"/>
        <v>2.4572008610256497E-3</v>
      </c>
      <c r="CA4181" s="34">
        <f t="shared" si="4418"/>
        <v>1.1459055098665058E-2</v>
      </c>
    </row>
    <row r="4182" spans="1:79" ht="13.2" x14ac:dyDescent="0.25">
      <c r="A4182" s="75">
        <f t="shared" si="4404"/>
        <v>11.364383561643118</v>
      </c>
      <c r="B4182" s="34">
        <f t="shared" si="4422"/>
        <v>4147.9999999997381</v>
      </c>
      <c r="C4182">
        <f t="shared" si="4405"/>
        <v>20</v>
      </c>
      <c r="D4182" s="35">
        <f t="shared" si="4365"/>
        <v>3000</v>
      </c>
      <c r="E4182" s="27">
        <v>0</v>
      </c>
      <c r="F4182" s="64">
        <f t="shared" si="4406"/>
        <v>0.96267801959344901</v>
      </c>
      <c r="G4182" s="34">
        <v>0</v>
      </c>
      <c r="H4182" s="34">
        <f t="shared" si="4366"/>
        <v>1</v>
      </c>
      <c r="I4182" s="34">
        <f t="shared" si="4407"/>
        <v>12793.990880396937</v>
      </c>
      <c r="J4182" s="34">
        <f t="shared" si="4367"/>
        <v>162314.3391982624</v>
      </c>
      <c r="K4182" s="34">
        <f t="shared" si="4368"/>
        <v>142330.16677882391</v>
      </c>
      <c r="L4182" s="36">
        <f t="shared" si="4419"/>
        <v>15815.914960139031</v>
      </c>
      <c r="M4182" s="34">
        <f t="shared" si="4369"/>
        <v>149.95224105927213</v>
      </c>
      <c r="N4182" s="34">
        <f t="shared" si="4408"/>
        <v>1902.4086499957839</v>
      </c>
      <c r="O4182" s="34">
        <f t="shared" si="4370"/>
        <v>13.261852397919354</v>
      </c>
      <c r="P4182">
        <f t="shared" si="4423"/>
        <v>599.28094211259543</v>
      </c>
      <c r="Q4182" s="36">
        <f t="shared" si="4371"/>
        <v>1383.4445641926834</v>
      </c>
      <c r="R4182" s="34">
        <f t="shared" si="4372"/>
        <v>934.94552988609007</v>
      </c>
      <c r="S4182" s="34">
        <f t="shared" si="4373"/>
        <v>148.09731480121786</v>
      </c>
      <c r="T4182" s="36">
        <f t="shared" si="4409"/>
        <v>5.6355609368451815E-5</v>
      </c>
      <c r="U4182" s="36">
        <f t="shared" si="4374"/>
        <v>27368.095921571068</v>
      </c>
      <c r="V4182" s="36">
        <f t="shared" si="4375"/>
        <v>1.896228150743498E-2</v>
      </c>
      <c r="W4182" s="68">
        <f t="shared" si="4376"/>
        <v>45.188328457540088</v>
      </c>
      <c r="X4182">
        <f t="shared" si="4377"/>
        <v>7.3275491282246685</v>
      </c>
      <c r="Y4182">
        <f t="shared" si="4378"/>
        <v>5.4790819485161157E-3</v>
      </c>
      <c r="Z4182" s="34">
        <f t="shared" si="4379"/>
        <v>1.6980387444359678E-3</v>
      </c>
      <c r="AA4182" s="36">
        <f t="shared" si="4380"/>
        <v>4.1962785866824756E-4</v>
      </c>
      <c r="AB4182" s="34">
        <f t="shared" si="4381"/>
        <v>1.9253560391868981E-3</v>
      </c>
      <c r="AC4182" s="36">
        <f t="shared" si="4382"/>
        <v>319.85397095742223</v>
      </c>
      <c r="AD4182" s="34">
        <f t="shared" si="4383"/>
        <v>0</v>
      </c>
      <c r="AE4182">
        <f t="shared" si="4410"/>
        <v>166127.18086806458</v>
      </c>
      <c r="AF4182" s="36">
        <f t="shared" si="4424"/>
        <v>0</v>
      </c>
      <c r="AG4182" s="34">
        <f t="shared" si="4384"/>
        <v>316.21233632144788</v>
      </c>
      <c r="AH4182">
        <f t="shared" si="4420"/>
        <v>4.4893822580600613</v>
      </c>
      <c r="AI4182" s="29">
        <f t="shared" si="4411"/>
        <v>316.21233632144788</v>
      </c>
      <c r="AJ4182">
        <f t="shared" si="4412"/>
        <v>205793.00115755238</v>
      </c>
      <c r="AK4182" s="36">
        <f t="shared" si="4425"/>
        <v>-5.9115834727722068E-17</v>
      </c>
      <c r="AL4182" s="36">
        <f t="shared" si="4413"/>
        <v>-1.4121873708680894E-4</v>
      </c>
      <c r="AM4182" s="36">
        <f t="shared" si="4414"/>
        <v>-6.3230350886306645E-4</v>
      </c>
      <c r="AN4182" s="37">
        <f t="shared" si="4426"/>
        <v>2.4381611971248386E-15</v>
      </c>
      <c r="AO4182" s="36">
        <f t="shared" si="4427"/>
        <v>0.2493560773451024</v>
      </c>
      <c r="AP4182" s="36">
        <f t="shared" si="4428"/>
        <v>0.32777508867096355</v>
      </c>
      <c r="AQ4182" s="74">
        <f t="shared" si="4385"/>
        <v>8.6160922306128445E-16</v>
      </c>
      <c r="AR4182" s="73">
        <f t="shared" si="4386"/>
        <v>5.7713621024563552E-17</v>
      </c>
      <c r="AS4182" s="72">
        <f t="shared" si="4429"/>
        <v>1.5504575212502055E-2</v>
      </c>
      <c r="AT4182" s="37">
        <f t="shared" si="4387"/>
        <v>2.3580635429329333E-11</v>
      </c>
      <c r="AU4182" s="37">
        <f t="shared" si="4388"/>
        <v>49.150609109612624</v>
      </c>
      <c r="AV4182" s="34">
        <f t="shared" si="4389"/>
        <v>28.267586344261318</v>
      </c>
      <c r="AW4182" s="34">
        <f t="shared" si="4390"/>
        <v>4.24960694534649</v>
      </c>
      <c r="AX4182" s="37">
        <f t="shared" si="4391"/>
        <v>169.87110537642448</v>
      </c>
      <c r="AY4182" s="7">
        <f t="shared" si="4392"/>
        <v>247.57662712357239</v>
      </c>
      <c r="AZ4182" s="37">
        <f t="shared" si="4393"/>
        <v>215.05943383396456</v>
      </c>
      <c r="BA4182" s="2">
        <f>BE4182*'mass balance'!$B$17+BF4182*'mass balance'!$C$17+BG4182*'mass balance'!$D$17+BH4182*'mass balance'!$E$17</f>
        <v>1.9365170103413623E-3</v>
      </c>
      <c r="BB4182" s="2">
        <f>BE4182*'mass balance'!$B$18+BF4182*'mass balance'!$C$18+BG4182*'mass balance'!$D$18+BH4182*'mass balance'!$E$18</f>
        <v>1.9663095797312295E-3</v>
      </c>
      <c r="BC4182" s="2">
        <f>BE4182*'mass balance'!$B$19+BF4182*'mass balance'!$C$19+BG4182*'mass balance'!$D$19+BH4182*'mass balance'!$E$19</f>
        <v>-2.4578869746640368E-3</v>
      </c>
      <c r="BD4182" s="2">
        <f>BE4182*'mass balance'!$B$20+BF4182*'mass balance'!$C$20+BG4182*'mass balance'!$D$20+BH4182*'mass balance'!$E$20</f>
        <v>8.937770816960131E-5</v>
      </c>
      <c r="BE4182" s="2">
        <f>N4182*'mass balance'!$H$11+R4182*'mass balance'!$I$11+S4182*'mass balance'!$J$11</f>
        <v>-4.5295444047518656E-3</v>
      </c>
      <c r="BF4182" s="2">
        <f>N4182*'mass balance'!$H$12+R4182*'mass balance'!$I$12+S4182*'mass balance'!$J$12</f>
        <v>2.3802026996780294E-4</v>
      </c>
      <c r="BG4182" s="2">
        <f>N4182*'mass balance'!$H$13+R4182*'mass balance'!$I$13+S4182*'mass balance'!$J$13</f>
        <v>1.4126996643249587E-3</v>
      </c>
      <c r="BH4182" s="2">
        <f>N4182*'mass balance'!$H$14+R4182*'mass balance'!$I$14+S4182*'mass balance'!$J$14</f>
        <v>4.9541891926973528E-4</v>
      </c>
      <c r="BI4182" s="36">
        <f t="shared" si="4394"/>
        <v>6.4767575960678318E-26</v>
      </c>
      <c r="BJ4182" s="36">
        <f t="shared" si="4395"/>
        <v>2.3675065285476232E-29</v>
      </c>
      <c r="BK4182" s="36">
        <f t="shared" si="4396"/>
        <v>1.1624373561736926E-25</v>
      </c>
      <c r="BL4182" s="36">
        <f t="shared" si="4397"/>
        <v>6.1074830489108831E-26</v>
      </c>
      <c r="BM4182" s="36">
        <f t="shared" si="4430"/>
        <v>1.3147102602612536E-22</v>
      </c>
      <c r="BN4182" s="36">
        <f t="shared" ca="1" si="4398"/>
        <v>3.6973275676187578E-2</v>
      </c>
      <c r="BO4182" s="36">
        <f t="shared" ca="1" si="4415"/>
        <v>1</v>
      </c>
      <c r="BP4182" s="36">
        <f t="shared" si="4431"/>
        <v>-1.3147102602612536E-22</v>
      </c>
      <c r="BQ4182" s="36">
        <f t="shared" si="4432"/>
        <v>1</v>
      </c>
      <c r="BR4182" s="2">
        <f t="shared" si="4421"/>
        <v>-5</v>
      </c>
      <c r="BS4182">
        <v>0</v>
      </c>
      <c r="BT4182" s="37">
        <f t="shared" si="4416"/>
        <v>2.4640316921006966</v>
      </c>
      <c r="BU4182" s="34">
        <f t="shared" si="4399"/>
        <v>-5</v>
      </c>
      <c r="BV4182" s="34">
        <f t="shared" si="4400"/>
        <v>-5</v>
      </c>
      <c r="BW4182" s="34">
        <f t="shared" si="4401"/>
        <v>-5</v>
      </c>
      <c r="BX4182" s="34">
        <f t="shared" si="4402"/>
        <v>-5</v>
      </c>
      <c r="BY4182" s="34">
        <f t="shared" si="4403"/>
        <v>43.612534900743952</v>
      </c>
      <c r="BZ4182" s="36">
        <f t="shared" si="4417"/>
        <v>2.4578869746640368E-3</v>
      </c>
      <c r="CA4182" s="34">
        <f t="shared" si="4418"/>
        <v>1.145744526605161E-2</v>
      </c>
    </row>
    <row r="4183" spans="1:79" ht="13.2" x14ac:dyDescent="0.25">
      <c r="A4183" s="75">
        <f t="shared" si="4404"/>
        <v>11.367123287670514</v>
      </c>
      <c r="B4183" s="34">
        <f t="shared" si="4422"/>
        <v>4148.9999999997381</v>
      </c>
      <c r="C4183">
        <f t="shared" si="4405"/>
        <v>20</v>
      </c>
      <c r="D4183" s="35">
        <f t="shared" si="4365"/>
        <v>3000</v>
      </c>
      <c r="E4183" s="27">
        <v>0</v>
      </c>
      <c r="F4183" s="64">
        <f t="shared" si="4406"/>
        <v>0.96267801959344901</v>
      </c>
      <c r="G4183" s="34">
        <v>0</v>
      </c>
      <c r="H4183" s="34">
        <f t="shared" si="4366"/>
        <v>1</v>
      </c>
      <c r="I4183" s="34">
        <f t="shared" si="4407"/>
        <v>12793.990880396937</v>
      </c>
      <c r="J4183" s="34">
        <f t="shared" si="4367"/>
        <v>162359.74376885456</v>
      </c>
      <c r="K4183" s="34">
        <f t="shared" si="4368"/>
        <v>142369.98113001941</v>
      </c>
      <c r="L4183" s="36">
        <f t="shared" si="4419"/>
        <v>15822.551758666632</v>
      </c>
      <c r="M4183" s="34">
        <f t="shared" si="4369"/>
        <v>149.95224105927213</v>
      </c>
      <c r="N4183" s="34">
        <f t="shared" si="4408"/>
        <v>1902.9408152269675</v>
      </c>
      <c r="O4183" s="34">
        <f t="shared" si="4370"/>
        <v>13.261852397919354</v>
      </c>
      <c r="P4183">
        <f t="shared" si="4423"/>
        <v>599.53241709107476</v>
      </c>
      <c r="Q4183" s="36">
        <f t="shared" si="4371"/>
        <v>1383.9331054795048</v>
      </c>
      <c r="R4183" s="34">
        <f t="shared" si="4372"/>
        <v>935.20823569594154</v>
      </c>
      <c r="S4183" s="34">
        <f t="shared" si="4373"/>
        <v>148.10976448211807</v>
      </c>
      <c r="T4183" s="36">
        <f t="shared" si="4409"/>
        <v>5.6261050796987326E-5</v>
      </c>
      <c r="U4183" s="36">
        <f t="shared" si="4374"/>
        <v>27368.095977926678</v>
      </c>
      <c r="V4183" s="36">
        <f t="shared" si="4375"/>
        <v>1.8963875556281987E-2</v>
      </c>
      <c r="W4183" s="68">
        <f t="shared" si="4376"/>
        <v>45.207290739047522</v>
      </c>
      <c r="X4183">
        <f t="shared" si="4377"/>
        <v>7.3285739328091681</v>
      </c>
      <c r="Y4183">
        <f t="shared" si="4378"/>
        <v>5.4790819485161157E-3</v>
      </c>
      <c r="Z4183" s="34">
        <f t="shared" si="4379"/>
        <v>1.6980387444359678E-3</v>
      </c>
      <c r="AA4183" s="36">
        <f t="shared" si="4380"/>
        <v>4.1948710586856854E-4</v>
      </c>
      <c r="AB4183" s="34">
        <f t="shared" si="4381"/>
        <v>1.9253560391868981E-3</v>
      </c>
      <c r="AC4183" s="36">
        <f t="shared" si="4382"/>
        <v>319.85397095742223</v>
      </c>
      <c r="AD4183" s="34">
        <f t="shared" si="4383"/>
        <v>0</v>
      </c>
      <c r="AE4183">
        <f t="shared" si="4410"/>
        <v>166127.18086806458</v>
      </c>
      <c r="AF4183" s="36">
        <f t="shared" si="4424"/>
        <v>0</v>
      </c>
      <c r="AG4183" s="34">
        <f t="shared" si="4384"/>
        <v>316.43695294888971</v>
      </c>
      <c r="AH4183">
        <f t="shared" si="4420"/>
        <v>4.4895297725988712</v>
      </c>
      <c r="AI4183" s="29">
        <f t="shared" si="4411"/>
        <v>316.43695294888971</v>
      </c>
      <c r="AJ4183">
        <f t="shared" si="4412"/>
        <v>206109.43811050127</v>
      </c>
      <c r="AK4183" s="36">
        <f t="shared" si="4425"/>
        <v>-5.7713621024563552E-17</v>
      </c>
      <c r="AL4183" s="36">
        <f t="shared" si="4413"/>
        <v>-1.4113876016418202E-4</v>
      </c>
      <c r="AM4183" s="36">
        <f t="shared" si="4414"/>
        <v>-6.3108374646763418E-4</v>
      </c>
      <c r="AN4183" s="37">
        <f t="shared" si="4426"/>
        <v>2.3790453623971167E-15</v>
      </c>
      <c r="AO4183" s="36">
        <f t="shared" si="4427"/>
        <v>0.24921485860801559</v>
      </c>
      <c r="AP4183" s="36">
        <f t="shared" si="4428"/>
        <v>0.32714278516210049</v>
      </c>
      <c r="AQ4183" s="74">
        <f t="shared" si="4385"/>
        <v>8.4214858389248884E-16</v>
      </c>
      <c r="AR4183" s="73">
        <f t="shared" si="4386"/>
        <v>5.6343913977666606E-17</v>
      </c>
      <c r="AS4183" s="72">
        <f t="shared" si="4429"/>
        <v>1.5478247840258919E-2</v>
      </c>
      <c r="AT4183" s="37">
        <f t="shared" si="4387"/>
        <v>2.3048034076908041E-11</v>
      </c>
      <c r="AU4183" s="37">
        <f t="shared" si="4388"/>
        <v>49.055793781428967</v>
      </c>
      <c r="AV4183" s="34">
        <f t="shared" si="4389"/>
        <v>28.311050980474395</v>
      </c>
      <c r="AW4183" s="34">
        <f t="shared" si="4390"/>
        <v>4.2513901988091458</v>
      </c>
      <c r="AX4183" s="37">
        <f t="shared" si="4391"/>
        <v>169.94238837456379</v>
      </c>
      <c r="AY4183" s="7">
        <f t="shared" si="4392"/>
        <v>247.71212029289484</v>
      </c>
      <c r="AZ4183" s="37">
        <f t="shared" si="4393"/>
        <v>215.14967911361131</v>
      </c>
      <c r="BA4183" s="2">
        <f>BE4183*'mass balance'!$B$17+BF4183*'mass balance'!$C$17+BG4183*'mass balance'!$D$17+BH4183*'mass balance'!$E$17</f>
        <v>1.9370576040924283E-3</v>
      </c>
      <c r="BB4183" s="2">
        <f>BE4183*'mass balance'!$B$18+BF4183*'mass balance'!$C$18+BG4183*'mass balance'!$D$18+BH4183*'mass balance'!$E$18</f>
        <v>1.9668584903092348E-3</v>
      </c>
      <c r="BC4183" s="2">
        <f>BE4183*'mass balance'!$B$19+BF4183*'mass balance'!$C$19+BG4183*'mass balance'!$D$19+BH4183*'mass balance'!$E$19</f>
        <v>-2.4585731128865438E-3</v>
      </c>
      <c r="BD4183" s="2">
        <f>BE4183*'mass balance'!$B$20+BF4183*'mass balance'!$C$20+BG4183*'mass balance'!$D$20+BH4183*'mass balance'!$E$20</f>
        <v>8.9402658650419777E-5</v>
      </c>
      <c r="BE4183" s="2">
        <f>N4183*'mass balance'!$H$11+R4183*'mass balance'!$I$11+S4183*'mass balance'!$J$11</f>
        <v>-4.5308114648261125E-3</v>
      </c>
      <c r="BF4183" s="2">
        <f>N4183*'mass balance'!$H$12+R4183*'mass balance'!$I$12+S4183*'mass balance'!$J$12</f>
        <v>2.3804027894914643E-4</v>
      </c>
      <c r="BG4183" s="2">
        <f>N4183*'mass balance'!$H$13+R4183*'mass balance'!$I$13+S4183*'mass balance'!$J$13</f>
        <v>1.4131427845670828E-3</v>
      </c>
      <c r="BH4183" s="2">
        <f>N4183*'mass balance'!$H$14+R4183*'mass balance'!$I$14+S4183*'mass balance'!$J$14</f>
        <v>4.9555750396535609E-4</v>
      </c>
      <c r="BI4183" s="36">
        <f t="shared" si="4394"/>
        <v>6.4767575960678318E-26</v>
      </c>
      <c r="BJ4183" s="36">
        <f t="shared" si="4395"/>
        <v>2.3676681400916435E-29</v>
      </c>
      <c r="BK4183" s="36">
        <f t="shared" si="4396"/>
        <v>1.1626741068265475E-25</v>
      </c>
      <c r="BL4183" s="36">
        <f t="shared" si="4397"/>
        <v>6.1091390365500883E-26</v>
      </c>
      <c r="BM4183" s="36">
        <f t="shared" si="4430"/>
        <v>1.3153210085661447E-22</v>
      </c>
      <c r="BN4183" s="36">
        <f t="shared" ca="1" si="4398"/>
        <v>0.21335309947443526</v>
      </c>
      <c r="BO4183" s="36">
        <f t="shared" ca="1" si="4415"/>
        <v>1</v>
      </c>
      <c r="BP4183" s="36">
        <f t="shared" si="4431"/>
        <v>-1.3153210085661447E-22</v>
      </c>
      <c r="BQ4183" s="36">
        <f t="shared" si="4432"/>
        <v>1</v>
      </c>
      <c r="BR4183" s="2">
        <f t="shared" si="4421"/>
        <v>-5</v>
      </c>
      <c r="BS4183">
        <v>0</v>
      </c>
      <c r="BT4183" s="37">
        <f t="shared" si="4416"/>
        <v>2.4647195456687601</v>
      </c>
      <c r="BU4183" s="34">
        <f t="shared" si="4399"/>
        <v>-5</v>
      </c>
      <c r="BV4183" s="34">
        <f t="shared" si="4400"/>
        <v>-5</v>
      </c>
      <c r="BW4183" s="34">
        <f t="shared" si="4401"/>
        <v>-5</v>
      </c>
      <c r="BX4183" s="34">
        <f t="shared" si="4402"/>
        <v>-5</v>
      </c>
      <c r="BY4183" s="34">
        <f t="shared" si="4403"/>
        <v>43.624734737365806</v>
      </c>
      <c r="BZ4183" s="36">
        <f t="shared" si="4417"/>
        <v>2.4585731128865438E-3</v>
      </c>
      <c r="CA4183" s="34">
        <f t="shared" si="4418"/>
        <v>1.1455836494030964E-2</v>
      </c>
    </row>
    <row r="4184" spans="1:79" ht="13.2" x14ac:dyDescent="0.25">
      <c r="A4184" s="75">
        <f t="shared" si="4404"/>
        <v>11.369863013697911</v>
      </c>
      <c r="B4184" s="34">
        <f t="shared" si="4422"/>
        <v>4149.9999999997372</v>
      </c>
      <c r="C4184">
        <f t="shared" si="4405"/>
        <v>20</v>
      </c>
      <c r="D4184" s="35">
        <f t="shared" si="4365"/>
        <v>3000</v>
      </c>
      <c r="E4184" s="27">
        <v>0</v>
      </c>
      <c r="F4184" s="64">
        <f t="shared" si="4406"/>
        <v>0.96267801959344901</v>
      </c>
      <c r="G4184" s="34">
        <v>0</v>
      </c>
      <c r="H4184" s="34">
        <f t="shared" si="4366"/>
        <v>1</v>
      </c>
      <c r="I4184" s="34">
        <f t="shared" si="4407"/>
        <v>12793.990880396937</v>
      </c>
      <c r="J4184" s="34">
        <f t="shared" si="4367"/>
        <v>162405.14580764482</v>
      </c>
      <c r="K4184" s="34">
        <f t="shared" si="4368"/>
        <v>142409.79326112891</v>
      </c>
      <c r="L4184" s="36">
        <f t="shared" si="4419"/>
        <v>15829.18911511133</v>
      </c>
      <c r="M4184" s="34">
        <f t="shared" si="4369"/>
        <v>149.95224105927213</v>
      </c>
      <c r="N4184" s="34">
        <f t="shared" si="4408"/>
        <v>1903.4729507841134</v>
      </c>
      <c r="O4184" s="34">
        <f t="shared" si="4370"/>
        <v>13.261852397919354</v>
      </c>
      <c r="P4184">
        <f t="shared" si="4423"/>
        <v>599.78391320959463</v>
      </c>
      <c r="Q4184" s="36">
        <f t="shared" si="4371"/>
        <v>1384.4216621140376</v>
      </c>
      <c r="R4184" s="34">
        <f t="shared" si="4372"/>
        <v>935.47096299865427</v>
      </c>
      <c r="S4184" s="34">
        <f t="shared" si="4373"/>
        <v>148.12220131427193</v>
      </c>
      <c r="T4184" s="36">
        <f t="shared" si="4409"/>
        <v>5.6166665620491644E-5</v>
      </c>
      <c r="U4184" s="36">
        <f t="shared" si="4374"/>
        <v>27368.096034187729</v>
      </c>
      <c r="V4184" s="36">
        <f t="shared" si="4375"/>
        <v>1.896546795998413E-2</v>
      </c>
      <c r="W4184" s="68">
        <f t="shared" si="4376"/>
        <v>45.226254614603803</v>
      </c>
      <c r="X4184">
        <f t="shared" si="4377"/>
        <v>7.3295985369761816</v>
      </c>
      <c r="Y4184">
        <f t="shared" si="4378"/>
        <v>5.4790819485161157E-3</v>
      </c>
      <c r="Z4184" s="34">
        <f t="shared" si="4379"/>
        <v>1.6980387444359678E-3</v>
      </c>
      <c r="AA4184" s="36">
        <f t="shared" si="4380"/>
        <v>4.1934641994121875E-4</v>
      </c>
      <c r="AB4184" s="34">
        <f t="shared" si="4381"/>
        <v>1.9253560391868981E-3</v>
      </c>
      <c r="AC4184" s="36">
        <f t="shared" si="4382"/>
        <v>319.85397095742223</v>
      </c>
      <c r="AD4184" s="34">
        <f t="shared" si="4383"/>
        <v>0</v>
      </c>
      <c r="AE4184">
        <f t="shared" si="4410"/>
        <v>166127.18086806458</v>
      </c>
      <c r="AF4184" s="36">
        <f t="shared" si="4424"/>
        <v>0</v>
      </c>
      <c r="AG4184" s="34">
        <f t="shared" si="4384"/>
        <v>316.66157663274885</v>
      </c>
      <c r="AH4184">
        <f t="shared" si="4420"/>
        <v>4.4896769678280748</v>
      </c>
      <c r="AI4184" s="29">
        <f t="shared" si="4411"/>
        <v>316.66157663274885</v>
      </c>
      <c r="AJ4184">
        <f t="shared" si="4412"/>
        <v>206426.09968713403</v>
      </c>
      <c r="AK4184" s="36">
        <f t="shared" si="4425"/>
        <v>-5.6343913977666606E-17</v>
      </c>
      <c r="AL4184" s="36">
        <f t="shared" si="4413"/>
        <v>-1.4105882853517751E-4</v>
      </c>
      <c r="AM4184" s="36">
        <f t="shared" si="4414"/>
        <v>-6.2986633708824618E-4</v>
      </c>
      <c r="AN4184" s="37">
        <f t="shared" si="4426"/>
        <v>2.3213317413725532E-15</v>
      </c>
      <c r="AO4184" s="36">
        <f t="shared" si="4427"/>
        <v>0.2490737198478514</v>
      </c>
      <c r="AP4184" s="36">
        <f t="shared" si="4428"/>
        <v>0.32651170141563285</v>
      </c>
      <c r="AQ4184" s="74">
        <f t="shared" si="4385"/>
        <v>8.231164578964315E-16</v>
      </c>
      <c r="AR4184" s="73">
        <f t="shared" si="4386"/>
        <v>5.5005977864877994E-17</v>
      </c>
      <c r="AS4184" s="72">
        <f t="shared" si="4429"/>
        <v>1.545196517291867E-2</v>
      </c>
      <c r="AT4184" s="37">
        <f t="shared" si="4387"/>
        <v>2.2527160329800798E-11</v>
      </c>
      <c r="AU4184" s="37">
        <f t="shared" si="4388"/>
        <v>48.961161359350058</v>
      </c>
      <c r="AV4184" s="34">
        <f t="shared" si="4389"/>
        <v>28.354546470126632</v>
      </c>
      <c r="AW4184" s="34">
        <f t="shared" si="4390"/>
        <v>4.2531736021795625</v>
      </c>
      <c r="AX4184" s="37">
        <f t="shared" si="4391"/>
        <v>170.01367736472736</v>
      </c>
      <c r="AY4184" s="7">
        <f t="shared" si="4392"/>
        <v>247.84765205163737</v>
      </c>
      <c r="AZ4184" s="37">
        <f t="shared" si="4393"/>
        <v>215.23993197933117</v>
      </c>
      <c r="BA4184" s="2">
        <f>BE4184*'mass balance'!$B$17+BF4184*'mass balance'!$C$17+BG4184*'mass balance'!$D$17+BH4184*'mass balance'!$E$17</f>
        <v>1.9375982171739082E-3</v>
      </c>
      <c r="BB4184" s="2">
        <f>BE4184*'mass balance'!$B$18+BF4184*'mass balance'!$C$18+BG4184*'mass balance'!$D$18+BH4184*'mass balance'!$E$18</f>
        <v>1.9674074205150455E-3</v>
      </c>
      <c r="BC4184" s="2">
        <f>BE4184*'mass balance'!$B$19+BF4184*'mass balance'!$C$19+BG4184*'mass balance'!$D$19+BH4184*'mass balance'!$E$19</f>
        <v>-2.4592592756438069E-3</v>
      </c>
      <c r="BD4184" s="2">
        <f>BE4184*'mass balance'!$B$20+BF4184*'mass balance'!$C$20+BG4184*'mass balance'!$D$20+BH4184*'mass balance'!$E$20</f>
        <v>8.9427610023411176E-5</v>
      </c>
      <c r="BE4184" s="2">
        <f>N4184*'mass balance'!$H$11+R4184*'mass balance'!$I$11+S4184*'mass balance'!$J$11</f>
        <v>-4.5320784542478886E-3</v>
      </c>
      <c r="BF4184" s="2">
        <f>N4184*'mass balance'!$H$12+R4184*'mass balance'!$I$12+S4184*'mass balance'!$J$12</f>
        <v>2.3806026728013529E-4</v>
      </c>
      <c r="BG4184" s="2">
        <f>N4184*'mass balance'!$H$13+R4184*'mass balance'!$I$13+S4184*'mass balance'!$J$13</f>
        <v>1.4135858387434262E-3</v>
      </c>
      <c r="BH4184" s="2">
        <f>N4184*'mass balance'!$H$14+R4184*'mass balance'!$I$14+S4184*'mass balance'!$J$14</f>
        <v>4.9569608093336277E-4</v>
      </c>
      <c r="BI4184" s="36">
        <f t="shared" si="4394"/>
        <v>6.4767575960678318E-26</v>
      </c>
      <c r="BJ4184" s="36">
        <f t="shared" si="4395"/>
        <v>2.3678298014986265E-29</v>
      </c>
      <c r="BK4184" s="36">
        <f t="shared" si="4396"/>
        <v>1.1629108736405566E-25</v>
      </c>
      <c r="BL4184" s="36">
        <f t="shared" si="4397"/>
        <v>6.1107953306648073E-26</v>
      </c>
      <c r="BM4184" s="36">
        <f t="shared" si="4430"/>
        <v>1.3159319224697997E-22</v>
      </c>
      <c r="BN4184" s="36">
        <f t="shared" ca="1" si="4398"/>
        <v>0.40728067494897424</v>
      </c>
      <c r="BO4184" s="36">
        <f t="shared" ca="1" si="4415"/>
        <v>1</v>
      </c>
      <c r="BP4184" s="36">
        <f t="shared" si="4431"/>
        <v>-1.3159319224697997E-22</v>
      </c>
      <c r="BQ4184" s="36">
        <f t="shared" si="4432"/>
        <v>1</v>
      </c>
      <c r="BR4184" s="2">
        <f t="shared" si="4421"/>
        <v>-5</v>
      </c>
      <c r="BS4184">
        <v>0</v>
      </c>
      <c r="BT4184" s="37">
        <f t="shared" si="4416"/>
        <v>2.4654074238329162</v>
      </c>
      <c r="BU4184" s="34">
        <f t="shared" si="4399"/>
        <v>-5</v>
      </c>
      <c r="BV4184" s="34">
        <f t="shared" si="4400"/>
        <v>-5</v>
      </c>
      <c r="BW4184" s="34">
        <f t="shared" si="4401"/>
        <v>-5</v>
      </c>
      <c r="BX4184" s="34">
        <f t="shared" si="4402"/>
        <v>-5</v>
      </c>
      <c r="BY4184" s="34">
        <f t="shared" si="4403"/>
        <v>43.636933893713213</v>
      </c>
      <c r="BZ4184" s="36">
        <f t="shared" si="4417"/>
        <v>2.4592592756438069E-3</v>
      </c>
      <c r="CA4184" s="34">
        <f t="shared" si="4418"/>
        <v>1.1454228781626179E-2</v>
      </c>
    </row>
    <row r="4185" spans="1:79" ht="13.2" x14ac:dyDescent="0.25">
      <c r="A4185" s="75">
        <f t="shared" si="4404"/>
        <v>11.372602739725307</v>
      </c>
      <c r="B4185" s="34">
        <f t="shared" si="4422"/>
        <v>4150.9999999997372</v>
      </c>
      <c r="C4185">
        <f t="shared" si="4405"/>
        <v>20</v>
      </c>
      <c r="D4185" s="35">
        <f t="shared" si="4365"/>
        <v>3000</v>
      </c>
      <c r="E4185" s="27">
        <v>0</v>
      </c>
      <c r="F4185" s="64">
        <f t="shared" si="4406"/>
        <v>0.96267801959344901</v>
      </c>
      <c r="G4185" s="34">
        <v>0</v>
      </c>
      <c r="H4185" s="34">
        <f t="shared" si="4366"/>
        <v>1</v>
      </c>
      <c r="I4185" s="34">
        <f t="shared" si="4407"/>
        <v>12793.990880396937</v>
      </c>
      <c r="J4185" s="34">
        <f t="shared" si="4367"/>
        <v>162450.54531264407</v>
      </c>
      <c r="K4185" s="34">
        <f t="shared" si="4368"/>
        <v>142449.60317040826</v>
      </c>
      <c r="L4185" s="36">
        <f t="shared" si="4419"/>
        <v>15835.827028897327</v>
      </c>
      <c r="M4185" s="34">
        <f t="shared" si="4369"/>
        <v>149.95224105927213</v>
      </c>
      <c r="N4185" s="34">
        <f t="shared" si="4408"/>
        <v>1904.0050566439079</v>
      </c>
      <c r="O4185" s="34">
        <f t="shared" si="4370"/>
        <v>13.261852397919354</v>
      </c>
      <c r="P4185">
        <f t="shared" si="4423"/>
        <v>600.0354304463375</v>
      </c>
      <c r="Q4185" s="36">
        <f t="shared" si="4371"/>
        <v>1384.9102340618003</v>
      </c>
      <c r="R4185" s="34">
        <f t="shared" si="4372"/>
        <v>935.73371177161835</v>
      </c>
      <c r="S4185" s="34">
        <f t="shared" si="4373"/>
        <v>148.13462530086883</v>
      </c>
      <c r="T4185" s="36">
        <f t="shared" si="4409"/>
        <v>5.6072453487028712E-5</v>
      </c>
      <c r="U4185" s="36">
        <f t="shared" si="4374"/>
        <v>27368.096090354393</v>
      </c>
      <c r="V4185" s="36">
        <f t="shared" si="4375"/>
        <v>1.8967058718949676E-2</v>
      </c>
      <c r="W4185" s="68">
        <f t="shared" si="4376"/>
        <v>45.24522008256379</v>
      </c>
      <c r="X4185">
        <f t="shared" si="4377"/>
        <v>7.330622940764866</v>
      </c>
      <c r="Y4185">
        <f t="shared" si="4378"/>
        <v>5.4790819485161157E-3</v>
      </c>
      <c r="Z4185" s="34">
        <f t="shared" si="4379"/>
        <v>1.6980387444359678E-3</v>
      </c>
      <c r="AA4185" s="36">
        <f t="shared" si="4380"/>
        <v>4.192058008412481E-4</v>
      </c>
      <c r="AB4185" s="34">
        <f t="shared" si="4381"/>
        <v>1.9253560391868981E-3</v>
      </c>
      <c r="AC4185" s="36">
        <f t="shared" si="4382"/>
        <v>319.85397095742223</v>
      </c>
      <c r="AD4185" s="34">
        <f t="shared" si="4383"/>
        <v>0</v>
      </c>
      <c r="AE4185">
        <f t="shared" si="4410"/>
        <v>166127.18086806458</v>
      </c>
      <c r="AF4185" s="36">
        <f t="shared" si="4424"/>
        <v>0</v>
      </c>
      <c r="AG4185" s="34">
        <f t="shared" si="4384"/>
        <v>316.88620735717177</v>
      </c>
      <c r="AH4185">
        <f t="shared" si="4420"/>
        <v>4.4898238438595968</v>
      </c>
      <c r="AI4185" s="29">
        <f t="shared" si="4411"/>
        <v>316.88620735717177</v>
      </c>
      <c r="AJ4185">
        <f t="shared" si="4412"/>
        <v>206742.9858944912</v>
      </c>
      <c r="AK4185" s="36">
        <f t="shared" si="4425"/>
        <v>-5.5005977864877994E-17</v>
      </c>
      <c r="AL4185" s="36">
        <f t="shared" si="4413"/>
        <v>-1.4097894217414414E-4</v>
      </c>
      <c r="AM4185" s="36">
        <f t="shared" si="4414"/>
        <v>-6.2865127618575269E-4</v>
      </c>
      <c r="AN4185" s="37">
        <f t="shared" si="4426"/>
        <v>2.2649878273948864E-15</v>
      </c>
      <c r="AO4185" s="36">
        <f t="shared" si="4427"/>
        <v>0.24893266101931621</v>
      </c>
      <c r="AP4185" s="36">
        <f t="shared" si="4428"/>
        <v>0.32588183507854462</v>
      </c>
      <c r="AQ4185" s="74">
        <f t="shared" si="4385"/>
        <v>8.0450365875303503E-16</v>
      </c>
      <c r="AR4185" s="73">
        <f t="shared" si="4386"/>
        <v>5.3699093201736148E-17</v>
      </c>
      <c r="AS4185" s="72">
        <f t="shared" si="4429"/>
        <v>1.5425727134570648E-2</v>
      </c>
      <c r="AT4185" s="37">
        <f t="shared" si="4387"/>
        <v>2.2017762775582016E-11</v>
      </c>
      <c r="AU4185" s="37">
        <f t="shared" si="4388"/>
        <v>48.866711490535884</v>
      </c>
      <c r="AV4185" s="34">
        <f t="shared" si="4389"/>
        <v>28.398072814185099</v>
      </c>
      <c r="AW4185" s="34">
        <f t="shared" si="4390"/>
        <v>4.2549571553030257</v>
      </c>
      <c r="AX4185" s="37">
        <f t="shared" si="4391"/>
        <v>170.08497234073121</v>
      </c>
      <c r="AY4185" s="7">
        <f t="shared" si="4392"/>
        <v>247.98322239278312</v>
      </c>
      <c r="AZ4185" s="37">
        <f t="shared" si="4393"/>
        <v>215.33019242329499</v>
      </c>
      <c r="BA4185" s="2">
        <f>BE4185*'mass balance'!$B$17+BF4185*'mass balance'!$C$17+BG4185*'mass balance'!$D$17+BH4185*'mass balance'!$E$17</f>
        <v>1.9381388495469231E-3</v>
      </c>
      <c r="BB4185" s="2">
        <f>BE4185*'mass balance'!$B$18+BF4185*'mass balance'!$C$18+BG4185*'mass balance'!$D$18+BH4185*'mass balance'!$E$18</f>
        <v>1.9679563703091838E-3</v>
      </c>
      <c r="BC4185" s="2">
        <f>BE4185*'mass balance'!$B$19+BF4185*'mass balance'!$C$19+BG4185*'mass balance'!$D$19+BH4185*'mass balance'!$E$19</f>
        <v>-2.4599454628864803E-3</v>
      </c>
      <c r="BD4185" s="2">
        <f>BE4185*'mass balance'!$B$20+BF4185*'mass balance'!$C$20+BG4185*'mass balance'!$D$20+BH4185*'mass balance'!$E$20</f>
        <v>8.9452562286781098E-5</v>
      </c>
      <c r="BE4185" s="2">
        <f>N4185*'mass balance'!$H$11+R4185*'mass balance'!$I$11+S4185*'mass balance'!$J$11</f>
        <v>-4.5333453729616852E-3</v>
      </c>
      <c r="BF4185" s="2">
        <f>N4185*'mass balance'!$H$12+R4185*'mass balance'!$I$12+S4185*'mass balance'!$J$12</f>
        <v>2.3808023496589542E-4</v>
      </c>
      <c r="BG4185" s="2">
        <f>N4185*'mass balance'!$H$13+R4185*'mass balance'!$I$13+S4185*'mass balance'!$J$13</f>
        <v>1.4140288268472767E-3</v>
      </c>
      <c r="BH4185" s="2">
        <f>N4185*'mass balance'!$H$14+R4185*'mass balance'!$I$14+S4185*'mass balance'!$J$14</f>
        <v>4.9583465016768424E-4</v>
      </c>
      <c r="BI4185" s="36">
        <f t="shared" si="4394"/>
        <v>6.4767575960678318E-26</v>
      </c>
      <c r="BJ4185" s="36">
        <f t="shared" si="4395"/>
        <v>2.3679915127099384E-29</v>
      </c>
      <c r="BK4185" s="36">
        <f t="shared" si="4396"/>
        <v>1.1631476566207064E-25</v>
      </c>
      <c r="BL4185" s="36">
        <f t="shared" si="4397"/>
        <v>6.1124519312415394E-26</v>
      </c>
      <c r="BM4185" s="36">
        <f t="shared" si="4430"/>
        <v>1.3165430020028661E-22</v>
      </c>
      <c r="BN4185" s="36">
        <f t="shared" ca="1" si="4398"/>
        <v>0.56997193074424435</v>
      </c>
      <c r="BO4185" s="36">
        <f t="shared" ca="1" si="4415"/>
        <v>1</v>
      </c>
      <c r="BP4185" s="36">
        <f t="shared" si="4431"/>
        <v>-1.3165430020028661E-22</v>
      </c>
      <c r="BQ4185" s="36">
        <f t="shared" si="4432"/>
        <v>1</v>
      </c>
      <c r="BR4185" s="2">
        <f t="shared" si="4421"/>
        <v>-5</v>
      </c>
      <c r="BS4185">
        <v>0</v>
      </c>
      <c r="BT4185" s="37">
        <f t="shared" si="4416"/>
        <v>2.4660953265436962</v>
      </c>
      <c r="BU4185" s="34">
        <f t="shared" si="4399"/>
        <v>-5</v>
      </c>
      <c r="BV4185" s="34">
        <f t="shared" si="4400"/>
        <v>-5</v>
      </c>
      <c r="BW4185" s="34">
        <f t="shared" si="4401"/>
        <v>-5</v>
      </c>
      <c r="BX4185" s="34">
        <f t="shared" si="4402"/>
        <v>-5</v>
      </c>
      <c r="BY4185" s="34">
        <f t="shared" si="4403"/>
        <v>43.649132369251703</v>
      </c>
      <c r="BZ4185" s="36">
        <f t="shared" si="4417"/>
        <v>2.4599454628864803E-3</v>
      </c>
      <c r="CA4185" s="34">
        <f t="shared" si="4418"/>
        <v>1.1452622127861469E-2</v>
      </c>
    </row>
    <row r="4186" spans="1:79" ht="13.2" x14ac:dyDescent="0.25">
      <c r="A4186" s="75">
        <f t="shared" si="4404"/>
        <v>11.375342465752704</v>
      </c>
      <c r="B4186" s="34">
        <f t="shared" si="4422"/>
        <v>4151.9999999997372</v>
      </c>
      <c r="C4186">
        <f t="shared" si="4405"/>
        <v>20</v>
      </c>
      <c r="D4186" s="35">
        <f t="shared" si="4365"/>
        <v>3000</v>
      </c>
      <c r="E4186" s="27">
        <v>0</v>
      </c>
      <c r="F4186" s="64">
        <f t="shared" si="4406"/>
        <v>0.96267801959344901</v>
      </c>
      <c r="G4186" s="34">
        <v>0</v>
      </c>
      <c r="H4186" s="34">
        <f t="shared" si="4366"/>
        <v>1</v>
      </c>
      <c r="I4186" s="34">
        <f t="shared" si="4407"/>
        <v>12793.990880396937</v>
      </c>
      <c r="J4186" s="34">
        <f t="shared" si="4367"/>
        <v>162495.94228186441</v>
      </c>
      <c r="K4186" s="34">
        <f t="shared" si="4368"/>
        <v>142489.41085611429</v>
      </c>
      <c r="L4186" s="36">
        <f t="shared" si="4419"/>
        <v>15842.465499448959</v>
      </c>
      <c r="M4186" s="34">
        <f t="shared" si="4369"/>
        <v>149.95224105927213</v>
      </c>
      <c r="N4186" s="34">
        <f t="shared" si="4408"/>
        <v>1904.5371327830521</v>
      </c>
      <c r="O4186" s="34">
        <f t="shared" si="4370"/>
        <v>13.261852397919354</v>
      </c>
      <c r="P4186">
        <f t="shared" si="4423"/>
        <v>600.28696877949085</v>
      </c>
      <c r="Q4186" s="36">
        <f t="shared" si="4371"/>
        <v>1385.3988212883207</v>
      </c>
      <c r="R4186" s="34">
        <f t="shared" si="4372"/>
        <v>935.9964819922285</v>
      </c>
      <c r="S4186" s="34">
        <f t="shared" si="4373"/>
        <v>148.14703644509859</v>
      </c>
      <c r="T4186" s="36">
        <f t="shared" si="4409"/>
        <v>5.5978414052864699E-5</v>
      </c>
      <c r="U4186" s="36">
        <f t="shared" si="4374"/>
        <v>27368.096146426848</v>
      </c>
      <c r="V4186" s="36">
        <f t="shared" si="4375"/>
        <v>1.896864783358708E-2</v>
      </c>
      <c r="W4186" s="68">
        <f t="shared" si="4376"/>
        <v>45.26418714128274</v>
      </c>
      <c r="X4186">
        <f t="shared" si="4377"/>
        <v>7.3316471442143687</v>
      </c>
      <c r="Y4186">
        <f t="shared" si="4378"/>
        <v>5.4790819485161157E-3</v>
      </c>
      <c r="Z4186" s="34">
        <f t="shared" si="4379"/>
        <v>1.6980387444359678E-3</v>
      </c>
      <c r="AA4186" s="36">
        <f t="shared" si="4380"/>
        <v>4.1906524852374779E-4</v>
      </c>
      <c r="AB4186" s="34">
        <f t="shared" si="4381"/>
        <v>1.9253560391868981E-3</v>
      </c>
      <c r="AC4186" s="36">
        <f t="shared" si="4382"/>
        <v>319.85397095742223</v>
      </c>
      <c r="AD4186" s="34">
        <f t="shared" si="4383"/>
        <v>0</v>
      </c>
      <c r="AE4186">
        <f t="shared" si="4410"/>
        <v>166127.18086806458</v>
      </c>
      <c r="AF4186" s="36">
        <f t="shared" si="4424"/>
        <v>0</v>
      </c>
      <c r="AG4186" s="34">
        <f t="shared" si="4384"/>
        <v>317.11084510630906</v>
      </c>
      <c r="AH4186">
        <f t="shared" si="4420"/>
        <v>4.4899704008038839</v>
      </c>
      <c r="AI4186" s="29">
        <f t="shared" si="4411"/>
        <v>317.11084510630906</v>
      </c>
      <c r="AJ4186">
        <f t="shared" si="4412"/>
        <v>207060.0967395975</v>
      </c>
      <c r="AK4186" s="36">
        <f t="shared" si="4425"/>
        <v>-5.3699093201736148E-17</v>
      </c>
      <c r="AL4186" s="36">
        <f t="shared" si="4413"/>
        <v>-1.4089910105544501E-4</v>
      </c>
      <c r="AM4186" s="36">
        <f t="shared" si="4414"/>
        <v>-6.2743855922975996E-4</v>
      </c>
      <c r="AN4186" s="37">
        <f t="shared" si="4426"/>
        <v>2.2099818495300082E-15</v>
      </c>
      <c r="AO4186" s="36">
        <f t="shared" si="4427"/>
        <v>0.24879168207714208</v>
      </c>
      <c r="AP4186" s="36">
        <f t="shared" si="4428"/>
        <v>0.32525318380235885</v>
      </c>
      <c r="AQ4186" s="74">
        <f t="shared" si="4385"/>
        <v>7.8630119157886917E-16</v>
      </c>
      <c r="AR4186" s="73">
        <f t="shared" si="4386"/>
        <v>5.2422556392467545E-17</v>
      </c>
      <c r="AS4186" s="72">
        <f t="shared" si="4429"/>
        <v>1.5399533649433087E-2</v>
      </c>
      <c r="AT4186" s="37">
        <f t="shared" si="4387"/>
        <v>2.1519595241089628E-11</v>
      </c>
      <c r="AU4186" s="37">
        <f t="shared" si="4388"/>
        <v>48.772443822827057</v>
      </c>
      <c r="AV4186" s="34">
        <f t="shared" si="4389"/>
        <v>28.441630013614706</v>
      </c>
      <c r="AW4186" s="34">
        <f t="shared" si="4390"/>
        <v>4.2567408580248598</v>
      </c>
      <c r="AX4186" s="37">
        <f t="shared" si="4391"/>
        <v>170.15627329639292</v>
      </c>
      <c r="AY4186" s="7">
        <f t="shared" si="4392"/>
        <v>248.11883130931525</v>
      </c>
      <c r="AZ4186" s="37">
        <f t="shared" si="4393"/>
        <v>215.42046043767567</v>
      </c>
      <c r="BA4186" s="2">
        <f>BE4186*'mass balance'!$B$17+BF4186*'mass balance'!$C$17+BG4186*'mass balance'!$D$17+BH4186*'mass balance'!$E$17</f>
        <v>1.9386795011726049E-3</v>
      </c>
      <c r="BB4186" s="2">
        <f>BE4186*'mass balance'!$B$18+BF4186*'mass balance'!$C$18+BG4186*'mass balance'!$D$18+BH4186*'mass balance'!$E$18</f>
        <v>1.9685053396521833E-3</v>
      </c>
      <c r="BC4186" s="2">
        <f>BE4186*'mass balance'!$B$19+BF4186*'mass balance'!$C$19+BG4186*'mass balance'!$D$19+BH4186*'mass balance'!$E$19</f>
        <v>-2.4606316745652292E-3</v>
      </c>
      <c r="BD4186" s="2">
        <f>BE4186*'mass balance'!$B$20+BF4186*'mass balance'!$C$20+BG4186*'mass balance'!$D$20+BH4186*'mass balance'!$E$20</f>
        <v>8.9477515438735609E-5</v>
      </c>
      <c r="BE4186" s="2">
        <f>N4186*'mass balance'!$H$11+R4186*'mass balance'!$I$11+S4186*'mass balance'!$J$11</f>
        <v>-4.5346122209120286E-3</v>
      </c>
      <c r="BF4186" s="2">
        <f>N4186*'mass balance'!$H$12+R4186*'mass balance'!$I$12+S4186*'mass balance'!$J$12</f>
        <v>2.3810018201155349E-4</v>
      </c>
      <c r="BG4186" s="2">
        <f>N4186*'mass balance'!$H$13+R4186*'mass balance'!$I$13+S4186*'mass balance'!$J$13</f>
        <v>1.4144717488719393E-3</v>
      </c>
      <c r="BH4186" s="2">
        <f>N4186*'mass balance'!$H$14+R4186*'mass balance'!$I$14+S4186*'mass balance'!$J$14</f>
        <v>4.9597321166225308E-4</v>
      </c>
      <c r="BI4186" s="36">
        <f t="shared" si="4394"/>
        <v>6.4767575960678318E-26</v>
      </c>
      <c r="BJ4186" s="36">
        <f t="shared" si="4395"/>
        <v>2.3681532736670117E-29</v>
      </c>
      <c r="BK4186" s="36">
        <f t="shared" si="4396"/>
        <v>1.1633844557719774E-25</v>
      </c>
      <c r="BL4186" s="36">
        <f t="shared" si="4397"/>
        <v>6.1141088382667983E-26</v>
      </c>
      <c r="BM4186" s="36">
        <f t="shared" si="4430"/>
        <v>1.3171542471959904E-22</v>
      </c>
      <c r="BN4186" s="36">
        <f t="shared" ca="1" si="4398"/>
        <v>8.4662170771363177E-2</v>
      </c>
      <c r="BO4186" s="36">
        <f t="shared" ca="1" si="4415"/>
        <v>1</v>
      </c>
      <c r="BP4186" s="36">
        <f t="shared" si="4431"/>
        <v>-1.3171542471959904E-22</v>
      </c>
      <c r="BQ4186" s="36">
        <f t="shared" si="4432"/>
        <v>1</v>
      </c>
      <c r="BR4186" s="2">
        <f t="shared" si="4421"/>
        <v>-5</v>
      </c>
      <c r="BS4186">
        <v>0</v>
      </c>
      <c r="BT4186" s="37">
        <f t="shared" si="4416"/>
        <v>2.4667832537516423</v>
      </c>
      <c r="BU4186" s="34">
        <f t="shared" si="4399"/>
        <v>-5</v>
      </c>
      <c r="BV4186" s="34">
        <f t="shared" si="4400"/>
        <v>-5</v>
      </c>
      <c r="BW4186" s="34">
        <f t="shared" si="4401"/>
        <v>-5</v>
      </c>
      <c r="BX4186" s="34">
        <f t="shared" si="4402"/>
        <v>-5</v>
      </c>
      <c r="BY4186" s="34">
        <f t="shared" si="4403"/>
        <v>43.661330163447147</v>
      </c>
      <c r="BZ4186" s="36">
        <f t="shared" si="4417"/>
        <v>2.4606316745652292E-3</v>
      </c>
      <c r="CA4186" s="34">
        <f t="shared" si="4418"/>
        <v>1.1451016531762169E-2</v>
      </c>
    </row>
    <row r="4187" spans="1:79" ht="13.2" x14ac:dyDescent="0.25">
      <c r="A4187" s="75">
        <f t="shared" si="4404"/>
        <v>11.3780821917801</v>
      </c>
      <c r="B4187" s="34">
        <f t="shared" si="4422"/>
        <v>4152.9999999997362</v>
      </c>
      <c r="C4187">
        <f t="shared" si="4405"/>
        <v>20</v>
      </c>
      <c r="D4187" s="35">
        <f t="shared" si="4365"/>
        <v>3000</v>
      </c>
      <c r="E4187" s="27">
        <v>0</v>
      </c>
      <c r="F4187" s="64">
        <f t="shared" si="4406"/>
        <v>0.96267801959344901</v>
      </c>
      <c r="G4187" s="34">
        <v>0</v>
      </c>
      <c r="H4187" s="34">
        <f t="shared" si="4366"/>
        <v>1</v>
      </c>
      <c r="I4187" s="34">
        <f t="shared" si="4407"/>
        <v>12793.990880396937</v>
      </c>
      <c r="J4187" s="34">
        <f t="shared" si="4367"/>
        <v>162541.33671331964</v>
      </c>
      <c r="K4187" s="34">
        <f t="shared" si="4368"/>
        <v>142529.21631650531</v>
      </c>
      <c r="L4187" s="36">
        <f t="shared" si="4419"/>
        <v>15849.104526190715</v>
      </c>
      <c r="M4187" s="34">
        <f t="shared" si="4369"/>
        <v>149.95224105927213</v>
      </c>
      <c r="N4187" s="34">
        <f t="shared" si="4408"/>
        <v>1905.0691791782667</v>
      </c>
      <c r="O4187" s="34">
        <f t="shared" si="4370"/>
        <v>13.261852397919354</v>
      </c>
      <c r="P4187">
        <f t="shared" si="4423"/>
        <v>600.53852818724806</v>
      </c>
      <c r="Q4187" s="36">
        <f t="shared" si="4371"/>
        <v>1385.8874237591392</v>
      </c>
      <c r="R4187" s="34">
        <f t="shared" si="4372"/>
        <v>936.25927363788617</v>
      </c>
      <c r="S4187" s="34">
        <f t="shared" si="4373"/>
        <v>148.15943475015172</v>
      </c>
      <c r="T4187" s="36">
        <f t="shared" si="4409"/>
        <v>5.5884546982462059E-5</v>
      </c>
      <c r="U4187" s="36">
        <f t="shared" si="4374"/>
        <v>27368.096202405261</v>
      </c>
      <c r="V4187" s="36">
        <f t="shared" si="4375"/>
        <v>1.8970235304304896E-2</v>
      </c>
      <c r="W4187" s="68">
        <f t="shared" si="4376"/>
        <v>45.283155789116329</v>
      </c>
      <c r="X4187">
        <f t="shared" si="4377"/>
        <v>7.3326711473638344</v>
      </c>
      <c r="Y4187">
        <f t="shared" si="4378"/>
        <v>5.4790819485161157E-3</v>
      </c>
      <c r="Z4187" s="34">
        <f t="shared" si="4379"/>
        <v>1.6980387444359678E-3</v>
      </c>
      <c r="AA4187" s="36">
        <f t="shared" si="4380"/>
        <v>4.1892476294384795E-4</v>
      </c>
      <c r="AB4187" s="34">
        <f t="shared" si="4381"/>
        <v>1.9253560391868981E-3</v>
      </c>
      <c r="AC4187" s="36">
        <f t="shared" si="4382"/>
        <v>319.85397095742223</v>
      </c>
      <c r="AD4187" s="34">
        <f t="shared" si="4383"/>
        <v>0</v>
      </c>
      <c r="AE4187">
        <f t="shared" si="4410"/>
        <v>166127.18086806458</v>
      </c>
      <c r="AF4187" s="36">
        <f t="shared" si="4424"/>
        <v>0</v>
      </c>
      <c r="AG4187" s="34">
        <f t="shared" si="4384"/>
        <v>317.3354898643172</v>
      </c>
      <c r="AH4187">
        <f t="shared" si="4420"/>
        <v>4.4901166387718376</v>
      </c>
      <c r="AI4187" s="29">
        <f t="shared" si="4411"/>
        <v>317.3354898643172</v>
      </c>
      <c r="AJ4187">
        <f t="shared" si="4412"/>
        <v>207377.43222946182</v>
      </c>
      <c r="AK4187" s="36">
        <f t="shared" si="4425"/>
        <v>-5.2422556392467545E-17</v>
      </c>
      <c r="AL4187" s="36">
        <f t="shared" si="4413"/>
        <v>-1.4081930515345801E-4</v>
      </c>
      <c r="AM4187" s="36">
        <f t="shared" si="4414"/>
        <v>-6.2622818169861378E-4</v>
      </c>
      <c r="AN4187" s="37">
        <f t="shared" si="4426"/>
        <v>2.1562827563282721E-15</v>
      </c>
      <c r="AO4187" s="36">
        <f t="shared" si="4427"/>
        <v>0.24865078297608664</v>
      </c>
      <c r="AP4187" s="36">
        <f t="shared" si="4428"/>
        <v>0.32462574524312909</v>
      </c>
      <c r="AQ4187" s="74">
        <f t="shared" si="4385"/>
        <v>7.6850024905581605E-16</v>
      </c>
      <c r="AR4187" s="73">
        <f t="shared" si="4386"/>
        <v>5.1175679388277406E-17</v>
      </c>
      <c r="AS4187" s="72">
        <f t="shared" si="4429"/>
        <v>1.5373384641852898E-2</v>
      </c>
      <c r="AT4187" s="37">
        <f t="shared" si="4387"/>
        <v>2.1032416686473923E-11</v>
      </c>
      <c r="AU4187" s="37">
        <f t="shared" si="4388"/>
        <v>48.678358004743558</v>
      </c>
      <c r="AV4187" s="34">
        <f t="shared" si="4389"/>
        <v>28.485218069378185</v>
      </c>
      <c r="AW4187" s="34">
        <f t="shared" si="4390"/>
        <v>4.2585247101904287</v>
      </c>
      <c r="AX4187" s="37">
        <f t="shared" si="4391"/>
        <v>170.22758022553143</v>
      </c>
      <c r="AY4187" s="7">
        <f t="shared" si="4392"/>
        <v>248.25447879421637</v>
      </c>
      <c r="AZ4187" s="37">
        <f t="shared" si="4393"/>
        <v>215.51073601464776</v>
      </c>
      <c r="BA4187" s="2">
        <f>BE4187*'mass balance'!$B$17+BF4187*'mass balance'!$C$17+BG4187*'mass balance'!$D$17+BH4187*'mass balance'!$E$17</f>
        <v>1.9392201720121005E-3</v>
      </c>
      <c r="BB4187" s="2">
        <f>BE4187*'mass balance'!$B$18+BF4187*'mass balance'!$C$18+BG4187*'mass balance'!$D$18+BH4187*'mass balance'!$E$18</f>
        <v>1.9690543285045947E-3</v>
      </c>
      <c r="BC4187" s="2">
        <f>BE4187*'mass balance'!$B$19+BF4187*'mass balance'!$C$19+BG4187*'mass balance'!$D$19+BH4187*'mass balance'!$E$19</f>
        <v>-2.4613179106307437E-3</v>
      </c>
      <c r="BD4187" s="2">
        <f>BE4187*'mass balance'!$B$20+BF4187*'mass balance'!$C$20+BG4187*'mass balance'!$D$20+BH4187*'mass balance'!$E$20</f>
        <v>8.9502469477481574E-5</v>
      </c>
      <c r="BE4187" s="2">
        <f>N4187*'mass balance'!$H$11+R4187*'mass balance'!$I$11+S4187*'mass balance'!$J$11</f>
        <v>-4.5358789980434917E-3</v>
      </c>
      <c r="BF4187" s="2">
        <f>N4187*'mass balance'!$H$12+R4187*'mass balance'!$I$12+S4187*'mass balance'!$J$12</f>
        <v>2.3812010842223723E-4</v>
      </c>
      <c r="BG4187" s="2">
        <f>N4187*'mass balance'!$H$13+R4187*'mass balance'!$I$13+S4187*'mass balance'!$J$13</f>
        <v>1.414914604810739E-3</v>
      </c>
      <c r="BH4187" s="2">
        <f>N4187*'mass balance'!$H$14+R4187*'mass balance'!$I$14+S4187*'mass balance'!$J$14</f>
        <v>4.9611176541100685E-4</v>
      </c>
      <c r="BI4187" s="36">
        <f t="shared" si="4394"/>
        <v>6.4767575960678318E-26</v>
      </c>
      <c r="BJ4187" s="36">
        <f t="shared" si="4395"/>
        <v>2.3683150843113708E-29</v>
      </c>
      <c r="BK4187" s="36">
        <f t="shared" si="4396"/>
        <v>1.1636212710993442E-25</v>
      </c>
      <c r="BL4187" s="36">
        <f t="shared" si="4397"/>
        <v>6.1157660517271303E-26</v>
      </c>
      <c r="BM4187" s="36">
        <f t="shared" si="4430"/>
        <v>1.317765658079817E-22</v>
      </c>
      <c r="BN4187" s="36">
        <f t="shared" ca="1" si="4398"/>
        <v>4.7288073285166599E-2</v>
      </c>
      <c r="BO4187" s="36">
        <f t="shared" ca="1" si="4415"/>
        <v>1</v>
      </c>
      <c r="BP4187" s="36">
        <f t="shared" si="4431"/>
        <v>-1.317765658079817E-22</v>
      </c>
      <c r="BQ4187" s="36">
        <f t="shared" si="4432"/>
        <v>1</v>
      </c>
      <c r="BR4187" s="2">
        <f t="shared" si="4421"/>
        <v>-5</v>
      </c>
      <c r="BS4187">
        <v>0</v>
      </c>
      <c r="BT4187" s="37">
        <f t="shared" si="4416"/>
        <v>2.4674712054073207</v>
      </c>
      <c r="BU4187" s="34">
        <f t="shared" si="4399"/>
        <v>-5</v>
      </c>
      <c r="BV4187" s="34">
        <f t="shared" si="4400"/>
        <v>-5</v>
      </c>
      <c r="BW4187" s="34">
        <f t="shared" si="4401"/>
        <v>-5</v>
      </c>
      <c r="BX4187" s="34">
        <f t="shared" si="4402"/>
        <v>-5</v>
      </c>
      <c r="BY4187" s="34">
        <f t="shared" si="4403"/>
        <v>43.673527275765871</v>
      </c>
      <c r="BZ4187" s="36">
        <f t="shared" si="4417"/>
        <v>2.4613179106307437E-3</v>
      </c>
      <c r="CA4187" s="34">
        <f t="shared" si="4418"/>
        <v>1.1449411992354814E-2</v>
      </c>
    </row>
    <row r="4188" spans="1:79" ht="13.2" x14ac:dyDescent="0.25">
      <c r="A4188" s="75">
        <f t="shared" si="4404"/>
        <v>11.380821917807497</v>
      </c>
      <c r="B4188" s="34">
        <f t="shared" si="4422"/>
        <v>4153.9999999997362</v>
      </c>
      <c r="C4188">
        <f t="shared" si="4405"/>
        <v>20</v>
      </c>
      <c r="D4188" s="35">
        <f t="shared" si="4365"/>
        <v>3000</v>
      </c>
      <c r="E4188" s="27">
        <v>0</v>
      </c>
      <c r="F4188" s="64">
        <f t="shared" si="4406"/>
        <v>0.96267801959344901</v>
      </c>
      <c r="G4188" s="34">
        <v>0</v>
      </c>
      <c r="H4188" s="34">
        <f t="shared" si="4366"/>
        <v>1</v>
      </c>
      <c r="I4188" s="34">
        <f t="shared" si="4407"/>
        <v>12793.990880396937</v>
      </c>
      <c r="J4188" s="34">
        <f t="shared" si="4367"/>
        <v>162586.72860502455</v>
      </c>
      <c r="K4188" s="34">
        <f t="shared" si="4368"/>
        <v>142569.01954984057</v>
      </c>
      <c r="L4188" s="36">
        <f t="shared" si="4419"/>
        <v>15855.74410854722</v>
      </c>
      <c r="M4188" s="34">
        <f t="shared" si="4369"/>
        <v>149.95224105927213</v>
      </c>
      <c r="N4188" s="34">
        <f t="shared" si="4408"/>
        <v>1905.6011958062841</v>
      </c>
      <c r="O4188" s="34">
        <f t="shared" si="4370"/>
        <v>13.261852397919354</v>
      </c>
      <c r="P4188">
        <f t="shared" si="4423"/>
        <v>600.79010864780753</v>
      </c>
      <c r="Q4188" s="36">
        <f t="shared" si="4371"/>
        <v>1386.3760414398087</v>
      </c>
      <c r="R4188" s="34">
        <f t="shared" si="4372"/>
        <v>936.52208668599769</v>
      </c>
      <c r="S4188" s="34">
        <f t="shared" si="4373"/>
        <v>148.17182021922031</v>
      </c>
      <c r="T4188" s="36">
        <f t="shared" si="4409"/>
        <v>5.5790851908609838E-5</v>
      </c>
      <c r="U4188" s="36">
        <f t="shared" si="4374"/>
        <v>27368.096258289806</v>
      </c>
      <c r="V4188" s="36">
        <f t="shared" si="4375"/>
        <v>1.8971821131511798E-2</v>
      </c>
      <c r="W4188" s="68">
        <f t="shared" si="4376"/>
        <v>45.30212602442063</v>
      </c>
      <c r="X4188">
        <f t="shared" si="4377"/>
        <v>7.3336949502523989</v>
      </c>
      <c r="Y4188">
        <f t="shared" si="4378"/>
        <v>5.4790819485161157E-3</v>
      </c>
      <c r="Z4188" s="34">
        <f t="shared" si="4379"/>
        <v>1.6980387444359678E-3</v>
      </c>
      <c r="AA4188" s="36">
        <f t="shared" si="4380"/>
        <v>4.1878434405671867E-4</v>
      </c>
      <c r="AB4188" s="34">
        <f t="shared" si="4381"/>
        <v>1.9253560391868981E-3</v>
      </c>
      <c r="AC4188" s="36">
        <f t="shared" si="4382"/>
        <v>319.85397095742223</v>
      </c>
      <c r="AD4188" s="34">
        <f t="shared" si="4383"/>
        <v>0</v>
      </c>
      <c r="AE4188">
        <f t="shared" si="4410"/>
        <v>166127.18086806458</v>
      </c>
      <c r="AF4188" s="36">
        <f t="shared" si="4424"/>
        <v>0</v>
      </c>
      <c r="AG4188" s="34">
        <f t="shared" si="4384"/>
        <v>317.56014161535859</v>
      </c>
      <c r="AH4188">
        <f t="shared" si="4420"/>
        <v>4.4902625578746438</v>
      </c>
      <c r="AI4188" s="29">
        <f t="shared" si="4411"/>
        <v>317.56014161535859</v>
      </c>
      <c r="AJ4188">
        <f t="shared" si="4412"/>
        <v>207694.99237107718</v>
      </c>
      <c r="AK4188" s="36">
        <f t="shared" si="4425"/>
        <v>-5.1175679388277406E-17</v>
      </c>
      <c r="AL4188" s="36">
        <f t="shared" si="4413"/>
        <v>-1.4073955444257529E-4</v>
      </c>
      <c r="AM4188" s="36">
        <f t="shared" si="4414"/>
        <v>-6.2502013907938256E-4</v>
      </c>
      <c r="AN4188" s="37">
        <f t="shared" si="4426"/>
        <v>2.1038601999358047E-15</v>
      </c>
      <c r="AO4188" s="36">
        <f t="shared" si="4427"/>
        <v>0.2485099636709332</v>
      </c>
      <c r="AP4188" s="36">
        <f t="shared" si="4428"/>
        <v>0.32399951706143049</v>
      </c>
      <c r="AQ4188" s="74">
        <f t="shared" si="4385"/>
        <v>7.5109220763555662E-16</v>
      </c>
      <c r="AR4188" s="73">
        <f t="shared" si="4386"/>
        <v>4.9957789352786903E-17</v>
      </c>
      <c r="AS4188" s="72">
        <f t="shared" si="4429"/>
        <v>1.534728003630546E-2</v>
      </c>
      <c r="AT4188" s="37">
        <f t="shared" si="4387"/>
        <v>2.0555991101321376E-11</v>
      </c>
      <c r="AU4188" s="37">
        <f t="shared" si="4388"/>
        <v>48.584453685483375</v>
      </c>
      <c r="AV4188" s="34">
        <f t="shared" si="4389"/>
        <v>28.528836982436079</v>
      </c>
      <c r="AW4188" s="34">
        <f t="shared" si="4390"/>
        <v>4.2603087116451359</v>
      </c>
      <c r="AX4188" s="37">
        <f t="shared" si="4391"/>
        <v>170.29889312196735</v>
      </c>
      <c r="AY4188" s="7">
        <f t="shared" si="4392"/>
        <v>248.3901648404692</v>
      </c>
      <c r="AZ4188" s="37">
        <f t="shared" si="4393"/>
        <v>215.60101914638798</v>
      </c>
      <c r="BA4188" s="2">
        <f>BE4188*'mass balance'!$B$17+BF4188*'mass balance'!$C$17+BG4188*'mass balance'!$D$17+BH4188*'mass balance'!$E$17</f>
        <v>1.9397608620265708E-3</v>
      </c>
      <c r="BB4188" s="2">
        <f>BE4188*'mass balance'!$B$18+BF4188*'mass balance'!$C$18+BG4188*'mass balance'!$D$18+BH4188*'mass balance'!$E$18</f>
        <v>1.9696033368269798E-3</v>
      </c>
      <c r="BC4188" s="2">
        <f>BE4188*'mass balance'!$B$19+BF4188*'mass balance'!$C$19+BG4188*'mass balance'!$D$19+BH4188*'mass balance'!$E$19</f>
        <v>-2.4620041710337248E-3</v>
      </c>
      <c r="BD4188" s="2">
        <f>BE4188*'mass balance'!$B$20+BF4188*'mass balance'!$C$20+BG4188*'mass balance'!$D$20+BH4188*'mass balance'!$E$20</f>
        <v>8.9527424401226319E-5</v>
      </c>
      <c r="BE4188" s="2">
        <f>N4188*'mass balance'!$H$11+R4188*'mass balance'!$I$11+S4188*'mass balance'!$J$11</f>
        <v>-4.5371457043006762E-3</v>
      </c>
      <c r="BF4188" s="2">
        <f>N4188*'mass balance'!$H$12+R4188*'mass balance'!$I$12+S4188*'mass balance'!$J$12</f>
        <v>2.3814001420307694E-4</v>
      </c>
      <c r="BG4188" s="2">
        <f>N4188*'mass balance'!$H$13+R4188*'mass balance'!$I$13+S4188*'mass balance'!$J$13</f>
        <v>1.4153573946570103E-3</v>
      </c>
      <c r="BH4188" s="2">
        <f>N4188*'mass balance'!$H$14+R4188*'mass balance'!$I$14+S4188*'mass balance'!$J$14</f>
        <v>4.962503114078864E-4</v>
      </c>
      <c r="BI4188" s="36">
        <f t="shared" si="4394"/>
        <v>6.4767575960678318E-26</v>
      </c>
      <c r="BJ4188" s="36">
        <f t="shared" si="4395"/>
        <v>2.3684769445846376E-29</v>
      </c>
      <c r="BK4188" s="36">
        <f t="shared" si="4396"/>
        <v>1.1638581026077753E-25</v>
      </c>
      <c r="BL4188" s="36">
        <f t="shared" si="4397"/>
        <v>6.1174235716091124E-26</v>
      </c>
      <c r="BM4188" s="36">
        <f t="shared" si="4430"/>
        <v>1.3183772346849899E-22</v>
      </c>
      <c r="BN4188" s="36">
        <f t="shared" ca="1" si="4398"/>
        <v>0.62733434327110971</v>
      </c>
      <c r="BO4188" s="36">
        <f t="shared" ca="1" si="4415"/>
        <v>1</v>
      </c>
      <c r="BP4188" s="36">
        <f t="shared" si="4431"/>
        <v>-1.3183772346849899E-22</v>
      </c>
      <c r="BQ4188" s="36">
        <f t="shared" si="4432"/>
        <v>1</v>
      </c>
      <c r="BR4188" s="2">
        <f t="shared" si="4421"/>
        <v>-5</v>
      </c>
      <c r="BS4188">
        <v>0</v>
      </c>
      <c r="BT4188" s="37">
        <f t="shared" si="4416"/>
        <v>2.4681591814613091</v>
      </c>
      <c r="BU4188" s="34">
        <f t="shared" si="4399"/>
        <v>-5</v>
      </c>
      <c r="BV4188" s="34">
        <f t="shared" si="4400"/>
        <v>-5</v>
      </c>
      <c r="BW4188" s="34">
        <f t="shared" si="4401"/>
        <v>-5</v>
      </c>
      <c r="BX4188" s="34">
        <f t="shared" si="4402"/>
        <v>-5</v>
      </c>
      <c r="BY4188" s="34">
        <f t="shared" si="4403"/>
        <v>43.685723705674462</v>
      </c>
      <c r="BZ4188" s="36">
        <f t="shared" si="4417"/>
        <v>2.4620041710337248E-3</v>
      </c>
      <c r="CA4188" s="34">
        <f t="shared" si="4418"/>
        <v>1.1447808508667055E-2</v>
      </c>
    </row>
    <row r="4189" spans="1:79" ht="13.2" x14ac:dyDescent="0.25">
      <c r="A4189" s="75">
        <f t="shared" si="4404"/>
        <v>11.383561643834893</v>
      </c>
      <c r="B4189" s="34">
        <f t="shared" si="4422"/>
        <v>4154.9999999997362</v>
      </c>
      <c r="C4189">
        <f t="shared" si="4405"/>
        <v>20</v>
      </c>
      <c r="D4189" s="35">
        <f t="shared" si="4365"/>
        <v>3000</v>
      </c>
      <c r="E4189" s="27">
        <v>0</v>
      </c>
      <c r="F4189" s="64">
        <f t="shared" si="4406"/>
        <v>0.96267801959344901</v>
      </c>
      <c r="G4189" s="34">
        <v>0</v>
      </c>
      <c r="H4189" s="34">
        <f t="shared" si="4366"/>
        <v>1</v>
      </c>
      <c r="I4189" s="34">
        <f t="shared" si="4407"/>
        <v>12793.990880396937</v>
      </c>
      <c r="J4189" s="34">
        <f t="shared" si="4367"/>
        <v>162632.11795499566</v>
      </c>
      <c r="K4189" s="34">
        <f t="shared" si="4368"/>
        <v>142608.82055438074</v>
      </c>
      <c r="L4189" s="36">
        <f t="shared" si="4419"/>
        <v>15862.384245943251</v>
      </c>
      <c r="M4189" s="34">
        <f t="shared" si="4369"/>
        <v>149.95224105927213</v>
      </c>
      <c r="N4189" s="34">
        <f t="shared" si="4408"/>
        <v>1906.1331826438561</v>
      </c>
      <c r="O4189" s="34">
        <f t="shared" si="4370"/>
        <v>13.261852397919354</v>
      </c>
      <c r="P4189">
        <f t="shared" si="4423"/>
        <v>601.04171013937332</v>
      </c>
      <c r="Q4189" s="36">
        <f t="shared" si="4371"/>
        <v>1386.8646742958945</v>
      </c>
      <c r="R4189" s="34">
        <f t="shared" si="4372"/>
        <v>936.78492111397566</v>
      </c>
      <c r="S4189" s="34">
        <f t="shared" si="4373"/>
        <v>148.18419285549771</v>
      </c>
      <c r="T4189" s="36">
        <f t="shared" si="4409"/>
        <v>5.5697328504190754E-5</v>
      </c>
      <c r="U4189" s="36">
        <f t="shared" si="4374"/>
        <v>27368.09631408066</v>
      </c>
      <c r="V4189" s="36">
        <f t="shared" si="4375"/>
        <v>1.8973405315616663E-2</v>
      </c>
      <c r="W4189" s="68">
        <f t="shared" si="4376"/>
        <v>45.321097845552146</v>
      </c>
      <c r="X4189">
        <f t="shared" si="4377"/>
        <v>7.3347185529191883</v>
      </c>
      <c r="Y4189">
        <f t="shared" si="4378"/>
        <v>5.4790819485161157E-3</v>
      </c>
      <c r="Z4189" s="34">
        <f t="shared" si="4379"/>
        <v>1.6980387444359678E-3</v>
      </c>
      <c r="AA4189" s="36">
        <f t="shared" si="4380"/>
        <v>4.186439918175709E-4</v>
      </c>
      <c r="AB4189" s="34">
        <f t="shared" si="4381"/>
        <v>1.9253560391868981E-3</v>
      </c>
      <c r="AC4189" s="36">
        <f t="shared" si="4382"/>
        <v>319.85397095742223</v>
      </c>
      <c r="AD4189" s="34">
        <f t="shared" si="4383"/>
        <v>0</v>
      </c>
      <c r="AE4189">
        <f t="shared" si="4410"/>
        <v>166127.18086806458</v>
      </c>
      <c r="AF4189" s="36">
        <f t="shared" si="4424"/>
        <v>0</v>
      </c>
      <c r="AG4189" s="34">
        <f t="shared" si="4384"/>
        <v>317.7848003436012</v>
      </c>
      <c r="AH4189">
        <f t="shared" si="4420"/>
        <v>4.4904081582235449</v>
      </c>
      <c r="AI4189" s="29">
        <f t="shared" si="4411"/>
        <v>317.7848003436012</v>
      </c>
      <c r="AJ4189">
        <f t="shared" si="4412"/>
        <v>208012.77717142078</v>
      </c>
      <c r="AK4189" s="36">
        <f t="shared" si="4425"/>
        <v>-4.9957789352786903E-17</v>
      </c>
      <c r="AL4189" s="36">
        <f t="shared" si="4413"/>
        <v>-1.4065984889720365E-4</v>
      </c>
      <c r="AM4189" s="36">
        <f t="shared" si="4414"/>
        <v>-6.2381442686784065E-4</v>
      </c>
      <c r="AN4189" s="37">
        <f t="shared" si="4426"/>
        <v>2.0526845205475271E-15</v>
      </c>
      <c r="AO4189" s="36">
        <f t="shared" si="4427"/>
        <v>0.24836922411649062</v>
      </c>
      <c r="AP4189" s="36">
        <f t="shared" si="4428"/>
        <v>0.3233744969223511</v>
      </c>
      <c r="AQ4189" s="74">
        <f t="shared" si="4385"/>
        <v>7.3406862381844134E-16</v>
      </c>
      <c r="AR4189" s="73">
        <f t="shared" si="4386"/>
        <v>4.8768228334471358E-17</v>
      </c>
      <c r="AS4189" s="72">
        <f t="shared" si="4429"/>
        <v>1.5321219757394389E-2</v>
      </c>
      <c r="AT4189" s="37">
        <f t="shared" si="4387"/>
        <v>2.009008740281434E-11</v>
      </c>
      <c r="AU4189" s="37">
        <f t="shared" si="4388"/>
        <v>48.490730514921246</v>
      </c>
      <c r="AV4189" s="34">
        <f t="shared" si="4389"/>
        <v>28.572486753746769</v>
      </c>
      <c r="AW4189" s="34">
        <f t="shared" si="4390"/>
        <v>4.2620928622344225</v>
      </c>
      <c r="AX4189" s="37">
        <f t="shared" si="4391"/>
        <v>170.37021197952288</v>
      </c>
      <c r="AY4189" s="7">
        <f t="shared" si="4392"/>
        <v>248.52588944105622</v>
      </c>
      <c r="AZ4189" s="37">
        <f t="shared" si="4393"/>
        <v>215.69130982507502</v>
      </c>
      <c r="BA4189" s="2">
        <f>BE4189*'mass balance'!$B$17+BF4189*'mass balance'!$C$17+BG4189*'mass balance'!$D$17+BH4189*'mass balance'!$E$17</f>
        <v>1.9403015711771888E-3</v>
      </c>
      <c r="BB4189" s="2">
        <f>BE4189*'mass balance'!$B$18+BF4189*'mass balance'!$C$18+BG4189*'mass balance'!$D$18+BH4189*'mass balance'!$E$18</f>
        <v>1.9701523645799146E-3</v>
      </c>
      <c r="BC4189" s="2">
        <f>BE4189*'mass balance'!$B$19+BF4189*'mass balance'!$C$19+BG4189*'mass balance'!$D$19+BH4189*'mass balance'!$E$19</f>
        <v>-2.462690455724894E-3</v>
      </c>
      <c r="BD4189" s="2">
        <f>BE4189*'mass balance'!$B$20+BF4189*'mass balance'!$C$20+BG4189*'mass balance'!$D$20+BH4189*'mass balance'!$E$20</f>
        <v>8.9552380208177915E-5</v>
      </c>
      <c r="BE4189" s="2">
        <f>N4189*'mass balance'!$H$11+R4189*'mass balance'!$I$11+S4189*'mass balance'!$J$11</f>
        <v>-4.5384123396282287E-3</v>
      </c>
      <c r="BF4189" s="2">
        <f>N4189*'mass balance'!$H$12+R4189*'mass balance'!$I$12+S4189*'mass balance'!$J$12</f>
        <v>2.3815989935920494E-4</v>
      </c>
      <c r="BG4189" s="2">
        <f>N4189*'mass balance'!$H$13+R4189*'mass balance'!$I$13+S4189*'mass balance'!$J$13</f>
        <v>1.415800118404108E-3</v>
      </c>
      <c r="BH4189" s="2">
        <f>N4189*'mass balance'!$H$14+R4189*'mass balance'!$I$14+S4189*'mass balance'!$J$14</f>
        <v>4.9638884964683743E-4</v>
      </c>
      <c r="BI4189" s="36">
        <f t="shared" si="4394"/>
        <v>6.4767575960678318E-26</v>
      </c>
      <c r="BJ4189" s="36">
        <f t="shared" si="4395"/>
        <v>2.3686388544284917E-29</v>
      </c>
      <c r="BK4189" s="36">
        <f t="shared" si="4396"/>
        <v>1.1640949503022337E-25</v>
      </c>
      <c r="BL4189" s="36">
        <f t="shared" si="4397"/>
        <v>6.1190813978993343E-26</v>
      </c>
      <c r="BM4189" s="36">
        <f t="shared" si="4430"/>
        <v>1.3189889770421507E-22</v>
      </c>
      <c r="BN4189" s="36">
        <f t="shared" ca="1" si="4398"/>
        <v>9.5726442863502959E-3</v>
      </c>
      <c r="BO4189" s="36">
        <f t="shared" ca="1" si="4415"/>
        <v>1</v>
      </c>
      <c r="BP4189" s="36">
        <f t="shared" si="4431"/>
        <v>-1.3189889770421507E-22</v>
      </c>
      <c r="BQ4189" s="36">
        <f t="shared" si="4432"/>
        <v>1</v>
      </c>
      <c r="BR4189" s="2">
        <f t="shared" si="4421"/>
        <v>-5</v>
      </c>
      <c r="BS4189">
        <v>0</v>
      </c>
      <c r="BT4189" s="37">
        <f t="shared" si="4416"/>
        <v>2.4688471818642062</v>
      </c>
      <c r="BU4189" s="34">
        <f t="shared" si="4399"/>
        <v>-5</v>
      </c>
      <c r="BV4189" s="34">
        <f t="shared" si="4400"/>
        <v>-5</v>
      </c>
      <c r="BW4189" s="34">
        <f t="shared" si="4401"/>
        <v>-5</v>
      </c>
      <c r="BX4189" s="34">
        <f t="shared" si="4402"/>
        <v>-5</v>
      </c>
      <c r="BY4189" s="34">
        <f t="shared" si="4403"/>
        <v>43.697919452639979</v>
      </c>
      <c r="BZ4189" s="36">
        <f t="shared" si="4417"/>
        <v>2.462690455724894E-3</v>
      </c>
      <c r="CA4189" s="34">
        <f t="shared" si="4418"/>
        <v>1.1446206079727706E-2</v>
      </c>
    </row>
    <row r="4190" spans="1:79" ht="13.2" x14ac:dyDescent="0.25">
      <c r="A4190" s="75">
        <f t="shared" si="4404"/>
        <v>11.38630136986229</v>
      </c>
      <c r="B4190" s="34">
        <f t="shared" si="4422"/>
        <v>4155.9999999997353</v>
      </c>
      <c r="C4190">
        <f t="shared" si="4405"/>
        <v>20</v>
      </c>
      <c r="D4190" s="35">
        <f t="shared" si="4365"/>
        <v>3000</v>
      </c>
      <c r="E4190" s="27">
        <v>0</v>
      </c>
      <c r="F4190" s="64">
        <f t="shared" si="4406"/>
        <v>0.96267801959344901</v>
      </c>
      <c r="G4190" s="34">
        <v>0</v>
      </c>
      <c r="H4190" s="34">
        <f t="shared" si="4366"/>
        <v>1</v>
      </c>
      <c r="I4190" s="34">
        <f t="shared" si="4407"/>
        <v>12793.990880396937</v>
      </c>
      <c r="J4190" s="34">
        <f t="shared" si="4367"/>
        <v>162677.50476125049</v>
      </c>
      <c r="K4190" s="34">
        <f t="shared" si="4368"/>
        <v>142648.61932838755</v>
      </c>
      <c r="L4190" s="36">
        <f t="shared" si="4419"/>
        <v>15869.024937803719</v>
      </c>
      <c r="M4190" s="34">
        <f t="shared" si="4369"/>
        <v>149.95224105927213</v>
      </c>
      <c r="N4190" s="34">
        <f t="shared" si="4408"/>
        <v>1906.665139667748</v>
      </c>
      <c r="O4190" s="34">
        <f t="shared" si="4370"/>
        <v>13.261852397919354</v>
      </c>
      <c r="P4190">
        <f t="shared" si="4423"/>
        <v>601.29333264015497</v>
      </c>
      <c r="Q4190" s="36">
        <f t="shared" si="4371"/>
        <v>1387.3533222929734</v>
      </c>
      <c r="R4190" s="34">
        <f t="shared" si="4372"/>
        <v>937.0477768992381</v>
      </c>
      <c r="S4190" s="34">
        <f t="shared" si="4373"/>
        <v>148.19655266217808</v>
      </c>
      <c r="T4190" s="36">
        <f t="shared" si="4409"/>
        <v>5.560397641838861E-5</v>
      </c>
      <c r="U4190" s="36">
        <f t="shared" si="4374"/>
        <v>27368.096369777988</v>
      </c>
      <c r="V4190" s="36">
        <f t="shared" si="4375"/>
        <v>1.8974987857028461E-2</v>
      </c>
      <c r="W4190" s="68">
        <f t="shared" si="4376"/>
        <v>45.340071250867766</v>
      </c>
      <c r="X4190">
        <f t="shared" si="4377"/>
        <v>7.3357419554033214</v>
      </c>
      <c r="Y4190">
        <f t="shared" si="4378"/>
        <v>5.4790819485161157E-3</v>
      </c>
      <c r="Z4190" s="34">
        <f t="shared" si="4379"/>
        <v>1.6980387444359678E-3</v>
      </c>
      <c r="AA4190" s="36">
        <f t="shared" si="4380"/>
        <v>4.185037061816549E-4</v>
      </c>
      <c r="AB4190" s="34">
        <f t="shared" si="4381"/>
        <v>1.9253560391868981E-3</v>
      </c>
      <c r="AC4190" s="36">
        <f t="shared" si="4382"/>
        <v>319.85397095742223</v>
      </c>
      <c r="AD4190" s="34">
        <f t="shared" si="4383"/>
        <v>0</v>
      </c>
      <c r="AE4190">
        <f t="shared" si="4410"/>
        <v>166127.18086806458</v>
      </c>
      <c r="AF4190" s="36">
        <f t="shared" si="4424"/>
        <v>0</v>
      </c>
      <c r="AG4190" s="34">
        <f t="shared" si="4384"/>
        <v>318.00946603321813</v>
      </c>
      <c r="AH4190">
        <f t="shared" si="4420"/>
        <v>4.4905534399292719</v>
      </c>
      <c r="AI4190" s="29">
        <f t="shared" si="4411"/>
        <v>318.00946603321813</v>
      </c>
      <c r="AJ4190">
        <f t="shared" si="4412"/>
        <v>208330.786637454</v>
      </c>
      <c r="AK4190" s="36">
        <f t="shared" si="4425"/>
        <v>-4.8768228334471358E-17</v>
      </c>
      <c r="AL4190" s="36">
        <f t="shared" si="4413"/>
        <v>-1.4058018849176434E-4</v>
      </c>
      <c r="AM4190" s="36">
        <f t="shared" si="4414"/>
        <v>-6.2261104056845129E-4</v>
      </c>
      <c r="AN4190" s="37">
        <f t="shared" si="4426"/>
        <v>2.00272673119474E-15</v>
      </c>
      <c r="AO4190" s="36">
        <f t="shared" si="4427"/>
        <v>0.24822856426759343</v>
      </c>
      <c r="AP4190" s="36">
        <f t="shared" si="4428"/>
        <v>0.32275068249548328</v>
      </c>
      <c r="AQ4190" s="74">
        <f t="shared" si="4385"/>
        <v>7.1742123050533838E-16</v>
      </c>
      <c r="AR4190" s="73">
        <f t="shared" si="4386"/>
        <v>4.7606352945957814E-17</v>
      </c>
      <c r="AS4190" s="72">
        <f t="shared" si="4429"/>
        <v>1.5295203729851338E-2</v>
      </c>
      <c r="AT4190" s="37">
        <f t="shared" si="4387"/>
        <v>1.9634479335887908E-11</v>
      </c>
      <c r="AU4190" s="37">
        <f t="shared" si="4388"/>
        <v>48.397188143607309</v>
      </c>
      <c r="AV4190" s="34">
        <f t="shared" si="4389"/>
        <v>28.616167384266458</v>
      </c>
      <c r="AW4190" s="34">
        <f t="shared" si="4390"/>
        <v>4.2638771618037659</v>
      </c>
      <c r="AX4190" s="37">
        <f t="shared" si="4391"/>
        <v>170.44153679202154</v>
      </c>
      <c r="AY4190" s="7">
        <f t="shared" si="4392"/>
        <v>248.66165258895953</v>
      </c>
      <c r="AZ4190" s="37">
        <f t="shared" si="4393"/>
        <v>215.7816080428893</v>
      </c>
      <c r="BA4190" s="2">
        <f>BE4190*'mass balance'!$B$17+BF4190*'mass balance'!$C$17+BG4190*'mass balance'!$D$17+BH4190*'mass balance'!$E$17</f>
        <v>1.94084229942514E-3</v>
      </c>
      <c r="BB4190" s="2">
        <f>BE4190*'mass balance'!$B$18+BF4190*'mass balance'!$C$18+BG4190*'mass balance'!$D$18+BH4190*'mass balance'!$E$18</f>
        <v>1.9707014117239883E-3</v>
      </c>
      <c r="BC4190" s="2">
        <f>BE4190*'mass balance'!$B$19+BF4190*'mass balance'!$C$19+BG4190*'mass balance'!$D$19+BH4190*'mass balance'!$E$19</f>
        <v>-2.4633767646549849E-3</v>
      </c>
      <c r="BD4190" s="2">
        <f>BE4190*'mass balance'!$B$20+BF4190*'mass balance'!$C$20+BG4190*'mass balance'!$D$20+BH4190*'mass balance'!$E$20</f>
        <v>8.9577336896544909E-5</v>
      </c>
      <c r="BE4190" s="2">
        <f>N4190*'mass balance'!$H$11+R4190*'mass balance'!$I$11+S4190*'mass balance'!$J$11</f>
        <v>-4.539678903970828E-3</v>
      </c>
      <c r="BF4190" s="2">
        <f>N4190*'mass balance'!$H$12+R4190*'mass balance'!$I$12+S4190*'mass balance'!$J$12</f>
        <v>2.3817976389575485E-4</v>
      </c>
      <c r="BG4190" s="2">
        <f>N4190*'mass balance'!$H$13+R4190*'mass balance'!$I$13+S4190*'mass balance'!$J$13</f>
        <v>1.4162427760453997E-3</v>
      </c>
      <c r="BH4190" s="2">
        <f>N4190*'mass balance'!$H$14+R4190*'mass balance'!$I$14+S4190*'mass balance'!$J$14</f>
        <v>4.9652738012180933E-4</v>
      </c>
      <c r="BI4190" s="36">
        <f t="shared" si="4394"/>
        <v>6.4767575960678318E-26</v>
      </c>
      <c r="BJ4190" s="36">
        <f t="shared" si="4395"/>
        <v>2.3688008137847221E-29</v>
      </c>
      <c r="BK4190" s="36">
        <f t="shared" si="4396"/>
        <v>1.1643318141876765E-25</v>
      </c>
      <c r="BL4190" s="36">
        <f t="shared" si="4397"/>
        <v>6.120739530584419E-26</v>
      </c>
      <c r="BM4190" s="36">
        <f t="shared" si="4430"/>
        <v>1.3196008851819407E-22</v>
      </c>
      <c r="BN4190" s="36">
        <f t="shared" ca="1" si="4398"/>
        <v>0.58298739700969304</v>
      </c>
      <c r="BO4190" s="36">
        <f t="shared" ca="1" si="4415"/>
        <v>1</v>
      </c>
      <c r="BP4190" s="36">
        <f t="shared" si="4431"/>
        <v>-1.3196008851819407E-22</v>
      </c>
      <c r="BQ4190" s="36">
        <f t="shared" si="4432"/>
        <v>1</v>
      </c>
      <c r="BR4190" s="2">
        <f t="shared" si="4421"/>
        <v>-5</v>
      </c>
      <c r="BS4190">
        <v>0</v>
      </c>
      <c r="BT4190" s="37">
        <f t="shared" si="4416"/>
        <v>2.4695352065666221</v>
      </c>
      <c r="BU4190" s="34">
        <f t="shared" si="4399"/>
        <v>-5</v>
      </c>
      <c r="BV4190" s="34">
        <f t="shared" si="4400"/>
        <v>-5</v>
      </c>
      <c r="BW4190" s="34">
        <f t="shared" si="4401"/>
        <v>-5</v>
      </c>
      <c r="BX4190" s="34">
        <f t="shared" si="4402"/>
        <v>-5</v>
      </c>
      <c r="BY4190" s="34">
        <f t="shared" si="4403"/>
        <v>43.710114516129742</v>
      </c>
      <c r="BZ4190" s="36">
        <f t="shared" si="4417"/>
        <v>2.4633767646549849E-3</v>
      </c>
      <c r="CA4190" s="34">
        <f t="shared" si="4418"/>
        <v>1.1444604704566716E-2</v>
      </c>
    </row>
    <row r="4191" spans="1:79" ht="13.2" x14ac:dyDescent="0.25">
      <c r="A4191" s="75">
        <f t="shared" si="4404"/>
        <v>11.389041095889686</v>
      </c>
      <c r="B4191" s="34">
        <f t="shared" si="4422"/>
        <v>4156.9999999997353</v>
      </c>
      <c r="C4191">
        <f t="shared" si="4405"/>
        <v>20</v>
      </c>
      <c r="D4191" s="35">
        <f t="shared" si="4365"/>
        <v>3000</v>
      </c>
      <c r="E4191" s="27">
        <v>0</v>
      </c>
      <c r="F4191" s="64">
        <f t="shared" si="4406"/>
        <v>0.96267801959344901</v>
      </c>
      <c r="G4191" s="34">
        <v>0</v>
      </c>
      <c r="H4191" s="34">
        <f t="shared" si="4366"/>
        <v>1</v>
      </c>
      <c r="I4191" s="34">
        <f t="shared" si="4407"/>
        <v>12793.990880396937</v>
      </c>
      <c r="J4191" s="34">
        <f t="shared" si="4367"/>
        <v>162722.88902180814</v>
      </c>
      <c r="K4191" s="34">
        <f t="shared" si="4368"/>
        <v>142688.41587012383</v>
      </c>
      <c r="L4191" s="36">
        <f t="shared" si="4419"/>
        <v>15875.666183553678</v>
      </c>
      <c r="M4191" s="34">
        <f t="shared" si="4369"/>
        <v>149.95224105927213</v>
      </c>
      <c r="N4191" s="34">
        <f t="shared" si="4408"/>
        <v>1907.1970668547422</v>
      </c>
      <c r="O4191" s="34">
        <f t="shared" si="4370"/>
        <v>13.261852397919354</v>
      </c>
      <c r="P4191">
        <f t="shared" si="4423"/>
        <v>601.54497612836724</v>
      </c>
      <c r="Q4191" s="36">
        <f t="shared" si="4371"/>
        <v>1387.8419853966345</v>
      </c>
      <c r="R4191" s="34">
        <f t="shared" si="4372"/>
        <v>937.31065401920887</v>
      </c>
      <c r="S4191" s="34">
        <f t="shared" si="4373"/>
        <v>148.20889964245657</v>
      </c>
      <c r="T4191" s="36">
        <f t="shared" si="4409"/>
        <v>5.5510795308582488E-5</v>
      </c>
      <c r="U4191" s="36">
        <f t="shared" si="4374"/>
        <v>27368.096425381966</v>
      </c>
      <c r="V4191" s="36">
        <f t="shared" si="4375"/>
        <v>1.8976568756156335E-2</v>
      </c>
      <c r="W4191" s="68">
        <f t="shared" si="4376"/>
        <v>45.359046238724794</v>
      </c>
      <c r="X4191">
        <f t="shared" si="4377"/>
        <v>7.3367651577439119</v>
      </c>
      <c r="Y4191">
        <f t="shared" si="4378"/>
        <v>5.4790819485161157E-3</v>
      </c>
      <c r="Z4191" s="34">
        <f t="shared" si="4379"/>
        <v>1.6980387444359678E-3</v>
      </c>
      <c r="AA4191" s="36">
        <f t="shared" si="4380"/>
        <v>4.1836348710426132E-4</v>
      </c>
      <c r="AB4191" s="34">
        <f t="shared" si="4381"/>
        <v>1.9253560391868981E-3</v>
      </c>
      <c r="AC4191" s="36">
        <f t="shared" si="4382"/>
        <v>319.85397095742223</v>
      </c>
      <c r="AD4191" s="34">
        <f t="shared" si="4383"/>
        <v>0</v>
      </c>
      <c r="AE4191">
        <f t="shared" si="4410"/>
        <v>166127.18086806458</v>
      </c>
      <c r="AF4191" s="36">
        <f t="shared" si="4424"/>
        <v>0</v>
      </c>
      <c r="AG4191" s="34">
        <f t="shared" si="4384"/>
        <v>318.23413866838848</v>
      </c>
      <c r="AH4191">
        <f t="shared" si="4420"/>
        <v>4.4906984031031811</v>
      </c>
      <c r="AI4191" s="29">
        <f t="shared" si="4411"/>
        <v>318.23413866838848</v>
      </c>
      <c r="AJ4191">
        <f t="shared" si="4412"/>
        <v>208649.0207761224</v>
      </c>
      <c r="AK4191" s="36">
        <f t="shared" si="4425"/>
        <v>-4.7606352945957814E-17</v>
      </c>
      <c r="AL4191" s="36">
        <f t="shared" si="4413"/>
        <v>-1.405005732006931E-4</v>
      </c>
      <c r="AM4191" s="36">
        <f t="shared" si="4414"/>
        <v>-6.2140997569434993E-4</v>
      </c>
      <c r="AN4191" s="37">
        <f t="shared" si="4426"/>
        <v>1.9539585028602686E-15</v>
      </c>
      <c r="AO4191" s="36">
        <f t="shared" si="4427"/>
        <v>0.24808798407910168</v>
      </c>
      <c r="AP4191" s="36">
        <f t="shared" si="4428"/>
        <v>0.32212807145491484</v>
      </c>
      <c r="AQ4191" s="74">
        <f t="shared" si="4385"/>
        <v>7.0114193342107511E-16</v>
      </c>
      <c r="AR4191" s="73">
        <f t="shared" si="4386"/>
        <v>4.6471534050041724E-17</v>
      </c>
      <c r="AS4191" s="72">
        <f t="shared" si="4429"/>
        <v>1.5269231878535754E-2</v>
      </c>
      <c r="AT4191" s="37">
        <f t="shared" si="4387"/>
        <v>1.9188945375346201E-11</v>
      </c>
      <c r="AU4191" s="37">
        <f t="shared" si="4388"/>
        <v>48.303826222765828</v>
      </c>
      <c r="AV4191" s="34">
        <f t="shared" si="4389"/>
        <v>28.65987887494919</v>
      </c>
      <c r="AW4191" s="34">
        <f t="shared" si="4390"/>
        <v>4.2656616101986833</v>
      </c>
      <c r="AX4191" s="37">
        <f t="shared" si="4391"/>
        <v>170.51286755328869</v>
      </c>
      <c r="AY4191" s="7">
        <f t="shared" si="4392"/>
        <v>248.79745427716136</v>
      </c>
      <c r="AZ4191" s="37">
        <f t="shared" si="4393"/>
        <v>215.87191379201349</v>
      </c>
      <c r="BA4191" s="2">
        <f>BE4191*'mass balance'!$B$17+BF4191*'mass balance'!$C$17+BG4191*'mass balance'!$D$17+BH4191*'mass balance'!$E$17</f>
        <v>1.9413830467316249E-3</v>
      </c>
      <c r="BB4191" s="2">
        <f>BE4191*'mass balance'!$B$18+BF4191*'mass balance'!$C$18+BG4191*'mass balance'!$D$18+BH4191*'mass balance'!$E$18</f>
        <v>1.9712504782198044E-3</v>
      </c>
      <c r="BC4191" s="2">
        <f>BE4191*'mass balance'!$B$19+BF4191*'mass balance'!$C$19+BG4191*'mass balance'!$D$19+BH4191*'mass balance'!$E$19</f>
        <v>-2.4640630977747551E-3</v>
      </c>
      <c r="BD4191" s="2">
        <f>BE4191*'mass balance'!$B$20+BF4191*'mass balance'!$C$20+BG4191*'mass balance'!$D$20+BH4191*'mass balance'!$E$20</f>
        <v>8.9602294464536549E-5</v>
      </c>
      <c r="BE4191" s="2">
        <f>N4191*'mass balance'!$H$11+R4191*'mass balance'!$I$11+S4191*'mass balance'!$J$11</f>
        <v>-4.5409453972731955E-3</v>
      </c>
      <c r="BF4191" s="2">
        <f>N4191*'mass balance'!$H$12+R4191*'mass balance'!$I$12+S4191*'mass balance'!$J$12</f>
        <v>2.3819960781786188E-4</v>
      </c>
      <c r="BG4191" s="2">
        <f>N4191*'mass balance'!$H$13+R4191*'mass balance'!$I$13+S4191*'mass balance'!$J$13</f>
        <v>1.4166853675742701E-3</v>
      </c>
      <c r="BH4191" s="2">
        <f>N4191*'mass balance'!$H$14+R4191*'mass balance'!$I$14+S4191*'mass balance'!$J$14</f>
        <v>4.9666590282675571E-4</v>
      </c>
      <c r="BI4191" s="36">
        <f t="shared" si="4394"/>
        <v>6.4767575960678318E-26</v>
      </c>
      <c r="BJ4191" s="36">
        <f t="shared" si="4395"/>
        <v>2.3689628225951755E-29</v>
      </c>
      <c r="BK4191" s="36">
        <f t="shared" si="4396"/>
        <v>1.164568694269055E-25</v>
      </c>
      <c r="BL4191" s="36">
        <f t="shared" si="4397"/>
        <v>6.1223979696510114E-26</v>
      </c>
      <c r="BM4191" s="36">
        <f t="shared" si="4430"/>
        <v>1.320212959134999E-22</v>
      </c>
      <c r="BN4191" s="36">
        <f t="shared" ca="1" si="4398"/>
        <v>0.36911966975965183</v>
      </c>
      <c r="BO4191" s="36">
        <f t="shared" ca="1" si="4415"/>
        <v>1</v>
      </c>
      <c r="BP4191" s="36">
        <f t="shared" si="4431"/>
        <v>-1.320212959134999E-22</v>
      </c>
      <c r="BQ4191" s="36">
        <f t="shared" si="4432"/>
        <v>1</v>
      </c>
      <c r="BR4191" s="2">
        <f t="shared" si="4421"/>
        <v>-5</v>
      </c>
      <c r="BS4191">
        <v>0</v>
      </c>
      <c r="BT4191" s="37">
        <f t="shared" si="4416"/>
        <v>2.4702232555191919</v>
      </c>
      <c r="BU4191" s="34">
        <f t="shared" si="4399"/>
        <v>-5</v>
      </c>
      <c r="BV4191" s="34">
        <f t="shared" si="4400"/>
        <v>-5</v>
      </c>
      <c r="BW4191" s="34">
        <f t="shared" si="4401"/>
        <v>-5</v>
      </c>
      <c r="BX4191" s="34">
        <f t="shared" si="4402"/>
        <v>-5</v>
      </c>
      <c r="BY4191" s="34">
        <f t="shared" si="4403"/>
        <v>43.722308895611505</v>
      </c>
      <c r="BZ4191" s="36">
        <f t="shared" si="4417"/>
        <v>2.4640630977747551E-3</v>
      </c>
      <c r="CA4191" s="34">
        <f t="shared" si="4418"/>
        <v>1.1443004382215198E-2</v>
      </c>
    </row>
    <row r="4192" spans="1:79" ht="13.2" x14ac:dyDescent="0.25">
      <c r="A4192" s="75">
        <f t="shared" si="4404"/>
        <v>11.391780821917083</v>
      </c>
      <c r="B4192" s="34">
        <f t="shared" si="4422"/>
        <v>4157.9999999997353</v>
      </c>
      <c r="C4192">
        <f t="shared" si="4405"/>
        <v>20</v>
      </c>
      <c r="D4192" s="35">
        <f t="shared" si="4365"/>
        <v>3000</v>
      </c>
      <c r="E4192" s="27">
        <v>0</v>
      </c>
      <c r="F4192" s="64">
        <f t="shared" si="4406"/>
        <v>0.96267801959344901</v>
      </c>
      <c r="G4192" s="34">
        <v>0</v>
      </c>
      <c r="H4192" s="34">
        <f t="shared" si="4366"/>
        <v>1</v>
      </c>
      <c r="I4192" s="34">
        <f t="shared" si="4407"/>
        <v>12793.990880396937</v>
      </c>
      <c r="J4192" s="34">
        <f t="shared" si="4367"/>
        <v>162768.27073468914</v>
      </c>
      <c r="K4192" s="34">
        <f t="shared" si="4368"/>
        <v>142728.21017785394</v>
      </c>
      <c r="L4192" s="36">
        <f t="shared" si="4419"/>
        <v>15882.307982618333</v>
      </c>
      <c r="M4192" s="34">
        <f t="shared" si="4369"/>
        <v>149.95224105927213</v>
      </c>
      <c r="N4192" s="34">
        <f t="shared" si="4408"/>
        <v>1907.7289641816383</v>
      </c>
      <c r="O4192" s="34">
        <f t="shared" si="4370"/>
        <v>13.261852397919354</v>
      </c>
      <c r="P4192">
        <f t="shared" si="4423"/>
        <v>601.79664058223045</v>
      </c>
      <c r="Q4192" s="36">
        <f t="shared" si="4371"/>
        <v>1388.3306635724791</v>
      </c>
      <c r="R4192" s="34">
        <f t="shared" si="4372"/>
        <v>937.57355245131748</v>
      </c>
      <c r="S4192" s="34">
        <f t="shared" si="4373"/>
        <v>148.22123379952995</v>
      </c>
      <c r="T4192" s="36">
        <f t="shared" si="4409"/>
        <v>5.5417784840340987E-5</v>
      </c>
      <c r="U4192" s="36">
        <f t="shared" si="4374"/>
        <v>27368.09648089276</v>
      </c>
      <c r="V4192" s="36">
        <f t="shared" si="4375"/>
        <v>1.8978148013409524E-2</v>
      </c>
      <c r="W4192" s="68">
        <f t="shared" si="4376"/>
        <v>45.378022807480953</v>
      </c>
      <c r="X4192">
        <f t="shared" si="4377"/>
        <v>7.3377881599800654</v>
      </c>
      <c r="Y4192">
        <f t="shared" si="4378"/>
        <v>5.4790819485161157E-3</v>
      </c>
      <c r="Z4192" s="34">
        <f t="shared" si="4379"/>
        <v>1.6980387444359678E-3</v>
      </c>
      <c r="AA4192" s="36">
        <f t="shared" si="4380"/>
        <v>4.182233345407199E-4</v>
      </c>
      <c r="AB4192" s="34">
        <f t="shared" si="4381"/>
        <v>1.9253560391868981E-3</v>
      </c>
      <c r="AC4192" s="36">
        <f t="shared" si="4382"/>
        <v>319.85397095742223</v>
      </c>
      <c r="AD4192" s="34">
        <f t="shared" si="4383"/>
        <v>0</v>
      </c>
      <c r="AE4192">
        <f t="shared" si="4410"/>
        <v>166127.18086806458</v>
      </c>
      <c r="AF4192" s="36">
        <f t="shared" si="4424"/>
        <v>0</v>
      </c>
      <c r="AG4192" s="34">
        <f t="shared" si="4384"/>
        <v>318.45881823329648</v>
      </c>
      <c r="AH4192">
        <f t="shared" si="4420"/>
        <v>4.4908430478560035</v>
      </c>
      <c r="AI4192" s="29">
        <f t="shared" si="4411"/>
        <v>318.45881823329648</v>
      </c>
      <c r="AJ4192">
        <f t="shared" si="4412"/>
        <v>208967.47959435571</v>
      </c>
      <c r="AK4192" s="36">
        <f t="shared" si="4425"/>
        <v>-4.6471534050041724E-17</v>
      </c>
      <c r="AL4192" s="36">
        <f t="shared" si="4413"/>
        <v>-1.4042100299844012E-4</v>
      </c>
      <c r="AM4192" s="36">
        <f t="shared" si="4414"/>
        <v>-6.2021122776732753E-4</v>
      </c>
      <c r="AN4192" s="37">
        <f t="shared" si="4426"/>
        <v>1.9063521499143107E-15</v>
      </c>
      <c r="AO4192" s="36">
        <f t="shared" si="4427"/>
        <v>0.24794748350590098</v>
      </c>
      <c r="AP4192" s="36">
        <f t="shared" si="4428"/>
        <v>0.32150666147922047</v>
      </c>
      <c r="AQ4192" s="74">
        <f t="shared" si="4385"/>
        <v>6.8522280760811527E-16</v>
      </c>
      <c r="AR4192" s="73">
        <f t="shared" si="4386"/>
        <v>4.5363156452287039E-17</v>
      </c>
      <c r="AS4192" s="72">
        <f t="shared" si="4429"/>
        <v>1.5243304128434684E-2</v>
      </c>
      <c r="AT4192" s="37">
        <f t="shared" si="4387"/>
        <v>1.8753268629900857E-11</v>
      </c>
      <c r="AU4192" s="37">
        <f t="shared" si="4388"/>
        <v>48.210644404293866</v>
      </c>
      <c r="AV4192" s="34">
        <f t="shared" si="4389"/>
        <v>28.703621226746812</v>
      </c>
      <c r="AW4192" s="34">
        <f t="shared" si="4390"/>
        <v>4.267446207264733</v>
      </c>
      <c r="AX4192" s="37">
        <f t="shared" si="4391"/>
        <v>170.58420425715093</v>
      </c>
      <c r="AY4192" s="7">
        <f t="shared" si="4392"/>
        <v>248.93329449864342</v>
      </c>
      <c r="AZ4192" s="37">
        <f t="shared" si="4393"/>
        <v>215.96222706463189</v>
      </c>
      <c r="BA4192" s="2">
        <f>BE4192*'mass balance'!$B$17+BF4192*'mass balance'!$C$17+BG4192*'mass balance'!$D$17+BH4192*'mass balance'!$E$17</f>
        <v>1.9419238130578571E-3</v>
      </c>
      <c r="BB4192" s="2">
        <f>BE4192*'mass balance'!$B$18+BF4192*'mass balance'!$C$18+BG4192*'mass balance'!$D$18+BH4192*'mass balance'!$E$18</f>
        <v>1.9717995640279777E-3</v>
      </c>
      <c r="BC4192" s="2">
        <f>BE4192*'mass balance'!$B$19+BF4192*'mass balance'!$C$19+BG4192*'mass balance'!$D$19+BH4192*'mass balance'!$E$19</f>
        <v>-2.4647494550349715E-3</v>
      </c>
      <c r="BD4192" s="2">
        <f>BE4192*'mass balance'!$B$20+BF4192*'mass balance'!$C$20+BG4192*'mass balance'!$D$20+BH4192*'mass balance'!$E$20</f>
        <v>8.962725291036263E-5</v>
      </c>
      <c r="BE4192" s="2">
        <f>N4192*'mass balance'!$H$11+R4192*'mass balance'!$I$11+S4192*'mass balance'!$J$11</f>
        <v>-4.5422118194800905E-3</v>
      </c>
      <c r="BF4192" s="2">
        <f>N4192*'mass balance'!$H$12+R4192*'mass balance'!$I$12+S4192*'mass balance'!$J$12</f>
        <v>2.3821943113066382E-4</v>
      </c>
      <c r="BG4192" s="2">
        <f>N4192*'mass balance'!$H$13+R4192*'mass balance'!$I$13+S4192*'mass balance'!$J$13</f>
        <v>1.417127892984122E-3</v>
      </c>
      <c r="BH4192" s="2">
        <f>N4192*'mass balance'!$H$14+R4192*'mass balance'!$I$14+S4192*'mass balance'!$J$14</f>
        <v>4.9680441775563488E-4</v>
      </c>
      <c r="BI4192" s="36">
        <f t="shared" si="4394"/>
        <v>6.4767575960678318E-26</v>
      </c>
      <c r="BJ4192" s="36">
        <f t="shared" si="4395"/>
        <v>2.3691248808018033E-29</v>
      </c>
      <c r="BK4192" s="36">
        <f t="shared" si="4396"/>
        <v>1.1648055905513145E-25</v>
      </c>
      <c r="BL4192" s="36">
        <f t="shared" si="4397"/>
        <v>6.1240567150857873E-26</v>
      </c>
      <c r="BM4192" s="36">
        <f t="shared" si="4430"/>
        <v>1.3208251989319641E-22</v>
      </c>
      <c r="BN4192" s="36">
        <f t="shared" ca="1" si="4398"/>
        <v>0.93865995647803346</v>
      </c>
      <c r="BO4192" s="36">
        <f t="shared" ca="1" si="4415"/>
        <v>1</v>
      </c>
      <c r="BP4192" s="36">
        <f t="shared" si="4431"/>
        <v>-1.3208251989319641E-22</v>
      </c>
      <c r="BQ4192" s="36">
        <f t="shared" si="4432"/>
        <v>1</v>
      </c>
      <c r="BR4192" s="2">
        <f t="shared" si="4421"/>
        <v>-5</v>
      </c>
      <c r="BS4192">
        <v>0</v>
      </c>
      <c r="BT4192" s="37">
        <f t="shared" si="4416"/>
        <v>2.470911328672559</v>
      </c>
      <c r="BU4192" s="34">
        <f t="shared" si="4399"/>
        <v>-5</v>
      </c>
      <c r="BV4192" s="34">
        <f t="shared" si="4400"/>
        <v>-5</v>
      </c>
      <c r="BW4192" s="34">
        <f t="shared" si="4401"/>
        <v>-5</v>
      </c>
      <c r="BX4192" s="34">
        <f t="shared" si="4402"/>
        <v>-5</v>
      </c>
      <c r="BY4192" s="34">
        <f t="shared" si="4403"/>
        <v>43.734502590553397</v>
      </c>
      <c r="BZ4192" s="36">
        <f t="shared" si="4417"/>
        <v>2.4647494550349715E-3</v>
      </c>
      <c r="CA4192" s="34">
        <f t="shared" si="4418"/>
        <v>1.1441405111705388E-2</v>
      </c>
    </row>
    <row r="4193" spans="1:79" ht="13.2" x14ac:dyDescent="0.25">
      <c r="A4193" s="75">
        <f t="shared" si="4404"/>
        <v>11.394520547944479</v>
      </c>
      <c r="B4193" s="34">
        <f t="shared" si="4422"/>
        <v>4158.9999999997344</v>
      </c>
      <c r="C4193">
        <f t="shared" si="4405"/>
        <v>20</v>
      </c>
      <c r="D4193" s="35">
        <f t="shared" si="4365"/>
        <v>3000</v>
      </c>
      <c r="E4193" s="27">
        <v>0</v>
      </c>
      <c r="F4193" s="64">
        <f t="shared" si="4406"/>
        <v>0.96267801959344901</v>
      </c>
      <c r="G4193" s="34">
        <v>0</v>
      </c>
      <c r="H4193" s="34">
        <f t="shared" si="4366"/>
        <v>1</v>
      </c>
      <c r="I4193" s="34">
        <f t="shared" si="4407"/>
        <v>12793.990880396937</v>
      </c>
      <c r="J4193" s="34">
        <f t="shared" si="4367"/>
        <v>162813.64989791511</v>
      </c>
      <c r="K4193" s="34">
        <f t="shared" si="4368"/>
        <v>142768.00224984298</v>
      </c>
      <c r="L4193" s="36">
        <f t="shared" si="4419"/>
        <v>15888.950334423027</v>
      </c>
      <c r="M4193" s="34">
        <f t="shared" si="4369"/>
        <v>149.95224105927213</v>
      </c>
      <c r="N4193" s="34">
        <f t="shared" si="4408"/>
        <v>1908.2608316252483</v>
      </c>
      <c r="O4193" s="34">
        <f t="shared" si="4370"/>
        <v>13.261852397919354</v>
      </c>
      <c r="P4193">
        <f t="shared" si="4423"/>
        <v>602.04832597997006</v>
      </c>
      <c r="Q4193" s="36">
        <f t="shared" si="4371"/>
        <v>1388.819356786119</v>
      </c>
      <c r="R4193" s="34">
        <f t="shared" si="4372"/>
        <v>937.83647217299892</v>
      </c>
      <c r="S4193" s="34">
        <f t="shared" si="4373"/>
        <v>148.23355513659499</v>
      </c>
      <c r="T4193" s="36">
        <f t="shared" si="4409"/>
        <v>5.5324944663514684E-5</v>
      </c>
      <c r="U4193" s="36">
        <f t="shared" si="4374"/>
        <v>27368.096536310546</v>
      </c>
      <c r="V4193" s="36">
        <f t="shared" si="4375"/>
        <v>1.897972562919745E-2</v>
      </c>
      <c r="W4193" s="68">
        <f t="shared" si="4376"/>
        <v>45.397000955494363</v>
      </c>
      <c r="X4193">
        <f t="shared" si="4377"/>
        <v>7.3388109621508768</v>
      </c>
      <c r="Y4193">
        <f t="shared" si="4378"/>
        <v>5.4790819485161157E-3</v>
      </c>
      <c r="Z4193" s="34">
        <f t="shared" si="4379"/>
        <v>1.6980387444359678E-3</v>
      </c>
      <c r="AA4193" s="36">
        <f t="shared" si="4380"/>
        <v>4.1808324844640096E-4</v>
      </c>
      <c r="AB4193" s="34">
        <f t="shared" si="4381"/>
        <v>1.9253560391868981E-3</v>
      </c>
      <c r="AC4193" s="36">
        <f t="shared" si="4382"/>
        <v>319.85397095742223</v>
      </c>
      <c r="AD4193" s="34">
        <f t="shared" si="4383"/>
        <v>0</v>
      </c>
      <c r="AE4193">
        <f t="shared" si="4410"/>
        <v>166127.18086806458</v>
      </c>
      <c r="AF4193" s="36">
        <f t="shared" si="4424"/>
        <v>0</v>
      </c>
      <c r="AG4193" s="34">
        <f t="shared" si="4384"/>
        <v>318.68350471213171</v>
      </c>
      <c r="AH4193">
        <f t="shared" si="4420"/>
        <v>4.4909873742984132</v>
      </c>
      <c r="AI4193" s="29">
        <f t="shared" si="4411"/>
        <v>318.68350471213171</v>
      </c>
      <c r="AJ4193">
        <f t="shared" si="4412"/>
        <v>209286.16309906784</v>
      </c>
      <c r="AK4193" s="36">
        <f t="shared" si="4425"/>
        <v>-4.5363156452287039E-17</v>
      </c>
      <c r="AL4193" s="36">
        <f t="shared" si="4413"/>
        <v>-1.4034147785947011E-4</v>
      </c>
      <c r="AM4193" s="36">
        <f t="shared" si="4414"/>
        <v>-6.1901479231781398E-4</v>
      </c>
      <c r="AN4193" s="37">
        <f t="shared" si="4426"/>
        <v>1.859880615864269E-15</v>
      </c>
      <c r="AO4193" s="36">
        <f t="shared" si="4427"/>
        <v>0.24780706250290255</v>
      </c>
      <c r="AP4193" s="36">
        <f t="shared" si="4428"/>
        <v>0.32088645025145313</v>
      </c>
      <c r="AQ4193" s="74">
        <f t="shared" si="4385"/>
        <v>6.6965609398913927E-16</v>
      </c>
      <c r="AR4193" s="73">
        <f t="shared" si="4386"/>
        <v>4.4280618600074792E-17</v>
      </c>
      <c r="AS4193" s="72">
        <f t="shared" si="4429"/>
        <v>1.5217420404662552E-2</v>
      </c>
      <c r="AT4193" s="37">
        <f t="shared" si="4387"/>
        <v>1.832723674809527E-11</v>
      </c>
      <c r="AU4193" s="37">
        <f t="shared" si="4388"/>
        <v>48.117642340760028</v>
      </c>
      <c r="AV4193" s="34">
        <f t="shared" si="4389"/>
        <v>28.747394440609007</v>
      </c>
      <c r="AW4193" s="34">
        <f t="shared" si="4390"/>
        <v>4.2692309528475088</v>
      </c>
      <c r="AX4193" s="37">
        <f t="shared" si="4391"/>
        <v>170.65554689743649</v>
      </c>
      <c r="AY4193" s="7">
        <f t="shared" si="4392"/>
        <v>249.06917324638738</v>
      </c>
      <c r="AZ4193" s="37">
        <f t="shared" si="4393"/>
        <v>216.05254785293084</v>
      </c>
      <c r="BA4193" s="2">
        <f>BE4193*'mass balance'!$B$17+BF4193*'mass balance'!$C$17+BG4193*'mass balance'!$D$17+BH4193*'mass balance'!$E$17</f>
        <v>1.9424645983650609E-3</v>
      </c>
      <c r="BB4193" s="2">
        <f>BE4193*'mass balance'!$B$18+BF4193*'mass balance'!$C$18+BG4193*'mass balance'!$D$18+BH4193*'mass balance'!$E$18</f>
        <v>1.9723486691091384E-3</v>
      </c>
      <c r="BC4193" s="2">
        <f>BE4193*'mass balance'!$B$19+BF4193*'mass balance'!$C$19+BG4193*'mass balance'!$D$19+BH4193*'mass balance'!$E$19</f>
        <v>-2.465435836386423E-3</v>
      </c>
      <c r="BD4193" s="2">
        <f>BE4193*'mass balance'!$B$20+BF4193*'mass balance'!$C$20+BG4193*'mass balance'!$D$20+BH4193*'mass balance'!$E$20</f>
        <v>8.9652212232233552E-5</v>
      </c>
      <c r="BE4193" s="2">
        <f>N4193*'mass balance'!$H$11+R4193*'mass balance'!$I$11+S4193*'mass balance'!$J$11</f>
        <v>-4.5434781705363048E-3</v>
      </c>
      <c r="BF4193" s="2">
        <f>N4193*'mass balance'!$H$12+R4193*'mass balance'!$I$12+S4193*'mass balance'!$J$12</f>
        <v>2.3823923383929846E-4</v>
      </c>
      <c r="BG4193" s="2">
        <f>N4193*'mass balance'!$H$13+R4193*'mass balance'!$I$13+S4193*'mass balance'!$J$13</f>
        <v>1.4175703522683696E-3</v>
      </c>
      <c r="BH4193" s="2">
        <f>N4193*'mass balance'!$H$14+R4193*'mass balance'!$I$14+S4193*'mass balance'!$J$14</f>
        <v>4.9694292490240835E-4</v>
      </c>
      <c r="BI4193" s="36">
        <f t="shared" si="4394"/>
        <v>6.4767575960678318E-26</v>
      </c>
      <c r="BJ4193" s="36">
        <f t="shared" si="4395"/>
        <v>2.3692869883466305E-29</v>
      </c>
      <c r="BK4193" s="36">
        <f t="shared" si="4396"/>
        <v>1.1650425030393946E-25</v>
      </c>
      <c r="BL4193" s="36">
        <f t="shared" si="4397"/>
        <v>6.1257157668754397E-26</v>
      </c>
      <c r="BM4193" s="36">
        <f t="shared" si="4430"/>
        <v>1.3214376046034726E-22</v>
      </c>
      <c r="BN4193" s="36">
        <f t="shared" ca="1" si="4398"/>
        <v>0.71455349646948862</v>
      </c>
      <c r="BO4193" s="36">
        <f t="shared" ca="1" si="4415"/>
        <v>1</v>
      </c>
      <c r="BP4193" s="36">
        <f t="shared" si="4431"/>
        <v>-1.3214376046034726E-22</v>
      </c>
      <c r="BQ4193" s="36">
        <f t="shared" si="4432"/>
        <v>1</v>
      </c>
      <c r="BR4193" s="2">
        <f t="shared" si="4421"/>
        <v>-5</v>
      </c>
      <c r="BS4193">
        <v>0</v>
      </c>
      <c r="BT4193" s="37">
        <f t="shared" si="4416"/>
        <v>2.4715994259773892</v>
      </c>
      <c r="BU4193" s="34">
        <f t="shared" si="4399"/>
        <v>-5</v>
      </c>
      <c r="BV4193" s="34">
        <f t="shared" si="4400"/>
        <v>-5</v>
      </c>
      <c r="BW4193" s="34">
        <f t="shared" si="4401"/>
        <v>-5</v>
      </c>
      <c r="BX4193" s="34">
        <f t="shared" si="4402"/>
        <v>-5</v>
      </c>
      <c r="BY4193" s="34">
        <f t="shared" si="4403"/>
        <v>43.746695600423841</v>
      </c>
      <c r="BZ4193" s="36">
        <f t="shared" si="4417"/>
        <v>2.465435836386423E-3</v>
      </c>
      <c r="CA4193" s="34">
        <f t="shared" si="4418"/>
        <v>1.1439806892070683E-2</v>
      </c>
    </row>
    <row r="4194" spans="1:79" ht="13.2" x14ac:dyDescent="0.25">
      <c r="A4194" s="75">
        <f t="shared" si="4404"/>
        <v>11.397260273971876</v>
      </c>
      <c r="B4194" s="34">
        <f t="shared" si="4422"/>
        <v>4159.9999999997344</v>
      </c>
      <c r="C4194">
        <f t="shared" si="4405"/>
        <v>20</v>
      </c>
      <c r="D4194" s="35">
        <f t="shared" ref="D4194:D4257" si="4433">IF($B$31=1,$B$28,IF(E4194=0,$B$28,0))</f>
        <v>3000</v>
      </c>
      <c r="E4194" s="27">
        <v>0</v>
      </c>
      <c r="F4194" s="64">
        <f t="shared" si="4406"/>
        <v>0.96267801959344901</v>
      </c>
      <c r="G4194" s="34">
        <v>0</v>
      </c>
      <c r="H4194" s="34">
        <f t="shared" ref="H4194:H4257" si="4434">IF(AE4194&gt;$F$24,IF(L4194&gt;0,1,0),1)</f>
        <v>1</v>
      </c>
      <c r="I4194" s="34">
        <f t="shared" si="4407"/>
        <v>12793.990880396937</v>
      </c>
      <c r="J4194" s="34">
        <f t="shared" ref="J4194:J4257" si="4435">IF(AE4194&lt;$F$24,0,I4194*W4194^(2/3))</f>
        <v>162859.02650950916</v>
      </c>
      <c r="K4194" s="34">
        <f t="shared" ref="K4194:K4257" si="4436">IF(AE4194&lt;$F$24,0,IF(E4194&gt;=0,I4194*(D4194/($F$29+D4194))*W4194^(2/3)-1*(M4194/$D$25)*W4194^(2/3),-1*(M4194/$D$25)*W4194^(2/3)))</f>
        <v>142807.79208435756</v>
      </c>
      <c r="L4194" s="36">
        <f t="shared" si="4419"/>
        <v>15895.593238393245</v>
      </c>
      <c r="M4194" s="34">
        <f t="shared" ref="M4194:M4257" si="4437">$H$24*F4194</f>
        <v>149.95224105927213</v>
      </c>
      <c r="N4194" s="34">
        <f t="shared" si="4408"/>
        <v>1908.7926691624025</v>
      </c>
      <c r="O4194" s="34">
        <f t="shared" ref="O4194:O4257" si="4438">$D$29*F4194</f>
        <v>13.261852397919354</v>
      </c>
      <c r="P4194">
        <f t="shared" si="4423"/>
        <v>602.30003229981753</v>
      </c>
      <c r="Q4194" s="36">
        <f t="shared" ref="Q4194:Q4257" si="4439">W4194*U4194*($D$30*(Y4194/W4194^(1/3))+O4194)/($D$27*U4194+$D$30)</f>
        <v>1389.3080650031811</v>
      </c>
      <c r="R4194" s="34">
        <f t="shared" ref="R4194:R4257" si="4440">IF(AE4194&gt;=$F$25,P4194+AC4194+(1-$D$28)*AG4194,P4194+AC4194+AF4194)</f>
        <v>938.09941316169432</v>
      </c>
      <c r="S4194" s="34">
        <f t="shared" ref="S4194:S4257" si="4441">Q4194-P4194-AC4194-AG4194-AF4194</f>
        <v>148.24586365685104</v>
      </c>
      <c r="T4194" s="36">
        <f t="shared" si="4409"/>
        <v>5.5232274444111489E-5</v>
      </c>
      <c r="U4194" s="36">
        <f t="shared" ref="U4194:U4257" si="4442">IF(AE4194&lt;$F$24,AT4194,U4193+T4193)</f>
        <v>27368.096591635491</v>
      </c>
      <c r="V4194" s="36">
        <f t="shared" ref="V4194:V4257" si="4443">W4194*AA4194</f>
        <v>1.8981301603929662E-2</v>
      </c>
      <c r="W4194" s="68">
        <f t="shared" ref="W4194:W4257" si="4444">IF(AE4194&lt;$F$24,AS4194,W4193+V4193)</f>
        <v>45.415980681123557</v>
      </c>
      <c r="X4194">
        <f t="shared" ref="X4194:X4257" si="4445">W4194^(1/3)/$L$24</f>
        <v>7.3398335642954358</v>
      </c>
      <c r="Y4194">
        <f t="shared" ref="Y4194:Y4257" si="4446">M4194/$H$30</f>
        <v>5.4790819485161157E-3</v>
      </c>
      <c r="Z4194" s="34">
        <f t="shared" ref="Z4194:Z4257" si="4447">$H$28*F4194</f>
        <v>1.6980387444359678E-3</v>
      </c>
      <c r="AA4194" s="36">
        <f t="shared" ref="AA4194:AA4257" si="4448">Y4194*(((U4194/$H$30)/W4194^(1/3)-(1+G4194/W4194^(1/3))/$H$29^(1/3))/(U4194/$H$30+$H$27))</f>
        <v>4.1794322877671436E-4</v>
      </c>
      <c r="AB4194" s="34">
        <f t="shared" ref="AB4194:AB4257" si="4449">$D$31*F4194</f>
        <v>1.9253560391868981E-3</v>
      </c>
      <c r="AC4194" s="36">
        <f t="shared" ref="AC4194:AC4257" si="4450">AB4194*AE4194</f>
        <v>319.85397095742223</v>
      </c>
      <c r="AD4194" s="34">
        <f t="shared" ref="AD4194:AD4257" si="4451">IF(AE4194&lt;$F$24,AM4194*M4194,IF(AE4194&lt;$F$25,(1-$D$27)*Q4194-AC4194,0))</f>
        <v>0</v>
      </c>
      <c r="AE4194">
        <f t="shared" si="4410"/>
        <v>166127.18086806458</v>
      </c>
      <c r="AF4194" s="36">
        <f t="shared" si="4424"/>
        <v>0</v>
      </c>
      <c r="AG4194" s="34">
        <f t="shared" ref="AG4194:AG4257" si="4452">IF(AE4194&gt;=$F$25,(1-$D$27)*Q4194-AC4194,0)</f>
        <v>318.90819808909032</v>
      </c>
      <c r="AH4194">
        <f t="shared" si="4420"/>
        <v>4.4911313825421075</v>
      </c>
      <c r="AI4194" s="29">
        <f t="shared" si="4411"/>
        <v>318.90819808909032</v>
      </c>
      <c r="AJ4194">
        <f t="shared" si="4412"/>
        <v>209605.07129715692</v>
      </c>
      <c r="AK4194" s="36">
        <f t="shared" si="4425"/>
        <v>-4.4280618600074792E-17</v>
      </c>
      <c r="AL4194" s="36">
        <f t="shared" si="4413"/>
        <v>-1.4026199775826219E-4</v>
      </c>
      <c r="AM4194" s="36">
        <f t="shared" si="4414"/>
        <v>-6.1782066488486108E-4</v>
      </c>
      <c r="AN4194" s="37">
        <f t="shared" si="4426"/>
        <v>1.8145174594119821E-15</v>
      </c>
      <c r="AO4194" s="36">
        <f t="shared" si="4427"/>
        <v>0.24766672102504309</v>
      </c>
      <c r="AP4194" s="36">
        <f t="shared" si="4428"/>
        <v>0.32026743545913533</v>
      </c>
      <c r="AQ4194" s="74">
        <f t="shared" ref="AQ4194:AQ4257" si="4453">(AN4194*Y4194)/AO4194^3</f>
        <v>6.5443419599721998E-16</v>
      </c>
      <c r="AR4194" s="73">
        <f t="shared" ref="AR4194:AR4257" si="4454">AO4194^2*(($H$27*AQ4194)/($H$27+AQ4194))*(1+((Z4194*AO4194)/Y4194))</f>
        <v>4.3223332287969362E-17</v>
      </c>
      <c r="AS4194" s="72">
        <f t="shared" si="4429"/>
        <v>1.5191580632460941E-2</v>
      </c>
      <c r="AT4194" s="37">
        <f t="shared" ref="AT4194:AT4257" si="4455">AN4194*M4194/AS4194</f>
        <v>1.7910641826078803E-11</v>
      </c>
      <c r="AU4194" s="37">
        <f t="shared" ref="AU4194:AU4257" si="4456">AP4194*M4194</f>
        <v>48.024819685403138</v>
      </c>
      <c r="AV4194" s="34">
        <f t="shared" ref="AV4194:AV4257" si="4457">(((AH4194+AJ4194)/$X$27)*$L$29)/(1-$J$24)</f>
        <v>28.791198517483288</v>
      </c>
      <c r="AW4194" s="34">
        <f t="shared" ref="AW4194:AW4257" si="4458">L4194/$L$25/(1-$L$26)</f>
        <v>4.2710158467926425</v>
      </c>
      <c r="AX4194" s="37">
        <f t="shared" ref="AX4194:AX4257" si="4459">(((U4194*W4194)/$X$27)*$L$29)/$X$24</f>
        <v>170.72689546797528</v>
      </c>
      <c r="AY4194" s="7">
        <f t="shared" ref="AY4194:AY4257" si="4460">AX4194+W4194+AV4194+AW4194</f>
        <v>249.20509051337476</v>
      </c>
      <c r="AZ4194" s="37">
        <f t="shared" ref="AZ4194:AZ4257" si="4461">AX4194+W4194</f>
        <v>216.14287614909884</v>
      </c>
      <c r="BA4194" s="2">
        <f>BE4194*'mass balance'!$B$17+BF4194*'mass balance'!$C$17+BG4194*'mass balance'!$D$17+BH4194*'mass balance'!$E$17</f>
        <v>1.9430054026144767E-3</v>
      </c>
      <c r="BB4194" s="2">
        <f>BE4194*'mass balance'!$B$18+BF4194*'mass balance'!$C$18+BG4194*'mass balance'!$D$18+BH4194*'mass balance'!$E$18</f>
        <v>1.9728977934239302E-3</v>
      </c>
      <c r="BC4194" s="2">
        <f>BE4194*'mass balance'!$B$19+BF4194*'mass balance'!$C$19+BG4194*'mass balance'!$D$19+BH4194*'mass balance'!$E$19</f>
        <v>-2.4661222417799123E-3</v>
      </c>
      <c r="BD4194" s="2">
        <f>BE4194*'mass balance'!$B$20+BF4194*'mass balance'!$C$20+BG4194*'mass balance'!$D$20+BH4194*'mass balance'!$E$20</f>
        <v>8.9677172428360465E-5</v>
      </c>
      <c r="BE4194" s="2">
        <f>N4194*'mass balance'!$H$11+R4194*'mass balance'!$I$11+S4194*'mass balance'!$J$11</f>
        <v>-4.5447444503866723E-3</v>
      </c>
      <c r="BF4194" s="2">
        <f>N4194*'mass balance'!$H$12+R4194*'mass balance'!$I$12+S4194*'mass balance'!$J$12</f>
        <v>2.3825901594890783E-4</v>
      </c>
      <c r="BG4194" s="2">
        <f>N4194*'mass balance'!$H$13+R4194*'mass balance'!$I$13+S4194*'mass balance'!$J$13</f>
        <v>1.4180127454204432E-3</v>
      </c>
      <c r="BH4194" s="2">
        <f>N4194*'mass balance'!$H$14+R4194*'mass balance'!$I$14+S4194*'mass balance'!$J$14</f>
        <v>4.9708142426104223E-4</v>
      </c>
      <c r="BI4194" s="36">
        <f t="shared" ref="BI4194:BI4257" si="4462">$F$26*EXP($P$24*(1/(273+$P$29)-1/(273+C4194)))/(1+EXP($P$25*(1/(273+C4194)-1/$P$27))+EXP($P$26*(1/$P$28-1/(273+C4194))))</f>
        <v>6.4767575960678318E-26</v>
      </c>
      <c r="BJ4194" s="36">
        <f t="shared" ref="BJ4194:BJ4257" si="4463">($F$27*(W4194/$H$29)*BK4194+BI4194)*(U4194/$H$30)*((Y4194/W4194^(1/3))-AA4194)-AA4194*BK4194</f>
        <v>2.369449145171761E-29</v>
      </c>
      <c r="BK4194" s="36">
        <f t="shared" ref="BK4194:BK4257" si="4464">IF(AE4194&gt;$F$24,BK4193+BJ4193,0)</f>
        <v>1.1652794317382292E-25</v>
      </c>
      <c r="BL4194" s="36">
        <f t="shared" ref="BL4194:BL4257" si="4465">BK4194-AA4194*BM4194</f>
        <v>6.1273751250066893E-26</v>
      </c>
      <c r="BM4194" s="36">
        <f t="shared" si="4430"/>
        <v>1.3220501761801603E-22</v>
      </c>
      <c r="BN4194" s="36">
        <f t="shared" ref="BN4194:BN4257" ca="1" si="4466">RAND()</f>
        <v>0.37628395738668918</v>
      </c>
      <c r="BO4194" s="36">
        <f t="shared" ca="1" si="4415"/>
        <v>1</v>
      </c>
      <c r="BP4194" s="36">
        <f t="shared" si="4431"/>
        <v>-1.3220501761801603E-22</v>
      </c>
      <c r="BQ4194" s="36">
        <f t="shared" si="4432"/>
        <v>1</v>
      </c>
      <c r="BR4194" s="2">
        <f t="shared" si="4421"/>
        <v>-5</v>
      </c>
      <c r="BS4194">
        <v>0</v>
      </c>
      <c r="BT4194" s="37">
        <f t="shared" si="4416"/>
        <v>2.472287547384362</v>
      </c>
      <c r="BU4194" s="34">
        <f t="shared" ref="BU4194:BU4257" si="4467">IF(AE4194&lt;=$F$25,X4194,-5)</f>
        <v>-5</v>
      </c>
      <c r="BV4194" s="34">
        <f t="shared" ref="BV4194:BV4257" si="4468">IF(AE4194&lt;=$F$25,AY4194,-5)</f>
        <v>-5</v>
      </c>
      <c r="BW4194" s="34">
        <f t="shared" ref="BW4194:BW4257" si="4469">IF(AE4194&lt;=$F$24,X4194,-5)</f>
        <v>-5</v>
      </c>
      <c r="BX4194" s="34">
        <f t="shared" ref="BX4194:BX4257" si="4470">IF(AE4194&lt;=$F$24,AY4194,-5)</f>
        <v>-5</v>
      </c>
      <c r="BY4194" s="34">
        <f t="shared" ref="BY4194:BY4257" si="4471">J4194/$L$25/(1-$L$26)</f>
        <v>43.75888792469167</v>
      </c>
      <c r="BZ4194" s="36">
        <f t="shared" si="4417"/>
        <v>2.4661222417799123E-3</v>
      </c>
      <c r="CA4194" s="34">
        <f t="shared" si="4418"/>
        <v>1.1438209722345594E-2</v>
      </c>
    </row>
    <row r="4195" spans="1:79" ht="13.2" x14ac:dyDescent="0.25">
      <c r="A4195" s="75">
        <f t="shared" ref="A4195:A4258" si="4472">IF($B$31=24,A4194+1/(365*24),A4194+1/365)</f>
        <v>11.399999999999272</v>
      </c>
      <c r="B4195" s="34">
        <f t="shared" si="4422"/>
        <v>4160.9999999997344</v>
      </c>
      <c r="C4195">
        <f t="shared" ref="C4195:C4258" si="4473">$B$29</f>
        <v>20</v>
      </c>
      <c r="D4195" s="35">
        <f t="shared" si="4433"/>
        <v>3000</v>
      </c>
      <c r="E4195" s="27">
        <v>0</v>
      </c>
      <c r="F4195" s="64">
        <f t="shared" ref="F4195:F4258" si="4474">EXP($P$24*(1/($P$29)-1/(273+C4195)))/(1+EXP($P$25*(1/(273+C4195)-1/$P$27))+EXP($P$26*(1/$P$28-1/(273+C4195))))</f>
        <v>0.96267801959344901</v>
      </c>
      <c r="G4195" s="34">
        <v>0</v>
      </c>
      <c r="H4195" s="34">
        <f t="shared" si="4434"/>
        <v>1</v>
      </c>
      <c r="I4195" s="34">
        <f t="shared" ref="I4195:I4258" si="4475">$H$25*F4195</f>
        <v>12793.990880396937</v>
      </c>
      <c r="J4195" s="34">
        <f t="shared" si="4435"/>
        <v>162904.40056749585</v>
      </c>
      <c r="K4195" s="34">
        <f t="shared" si="4436"/>
        <v>142847.57967966539</v>
      </c>
      <c r="L4195" s="36">
        <f t="shared" si="4419"/>
        <v>15902.236693954621</v>
      </c>
      <c r="M4195" s="34">
        <f t="shared" si="4437"/>
        <v>149.95224105927213</v>
      </c>
      <c r="N4195" s="34">
        <f t="shared" ref="N4195:N4258" si="4476">IF(AE4195&lt;$F$24,0,IF(L4195&gt;0.0000001*$F$28*W4195,H4195*M4195*W4195^(2/3),0))</f>
        <v>1909.3244767699475</v>
      </c>
      <c r="O4195" s="34">
        <f t="shared" si="4438"/>
        <v>13.261852397919354</v>
      </c>
      <c r="P4195">
        <f t="shared" si="4423"/>
        <v>602.55175952000923</v>
      </c>
      <c r="Q4195" s="36">
        <f t="shared" si="4439"/>
        <v>1389.7967881893021</v>
      </c>
      <c r="R4195" s="34">
        <f t="shared" si="4440"/>
        <v>938.36237539485012</v>
      </c>
      <c r="S4195" s="34">
        <f t="shared" si="4441"/>
        <v>148.25815936349738</v>
      </c>
      <c r="T4195" s="36">
        <f t="shared" ref="T4195:T4258" si="4477">IF(AE4195&lt;$F$24,(M4195*0-U4195*Y4195)/W4195^(1/3),IF(L4195/$F$28&lt;0.0000001,(M4195*0-U4195*Y4195)/W4195^(1/3),(M4195*H4195-U4195*Y4195)/W4195^(1/3)))</f>
        <v>5.513977383242521E-5</v>
      </c>
      <c r="U4195" s="36">
        <f t="shared" si="4442"/>
        <v>27368.096646867765</v>
      </c>
      <c r="V4195" s="36">
        <f t="shared" si="4443"/>
        <v>1.8982875938015835E-2</v>
      </c>
      <c r="W4195" s="68">
        <f t="shared" si="4444"/>
        <v>45.434961982727486</v>
      </c>
      <c r="X4195">
        <f t="shared" si="4445"/>
        <v>7.340855966452823</v>
      </c>
      <c r="Y4195">
        <f t="shared" si="4446"/>
        <v>5.4790819485161157E-3</v>
      </c>
      <c r="Z4195" s="34">
        <f t="shared" si="4447"/>
        <v>1.6980387444359678E-3</v>
      </c>
      <c r="AA4195" s="36">
        <f t="shared" si="4448"/>
        <v>4.1780327548710943E-4</v>
      </c>
      <c r="AB4195" s="34">
        <f t="shared" si="4449"/>
        <v>1.9253560391868981E-3</v>
      </c>
      <c r="AC4195" s="36">
        <f t="shared" si="4450"/>
        <v>319.85397095742223</v>
      </c>
      <c r="AD4195" s="34">
        <f t="shared" si="4451"/>
        <v>0</v>
      </c>
      <c r="AE4195">
        <f t="shared" ref="AE4195:AE4258" si="4478">IF(AE4194&lt;$F$24,AU4195,AE4194+AD4194)</f>
        <v>166127.18086806458</v>
      </c>
      <c r="AF4195" s="36">
        <f t="shared" si="4424"/>
        <v>0</v>
      </c>
      <c r="AG4195" s="34">
        <f t="shared" si="4452"/>
        <v>319.13289834837326</v>
      </c>
      <c r="AH4195">
        <f t="shared" si="4420"/>
        <v>4.4912750726979311</v>
      </c>
      <c r="AI4195" s="29">
        <f t="shared" ref="AI4195:AI4258" si="4479">IF(AE4194&gt;=$F$25,IF(B4194&gt;=$J$29,IF(AH4194&gt;($D$28/$J$30)*((1-$D$27)*($H$30*(Y4195*W4195^(2/3)+Z4195*W4195)/(1+(1/$H$27)))-AC4195),($D$28/$J$30)*((1-$D$27)*($H$30*(Y4195*W4195^(2/3)+Z4195*W4195)/(1+(1/$H$27)))-AC4195),AG4195),0),0)</f>
        <v>319.13289834837326</v>
      </c>
      <c r="AJ4195">
        <f t="shared" ref="AJ4195:AJ4258" si="4480">IF(AJ4194&gt;$J$27*$J$28,0,AI4195+AJ4194)</f>
        <v>209924.2041955053</v>
      </c>
      <c r="AK4195" s="36">
        <f t="shared" si="4425"/>
        <v>-4.3223332287969362E-17</v>
      </c>
      <c r="AL4195" s="36">
        <f t="shared" ref="AL4195:AL4258" si="4481">(Y4194*AQ4194-Z4194*$H$27*AO4194)/(3*(AQ4194+$H$27))</f>
        <v>-1.4018256266931E-4</v>
      </c>
      <c r="AM4195" s="36">
        <f t="shared" ref="AM4195:AM4258" si="4482">(1-$D$27)*AR4194-AB4194*AP4194</f>
        <v>-6.1662884101612646E-4</v>
      </c>
      <c r="AN4195" s="37">
        <f t="shared" si="4426"/>
        <v>1.7702368408119074E-15</v>
      </c>
      <c r="AO4195" s="36">
        <f t="shared" si="4427"/>
        <v>0.24752645902728482</v>
      </c>
      <c r="AP4195" s="36">
        <f t="shared" si="4428"/>
        <v>0.31964961479425047</v>
      </c>
      <c r="AQ4195" s="74">
        <f t="shared" si="4453"/>
        <v>6.3954967627230777E-16</v>
      </c>
      <c r="AR4195" s="73">
        <f t="shared" si="4454"/>
        <v>4.2190722369273638E-17</v>
      </c>
      <c r="AS4195" s="72">
        <f t="shared" si="4429"/>
        <v>1.5165784737198363E-2</v>
      </c>
      <c r="AT4195" s="37">
        <f t="shared" si="4455"/>
        <v>1.7503280317195729E-11</v>
      </c>
      <c r="AU4195" s="37">
        <f t="shared" si="4456"/>
        <v>47.932176092130923</v>
      </c>
      <c r="AV4195" s="34">
        <f t="shared" si="4457"/>
        <v>28.835033458315021</v>
      </c>
      <c r="AW4195" s="34">
        <f t="shared" si="4458"/>
        <v>4.2728008889458078</v>
      </c>
      <c r="AX4195" s="37">
        <f t="shared" si="4459"/>
        <v>170.79824996259865</v>
      </c>
      <c r="AY4195" s="7">
        <f t="shared" si="4460"/>
        <v>249.34104629258695</v>
      </c>
      <c r="AZ4195" s="37">
        <f t="shared" si="4461"/>
        <v>216.23321194532613</v>
      </c>
      <c r="BA4195" s="2">
        <f>BE4195*'mass balance'!$B$17+BF4195*'mass balance'!$C$17+BG4195*'mass balance'!$D$17+BH4195*'mass balance'!$E$17</f>
        <v>1.9435462257673568E-3</v>
      </c>
      <c r="BB4195" s="2">
        <f>BE4195*'mass balance'!$B$18+BF4195*'mass balance'!$C$18+BG4195*'mass balance'!$D$18+BH4195*'mass balance'!$E$18</f>
        <v>1.9734469369330088E-3</v>
      </c>
      <c r="BC4195" s="2">
        <f>BE4195*'mass balance'!$B$19+BF4195*'mass balance'!$C$19+BG4195*'mass balance'!$D$19+BH4195*'mass balance'!$E$19</f>
        <v>-2.4668086711662597E-3</v>
      </c>
      <c r="BD4195" s="2">
        <f>BE4195*'mass balance'!$B$20+BF4195*'mass balance'!$C$20+BG4195*'mass balance'!$D$20+BH4195*'mass balance'!$E$20</f>
        <v>8.9702133496954935E-5</v>
      </c>
      <c r="BE4195" s="2">
        <f>N4195*'mass balance'!$H$11+R4195*'mass balance'!$I$11+S4195*'mass balance'!$J$11</f>
        <v>-4.5460106589760652E-3</v>
      </c>
      <c r="BF4195" s="2">
        <f>N4195*'mass balance'!$H$12+R4195*'mass balance'!$I$12+S4195*'mass balance'!$J$12</f>
        <v>2.3827877746463374E-4</v>
      </c>
      <c r="BG4195" s="2">
        <f>N4195*'mass balance'!$H$13+R4195*'mass balance'!$I$13+S4195*'mass balance'!$J$13</f>
        <v>1.418455072433793E-3</v>
      </c>
      <c r="BH4195" s="2">
        <f>N4195*'mass balance'!$H$14+R4195*'mass balance'!$I$14+S4195*'mass balance'!$J$14</f>
        <v>4.9721991582550714E-4</v>
      </c>
      <c r="BI4195" s="36">
        <f t="shared" si="4462"/>
        <v>6.4767575960678318E-26</v>
      </c>
      <c r="BJ4195" s="36">
        <f t="shared" si="4463"/>
        <v>2.3696113512193878E-29</v>
      </c>
      <c r="BK4195" s="36">
        <f t="shared" si="4464"/>
        <v>1.1655163766527464E-25</v>
      </c>
      <c r="BL4195" s="36">
        <f t="shared" si="4465"/>
        <v>6.1290347894662875E-26</v>
      </c>
      <c r="BM4195" s="36">
        <f t="shared" si="4430"/>
        <v>1.3226629136926609E-22</v>
      </c>
      <c r="BN4195" s="36">
        <f t="shared" ca="1" si="4466"/>
        <v>0.97336523923938956</v>
      </c>
      <c r="BO4195" s="36">
        <f t="shared" ref="BO4195:BO4258" ca="1" si="4483">IF(BO4194=1,IF(BN4195&lt;BM4195,0,1),0)</f>
        <v>1</v>
      </c>
      <c r="BP4195" s="36">
        <f t="shared" si="4431"/>
        <v>-1.3226629136926609E-22</v>
      </c>
      <c r="BQ4195" s="36">
        <f t="shared" si="4432"/>
        <v>1</v>
      </c>
      <c r="BR4195" s="2">
        <f t="shared" si="4421"/>
        <v>-5</v>
      </c>
      <c r="BS4195">
        <v>0</v>
      </c>
      <c r="BT4195" s="37">
        <f t="shared" ref="BT4195:BT4258" si="4484">IF($B$31=24,(-1*BC4195*(0.082058*(20+273.15))/(0.082058*293.15))*24.06*1000,(-1*BC4195*(0.082058*(20+273.15))/(0.082058*293.15))*24.06*1000/24)</f>
        <v>2.4729756928441753</v>
      </c>
      <c r="BU4195" s="34">
        <f t="shared" si="4467"/>
        <v>-5</v>
      </c>
      <c r="BV4195" s="34">
        <f t="shared" si="4468"/>
        <v>-5</v>
      </c>
      <c r="BW4195" s="34">
        <f t="shared" si="4469"/>
        <v>-5</v>
      </c>
      <c r="BX4195" s="34">
        <f t="shared" si="4470"/>
        <v>-5</v>
      </c>
      <c r="BY4195" s="34">
        <f t="shared" si="4471"/>
        <v>43.771079562826088</v>
      </c>
      <c r="BZ4195" s="36">
        <f t="shared" ref="BZ4195:BZ4258" si="4485">BC4195*-1</f>
        <v>2.4668086711662597E-3</v>
      </c>
      <c r="CA4195" s="34">
        <f t="shared" ref="CA4195:CA4258" si="4486">BT4195/AZ4195</f>
        <v>1.143661360156579E-2</v>
      </c>
    </row>
    <row r="4196" spans="1:79" ht="13.2" x14ac:dyDescent="0.25">
      <c r="A4196" s="75">
        <f t="shared" si="4472"/>
        <v>11.402739726026669</v>
      </c>
      <c r="B4196" s="34">
        <f t="shared" si="4422"/>
        <v>4161.9999999997344</v>
      </c>
      <c r="C4196">
        <f t="shared" si="4473"/>
        <v>20</v>
      </c>
      <c r="D4196" s="35">
        <f t="shared" si="4433"/>
        <v>3000</v>
      </c>
      <c r="E4196" s="27">
        <v>0</v>
      </c>
      <c r="F4196" s="64">
        <f t="shared" si="4474"/>
        <v>0.96267801959344901</v>
      </c>
      <c r="G4196" s="34">
        <v>0</v>
      </c>
      <c r="H4196" s="34">
        <f t="shared" si="4434"/>
        <v>1</v>
      </c>
      <c r="I4196" s="34">
        <f t="shared" si="4475"/>
        <v>12793.990880396937</v>
      </c>
      <c r="J4196" s="34">
        <f t="shared" si="4435"/>
        <v>162949.77206990097</v>
      </c>
      <c r="K4196" s="34">
        <f t="shared" si="4436"/>
        <v>142887.36503403535</v>
      </c>
      <c r="L4196" s="36">
        <f t="shared" ref="L4196:L4259" si="4487">IF(L4195+K4196&gt;$F$28*W4196,$F$28*W4196,L4195+K4196)</f>
        <v>15908.880700532925</v>
      </c>
      <c r="M4196" s="34">
        <f t="shared" si="4437"/>
        <v>149.95224105927213</v>
      </c>
      <c r="N4196" s="34">
        <f t="shared" si="4476"/>
        <v>1909.856254424745</v>
      </c>
      <c r="O4196" s="34">
        <f t="shared" si="4438"/>
        <v>13.261852397919354</v>
      </c>
      <c r="P4196">
        <f t="shared" si="4423"/>
        <v>602.80350761878719</v>
      </c>
      <c r="Q4196" s="36">
        <f t="shared" si="4439"/>
        <v>1390.2855263101314</v>
      </c>
      <c r="R4196" s="34">
        <f t="shared" si="4440"/>
        <v>938.62535884991883</v>
      </c>
      <c r="S4196" s="34">
        <f t="shared" si="4441"/>
        <v>148.27044225973509</v>
      </c>
      <c r="T4196" s="36">
        <f t="shared" si="4477"/>
        <v>5.5047442494902045E-5</v>
      </c>
      <c r="U4196" s="36">
        <f t="shared" si="4442"/>
        <v>27368.09670200754</v>
      </c>
      <c r="V4196" s="36">
        <f t="shared" si="4443"/>
        <v>1.8984448631865797E-2</v>
      </c>
      <c r="W4196" s="68">
        <f t="shared" si="4444"/>
        <v>45.453944858665501</v>
      </c>
      <c r="X4196">
        <f t="shared" si="4445"/>
        <v>7.3418781686621148</v>
      </c>
      <c r="Y4196">
        <f t="shared" si="4446"/>
        <v>5.4790819485161157E-3</v>
      </c>
      <c r="Z4196" s="34">
        <f t="shared" si="4447"/>
        <v>1.6980387444359678E-3</v>
      </c>
      <c r="AA4196" s="36">
        <f t="shared" si="4448"/>
        <v>4.1766338853307543E-4</v>
      </c>
      <c r="AB4196" s="34">
        <f t="shared" si="4449"/>
        <v>1.9253560391868981E-3</v>
      </c>
      <c r="AC4196" s="36">
        <f t="shared" si="4450"/>
        <v>319.85397095742223</v>
      </c>
      <c r="AD4196" s="34">
        <f t="shared" si="4451"/>
        <v>0</v>
      </c>
      <c r="AE4196">
        <f t="shared" si="4478"/>
        <v>166127.18086806458</v>
      </c>
      <c r="AF4196" s="36">
        <f t="shared" si="4424"/>
        <v>0</v>
      </c>
      <c r="AG4196" s="34">
        <f t="shared" si="4452"/>
        <v>319.35760547418693</v>
      </c>
      <c r="AH4196">
        <f t="shared" ref="AH4196:AH4259" si="4488">IF(AH4195&lt;0,0,AH4195*$D$28+AG4196-AI4195)</f>
        <v>4.4914184448766719</v>
      </c>
      <c r="AI4196" s="29">
        <f t="shared" si="4479"/>
        <v>319.35760547418693</v>
      </c>
      <c r="AJ4196">
        <f t="shared" si="4480"/>
        <v>210243.56180097949</v>
      </c>
      <c r="AK4196" s="36">
        <f t="shared" si="4425"/>
        <v>-4.2190722369273638E-17</v>
      </c>
      <c r="AL4196" s="36">
        <f t="shared" si="4481"/>
        <v>-1.4010317256712155E-4</v>
      </c>
      <c r="AM4196" s="36">
        <f t="shared" si="4482"/>
        <v>-6.1543931626785637E-4</v>
      </c>
      <c r="AN4196" s="37">
        <f t="shared" si="4426"/>
        <v>1.7270135085239381E-15</v>
      </c>
      <c r="AO4196" s="36">
        <f t="shared" si="4427"/>
        <v>0.2473862764646155</v>
      </c>
      <c r="AP4196" s="36">
        <f t="shared" si="4428"/>
        <v>0.31903298595323432</v>
      </c>
      <c r="AQ4196" s="74">
        <f t="shared" si="4453"/>
        <v>6.249952534227639E-16</v>
      </c>
      <c r="AR4196" s="73">
        <f t="shared" si="4454"/>
        <v>4.1182226473646453E-17</v>
      </c>
      <c r="AS4196" s="72">
        <f t="shared" si="4429"/>
        <v>1.5140032644370074E-2</v>
      </c>
      <c r="AT4196" s="37">
        <f t="shared" si="4455"/>
        <v>1.7104952943354485E-11</v>
      </c>
      <c r="AU4196" s="37">
        <f t="shared" si="4456"/>
        <v>47.839711215518768</v>
      </c>
      <c r="AV4196" s="34">
        <f t="shared" si="4457"/>
        <v>28.878899264047369</v>
      </c>
      <c r="AW4196" s="34">
        <f t="shared" si="4458"/>
        <v>4.274586079152713</v>
      </c>
      <c r="AX4196" s="37">
        <f t="shared" si="4459"/>
        <v>170.86961037513942</v>
      </c>
      <c r="AY4196" s="7">
        <f t="shared" si="4460"/>
        <v>249.477040577005</v>
      </c>
      <c r="AZ4196" s="37">
        <f t="shared" si="4461"/>
        <v>216.32355523380491</v>
      </c>
      <c r="BA4196" s="2">
        <f>BE4196*'mass balance'!$B$17+BF4196*'mass balance'!$C$17+BG4196*'mass balance'!$D$17+BH4196*'mass balance'!$E$17</f>
        <v>1.9440870677849668E-3</v>
      </c>
      <c r="BB4196" s="2">
        <f>BE4196*'mass balance'!$B$18+BF4196*'mass balance'!$C$18+BG4196*'mass balance'!$D$18+BH4196*'mass balance'!$E$18</f>
        <v>1.9739960995970437E-3</v>
      </c>
      <c r="BC4196" s="2">
        <f>BE4196*'mass balance'!$B$19+BF4196*'mass balance'!$C$19+BG4196*'mass balance'!$D$19+BH4196*'mass balance'!$E$19</f>
        <v>-2.467495124496304E-3</v>
      </c>
      <c r="BD4196" s="2">
        <f>BE4196*'mass balance'!$B$20+BF4196*'mass balance'!$C$20+BG4196*'mass balance'!$D$20+BH4196*'mass balance'!$E$20</f>
        <v>8.9727095436229235E-5</v>
      </c>
      <c r="BE4196" s="2">
        <f>N4196*'mass balance'!$H$11+R4196*'mass balance'!$I$11+S4196*'mass balance'!$J$11</f>
        <v>-4.5472767962493922E-3</v>
      </c>
      <c r="BF4196" s="2">
        <f>N4196*'mass balance'!$H$12+R4196*'mass balance'!$I$12+S4196*'mass balance'!$J$12</f>
        <v>2.3829851839162088E-4</v>
      </c>
      <c r="BG4196" s="2">
        <f>N4196*'mass balance'!$H$13+R4196*'mass balance'!$I$13+S4196*'mass balance'!$J$13</f>
        <v>1.418897333301881E-3</v>
      </c>
      <c r="BH4196" s="2">
        <f>N4196*'mass balance'!$H$14+R4196*'mass balance'!$I$14+S4196*'mass balance'!$J$14</f>
        <v>4.9735839958977722E-4</v>
      </c>
      <c r="BI4196" s="36">
        <f t="shared" si="4462"/>
        <v>6.4767575960678318E-26</v>
      </c>
      <c r="BJ4196" s="36">
        <f t="shared" si="4463"/>
        <v>2.3697736064317888E-29</v>
      </c>
      <c r="BK4196" s="36">
        <f t="shared" si="4464"/>
        <v>1.1657533377878684E-25</v>
      </c>
      <c r="BL4196" s="36">
        <f t="shared" si="4465"/>
        <v>6.1306947602410043E-26</v>
      </c>
      <c r="BM4196" s="36">
        <f t="shared" si="4430"/>
        <v>1.3232758171716074E-22</v>
      </c>
      <c r="BN4196" s="36">
        <f t="shared" ca="1" si="4466"/>
        <v>0.78538701555558965</v>
      </c>
      <c r="BO4196" s="36">
        <f t="shared" ca="1" si="4483"/>
        <v>1</v>
      </c>
      <c r="BP4196" s="36">
        <f t="shared" si="4431"/>
        <v>-1.3232758171716074E-22</v>
      </c>
      <c r="BQ4196" s="36">
        <f t="shared" si="4432"/>
        <v>1</v>
      </c>
      <c r="BR4196" s="2">
        <f t="shared" ref="BR4196:BR4259" si="4489">IF(AJ4196-AJ4195&lt;-10000,$N$28*0.7,-5)</f>
        <v>-5</v>
      </c>
      <c r="BS4196">
        <v>0</v>
      </c>
      <c r="BT4196" s="37">
        <f t="shared" si="4484"/>
        <v>2.4736638623075446</v>
      </c>
      <c r="BU4196" s="34">
        <f t="shared" si="4467"/>
        <v>-5</v>
      </c>
      <c r="BV4196" s="34">
        <f t="shared" si="4468"/>
        <v>-5</v>
      </c>
      <c r="BW4196" s="34">
        <f t="shared" si="4469"/>
        <v>-5</v>
      </c>
      <c r="BX4196" s="34">
        <f t="shared" si="4470"/>
        <v>-5</v>
      </c>
      <c r="BY4196" s="34">
        <f t="shared" si="4471"/>
        <v>43.783270514296653</v>
      </c>
      <c r="BZ4196" s="36">
        <f t="shared" si="4485"/>
        <v>2.467495124496304E-3</v>
      </c>
      <c r="CA4196" s="34">
        <f t="shared" si="4486"/>
        <v>1.1435018528768081E-2</v>
      </c>
    </row>
    <row r="4197" spans="1:79" ht="13.2" x14ac:dyDescent="0.25">
      <c r="A4197" s="75">
        <f t="shared" si="4472"/>
        <v>11.405479452054065</v>
      </c>
      <c r="B4197" s="34">
        <f t="shared" si="4422"/>
        <v>4162.9999999997335</v>
      </c>
      <c r="C4197">
        <f t="shared" si="4473"/>
        <v>20</v>
      </c>
      <c r="D4197" s="35">
        <f t="shared" si="4433"/>
        <v>3000</v>
      </c>
      <c r="E4197" s="27">
        <v>0</v>
      </c>
      <c r="F4197" s="64">
        <f t="shared" si="4474"/>
        <v>0.96267801959344901</v>
      </c>
      <c r="G4197" s="34">
        <v>0</v>
      </c>
      <c r="H4197" s="34">
        <f t="shared" si="4434"/>
        <v>1</v>
      </c>
      <c r="I4197" s="34">
        <f t="shared" si="4475"/>
        <v>12793.990880396937</v>
      </c>
      <c r="J4197" s="34">
        <f t="shared" si="4435"/>
        <v>162995.14101475175</v>
      </c>
      <c r="K4197" s="34">
        <f t="shared" si="4436"/>
        <v>142927.14814573748</v>
      </c>
      <c r="L4197" s="36">
        <f t="shared" si="4487"/>
        <v>15915.52525755408</v>
      </c>
      <c r="M4197" s="34">
        <f t="shared" si="4437"/>
        <v>149.95224105927213</v>
      </c>
      <c r="N4197" s="34">
        <f t="shared" si="4476"/>
        <v>1910.3880021036721</v>
      </c>
      <c r="O4197" s="34">
        <f t="shared" si="4438"/>
        <v>13.261852397919354</v>
      </c>
      <c r="P4197">
        <f t="shared" si="4423"/>
        <v>603.05527657439893</v>
      </c>
      <c r="Q4197" s="36">
        <f t="shared" si="4439"/>
        <v>1390.7742793313303</v>
      </c>
      <c r="R4197" s="34">
        <f t="shared" si="4440"/>
        <v>938.88836350435838</v>
      </c>
      <c r="S4197" s="34">
        <f t="shared" si="4441"/>
        <v>148.28271234876559</v>
      </c>
      <c r="T4197" s="36">
        <f t="shared" si="4477"/>
        <v>5.4955280098203601E-5</v>
      </c>
      <c r="U4197" s="36">
        <f t="shared" si="4442"/>
        <v>27368.096757054984</v>
      </c>
      <c r="V4197" s="36">
        <f t="shared" si="4443"/>
        <v>1.8986019685889498E-2</v>
      </c>
      <c r="W4197" s="68">
        <f t="shared" si="4444"/>
        <v>45.47292930729737</v>
      </c>
      <c r="X4197">
        <f t="shared" si="4445"/>
        <v>7.3429001709623787</v>
      </c>
      <c r="Y4197">
        <f t="shared" si="4446"/>
        <v>5.4790819485161157E-3</v>
      </c>
      <c r="Z4197" s="34">
        <f t="shared" si="4447"/>
        <v>1.6980387444359678E-3</v>
      </c>
      <c r="AA4197" s="36">
        <f t="shared" si="4448"/>
        <v>4.1752356787014099E-4</v>
      </c>
      <c r="AB4197" s="34">
        <f t="shared" si="4449"/>
        <v>1.9253560391868981E-3</v>
      </c>
      <c r="AC4197" s="36">
        <f t="shared" si="4450"/>
        <v>319.85397095742223</v>
      </c>
      <c r="AD4197" s="34">
        <f t="shared" si="4451"/>
        <v>0</v>
      </c>
      <c r="AE4197">
        <f t="shared" si="4478"/>
        <v>166127.18086806458</v>
      </c>
      <c r="AF4197" s="36">
        <f t="shared" si="4424"/>
        <v>0</v>
      </c>
      <c r="AG4197" s="34">
        <f t="shared" si="4452"/>
        <v>319.58231945074351</v>
      </c>
      <c r="AH4197">
        <f t="shared" si="4488"/>
        <v>4.4915614991894017</v>
      </c>
      <c r="AI4197" s="29">
        <f t="shared" si="4479"/>
        <v>319.58231945074351</v>
      </c>
      <c r="AJ4197">
        <f t="shared" si="4480"/>
        <v>210563.14412043022</v>
      </c>
      <c r="AK4197" s="36">
        <f t="shared" si="4425"/>
        <v>-4.1182226473646453E-17</v>
      </c>
      <c r="AL4197" s="36">
        <f t="shared" si="4481"/>
        <v>-1.4002382742621931E-4</v>
      </c>
      <c r="AM4197" s="36">
        <f t="shared" si="4482"/>
        <v>-6.1425208620486955E-4</v>
      </c>
      <c r="AN4197" s="37">
        <f t="shared" si="4426"/>
        <v>1.6848227861546645E-15</v>
      </c>
      <c r="AO4197" s="36">
        <f t="shared" si="4427"/>
        <v>0.24724617329204837</v>
      </c>
      <c r="AP4197" s="36">
        <f t="shared" si="4428"/>
        <v>0.31841754663696648</v>
      </c>
      <c r="AQ4197" s="74">
        <f t="shared" si="4453"/>
        <v>6.1076379885070696E-16</v>
      </c>
      <c r="AR4197" s="73">
        <f t="shared" si="4454"/>
        <v>4.0197294730659183E-17</v>
      </c>
      <c r="AS4197" s="72">
        <f t="shared" si="4429"/>
        <v>1.5114324279597836E-2</v>
      </c>
      <c r="AT4197" s="37">
        <f t="shared" si="4455"/>
        <v>1.6715464608143309E-11</v>
      </c>
      <c r="AU4197" s="37">
        <f t="shared" si="4456"/>
        <v>47.747424710808424</v>
      </c>
      <c r="AV4197" s="34">
        <f t="shared" si="4457"/>
        <v>28.922795935621338</v>
      </c>
      <c r="AW4197" s="34">
        <f t="shared" si="4458"/>
        <v>4.2763714172591092</v>
      </c>
      <c r="AX4197" s="37">
        <f t="shared" si="4459"/>
        <v>170.94097669943204</v>
      </c>
      <c r="AY4197" s="7">
        <f t="shared" si="4460"/>
        <v>249.61307335960984</v>
      </c>
      <c r="AZ4197" s="37">
        <f t="shared" si="4461"/>
        <v>216.41390600672941</v>
      </c>
      <c r="BA4197" s="2">
        <f>BE4197*'mass balance'!$B$17+BF4197*'mass balance'!$C$17+BG4197*'mass balance'!$D$17+BH4197*'mass balance'!$E$17</f>
        <v>1.9446279286285861E-3</v>
      </c>
      <c r="BB4197" s="2">
        <f>BE4197*'mass balance'!$B$18+BF4197*'mass balance'!$C$18+BG4197*'mass balance'!$D$18+BH4197*'mass balance'!$E$18</f>
        <v>1.9745452813767191E-3</v>
      </c>
      <c r="BC4197" s="2">
        <f>BE4197*'mass balance'!$B$19+BF4197*'mass balance'!$C$19+BG4197*'mass balance'!$D$19+BH4197*'mass balance'!$E$19</f>
        <v>-2.4681816017208978E-3</v>
      </c>
      <c r="BD4197" s="2">
        <f>BE4197*'mass balance'!$B$20+BF4197*'mass balance'!$C$20+BG4197*'mass balance'!$D$20+BH4197*'mass balance'!$E$20</f>
        <v>8.9752058244396303E-5</v>
      </c>
      <c r="BE4197" s="2">
        <f>N4197*'mass balance'!$H$11+R4197*'mass balance'!$I$11+S4197*'mass balance'!$J$11</f>
        <v>-4.5485428621516001E-3</v>
      </c>
      <c r="BF4197" s="2">
        <f>N4197*'mass balance'!$H$12+R4197*'mass balance'!$I$12+S4197*'mass balance'!$J$12</f>
        <v>2.3831823873501462E-4</v>
      </c>
      <c r="BG4197" s="2">
        <f>N4197*'mass balance'!$H$13+R4197*'mass balance'!$I$13+S4197*'mass balance'!$J$13</f>
        <v>1.4193395280181862E-3</v>
      </c>
      <c r="BH4197" s="2">
        <f>N4197*'mass balance'!$H$14+R4197*'mass balance'!$I$14+S4197*'mass balance'!$J$14</f>
        <v>4.9749687554783123E-4</v>
      </c>
      <c r="BI4197" s="36">
        <f t="shared" si="4462"/>
        <v>6.4767575960678318E-26</v>
      </c>
      <c r="BJ4197" s="36">
        <f t="shared" si="4463"/>
        <v>2.3699359107513178E-29</v>
      </c>
      <c r="BK4197" s="36">
        <f t="shared" si="4464"/>
        <v>1.1659903151485116E-25</v>
      </c>
      <c r="BL4197" s="36">
        <f t="shared" si="4465"/>
        <v>6.1323550373176373E-26</v>
      </c>
      <c r="BM4197" s="36">
        <f t="shared" si="4430"/>
        <v>1.3238888866476316E-22</v>
      </c>
      <c r="BN4197" s="36">
        <f t="shared" ca="1" si="4466"/>
        <v>0.57932182982303981</v>
      </c>
      <c r="BO4197" s="36">
        <f t="shared" ca="1" si="4483"/>
        <v>1</v>
      </c>
      <c r="BP4197" s="36">
        <f t="shared" si="4431"/>
        <v>-1.3238888866476316E-22</v>
      </c>
      <c r="BQ4197" s="36">
        <f t="shared" si="4432"/>
        <v>1</v>
      </c>
      <c r="BR4197" s="2">
        <f t="shared" si="4489"/>
        <v>-5</v>
      </c>
      <c r="BS4197">
        <v>0</v>
      </c>
      <c r="BT4197" s="37">
        <f t="shared" si="4484"/>
        <v>2.4743520557251997</v>
      </c>
      <c r="BU4197" s="34">
        <f t="shared" si="4467"/>
        <v>-5</v>
      </c>
      <c r="BV4197" s="34">
        <f t="shared" si="4468"/>
        <v>-5</v>
      </c>
      <c r="BW4197" s="34">
        <f t="shared" si="4469"/>
        <v>-5</v>
      </c>
      <c r="BX4197" s="34">
        <f t="shared" si="4470"/>
        <v>-5</v>
      </c>
      <c r="BY4197" s="34">
        <f t="shared" si="4471"/>
        <v>43.795460778573286</v>
      </c>
      <c r="BZ4197" s="36">
        <f t="shared" si="4485"/>
        <v>2.4681816017208978E-3</v>
      </c>
      <c r="CA4197" s="34">
        <f t="shared" si="4486"/>
        <v>1.1433424502990392E-2</v>
      </c>
    </row>
    <row r="4198" spans="1:79" ht="13.2" x14ac:dyDescent="0.25">
      <c r="A4198" s="75">
        <f t="shared" si="4472"/>
        <v>11.408219178081461</v>
      </c>
      <c r="B4198" s="34">
        <f t="shared" si="4422"/>
        <v>4163.9999999997335</v>
      </c>
      <c r="C4198">
        <f t="shared" si="4473"/>
        <v>20</v>
      </c>
      <c r="D4198" s="35">
        <f t="shared" si="4433"/>
        <v>3000</v>
      </c>
      <c r="E4198" s="27">
        <v>0</v>
      </c>
      <c r="F4198" s="64">
        <f t="shared" si="4474"/>
        <v>0.96267801959344901</v>
      </c>
      <c r="G4198" s="34">
        <v>0</v>
      </c>
      <c r="H4198" s="34">
        <f t="shared" si="4434"/>
        <v>1</v>
      </c>
      <c r="I4198" s="34">
        <f t="shared" si="4475"/>
        <v>12793.990880396937</v>
      </c>
      <c r="J4198" s="34">
        <f t="shared" si="4435"/>
        <v>163040.50740007657</v>
      </c>
      <c r="K4198" s="34">
        <f t="shared" si="4436"/>
        <v>142966.92901304306</v>
      </c>
      <c r="L4198" s="36">
        <f t="shared" si="4487"/>
        <v>15922.17036444414</v>
      </c>
      <c r="M4198" s="34">
        <f t="shared" si="4437"/>
        <v>149.95224105927213</v>
      </c>
      <c r="N4198" s="34">
        <f t="shared" si="4476"/>
        <v>1910.9197197836213</v>
      </c>
      <c r="O4198" s="34">
        <f t="shared" si="4438"/>
        <v>13.261852397919354</v>
      </c>
      <c r="P4198">
        <f t="shared" si="4423"/>
        <v>603.30706636509717</v>
      </c>
      <c r="Q4198" s="36">
        <f t="shared" si="4439"/>
        <v>1391.2630472185722</v>
      </c>
      <c r="R4198" s="34">
        <f t="shared" si="4440"/>
        <v>939.15138933563242</v>
      </c>
      <c r="S4198" s="34">
        <f t="shared" si="4441"/>
        <v>148.29496963379211</v>
      </c>
      <c r="T4198" s="36">
        <f t="shared" si="4477"/>
        <v>5.4863286301245027E-5</v>
      </c>
      <c r="U4198" s="36">
        <f t="shared" si="4442"/>
        <v>27368.096812010263</v>
      </c>
      <c r="V4198" s="36">
        <f t="shared" si="4443"/>
        <v>1.8987589100497058E-2</v>
      </c>
      <c r="W4198" s="68">
        <f t="shared" si="4444"/>
        <v>45.491915326983261</v>
      </c>
      <c r="X4198">
        <f t="shared" si="4445"/>
        <v>7.3439219733926695</v>
      </c>
      <c r="Y4198">
        <f t="shared" si="4446"/>
        <v>5.4790819485161157E-3</v>
      </c>
      <c r="Z4198" s="34">
        <f t="shared" si="4447"/>
        <v>1.6980387444359678E-3</v>
      </c>
      <c r="AA4198" s="36">
        <f t="shared" si="4448"/>
        <v>4.1738381345387502E-4</v>
      </c>
      <c r="AB4198" s="34">
        <f t="shared" si="4449"/>
        <v>1.9253560391868981E-3</v>
      </c>
      <c r="AC4198" s="36">
        <f t="shared" si="4450"/>
        <v>319.85397095742223</v>
      </c>
      <c r="AD4198" s="34">
        <f t="shared" si="4451"/>
        <v>0</v>
      </c>
      <c r="AE4198">
        <f t="shared" si="4478"/>
        <v>166127.18086806458</v>
      </c>
      <c r="AF4198" s="36">
        <f t="shared" si="4424"/>
        <v>0</v>
      </c>
      <c r="AG4198" s="34">
        <f t="shared" si="4452"/>
        <v>319.80704026226067</v>
      </c>
      <c r="AH4198">
        <f t="shared" si="4488"/>
        <v>4.4917042357470791</v>
      </c>
      <c r="AI4198" s="29">
        <f t="shared" si="4479"/>
        <v>319.80704026226067</v>
      </c>
      <c r="AJ4198">
        <f t="shared" si="4480"/>
        <v>210882.95116069249</v>
      </c>
      <c r="AK4198" s="36">
        <f t="shared" si="4425"/>
        <v>-4.0197294730659183E-17</v>
      </c>
      <c r="AL4198" s="36">
        <f t="shared" si="4481"/>
        <v>-1.3994452722114023E-4</v>
      </c>
      <c r="AM4198" s="36">
        <f t="shared" si="4482"/>
        <v>-6.130671464005408E-4</v>
      </c>
      <c r="AN4198" s="37">
        <f t="shared" si="4426"/>
        <v>1.6436405596810181E-15</v>
      </c>
      <c r="AO4198" s="36">
        <f t="shared" si="4427"/>
        <v>0.24710614946462214</v>
      </c>
      <c r="AP4198" s="36">
        <f t="shared" si="4428"/>
        <v>0.31780329455076162</v>
      </c>
      <c r="AQ4198" s="74">
        <f t="shared" si="4453"/>
        <v>5.9684833363995423E-16</v>
      </c>
      <c r="AR4198" s="73">
        <f t="shared" si="4454"/>
        <v>3.9235389499169741E-17</v>
      </c>
      <c r="AS4198" s="72">
        <f t="shared" si="4429"/>
        <v>1.5088659568629708E-2</v>
      </c>
      <c r="AT4198" s="37">
        <f t="shared" si="4455"/>
        <v>1.6334624311658995E-11</v>
      </c>
      <c r="AU4198" s="37">
        <f t="shared" si="4456"/>
        <v>47.655316233906667</v>
      </c>
      <c r="AV4198" s="34">
        <f t="shared" si="4457"/>
        <v>28.966723473975776</v>
      </c>
      <c r="AW4198" s="34">
        <f t="shared" si="4458"/>
        <v>4.2781569031107809</v>
      </c>
      <c r="AX4198" s="37">
        <f t="shared" si="4459"/>
        <v>171.01234892931245</v>
      </c>
      <c r="AY4198" s="7">
        <f t="shared" si="4460"/>
        <v>249.74914463338226</v>
      </c>
      <c r="AZ4198" s="37">
        <f t="shared" si="4461"/>
        <v>216.5042642562957</v>
      </c>
      <c r="BA4198" s="2">
        <f>BE4198*'mass balance'!$B$17+BF4198*'mass balance'!$C$17+BG4198*'mass balance'!$D$17+BH4198*'mass balance'!$E$17</f>
        <v>1.9451688082595066E-3</v>
      </c>
      <c r="BB4198" s="2">
        <f>BE4198*'mass balance'!$B$18+BF4198*'mass balance'!$C$18+BG4198*'mass balance'!$D$18+BH4198*'mass balance'!$E$18</f>
        <v>1.97509448223273E-3</v>
      </c>
      <c r="BC4198" s="2">
        <f>BE4198*'mass balance'!$B$19+BF4198*'mass balance'!$C$19+BG4198*'mass balance'!$D$19+BH4198*'mass balance'!$E$19</f>
        <v>-2.468868102790912E-3</v>
      </c>
      <c r="BD4198" s="2">
        <f>BE4198*'mass balance'!$B$20+BF4198*'mass balance'!$C$20+BG4198*'mass balance'!$D$20+BH4198*'mass balance'!$E$20</f>
        <v>8.9777021919669507E-5</v>
      </c>
      <c r="BE4198" s="2">
        <f>N4198*'mass balance'!$H$11+R4198*'mass balance'!$I$11+S4198*'mass balance'!$J$11</f>
        <v>-4.5498088566276696E-3</v>
      </c>
      <c r="BF4198" s="2">
        <f>N4198*'mass balance'!$H$12+R4198*'mass balance'!$I$12+S4198*'mass balance'!$J$12</f>
        <v>2.3833793849996308E-4</v>
      </c>
      <c r="BG4198" s="2">
        <f>N4198*'mass balance'!$H$13+R4198*'mass balance'!$I$13+S4198*'mass balance'!$J$13</f>
        <v>1.4197816565762013E-3</v>
      </c>
      <c r="BH4198" s="2">
        <f>N4198*'mass balance'!$H$14+R4198*'mass balance'!$I$14+S4198*'mass balance'!$J$14</f>
        <v>4.976353436936513E-4</v>
      </c>
      <c r="BI4198" s="36">
        <f t="shared" si="4462"/>
        <v>6.4767575960678318E-26</v>
      </c>
      <c r="BJ4198" s="36">
        <f t="shared" si="4463"/>
        <v>2.370098264120409E-29</v>
      </c>
      <c r="BK4198" s="36">
        <f t="shared" si="4464"/>
        <v>1.1662273087395868E-25</v>
      </c>
      <c r="BL4198" s="36">
        <f t="shared" si="4465"/>
        <v>6.1340156206830058E-26</v>
      </c>
      <c r="BM4198" s="36">
        <f t="shared" si="4430"/>
        <v>1.3245021221513632E-22</v>
      </c>
      <c r="BN4198" s="36">
        <f t="shared" ca="1" si="4466"/>
        <v>0.39625231323091736</v>
      </c>
      <c r="BO4198" s="36">
        <f t="shared" ca="1" si="4483"/>
        <v>1</v>
      </c>
      <c r="BP4198" s="36">
        <f t="shared" si="4431"/>
        <v>-1.3245021221513632E-22</v>
      </c>
      <c r="BQ4198" s="36">
        <f t="shared" si="4432"/>
        <v>1</v>
      </c>
      <c r="BR4198" s="2">
        <f t="shared" si="4489"/>
        <v>-5</v>
      </c>
      <c r="BS4198">
        <v>0</v>
      </c>
      <c r="BT4198" s="37">
        <f t="shared" si="4484"/>
        <v>2.4750402730478891</v>
      </c>
      <c r="BU4198" s="34">
        <f t="shared" si="4467"/>
        <v>-5</v>
      </c>
      <c r="BV4198" s="34">
        <f t="shared" si="4468"/>
        <v>-5</v>
      </c>
      <c r="BW4198" s="34">
        <f t="shared" si="4469"/>
        <v>-5</v>
      </c>
      <c r="BX4198" s="34">
        <f t="shared" si="4470"/>
        <v>-5</v>
      </c>
      <c r="BY4198" s="34">
        <f t="shared" si="4471"/>
        <v>43.807650355126242</v>
      </c>
      <c r="BZ4198" s="36">
        <f t="shared" si="4485"/>
        <v>2.468868102790912E-3</v>
      </c>
      <c r="CA4198" s="34">
        <f t="shared" si="4486"/>
        <v>1.1431831523271799E-2</v>
      </c>
    </row>
    <row r="4199" spans="1:79" ht="13.2" x14ac:dyDescent="0.25">
      <c r="A4199" s="75">
        <f t="shared" si="4472"/>
        <v>11.410958904108858</v>
      </c>
      <c r="B4199" s="34">
        <f t="shared" si="4422"/>
        <v>4164.9999999997335</v>
      </c>
      <c r="C4199">
        <f t="shared" si="4473"/>
        <v>20</v>
      </c>
      <c r="D4199" s="35">
        <f t="shared" si="4433"/>
        <v>3000</v>
      </c>
      <c r="E4199" s="27">
        <v>0</v>
      </c>
      <c r="F4199" s="64">
        <f t="shared" si="4474"/>
        <v>0.96267801959344901</v>
      </c>
      <c r="G4199" s="34">
        <v>0</v>
      </c>
      <c r="H4199" s="34">
        <f t="shared" si="4434"/>
        <v>1</v>
      </c>
      <c r="I4199" s="34">
        <f t="shared" si="4475"/>
        <v>12793.990880396937</v>
      </c>
      <c r="J4199" s="34">
        <f t="shared" si="4435"/>
        <v>163085.87122390547</v>
      </c>
      <c r="K4199" s="34">
        <f t="shared" si="4436"/>
        <v>143006.70763422456</v>
      </c>
      <c r="L4199" s="36">
        <f t="shared" si="4487"/>
        <v>15928.816020629316</v>
      </c>
      <c r="M4199" s="34">
        <f t="shared" si="4437"/>
        <v>149.95224105927213</v>
      </c>
      <c r="N4199" s="34">
        <f t="shared" si="4476"/>
        <v>1911.4514074415033</v>
      </c>
      <c r="O4199" s="34">
        <f t="shared" si="4438"/>
        <v>13.261852397919354</v>
      </c>
      <c r="P4199">
        <f t="shared" si="4423"/>
        <v>603.55887696914033</v>
      </c>
      <c r="Q4199" s="36">
        <f t="shared" si="4439"/>
        <v>1391.7518299375429</v>
      </c>
      <c r="R4199" s="34">
        <f t="shared" si="4440"/>
        <v>939.4144363212107</v>
      </c>
      <c r="S4199" s="34">
        <f t="shared" si="4441"/>
        <v>148.30721411801846</v>
      </c>
      <c r="T4199" s="36">
        <f t="shared" si="4477"/>
        <v>5.4771460771121373E-5</v>
      </c>
      <c r="U4199" s="36">
        <f t="shared" si="4442"/>
        <v>27368.096866873548</v>
      </c>
      <c r="V4199" s="36">
        <f t="shared" si="4443"/>
        <v>1.8989156876098694E-2</v>
      </c>
      <c r="W4199" s="68">
        <f t="shared" si="4444"/>
        <v>45.510902916083758</v>
      </c>
      <c r="X4199">
        <f t="shared" si="4445"/>
        <v>7.3449435759920405</v>
      </c>
      <c r="Y4199">
        <f t="shared" si="4446"/>
        <v>5.4790819485161157E-3</v>
      </c>
      <c r="Z4199" s="34">
        <f t="shared" si="4447"/>
        <v>1.6980387444359678E-3</v>
      </c>
      <c r="AA4199" s="36">
        <f t="shared" si="4448"/>
        <v>4.1724412523988491E-4</v>
      </c>
      <c r="AB4199" s="34">
        <f t="shared" si="4449"/>
        <v>1.9253560391868981E-3</v>
      </c>
      <c r="AC4199" s="36">
        <f t="shared" si="4450"/>
        <v>319.85397095742223</v>
      </c>
      <c r="AD4199" s="34">
        <f t="shared" si="4451"/>
        <v>0</v>
      </c>
      <c r="AE4199">
        <f t="shared" si="4478"/>
        <v>166127.18086806458</v>
      </c>
      <c r="AF4199" s="36">
        <f t="shared" si="4424"/>
        <v>0</v>
      </c>
      <c r="AG4199" s="34">
        <f t="shared" si="4452"/>
        <v>320.03176789296185</v>
      </c>
      <c r="AH4199">
        <f t="shared" si="4488"/>
        <v>4.4918466546608897</v>
      </c>
      <c r="AI4199" s="29">
        <f t="shared" si="4479"/>
        <v>320.03176789296185</v>
      </c>
      <c r="AJ4199">
        <f t="shared" si="4480"/>
        <v>211202.98292858546</v>
      </c>
      <c r="AK4199" s="36">
        <f t="shared" si="4425"/>
        <v>-3.9235389499169741E-17</v>
      </c>
      <c r="AL4199" s="36">
        <f t="shared" si="4481"/>
        <v>-1.3986527192643564E-4</v>
      </c>
      <c r="AM4199" s="36">
        <f t="shared" si="4482"/>
        <v>-6.1188449243678355E-4</v>
      </c>
      <c r="AN4199" s="37">
        <f t="shared" si="4426"/>
        <v>1.6034432649503588E-15</v>
      </c>
      <c r="AO4199" s="36">
        <f t="shared" si="4427"/>
        <v>0.24696620493740101</v>
      </c>
      <c r="AP4199" s="36">
        <f t="shared" si="4428"/>
        <v>0.31719022740436109</v>
      </c>
      <c r="AQ4199" s="74">
        <f t="shared" si="4453"/>
        <v>5.8324202550536512E-16</v>
      </c>
      <c r="AR4199" s="73">
        <f t="shared" si="4454"/>
        <v>3.8295985102395184E-17</v>
      </c>
      <c r="AS4199" s="72">
        <f t="shared" si="4429"/>
        <v>1.5063038437339834E-2</v>
      </c>
      <c r="AT4199" s="37">
        <f t="shared" si="4455"/>
        <v>1.5962245067016156E-11</v>
      </c>
      <c r="AU4199" s="37">
        <f t="shared" si="4456"/>
        <v>47.563385441384099</v>
      </c>
      <c r="AV4199" s="34">
        <f t="shared" si="4457"/>
        <v>29.010681880047347</v>
      </c>
      <c r="AW4199" s="34">
        <f t="shared" si="4458"/>
        <v>4.2799425365535555</v>
      </c>
      <c r="AX4199" s="37">
        <f t="shared" si="4459"/>
        <v>171.08372705861822</v>
      </c>
      <c r="AY4199" s="7">
        <f t="shared" si="4460"/>
        <v>249.88525439130288</v>
      </c>
      <c r="AZ4199" s="37">
        <f t="shared" si="4461"/>
        <v>216.59462997470197</v>
      </c>
      <c r="BA4199" s="2">
        <f>BE4199*'mass balance'!$B$17+BF4199*'mass balance'!$C$17+BG4199*'mass balance'!$D$17+BH4199*'mass balance'!$E$17</f>
        <v>1.945709706639033E-3</v>
      </c>
      <c r="BB4199" s="2">
        <f>BE4199*'mass balance'!$B$18+BF4199*'mass balance'!$C$18+BG4199*'mass balance'!$D$18+BH4199*'mass balance'!$E$18</f>
        <v>1.9756437021257872E-3</v>
      </c>
      <c r="BC4199" s="2">
        <f>BE4199*'mass balance'!$B$19+BF4199*'mass balance'!$C$19+BG4199*'mass balance'!$D$19+BH4199*'mass balance'!$E$19</f>
        <v>-2.469554627657234E-3</v>
      </c>
      <c r="BD4199" s="2">
        <f>BE4199*'mass balance'!$B$20+BF4199*'mass balance'!$C$20+BG4199*'mass balance'!$D$20+BH4199*'mass balance'!$E$20</f>
        <v>8.9801986460263033E-5</v>
      </c>
      <c r="BE4199" s="2">
        <f>N4199*'mass balance'!$H$11+R4199*'mass balance'!$I$11+S4199*'mass balance'!$J$11</f>
        <v>-4.5510747796226264E-3</v>
      </c>
      <c r="BF4199" s="2">
        <f>N4199*'mass balance'!$H$12+R4199*'mass balance'!$I$12+S4199*'mass balance'!$J$12</f>
        <v>2.3835761769161546E-4</v>
      </c>
      <c r="BG4199" s="2">
        <f>N4199*'mass balance'!$H$13+R4199*'mass balance'!$I$13+S4199*'mass balance'!$J$13</f>
        <v>1.4202237189694382E-3</v>
      </c>
      <c r="BH4199" s="2">
        <f>N4199*'mass balance'!$H$14+R4199*'mass balance'!$I$14+S4199*'mass balance'!$J$14</f>
        <v>4.9777380402122478E-4</v>
      </c>
      <c r="BI4199" s="36">
        <f t="shared" si="4462"/>
        <v>6.4767575960678318E-26</v>
      </c>
      <c r="BJ4199" s="36">
        <f t="shared" si="4463"/>
        <v>2.3702606664815933E-29</v>
      </c>
      <c r="BK4199" s="36">
        <f t="shared" si="4464"/>
        <v>1.1664643185659988E-25</v>
      </c>
      <c r="BL4199" s="36">
        <f t="shared" si="4465"/>
        <v>6.1356765103239611E-26</v>
      </c>
      <c r="BM4199" s="36">
        <f t="shared" si="4430"/>
        <v>1.3251155237134315E-22</v>
      </c>
      <c r="BN4199" s="36">
        <f t="shared" ca="1" si="4466"/>
        <v>0.45969644580607749</v>
      </c>
      <c r="BO4199" s="36">
        <f t="shared" ca="1" si="4483"/>
        <v>1</v>
      </c>
      <c r="BP4199" s="36">
        <f t="shared" si="4431"/>
        <v>-1.3251155237134315E-22</v>
      </c>
      <c r="BQ4199" s="36">
        <f t="shared" si="4432"/>
        <v>1</v>
      </c>
      <c r="BR4199" s="2">
        <f t="shared" si="4489"/>
        <v>-5</v>
      </c>
      <c r="BS4199">
        <v>0</v>
      </c>
      <c r="BT4199" s="37">
        <f t="shared" si="4484"/>
        <v>2.4757285142263767</v>
      </c>
      <c r="BU4199" s="34">
        <f t="shared" si="4467"/>
        <v>-5</v>
      </c>
      <c r="BV4199" s="34">
        <f t="shared" si="4468"/>
        <v>-5</v>
      </c>
      <c r="BW4199" s="34">
        <f t="shared" si="4469"/>
        <v>-5</v>
      </c>
      <c r="BX4199" s="34">
        <f t="shared" si="4470"/>
        <v>-5</v>
      </c>
      <c r="BY4199" s="34">
        <f t="shared" si="4471"/>
        <v>43.819839243426202</v>
      </c>
      <c r="BZ4199" s="36">
        <f t="shared" si="4485"/>
        <v>2.469554627657234E-3</v>
      </c>
      <c r="CA4199" s="34">
        <f t="shared" si="4486"/>
        <v>1.1430239588652495E-2</v>
      </c>
    </row>
    <row r="4200" spans="1:79" ht="13.2" x14ac:dyDescent="0.25">
      <c r="A4200" s="75">
        <f t="shared" si="4472"/>
        <v>11.413698630136254</v>
      </c>
      <c r="B4200" s="34">
        <f t="shared" si="4422"/>
        <v>4165.9999999997326</v>
      </c>
      <c r="C4200">
        <f t="shared" si="4473"/>
        <v>20</v>
      </c>
      <c r="D4200" s="35">
        <f t="shared" si="4433"/>
        <v>3000</v>
      </c>
      <c r="E4200" s="27">
        <v>0</v>
      </c>
      <c r="F4200" s="64">
        <f t="shared" si="4474"/>
        <v>0.96267801959344901</v>
      </c>
      <c r="G4200" s="34">
        <v>0</v>
      </c>
      <c r="H4200" s="34">
        <f t="shared" si="4434"/>
        <v>1</v>
      </c>
      <c r="I4200" s="34">
        <f t="shared" si="4475"/>
        <v>12793.990880396937</v>
      </c>
      <c r="J4200" s="34">
        <f t="shared" si="4435"/>
        <v>163131.2324842696</v>
      </c>
      <c r="K4200" s="34">
        <f t="shared" si="4436"/>
        <v>143046.48400755555</v>
      </c>
      <c r="L4200" s="36">
        <f t="shared" si="4487"/>
        <v>15935.462225535948</v>
      </c>
      <c r="M4200" s="34">
        <f t="shared" si="4437"/>
        <v>149.95224105927213</v>
      </c>
      <c r="N4200" s="34">
        <f t="shared" si="4476"/>
        <v>1911.9830650542419</v>
      </c>
      <c r="O4200" s="34">
        <f t="shared" si="4438"/>
        <v>13.261852397919354</v>
      </c>
      <c r="P4200">
        <f t="shared" si="4423"/>
        <v>603.81070836479205</v>
      </c>
      <c r="Q4200" s="36">
        <f t="shared" si="4439"/>
        <v>1392.2406274539396</v>
      </c>
      <c r="R4200" s="34">
        <f t="shared" si="4440"/>
        <v>939.67750443856812</v>
      </c>
      <c r="S4200" s="34">
        <f t="shared" si="4441"/>
        <v>148.31944580464972</v>
      </c>
      <c r="T4200" s="36">
        <f t="shared" si="4477"/>
        <v>5.4679803159223437E-5</v>
      </c>
      <c r="U4200" s="36">
        <f t="shared" si="4442"/>
        <v>27368.096921645007</v>
      </c>
      <c r="V4200" s="36">
        <f t="shared" si="4443"/>
        <v>1.899072301310481E-2</v>
      </c>
      <c r="W4200" s="68">
        <f t="shared" si="4444"/>
        <v>45.529892072959854</v>
      </c>
      <c r="X4200">
        <f t="shared" si="4445"/>
        <v>7.3459649787995351</v>
      </c>
      <c r="Y4200">
        <f t="shared" si="4446"/>
        <v>5.4790819485161157E-3</v>
      </c>
      <c r="Z4200" s="34">
        <f t="shared" si="4447"/>
        <v>1.6980387444359678E-3</v>
      </c>
      <c r="AA4200" s="36">
        <f t="shared" si="4448"/>
        <v>4.1710450318381884E-4</v>
      </c>
      <c r="AB4200" s="34">
        <f t="shared" si="4449"/>
        <v>1.9253560391868981E-3</v>
      </c>
      <c r="AC4200" s="36">
        <f t="shared" si="4450"/>
        <v>319.85397095742223</v>
      </c>
      <c r="AD4200" s="34">
        <f t="shared" si="4451"/>
        <v>0</v>
      </c>
      <c r="AE4200">
        <f t="shared" si="4478"/>
        <v>166127.18086806458</v>
      </c>
      <c r="AF4200" s="36">
        <f t="shared" si="4424"/>
        <v>0</v>
      </c>
      <c r="AG4200" s="34">
        <f t="shared" si="4452"/>
        <v>320.25650232707562</v>
      </c>
      <c r="AH4200">
        <f t="shared" si="4488"/>
        <v>4.4919887560416214</v>
      </c>
      <c r="AI4200" s="29">
        <f t="shared" si="4479"/>
        <v>320.25650232707562</v>
      </c>
      <c r="AJ4200">
        <f t="shared" si="4480"/>
        <v>211523.23943091254</v>
      </c>
      <c r="AK4200" s="36">
        <f t="shared" si="4425"/>
        <v>-3.8295985102395184E-17</v>
      </c>
      <c r="AL4200" s="36">
        <f t="shared" si="4481"/>
        <v>-1.3978606151667127E-4</v>
      </c>
      <c r="AM4200" s="36">
        <f t="shared" si="4482"/>
        <v>-6.1070411990403462E-4</v>
      </c>
      <c r="AN4200" s="37">
        <f t="shared" si="4426"/>
        <v>1.564207875451189E-15</v>
      </c>
      <c r="AO4200" s="36">
        <f t="shared" si="4427"/>
        <v>0.24682633966547457</v>
      </c>
      <c r="AP4200" s="36">
        <f t="shared" si="4428"/>
        <v>0.31657834291192433</v>
      </c>
      <c r="AQ4200" s="74">
        <f t="shared" si="4453"/>
        <v>5.6993818580241923E-16</v>
      </c>
      <c r="AR4200" s="73">
        <f t="shared" si="4454"/>
        <v>3.7378567568566683E-17</v>
      </c>
      <c r="AS4200" s="72">
        <f t="shared" si="4429"/>
        <v>1.5037460811728217E-2</v>
      </c>
      <c r="AT4200" s="37">
        <f t="shared" si="4455"/>
        <v>1.559814381850493E-11</v>
      </c>
      <c r="AU4200" s="37">
        <f t="shared" si="4456"/>
        <v>47.471631990473789</v>
      </c>
      <c r="AV4200" s="34">
        <f t="shared" si="4457"/>
        <v>29.05467115477057</v>
      </c>
      <c r="AW4200" s="34">
        <f t="shared" si="4458"/>
        <v>4.2817283174332967</v>
      </c>
      <c r="AX4200" s="37">
        <f t="shared" si="4459"/>
        <v>171.15511108118832</v>
      </c>
      <c r="AY4200" s="7">
        <f t="shared" si="4460"/>
        <v>250.02140262635206</v>
      </c>
      <c r="AZ4200" s="37">
        <f t="shared" si="4461"/>
        <v>216.68500315414818</v>
      </c>
      <c r="BA4200" s="2">
        <f>BE4200*'mass balance'!$B$17+BF4200*'mass balance'!$C$17+BG4200*'mass balance'!$D$17+BH4200*'mass balance'!$E$17</f>
        <v>1.9462506237284843E-3</v>
      </c>
      <c r="BB4200" s="2">
        <f>BE4200*'mass balance'!$B$18+BF4200*'mass balance'!$C$18+BG4200*'mass balance'!$D$18+BH4200*'mass balance'!$E$18</f>
        <v>1.9761929410166152E-3</v>
      </c>
      <c r="BC4200" s="2">
        <f>BE4200*'mass balance'!$B$19+BF4200*'mass balance'!$C$19+BG4200*'mass balance'!$D$19+BH4200*'mass balance'!$E$19</f>
        <v>-2.470241176270769E-3</v>
      </c>
      <c r="BD4200" s="2">
        <f>BE4200*'mass balance'!$B$20+BF4200*'mass balance'!$C$20+BG4200*'mass balance'!$D$20+BH4200*'mass balance'!$E$20</f>
        <v>8.9826951864391619E-5</v>
      </c>
      <c r="BE4200" s="2">
        <f>N4200*'mass balance'!$H$11+R4200*'mass balance'!$I$11+S4200*'mass balance'!$J$11</f>
        <v>-4.5523406310815284E-3</v>
      </c>
      <c r="BF4200" s="2">
        <f>N4200*'mass balance'!$H$12+R4200*'mass balance'!$I$12+S4200*'mass balance'!$J$12</f>
        <v>2.3837727631512284E-4</v>
      </c>
      <c r="BG4200" s="2">
        <f>N4200*'mass balance'!$H$13+R4200*'mass balance'!$I$13+S4200*'mass balance'!$J$13</f>
        <v>1.4206657151914208E-3</v>
      </c>
      <c r="BH4200" s="2">
        <f>N4200*'mass balance'!$H$14+R4200*'mass balance'!$I$14+S4200*'mass balance'!$J$14</f>
        <v>4.9791225652454205E-4</v>
      </c>
      <c r="BI4200" s="36">
        <f t="shared" si="4462"/>
        <v>6.4767575960678318E-26</v>
      </c>
      <c r="BJ4200" s="36">
        <f t="shared" si="4463"/>
        <v>2.3704231177774609E-29</v>
      </c>
      <c r="BK4200" s="36">
        <f t="shared" si="4464"/>
        <v>1.166701344632647E-25</v>
      </c>
      <c r="BL4200" s="36">
        <f t="shared" si="4465"/>
        <v>6.1373377062273674E-26</v>
      </c>
      <c r="BM4200" s="36">
        <f t="shared" si="4430"/>
        <v>1.325729091364464E-22</v>
      </c>
      <c r="BN4200" s="36">
        <f t="shared" ca="1" si="4466"/>
        <v>4.7182021940785801E-2</v>
      </c>
      <c r="BO4200" s="36">
        <f t="shared" ca="1" si="4483"/>
        <v>1</v>
      </c>
      <c r="BP4200" s="36">
        <f t="shared" si="4431"/>
        <v>-1.325729091364464E-22</v>
      </c>
      <c r="BQ4200" s="36">
        <f t="shared" si="4432"/>
        <v>1</v>
      </c>
      <c r="BR4200" s="2">
        <f t="shared" si="4489"/>
        <v>-5</v>
      </c>
      <c r="BS4200">
        <v>0</v>
      </c>
      <c r="BT4200" s="37">
        <f t="shared" si="4484"/>
        <v>2.4764167792114455</v>
      </c>
      <c r="BU4200" s="34">
        <f t="shared" si="4467"/>
        <v>-5</v>
      </c>
      <c r="BV4200" s="34">
        <f t="shared" si="4468"/>
        <v>-5</v>
      </c>
      <c r="BW4200" s="34">
        <f t="shared" si="4469"/>
        <v>-5</v>
      </c>
      <c r="BX4200" s="34">
        <f t="shared" si="4470"/>
        <v>-5</v>
      </c>
      <c r="BY4200" s="34">
        <f t="shared" si="4471"/>
        <v>43.832027442944145</v>
      </c>
      <c r="BZ4200" s="36">
        <f t="shared" si="4485"/>
        <v>2.470241176270769E-3</v>
      </c>
      <c r="CA4200" s="34">
        <f t="shared" si="4486"/>
        <v>1.1428648698173819E-2</v>
      </c>
    </row>
    <row r="4201" spans="1:79" ht="13.2" x14ac:dyDescent="0.25">
      <c r="A4201" s="75">
        <f t="shared" si="4472"/>
        <v>11.416438356163651</v>
      </c>
      <c r="B4201" s="34">
        <f t="shared" si="4422"/>
        <v>4166.9999999997326</v>
      </c>
      <c r="C4201">
        <f t="shared" si="4473"/>
        <v>20</v>
      </c>
      <c r="D4201" s="35">
        <f t="shared" si="4433"/>
        <v>3000</v>
      </c>
      <c r="E4201" s="27">
        <v>0</v>
      </c>
      <c r="F4201" s="64">
        <f t="shared" si="4474"/>
        <v>0.96267801959344901</v>
      </c>
      <c r="G4201" s="34">
        <v>0</v>
      </c>
      <c r="H4201" s="34">
        <f t="shared" si="4434"/>
        <v>1</v>
      </c>
      <c r="I4201" s="34">
        <f t="shared" si="4475"/>
        <v>12793.990880396937</v>
      </c>
      <c r="J4201" s="34">
        <f t="shared" si="4435"/>
        <v>163176.59117920158</v>
      </c>
      <c r="K4201" s="34">
        <f t="shared" si="4436"/>
        <v>143086.25813131093</v>
      </c>
      <c r="L4201" s="36">
        <f t="shared" si="4487"/>
        <v>15942.108978590535</v>
      </c>
      <c r="M4201" s="34">
        <f t="shared" si="4437"/>
        <v>149.95224105927213</v>
      </c>
      <c r="N4201" s="34">
        <f t="shared" si="4476"/>
        <v>1912.5146925987792</v>
      </c>
      <c r="O4201" s="34">
        <f t="shared" si="4438"/>
        <v>13.261852397919354</v>
      </c>
      <c r="P4201">
        <f t="shared" si="4423"/>
        <v>604.06256053032155</v>
      </c>
      <c r="Q4201" s="36">
        <f t="shared" si="4439"/>
        <v>1392.7294397334729</v>
      </c>
      <c r="R4201" s="34">
        <f t="shared" si="4440"/>
        <v>939.94059366518559</v>
      </c>
      <c r="S4201" s="34">
        <f t="shared" si="4441"/>
        <v>148.33166469689252</v>
      </c>
      <c r="T4201" s="36">
        <f t="shared" si="4477"/>
        <v>5.4588313141040394E-5</v>
      </c>
      <c r="U4201" s="36">
        <f t="shared" si="4442"/>
        <v>27368.09697632481</v>
      </c>
      <c r="V4201" s="36">
        <f t="shared" si="4443"/>
        <v>1.8992287511925891E-2</v>
      </c>
      <c r="W4201" s="68">
        <f t="shared" si="4444"/>
        <v>45.548882795972958</v>
      </c>
      <c r="X4201">
        <f t="shared" si="4445"/>
        <v>7.3469861818541906</v>
      </c>
      <c r="Y4201">
        <f t="shared" si="4446"/>
        <v>5.4790819485161157E-3</v>
      </c>
      <c r="Z4201" s="34">
        <f t="shared" si="4447"/>
        <v>1.6980387444359678E-3</v>
      </c>
      <c r="AA4201" s="36">
        <f t="shared" si="4448"/>
        <v>4.1696494724136301E-4</v>
      </c>
      <c r="AB4201" s="34">
        <f t="shared" si="4449"/>
        <v>1.9253560391868981E-3</v>
      </c>
      <c r="AC4201" s="36">
        <f t="shared" si="4450"/>
        <v>319.85397095742223</v>
      </c>
      <c r="AD4201" s="34">
        <f t="shared" si="4451"/>
        <v>0</v>
      </c>
      <c r="AE4201">
        <f t="shared" si="4478"/>
        <v>166127.18086806458</v>
      </c>
      <c r="AF4201" s="36">
        <f t="shared" si="4424"/>
        <v>0</v>
      </c>
      <c r="AG4201" s="34">
        <f t="shared" si="4452"/>
        <v>320.48124354883657</v>
      </c>
      <c r="AH4201">
        <f t="shared" si="4488"/>
        <v>4.4921305400005167</v>
      </c>
      <c r="AI4201" s="29">
        <f t="shared" si="4479"/>
        <v>320.48124354883657</v>
      </c>
      <c r="AJ4201">
        <f t="shared" si="4480"/>
        <v>211843.72067446136</v>
      </c>
      <c r="AK4201" s="36">
        <f t="shared" si="4425"/>
        <v>-3.7378567568566683E-17</v>
      </c>
      <c r="AL4201" s="36">
        <f t="shared" si="4481"/>
        <v>-1.3970689596642726E-4</v>
      </c>
      <c r="AM4201" s="36">
        <f t="shared" si="4482"/>
        <v>-6.0952602440123699E-4</v>
      </c>
      <c r="AN4201" s="37">
        <f t="shared" si="4426"/>
        <v>1.5259118903487939E-15</v>
      </c>
      <c r="AO4201" s="36">
        <f t="shared" si="4427"/>
        <v>0.24668655360395789</v>
      </c>
      <c r="AP4201" s="36">
        <f t="shared" si="4428"/>
        <v>0.31596763879202028</v>
      </c>
      <c r="AQ4201" s="74">
        <f t="shared" si="4453"/>
        <v>5.569302665958744E-16</v>
      </c>
      <c r="AR4201" s="73">
        <f t="shared" si="4454"/>
        <v>3.648263437705233E-17</v>
      </c>
      <c r="AS4201" s="72">
        <f t="shared" si="4429"/>
        <v>1.5011926617920522E-2</v>
      </c>
      <c r="AT4201" s="37">
        <f t="shared" si="4455"/>
        <v>1.5242141361365624E-11</v>
      </c>
      <c r="AU4201" s="37">
        <f t="shared" si="4456"/>
        <v>47.38005553907005</v>
      </c>
      <c r="AV4201" s="34">
        <f t="shared" si="4457"/>
        <v>29.098691299077771</v>
      </c>
      <c r="AW4201" s="34">
        <f t="shared" si="4458"/>
        <v>4.2835142455959074</v>
      </c>
      <c r="AX4201" s="37">
        <f t="shared" si="4459"/>
        <v>171.2265009908634</v>
      </c>
      <c r="AY4201" s="7">
        <f t="shared" si="4460"/>
        <v>250.15758933151002</v>
      </c>
      <c r="AZ4201" s="37">
        <f t="shared" si="4461"/>
        <v>216.77538378683636</v>
      </c>
      <c r="BA4201" s="2">
        <f>BE4201*'mass balance'!$B$17+BF4201*'mass balance'!$C$17+BG4201*'mass balance'!$D$17+BH4201*'mass balance'!$E$17</f>
        <v>1.9467915594891926E-3</v>
      </c>
      <c r="BB4201" s="2">
        <f>BE4201*'mass balance'!$B$18+BF4201*'mass balance'!$C$18+BG4201*'mass balance'!$D$18+BH4201*'mass balance'!$E$18</f>
        <v>1.9767421988659494E-3</v>
      </c>
      <c r="BC4201" s="2">
        <f>BE4201*'mass balance'!$B$19+BF4201*'mass balance'!$C$19+BG4201*'mass balance'!$D$19+BH4201*'mass balance'!$E$19</f>
        <v>-2.4709277485824373E-3</v>
      </c>
      <c r="BD4201" s="2">
        <f>BE4201*'mass balance'!$B$20+BF4201*'mass balance'!$C$20+BG4201*'mass balance'!$D$20+BH4201*'mass balance'!$E$20</f>
        <v>8.985191813027041E-5</v>
      </c>
      <c r="BE4201" s="2">
        <f>N4201*'mass balance'!$H$11+R4201*'mass balance'!$I$11+S4201*'mass balance'!$J$11</f>
        <v>-4.5536064109494741E-3</v>
      </c>
      <c r="BF4201" s="2">
        <f>N4201*'mass balance'!$H$12+R4201*'mass balance'!$I$12+S4201*'mass balance'!$J$12</f>
        <v>2.3839691437563894E-4</v>
      </c>
      <c r="BG4201" s="2">
        <f>N4201*'mass balance'!$H$13+R4201*'mass balance'!$I$13+S4201*'mass balance'!$J$13</f>
        <v>1.4211076452356913E-3</v>
      </c>
      <c r="BH4201" s="2">
        <f>N4201*'mass balance'!$H$14+R4201*'mass balance'!$I$14+S4201*'mass balance'!$J$14</f>
        <v>4.9805070119759867E-4</v>
      </c>
      <c r="BI4201" s="36">
        <f t="shared" si="4462"/>
        <v>6.4767575960678318E-26</v>
      </c>
      <c r="BJ4201" s="36">
        <f t="shared" si="4463"/>
        <v>2.3705856179507068E-29</v>
      </c>
      <c r="BK4201" s="36">
        <f t="shared" si="4464"/>
        <v>1.1669383869444247E-25</v>
      </c>
      <c r="BL4201" s="36">
        <f t="shared" si="4465"/>
        <v>6.138999208380129E-26</v>
      </c>
      <c r="BM4201" s="36">
        <f t="shared" si="4430"/>
        <v>1.3263428251350867E-22</v>
      </c>
      <c r="BN4201" s="36">
        <f t="shared" ca="1" si="4466"/>
        <v>0.65801660274316398</v>
      </c>
      <c r="BO4201" s="36">
        <f t="shared" ca="1" si="4483"/>
        <v>1</v>
      </c>
      <c r="BP4201" s="36">
        <f t="shared" si="4431"/>
        <v>-1.3263428251350867E-22</v>
      </c>
      <c r="BQ4201" s="36">
        <f t="shared" si="4432"/>
        <v>1</v>
      </c>
      <c r="BR4201" s="2">
        <f t="shared" si="4489"/>
        <v>-5</v>
      </c>
      <c r="BS4201">
        <v>0</v>
      </c>
      <c r="BT4201" s="37">
        <f t="shared" si="4484"/>
        <v>2.4771050679538935</v>
      </c>
      <c r="BU4201" s="34">
        <f t="shared" si="4467"/>
        <v>-5</v>
      </c>
      <c r="BV4201" s="34">
        <f t="shared" si="4468"/>
        <v>-5</v>
      </c>
      <c r="BW4201" s="34">
        <f t="shared" si="4469"/>
        <v>-5</v>
      </c>
      <c r="BX4201" s="34">
        <f t="shared" si="4470"/>
        <v>-5</v>
      </c>
      <c r="BY4201" s="34">
        <f t="shared" si="4471"/>
        <v>43.844214953151472</v>
      </c>
      <c r="BZ4201" s="36">
        <f t="shared" si="4485"/>
        <v>2.4709277485824373E-3</v>
      </c>
      <c r="CA4201" s="34">
        <f t="shared" si="4486"/>
        <v>1.1427058850878229E-2</v>
      </c>
    </row>
    <row r="4202" spans="1:79" ht="13.2" x14ac:dyDescent="0.25">
      <c r="A4202" s="75">
        <f t="shared" si="4472"/>
        <v>11.419178082191047</v>
      </c>
      <c r="B4202" s="34">
        <f t="shared" ref="B4202:B4265" si="4490">A4202*365</f>
        <v>4167.9999999997326</v>
      </c>
      <c r="C4202">
        <f t="shared" si="4473"/>
        <v>20</v>
      </c>
      <c r="D4202" s="35">
        <f t="shared" si="4433"/>
        <v>3000</v>
      </c>
      <c r="E4202" s="27">
        <v>0</v>
      </c>
      <c r="F4202" s="64">
        <f t="shared" si="4474"/>
        <v>0.96267801959344901</v>
      </c>
      <c r="G4202" s="34">
        <v>0</v>
      </c>
      <c r="H4202" s="34">
        <f t="shared" si="4434"/>
        <v>1</v>
      </c>
      <c r="I4202" s="34">
        <f t="shared" si="4475"/>
        <v>12793.990880396937</v>
      </c>
      <c r="J4202" s="34">
        <f t="shared" si="4435"/>
        <v>163221.94730673547</v>
      </c>
      <c r="K4202" s="34">
        <f t="shared" si="4436"/>
        <v>143126.03000376667</v>
      </c>
      <c r="L4202" s="36">
        <f t="shared" si="4487"/>
        <v>15948.75627921971</v>
      </c>
      <c r="M4202" s="34">
        <f t="shared" si="4437"/>
        <v>149.95224105927213</v>
      </c>
      <c r="N4202" s="34">
        <f t="shared" si="4476"/>
        <v>1913.0462900520724</v>
      </c>
      <c r="O4202" s="34">
        <f t="shared" si="4438"/>
        <v>13.261852397919354</v>
      </c>
      <c r="P4202">
        <f t="shared" ref="P4202:P4265" si="4491">O4202*W4202</f>
        <v>604.31443344400361</v>
      </c>
      <c r="Q4202" s="36">
        <f t="shared" si="4439"/>
        <v>1393.2182667418633</v>
      </c>
      <c r="R4202" s="34">
        <f t="shared" si="4440"/>
        <v>940.20370397855004</v>
      </c>
      <c r="S4202" s="34">
        <f t="shared" si="4441"/>
        <v>148.34387079795317</v>
      </c>
      <c r="T4202" s="36">
        <f t="shared" si="4477"/>
        <v>5.449699037635665E-5</v>
      </c>
      <c r="U4202" s="36">
        <f t="shared" si="4442"/>
        <v>27368.097030913123</v>
      </c>
      <c r="V4202" s="36">
        <f t="shared" si="4443"/>
        <v>1.8993850372972597E-2</v>
      </c>
      <c r="W4202" s="68">
        <f t="shared" si="4444"/>
        <v>45.567875083484886</v>
      </c>
      <c r="X4202">
        <f t="shared" si="4445"/>
        <v>7.348007185195037</v>
      </c>
      <c r="Y4202">
        <f t="shared" si="4446"/>
        <v>5.4790819485161157E-3</v>
      </c>
      <c r="Z4202" s="34">
        <f t="shared" si="4447"/>
        <v>1.6980387444359678E-3</v>
      </c>
      <c r="AA4202" s="36">
        <f t="shared" si="4448"/>
        <v>4.1682545736824398E-4</v>
      </c>
      <c r="AB4202" s="34">
        <f t="shared" si="4449"/>
        <v>1.9253560391868981E-3</v>
      </c>
      <c r="AC4202" s="36">
        <f t="shared" si="4450"/>
        <v>319.85397095742223</v>
      </c>
      <c r="AD4202" s="34">
        <f t="shared" si="4451"/>
        <v>0</v>
      </c>
      <c r="AE4202">
        <f t="shared" si="4478"/>
        <v>166127.18086806458</v>
      </c>
      <c r="AF4202" s="36">
        <f t="shared" ref="AF4202:AF4265" si="4492">AD4202</f>
        <v>0</v>
      </c>
      <c r="AG4202" s="34">
        <f t="shared" si="4452"/>
        <v>320.7059915424843</v>
      </c>
      <c r="AH4202">
        <f t="shared" si="4488"/>
        <v>4.4922720066481929</v>
      </c>
      <c r="AI4202" s="29">
        <f t="shared" si="4479"/>
        <v>320.7059915424843</v>
      </c>
      <c r="AJ4202">
        <f t="shared" si="4480"/>
        <v>212164.42666600386</v>
      </c>
      <c r="AK4202" s="36">
        <f t="shared" ref="AK4202:AK4265" si="4493">-1*AR4201</f>
        <v>-3.648263437705233E-17</v>
      </c>
      <c r="AL4202" s="36">
        <f t="shared" si="4481"/>
        <v>-1.3962777525029814E-4</v>
      </c>
      <c r="AM4202" s="36">
        <f t="shared" si="4482"/>
        <v>-6.0835020153582385E-4</v>
      </c>
      <c r="AN4202" s="37">
        <f t="shared" ref="AN4202:AN4265" si="4494">AN4201+AK4201</f>
        <v>1.4885333227802272E-15</v>
      </c>
      <c r="AO4202" s="36">
        <f t="shared" ref="AO4202:AO4265" si="4495">AO4201+AL4201</f>
        <v>0.24654684670799146</v>
      </c>
      <c r="AP4202" s="36">
        <f t="shared" ref="AP4202:AP4265" si="4496">AP4201+AM4201</f>
        <v>0.31535811276761905</v>
      </c>
      <c r="AQ4202" s="74">
        <f t="shared" si="4453"/>
        <v>5.4421185778638016E-16</v>
      </c>
      <c r="AR4202" s="73">
        <f t="shared" si="4454"/>
        <v>3.5607694209835955E-17</v>
      </c>
      <c r="AS4202" s="72">
        <f t="shared" ref="AS4202:AS4265" si="4497">AO4202^3</f>
        <v>1.4986435782167861E-2</v>
      </c>
      <c r="AT4202" s="37">
        <f t="shared" si="4455"/>
        <v>1.4894062263149516E-11</v>
      </c>
      <c r="AU4202" s="37">
        <f t="shared" si="4456"/>
        <v>47.288655745727134</v>
      </c>
      <c r="AV4202" s="34">
        <f t="shared" si="4457"/>
        <v>29.142742313899141</v>
      </c>
      <c r="AW4202" s="34">
        <f t="shared" si="4458"/>
        <v>4.2853003208873295</v>
      </c>
      <c r="AX4202" s="37">
        <f t="shared" si="4459"/>
        <v>171.29789678148558</v>
      </c>
      <c r="AY4202" s="7">
        <f t="shared" si="4460"/>
        <v>250.29381449975693</v>
      </c>
      <c r="AZ4202" s="37">
        <f t="shared" si="4461"/>
        <v>216.86577186497047</v>
      </c>
      <c r="BA4202" s="2">
        <f>BE4202*'mass balance'!$B$17+BF4202*'mass balance'!$C$17+BG4202*'mass balance'!$D$17+BH4202*'mass balance'!$E$17</f>
        <v>1.9473325138825031E-3</v>
      </c>
      <c r="BB4202" s="2">
        <f>BE4202*'mass balance'!$B$18+BF4202*'mass balance'!$C$18+BG4202*'mass balance'!$D$18+BH4202*'mass balance'!$E$18</f>
        <v>1.9772914756345421E-3</v>
      </c>
      <c r="BC4202" s="2">
        <f>BE4202*'mass balance'!$B$19+BF4202*'mass balance'!$C$19+BG4202*'mass balance'!$D$19+BH4202*'mass balance'!$E$19</f>
        <v>-2.4716143445431766E-3</v>
      </c>
      <c r="BD4202" s="2">
        <f>BE4202*'mass balance'!$B$20+BF4202*'mass balance'!$C$20+BG4202*'mass balance'!$D$20+BH4202*'mass balance'!$E$20</f>
        <v>8.9876885256115501E-5</v>
      </c>
      <c r="BE4202" s="2">
        <f>N4202*'mass balance'!$H$11+R4202*'mass balance'!$I$11+S4202*'mass balance'!$J$11</f>
        <v>-4.5548721191716003E-3</v>
      </c>
      <c r="BF4202" s="2">
        <f>N4202*'mass balance'!$H$12+R4202*'mass balance'!$I$12+S4202*'mass balance'!$J$12</f>
        <v>2.3841653187831689E-4</v>
      </c>
      <c r="BG4202" s="2">
        <f>N4202*'mass balance'!$H$13+R4202*'mass balance'!$I$13+S4202*'mass balance'!$J$13</f>
        <v>1.4215495090958089E-3</v>
      </c>
      <c r="BH4202" s="2">
        <f>N4202*'mass balance'!$H$14+R4202*'mass balance'!$I$14+S4202*'mass balance'!$J$14</f>
        <v>4.9818913803439382E-4</v>
      </c>
      <c r="BI4202" s="36">
        <f t="shared" si="4462"/>
        <v>6.4767575960678318E-26</v>
      </c>
      <c r="BJ4202" s="36">
        <f t="shared" si="4463"/>
        <v>2.3707481669440943E-29</v>
      </c>
      <c r="BK4202" s="36">
        <f t="shared" si="4464"/>
        <v>1.1671754455062197E-25</v>
      </c>
      <c r="BL4202" s="36">
        <f t="shared" si="4465"/>
        <v>6.1406610167691672E-26</v>
      </c>
      <c r="BM4202" s="36">
        <f t="shared" ref="BM4202:BM4265" si="4498">BM4201+BL4201</f>
        <v>1.3269567250559247E-22</v>
      </c>
      <c r="BN4202" s="36">
        <f t="shared" ca="1" si="4466"/>
        <v>0.46329292806688249</v>
      </c>
      <c r="BO4202" s="36">
        <f t="shared" ca="1" si="4483"/>
        <v>1</v>
      </c>
      <c r="BP4202" s="36">
        <f t="shared" ref="BP4202:BP4265" si="4499">-1*BQ4202*BM4202</f>
        <v>-1.3269567250559247E-22</v>
      </c>
      <c r="BQ4202" s="36">
        <f t="shared" ref="BQ4202:BQ4265" si="4500">BQ4201+BP4201</f>
        <v>1</v>
      </c>
      <c r="BR4202" s="2">
        <f t="shared" si="4489"/>
        <v>-5</v>
      </c>
      <c r="BS4202">
        <v>0</v>
      </c>
      <c r="BT4202" s="37">
        <f t="shared" si="4484"/>
        <v>2.4777933804045342</v>
      </c>
      <c r="BU4202" s="34">
        <f t="shared" si="4467"/>
        <v>-5</v>
      </c>
      <c r="BV4202" s="34">
        <f t="shared" si="4468"/>
        <v>-5</v>
      </c>
      <c r="BW4202" s="34">
        <f t="shared" si="4469"/>
        <v>-5</v>
      </c>
      <c r="BX4202" s="34">
        <f t="shared" si="4470"/>
        <v>-5</v>
      </c>
      <c r="BY4202" s="34">
        <f t="shared" si="4471"/>
        <v>43.856401773519927</v>
      </c>
      <c r="BZ4202" s="36">
        <f t="shared" si="4485"/>
        <v>2.4716143445431766E-3</v>
      </c>
      <c r="CA4202" s="34">
        <f t="shared" si="4486"/>
        <v>1.1425470045809304E-2</v>
      </c>
    </row>
    <row r="4203" spans="1:79" ht="13.2" x14ac:dyDescent="0.25">
      <c r="A4203" s="75">
        <f t="shared" si="4472"/>
        <v>11.421917808218444</v>
      </c>
      <c r="B4203" s="34">
        <f t="shared" si="4490"/>
        <v>4168.9999999997317</v>
      </c>
      <c r="C4203">
        <f t="shared" si="4473"/>
        <v>20</v>
      </c>
      <c r="D4203" s="35">
        <f t="shared" si="4433"/>
        <v>3000</v>
      </c>
      <c r="E4203" s="27">
        <v>0</v>
      </c>
      <c r="F4203" s="64">
        <f t="shared" si="4474"/>
        <v>0.96267801959344901</v>
      </c>
      <c r="G4203" s="34">
        <v>0</v>
      </c>
      <c r="H4203" s="34">
        <f t="shared" si="4434"/>
        <v>1</v>
      </c>
      <c r="I4203" s="34">
        <f t="shared" si="4475"/>
        <v>12793.990880396937</v>
      </c>
      <c r="J4203" s="34">
        <f t="shared" si="4435"/>
        <v>163267.30086490637</v>
      </c>
      <c r="K4203" s="34">
        <f t="shared" si="4436"/>
        <v>143165.79962319997</v>
      </c>
      <c r="L4203" s="36">
        <f t="shared" si="4487"/>
        <v>15955.40412685025</v>
      </c>
      <c r="M4203" s="34">
        <f t="shared" si="4437"/>
        <v>149.95224105927213</v>
      </c>
      <c r="N4203" s="34">
        <f t="shared" si="4476"/>
        <v>1913.5778573910925</v>
      </c>
      <c r="O4203" s="34">
        <f t="shared" si="4438"/>
        <v>13.261852397919354</v>
      </c>
      <c r="P4203">
        <f t="shared" si="4491"/>
        <v>604.56632708411814</v>
      </c>
      <c r="Q4203" s="36">
        <f t="shared" si="4439"/>
        <v>1393.7071084448457</v>
      </c>
      <c r="R4203" s="34">
        <f t="shared" si="4440"/>
        <v>940.46683535615364</v>
      </c>
      <c r="S4203" s="34">
        <f t="shared" si="4441"/>
        <v>148.35606411104084</v>
      </c>
      <c r="T4203" s="36">
        <f t="shared" si="4477"/>
        <v>5.4405834533131156E-5</v>
      </c>
      <c r="U4203" s="36">
        <f t="shared" si="4442"/>
        <v>27368.097085410114</v>
      </c>
      <c r="V4203" s="36">
        <f t="shared" si="4443"/>
        <v>1.8995411596655725E-2</v>
      </c>
      <c r="W4203" s="68">
        <f t="shared" si="4444"/>
        <v>45.586868933857858</v>
      </c>
      <c r="X4203">
        <f t="shared" si="4445"/>
        <v>7.3490279888610921</v>
      </c>
      <c r="Y4203">
        <f t="shared" si="4446"/>
        <v>5.4790819485161157E-3</v>
      </c>
      <c r="Z4203" s="34">
        <f t="shared" si="4447"/>
        <v>1.6980387444359678E-3</v>
      </c>
      <c r="AA4203" s="36">
        <f t="shared" si="4448"/>
        <v>4.1668603352022776E-4</v>
      </c>
      <c r="AB4203" s="34">
        <f t="shared" si="4449"/>
        <v>1.9253560391868981E-3</v>
      </c>
      <c r="AC4203" s="36">
        <f t="shared" si="4450"/>
        <v>319.85397095742223</v>
      </c>
      <c r="AD4203" s="34">
        <f t="shared" si="4451"/>
        <v>0</v>
      </c>
      <c r="AE4203">
        <f t="shared" si="4478"/>
        <v>166127.18086806458</v>
      </c>
      <c r="AF4203" s="36">
        <f t="shared" si="4492"/>
        <v>0</v>
      </c>
      <c r="AG4203" s="34">
        <f t="shared" si="4452"/>
        <v>320.93074629226453</v>
      </c>
      <c r="AH4203">
        <f t="shared" si="4488"/>
        <v>4.4924131560960063</v>
      </c>
      <c r="AI4203" s="29">
        <f t="shared" si="4479"/>
        <v>320.93074629226453</v>
      </c>
      <c r="AJ4203">
        <f t="shared" si="4480"/>
        <v>212485.35741229611</v>
      </c>
      <c r="AK4203" s="36">
        <f t="shared" si="4493"/>
        <v>-3.5607694209835955E-17</v>
      </c>
      <c r="AL4203" s="36">
        <f t="shared" si="4481"/>
        <v>-1.3954869934289292E-4</v>
      </c>
      <c r="AM4203" s="36">
        <f t="shared" si="4482"/>
        <v>-6.0717664692370185E-4</v>
      </c>
      <c r="AN4203" s="37">
        <f t="shared" si="4494"/>
        <v>1.4520506884031748E-15</v>
      </c>
      <c r="AO4203" s="36">
        <f t="shared" si="4495"/>
        <v>0.24640721893274115</v>
      </c>
      <c r="AP4203" s="36">
        <f t="shared" si="4496"/>
        <v>0.31474976256608322</v>
      </c>
      <c r="AQ4203" s="74">
        <f t="shared" si="4453"/>
        <v>5.3177668429393916E-16</v>
      </c>
      <c r="AR4203" s="73">
        <f t="shared" si="4454"/>
        <v>3.4753266708242275E-17</v>
      </c>
      <c r="AS4203" s="72">
        <f t="shared" si="4497"/>
        <v>1.4960988230846567E-2</v>
      </c>
      <c r="AT4203" s="37">
        <f t="shared" si="4455"/>
        <v>1.4553734786635425E-11</v>
      </c>
      <c r="AU4203" s="37">
        <f t="shared" si="4456"/>
        <v>47.19743226965798</v>
      </c>
      <c r="AV4203" s="34">
        <f t="shared" si="4457"/>
        <v>29.186824200162683</v>
      </c>
      <c r="AW4203" s="34">
        <f t="shared" si="4458"/>
        <v>4.2870865431535439</v>
      </c>
      <c r="AX4203" s="37">
        <f t="shared" si="4459"/>
        <v>171.36929844689857</v>
      </c>
      <c r="AY4203" s="7">
        <f t="shared" si="4460"/>
        <v>250.43007812407265</v>
      </c>
      <c r="AZ4203" s="37">
        <f t="shared" si="4461"/>
        <v>216.95616738075643</v>
      </c>
      <c r="BA4203" s="2">
        <f>BE4203*'mass balance'!$B$17+BF4203*'mass balance'!$C$17+BG4203*'mass balance'!$D$17+BH4203*'mass balance'!$E$17</f>
        <v>1.9478734868697732E-3</v>
      </c>
      <c r="BB4203" s="2">
        <f>BE4203*'mass balance'!$B$18+BF4203*'mass balance'!$C$18+BG4203*'mass balance'!$D$18+BH4203*'mass balance'!$E$18</f>
        <v>1.9778407712831548E-3</v>
      </c>
      <c r="BC4203" s="2">
        <f>BE4203*'mass balance'!$B$19+BF4203*'mass balance'!$C$19+BG4203*'mass balance'!$D$19+BH4203*'mass balance'!$E$19</f>
        <v>-2.4723009641039436E-3</v>
      </c>
      <c r="BD4203" s="2">
        <f>BE4203*'mass balance'!$B$20+BF4203*'mass balance'!$C$20+BG4203*'mass balance'!$D$20+BH4203*'mass balance'!$E$20</f>
        <v>8.990185324014338E-5</v>
      </c>
      <c r="BE4203" s="2">
        <f>N4203*'mass balance'!$H$11+R4203*'mass balance'!$I$11+S4203*'mass balance'!$J$11</f>
        <v>-4.5561377556930767E-3</v>
      </c>
      <c r="BF4203" s="2">
        <f>N4203*'mass balance'!$H$12+R4203*'mass balance'!$I$12+S4203*'mass balance'!$J$12</f>
        <v>2.3843612882831444E-4</v>
      </c>
      <c r="BG4203" s="2">
        <f>N4203*'mass balance'!$H$13+R4203*'mass balance'!$I$13+S4203*'mass balance'!$J$13</f>
        <v>1.4219913067653417E-3</v>
      </c>
      <c r="BH4203" s="2">
        <f>N4203*'mass balance'!$H$14+R4203*'mass balance'!$I$14+S4203*'mass balance'!$J$14</f>
        <v>4.9832756702893023E-4</v>
      </c>
      <c r="BI4203" s="36">
        <f t="shared" si="4462"/>
        <v>6.4767575960678318E-26</v>
      </c>
      <c r="BJ4203" s="36">
        <f t="shared" si="4463"/>
        <v>2.3709107647004655E-29</v>
      </c>
      <c r="BK4203" s="36">
        <f t="shared" si="4464"/>
        <v>1.1674125203229141E-25</v>
      </c>
      <c r="BL4203" s="36">
        <f t="shared" si="4465"/>
        <v>6.1423231313814232E-26</v>
      </c>
      <c r="BM4203" s="36">
        <f t="shared" si="4498"/>
        <v>1.3275707911576017E-22</v>
      </c>
      <c r="BN4203" s="36">
        <f t="shared" ca="1" si="4466"/>
        <v>0.48763955917150192</v>
      </c>
      <c r="BO4203" s="36">
        <f t="shared" ca="1" si="4483"/>
        <v>1</v>
      </c>
      <c r="BP4203" s="36">
        <f t="shared" si="4499"/>
        <v>-1.3275707911576017E-22</v>
      </c>
      <c r="BQ4203" s="36">
        <f t="shared" si="4500"/>
        <v>1</v>
      </c>
      <c r="BR4203" s="2">
        <f t="shared" si="4489"/>
        <v>-5</v>
      </c>
      <c r="BS4203">
        <v>0</v>
      </c>
      <c r="BT4203" s="37">
        <f t="shared" si="4484"/>
        <v>2.4784817165142035</v>
      </c>
      <c r="BU4203" s="34">
        <f t="shared" si="4467"/>
        <v>-5</v>
      </c>
      <c r="BV4203" s="34">
        <f t="shared" si="4468"/>
        <v>-5</v>
      </c>
      <c r="BW4203" s="34">
        <f t="shared" si="4469"/>
        <v>-5</v>
      </c>
      <c r="BX4203" s="34">
        <f t="shared" si="4470"/>
        <v>-5</v>
      </c>
      <c r="BY4203" s="34">
        <f t="shared" si="4471"/>
        <v>43.868587903521572</v>
      </c>
      <c r="BZ4203" s="36">
        <f t="shared" si="4485"/>
        <v>2.4723009641039436E-3</v>
      </c>
      <c r="CA4203" s="34">
        <f t="shared" si="4486"/>
        <v>1.1423882282011771E-2</v>
      </c>
    </row>
    <row r="4204" spans="1:79" ht="13.2" x14ac:dyDescent="0.25">
      <c r="A4204" s="75">
        <f t="shared" si="4472"/>
        <v>11.42465753424584</v>
      </c>
      <c r="B4204" s="34">
        <f t="shared" si="4490"/>
        <v>4169.9999999997317</v>
      </c>
      <c r="C4204">
        <f t="shared" si="4473"/>
        <v>20</v>
      </c>
      <c r="D4204" s="35">
        <f t="shared" si="4433"/>
        <v>3000</v>
      </c>
      <c r="E4204" s="27">
        <v>0</v>
      </c>
      <c r="F4204" s="64">
        <f t="shared" si="4474"/>
        <v>0.96267801959344901</v>
      </c>
      <c r="G4204" s="34">
        <v>0</v>
      </c>
      <c r="H4204" s="34">
        <f t="shared" si="4434"/>
        <v>1</v>
      </c>
      <c r="I4204" s="34">
        <f t="shared" si="4475"/>
        <v>12793.990880396937</v>
      </c>
      <c r="J4204" s="34">
        <f t="shared" si="4435"/>
        <v>163312.651851751</v>
      </c>
      <c r="K4204" s="34">
        <f t="shared" si="4436"/>
        <v>143205.56698788912</v>
      </c>
      <c r="L4204" s="36">
        <f t="shared" si="4487"/>
        <v>15962.052520909079</v>
      </c>
      <c r="M4204" s="34">
        <f t="shared" si="4437"/>
        <v>149.95224105927213</v>
      </c>
      <c r="N4204" s="34">
        <f t="shared" si="4476"/>
        <v>1914.1093945928283</v>
      </c>
      <c r="O4204" s="34">
        <f t="shared" si="4438"/>
        <v>13.261852397919354</v>
      </c>
      <c r="P4204">
        <f t="shared" si="4491"/>
        <v>604.81824142895073</v>
      </c>
      <c r="Q4204" s="36">
        <f t="shared" si="4439"/>
        <v>1394.1959648081654</v>
      </c>
      <c r="R4204" s="34">
        <f t="shared" si="4440"/>
        <v>940.72998777549435</v>
      </c>
      <c r="S4204" s="34">
        <f t="shared" si="4441"/>
        <v>148.36824463936443</v>
      </c>
      <c r="T4204" s="36">
        <f t="shared" si="4477"/>
        <v>5.4314845271581457E-5</v>
      </c>
      <c r="U4204" s="36">
        <f t="shared" si="4442"/>
        <v>27368.097139815949</v>
      </c>
      <c r="V4204" s="36">
        <f t="shared" si="4443"/>
        <v>1.8996971183386186E-2</v>
      </c>
      <c r="W4204" s="68">
        <f t="shared" si="4444"/>
        <v>45.605864345454513</v>
      </c>
      <c r="X4204">
        <f t="shared" si="4445"/>
        <v>7.350048592891369</v>
      </c>
      <c r="Y4204">
        <f t="shared" si="4446"/>
        <v>5.4790819485161157E-3</v>
      </c>
      <c r="Z4204" s="34">
        <f t="shared" si="4447"/>
        <v>1.6980387444359678E-3</v>
      </c>
      <c r="AA4204" s="36">
        <f t="shared" si="4448"/>
        <v>4.1654667565311902E-4</v>
      </c>
      <c r="AB4204" s="34">
        <f t="shared" si="4449"/>
        <v>1.9253560391868981E-3</v>
      </c>
      <c r="AC4204" s="36">
        <f t="shared" si="4450"/>
        <v>319.85397095742223</v>
      </c>
      <c r="AD4204" s="34">
        <f t="shared" si="4451"/>
        <v>0</v>
      </c>
      <c r="AE4204">
        <f t="shared" si="4478"/>
        <v>166127.18086806458</v>
      </c>
      <c r="AF4204" s="36">
        <f t="shared" si="4492"/>
        <v>0</v>
      </c>
      <c r="AG4204" s="34">
        <f t="shared" si="4452"/>
        <v>321.155507782428</v>
      </c>
      <c r="AH4204">
        <f t="shared" si="4488"/>
        <v>4.4925539884546879</v>
      </c>
      <c r="AI4204" s="29">
        <f t="shared" si="4479"/>
        <v>321.155507782428</v>
      </c>
      <c r="AJ4204">
        <f t="shared" si="4480"/>
        <v>212806.51292007853</v>
      </c>
      <c r="AK4204" s="36">
        <f t="shared" si="4493"/>
        <v>-3.4753266708242275E-17</v>
      </c>
      <c r="AL4204" s="36">
        <f t="shared" si="4481"/>
        <v>-1.3946966821883481E-4</v>
      </c>
      <c r="AM4204" s="36">
        <f t="shared" si="4482"/>
        <v>-6.0600535618923464E-4</v>
      </c>
      <c r="AN4204" s="37">
        <f t="shared" si="4494"/>
        <v>1.4164429941933389E-15</v>
      </c>
      <c r="AO4204" s="36">
        <f t="shared" si="4495"/>
        <v>0.24626767023339824</v>
      </c>
      <c r="AP4204" s="36">
        <f t="shared" si="4496"/>
        <v>0.3141425859191595</v>
      </c>
      <c r="AQ4204" s="74">
        <f t="shared" si="4453"/>
        <v>5.196186032971263E-16</v>
      </c>
      <c r="AR4204" s="73">
        <f t="shared" si="4454"/>
        <v>3.39188822348007E-17</v>
      </c>
      <c r="AS4204" s="72">
        <f t="shared" si="4497"/>
        <v>1.4935583890457987E-2</v>
      </c>
      <c r="AT4204" s="37">
        <f t="shared" si="4455"/>
        <v>1.4220990814272325E-11</v>
      </c>
      <c r="AU4204" s="37">
        <f t="shared" si="4456"/>
        <v>47.106384770732909</v>
      </c>
      <c r="AV4204" s="34">
        <f t="shared" si="4457"/>
        <v>29.230936958794256</v>
      </c>
      <c r="AW4204" s="34">
        <f t="shared" si="4458"/>
        <v>4.288872912240568</v>
      </c>
      <c r="AX4204" s="37">
        <f t="shared" si="4459"/>
        <v>171.44070598094748</v>
      </c>
      <c r="AY4204" s="7">
        <f t="shared" si="4460"/>
        <v>250.56638019743681</v>
      </c>
      <c r="AZ4204" s="37">
        <f t="shared" si="4461"/>
        <v>217.04657032640199</v>
      </c>
      <c r="BA4204" s="2">
        <f>BE4204*'mass balance'!$B$17+BF4204*'mass balance'!$C$17+BG4204*'mass balance'!$D$17+BH4204*'mass balance'!$E$17</f>
        <v>1.948414478412376E-3</v>
      </c>
      <c r="BB4204" s="2">
        <f>BE4204*'mass balance'!$B$18+BF4204*'mass balance'!$C$18+BG4204*'mass balance'!$D$18+BH4204*'mass balance'!$E$18</f>
        <v>1.9783900857725666E-3</v>
      </c>
      <c r="BC4204" s="2">
        <f>BE4204*'mass balance'!$B$19+BF4204*'mass balance'!$C$19+BG4204*'mass balance'!$D$19+BH4204*'mass balance'!$E$19</f>
        <v>-2.4729876072157081E-3</v>
      </c>
      <c r="BD4204" s="2">
        <f>BE4204*'mass balance'!$B$20+BF4204*'mass balance'!$C$20+BG4204*'mass balance'!$D$20+BH4204*'mass balance'!$E$20</f>
        <v>8.9926822080571198E-5</v>
      </c>
      <c r="BE4204" s="2">
        <f>N4204*'mass balance'!$H$11+R4204*'mass balance'!$I$11+S4204*'mass balance'!$J$11</f>
        <v>-4.5574033204591148E-3</v>
      </c>
      <c r="BF4204" s="2">
        <f>N4204*'mass balance'!$H$12+R4204*'mass balance'!$I$12+S4204*'mass balance'!$J$12</f>
        <v>2.3845570523078888E-4</v>
      </c>
      <c r="BG4204" s="2">
        <f>N4204*'mass balance'!$H$13+R4204*'mass balance'!$I$13+S4204*'mass balance'!$J$13</f>
        <v>1.4224330382378784E-3</v>
      </c>
      <c r="BH4204" s="2">
        <f>N4204*'mass balance'!$H$14+R4204*'mass balance'!$I$14+S4204*'mass balance'!$J$14</f>
        <v>4.9846598817521561E-4</v>
      </c>
      <c r="BI4204" s="36">
        <f t="shared" si="4462"/>
        <v>6.4767575960678318E-26</v>
      </c>
      <c r="BJ4204" s="36">
        <f t="shared" si="4463"/>
        <v>2.3710734111627624E-29</v>
      </c>
      <c r="BK4204" s="36">
        <f t="shared" si="4464"/>
        <v>1.167649611399384E-25</v>
      </c>
      <c r="BL4204" s="36">
        <f t="shared" si="4465"/>
        <v>6.1439855522038746E-26</v>
      </c>
      <c r="BM4204" s="36">
        <f t="shared" si="4498"/>
        <v>1.32818502347074E-22</v>
      </c>
      <c r="BN4204" s="36">
        <f t="shared" ca="1" si="4466"/>
        <v>0.99590390336180079</v>
      </c>
      <c r="BO4204" s="36">
        <f t="shared" ca="1" si="4483"/>
        <v>1</v>
      </c>
      <c r="BP4204" s="36">
        <f t="shared" si="4499"/>
        <v>-1.32818502347074E-22</v>
      </c>
      <c r="BQ4204" s="36">
        <f t="shared" si="4500"/>
        <v>1</v>
      </c>
      <c r="BR4204" s="2">
        <f t="shared" si="4489"/>
        <v>-5</v>
      </c>
      <c r="BS4204">
        <v>0</v>
      </c>
      <c r="BT4204" s="37">
        <f t="shared" si="4484"/>
        <v>2.4791700762337472</v>
      </c>
      <c r="BU4204" s="34">
        <f t="shared" si="4467"/>
        <v>-5</v>
      </c>
      <c r="BV4204" s="34">
        <f t="shared" si="4468"/>
        <v>-5</v>
      </c>
      <c r="BW4204" s="34">
        <f t="shared" si="4469"/>
        <v>-5</v>
      </c>
      <c r="BX4204" s="34">
        <f t="shared" si="4470"/>
        <v>-5</v>
      </c>
      <c r="BY4204" s="34">
        <f t="shared" si="4471"/>
        <v>43.880773342628885</v>
      </c>
      <c r="BZ4204" s="36">
        <f t="shared" si="4485"/>
        <v>2.4729876072157081E-3</v>
      </c>
      <c r="CA4204" s="34">
        <f t="shared" si="4486"/>
        <v>1.1422295558531458E-2</v>
      </c>
    </row>
    <row r="4205" spans="1:79" ht="13.2" x14ac:dyDescent="0.25">
      <c r="A4205" s="75">
        <f t="shared" si="4472"/>
        <v>11.427397260273237</v>
      </c>
      <c r="B4205" s="34">
        <f t="shared" si="4490"/>
        <v>4170.9999999997317</v>
      </c>
      <c r="C4205">
        <f t="shared" si="4473"/>
        <v>20</v>
      </c>
      <c r="D4205" s="35">
        <f t="shared" si="4433"/>
        <v>3000</v>
      </c>
      <c r="E4205" s="27">
        <v>0</v>
      </c>
      <c r="F4205" s="64">
        <f t="shared" si="4474"/>
        <v>0.96267801959344901</v>
      </c>
      <c r="G4205" s="34">
        <v>0</v>
      </c>
      <c r="H4205" s="34">
        <f t="shared" si="4434"/>
        <v>1</v>
      </c>
      <c r="I4205" s="34">
        <f t="shared" si="4475"/>
        <v>12793.990880396937</v>
      </c>
      <c r="J4205" s="34">
        <f t="shared" si="4435"/>
        <v>163358.00026530735</v>
      </c>
      <c r="K4205" s="34">
        <f t="shared" si="4436"/>
        <v>143245.33209611377</v>
      </c>
      <c r="L4205" s="36">
        <f t="shared" si="4487"/>
        <v>15968.701460823264</v>
      </c>
      <c r="M4205" s="34">
        <f t="shared" si="4437"/>
        <v>149.95224105927213</v>
      </c>
      <c r="N4205" s="34">
        <f t="shared" si="4476"/>
        <v>1914.6409016342845</v>
      </c>
      <c r="O4205" s="34">
        <f t="shared" si="4438"/>
        <v>13.261852397919354</v>
      </c>
      <c r="P4205">
        <f t="shared" si="4491"/>
        <v>605.0701764567923</v>
      </c>
      <c r="Q4205" s="36">
        <f t="shared" si="4439"/>
        <v>1394.6848357975807</v>
      </c>
      <c r="R4205" s="34">
        <f t="shared" si="4440"/>
        <v>940.99316121407617</v>
      </c>
      <c r="S4205" s="34">
        <f t="shared" si="4441"/>
        <v>148.38041238613471</v>
      </c>
      <c r="T4205" s="36">
        <f t="shared" si="4477"/>
        <v>5.4224022276004806E-5</v>
      </c>
      <c r="U4205" s="36">
        <f t="shared" si="4442"/>
        <v>27368.097194130794</v>
      </c>
      <c r="V4205" s="36">
        <f t="shared" si="4443"/>
        <v>1.8998529133575064E-2</v>
      </c>
      <c r="W4205" s="68">
        <f t="shared" si="4444"/>
        <v>45.624861316637897</v>
      </c>
      <c r="X4205">
        <f t="shared" si="4445"/>
        <v>7.3510689973248757</v>
      </c>
      <c r="Y4205">
        <f t="shared" si="4446"/>
        <v>5.4790819485161157E-3</v>
      </c>
      <c r="Z4205" s="34">
        <f t="shared" si="4447"/>
        <v>1.6980387444359678E-3</v>
      </c>
      <c r="AA4205" s="36">
        <f t="shared" si="4448"/>
        <v>4.1640738372276259E-4</v>
      </c>
      <c r="AB4205" s="34">
        <f t="shared" si="4449"/>
        <v>1.9253560391868981E-3</v>
      </c>
      <c r="AC4205" s="36">
        <f t="shared" si="4450"/>
        <v>319.85397095742223</v>
      </c>
      <c r="AD4205" s="34">
        <f t="shared" si="4451"/>
        <v>0</v>
      </c>
      <c r="AE4205">
        <f t="shared" si="4478"/>
        <v>166127.18086806458</v>
      </c>
      <c r="AF4205" s="36">
        <f t="shared" si="4492"/>
        <v>0</v>
      </c>
      <c r="AG4205" s="34">
        <f t="shared" si="4452"/>
        <v>321.38027599723148</v>
      </c>
      <c r="AH4205">
        <f t="shared" si="4488"/>
        <v>4.4926945038354233</v>
      </c>
      <c r="AI4205" s="29">
        <f t="shared" si="4479"/>
        <v>321.38027599723148</v>
      </c>
      <c r="AJ4205">
        <f t="shared" si="4480"/>
        <v>213127.89319607578</v>
      </c>
      <c r="AK4205" s="36">
        <f t="shared" si="4493"/>
        <v>-3.39188822348007E-17</v>
      </c>
      <c r="AL4205" s="36">
        <f t="shared" si="4481"/>
        <v>-1.3939068185276157E-4</v>
      </c>
      <c r="AM4205" s="36">
        <f t="shared" si="4482"/>
        <v>-6.0483632496522713E-4</v>
      </c>
      <c r="AN4205" s="37">
        <f t="shared" si="4494"/>
        <v>1.3816897274850967E-15</v>
      </c>
      <c r="AO4205" s="36">
        <f t="shared" si="4495"/>
        <v>0.24612820056517939</v>
      </c>
      <c r="AP4205" s="36">
        <f t="shared" si="4496"/>
        <v>0.31353658056297029</v>
      </c>
      <c r="AQ4205" s="74">
        <f t="shared" si="4453"/>
        <v>5.0773160152700178E-16</v>
      </c>
      <c r="AR4205" s="73">
        <f t="shared" si="4454"/>
        <v>3.3104081640142571E-17</v>
      </c>
      <c r="AS4205" s="72">
        <f t="shared" si="4497"/>
        <v>1.491022268762828E-2</v>
      </c>
      <c r="AT4205" s="37">
        <f t="shared" si="4455"/>
        <v>1.3895665774118754E-11</v>
      </c>
      <c r="AU4205" s="37">
        <f t="shared" si="4456"/>
        <v>47.015512909478417</v>
      </c>
      <c r="AV4205" s="34">
        <f t="shared" si="4457"/>
        <v>29.27508059071754</v>
      </c>
      <c r="AW4205" s="34">
        <f t="shared" si="4458"/>
        <v>4.290659427994461</v>
      </c>
      <c r="AX4205" s="37">
        <f t="shared" si="4459"/>
        <v>171.51211937747919</v>
      </c>
      <c r="AY4205" s="7">
        <f t="shared" si="4460"/>
        <v>250.70272071282909</v>
      </c>
      <c r="AZ4205" s="37">
        <f t="shared" si="4461"/>
        <v>217.13698069411709</v>
      </c>
      <c r="BA4205" s="2">
        <f>BE4205*'mass balance'!$B$17+BF4205*'mass balance'!$C$17+BG4205*'mass balance'!$D$17+BH4205*'mass balance'!$E$17</f>
        <v>1.9489554884716937E-3</v>
      </c>
      <c r="BB4205" s="2">
        <f>BE4205*'mass balance'!$B$18+BF4205*'mass balance'!$C$18+BG4205*'mass balance'!$D$18+BH4205*'mass balance'!$E$18</f>
        <v>1.9789394190635667E-3</v>
      </c>
      <c r="BC4205" s="2">
        <f>BE4205*'mass balance'!$B$19+BF4205*'mass balance'!$C$19+BG4205*'mass balance'!$D$19+BH4205*'mass balance'!$E$19</f>
        <v>-2.4736742738294582E-3</v>
      </c>
      <c r="BD4205" s="2">
        <f>BE4205*'mass balance'!$B$20+BF4205*'mass balance'!$C$20+BG4205*'mass balance'!$D$20+BH4205*'mass balance'!$E$20</f>
        <v>8.9951791775616649E-5</v>
      </c>
      <c r="BE4205" s="2">
        <f>N4205*'mass balance'!$H$11+R4205*'mass balance'!$I$11+S4205*'mass balance'!$J$11</f>
        <v>-4.5586688134149631E-3</v>
      </c>
      <c r="BF4205" s="2">
        <f>N4205*'mass balance'!$H$12+R4205*'mass balance'!$I$12+S4205*'mass balance'!$J$12</f>
        <v>2.3847526109090051E-4</v>
      </c>
      <c r="BG4205" s="2">
        <f>N4205*'mass balance'!$H$13+R4205*'mass balance'!$I$13+S4205*'mass balance'!$J$13</f>
        <v>1.4228747035070239E-3</v>
      </c>
      <c r="BH4205" s="2">
        <f>N4205*'mass balance'!$H$14+R4205*'mass balance'!$I$14+S4205*'mass balance'!$J$14</f>
        <v>4.9860440146726149E-4</v>
      </c>
      <c r="BI4205" s="36">
        <f t="shared" si="4462"/>
        <v>6.4767575960678318E-26</v>
      </c>
      <c r="BJ4205" s="36">
        <f t="shared" si="4463"/>
        <v>2.3712361062739818E-29</v>
      </c>
      <c r="BK4205" s="36">
        <f t="shared" si="4464"/>
        <v>1.1678867187405003E-25</v>
      </c>
      <c r="BL4205" s="36">
        <f t="shared" si="4465"/>
        <v>6.1456482792235107E-26</v>
      </c>
      <c r="BM4205" s="36">
        <f t="shared" si="4498"/>
        <v>1.3287994220259604E-22</v>
      </c>
      <c r="BN4205" s="36">
        <f t="shared" ca="1" si="4466"/>
        <v>0.20783585525267956</v>
      </c>
      <c r="BO4205" s="36">
        <f t="shared" ca="1" si="4483"/>
        <v>1</v>
      </c>
      <c r="BP4205" s="36">
        <f t="shared" si="4499"/>
        <v>-1.3287994220259604E-22</v>
      </c>
      <c r="BQ4205" s="36">
        <f t="shared" si="4500"/>
        <v>1</v>
      </c>
      <c r="BR4205" s="2">
        <f t="shared" si="4489"/>
        <v>-5</v>
      </c>
      <c r="BS4205">
        <v>0</v>
      </c>
      <c r="BT4205" s="37">
        <f t="shared" si="4484"/>
        <v>2.4798584595140318</v>
      </c>
      <c r="BU4205" s="34">
        <f t="shared" si="4467"/>
        <v>-5</v>
      </c>
      <c r="BV4205" s="34">
        <f t="shared" si="4468"/>
        <v>-5</v>
      </c>
      <c r="BW4205" s="34">
        <f t="shared" si="4469"/>
        <v>-5</v>
      </c>
      <c r="BX4205" s="34">
        <f t="shared" si="4470"/>
        <v>-5</v>
      </c>
      <c r="BY4205" s="34">
        <f t="shared" si="4471"/>
        <v>43.8929580903147</v>
      </c>
      <c r="BZ4205" s="36">
        <f t="shared" si="4485"/>
        <v>2.4736742738294582E-3</v>
      </c>
      <c r="CA4205" s="34">
        <f t="shared" si="4486"/>
        <v>1.1420709874415321E-2</v>
      </c>
    </row>
    <row r="4206" spans="1:79" ht="13.2" x14ac:dyDescent="0.25">
      <c r="A4206" s="75">
        <f t="shared" si="4472"/>
        <v>11.430136986300633</v>
      </c>
      <c r="B4206" s="34">
        <f t="shared" si="4490"/>
        <v>4171.9999999997308</v>
      </c>
      <c r="C4206">
        <f t="shared" si="4473"/>
        <v>20</v>
      </c>
      <c r="D4206" s="35">
        <f t="shared" si="4433"/>
        <v>3000</v>
      </c>
      <c r="E4206" s="27">
        <v>0</v>
      </c>
      <c r="F4206" s="64">
        <f t="shared" si="4474"/>
        <v>0.96267801959344901</v>
      </c>
      <c r="G4206" s="34">
        <v>0</v>
      </c>
      <c r="H4206" s="34">
        <f t="shared" si="4434"/>
        <v>1</v>
      </c>
      <c r="I4206" s="34">
        <f t="shared" si="4475"/>
        <v>12793.990880396937</v>
      </c>
      <c r="J4206" s="34">
        <f t="shared" si="4435"/>
        <v>163403.34610361469</v>
      </c>
      <c r="K4206" s="34">
        <f t="shared" si="4436"/>
        <v>143285.0949461546</v>
      </c>
      <c r="L4206" s="36">
        <f t="shared" si="4487"/>
        <v>15975.350946020015</v>
      </c>
      <c r="M4206" s="34">
        <f t="shared" si="4437"/>
        <v>149.95224105927213</v>
      </c>
      <c r="N4206" s="34">
        <f t="shared" si="4476"/>
        <v>1915.1723784924804</v>
      </c>
      <c r="O4206" s="34">
        <f t="shared" si="4438"/>
        <v>13.261852397919354</v>
      </c>
      <c r="P4206">
        <f t="shared" si="4491"/>
        <v>605.32213214593935</v>
      </c>
      <c r="Q4206" s="36">
        <f t="shared" si="4439"/>
        <v>1395.1737213788613</v>
      </c>
      <c r="R4206" s="34">
        <f t="shared" si="4440"/>
        <v>941.25635564940842</v>
      </c>
      <c r="S4206" s="34">
        <f t="shared" si="4441"/>
        <v>148.39256735456286</v>
      </c>
      <c r="T4206" s="36">
        <f t="shared" si="4477"/>
        <v>5.4133365199091411E-5</v>
      </c>
      <c r="U4206" s="36">
        <f t="shared" si="4442"/>
        <v>27368.097248354818</v>
      </c>
      <c r="V4206" s="36">
        <f t="shared" si="4443"/>
        <v>1.9000085447633548E-2</v>
      </c>
      <c r="W4206" s="68">
        <f t="shared" si="4444"/>
        <v>45.643859845771473</v>
      </c>
      <c r="X4206">
        <f t="shared" si="4445"/>
        <v>7.3520892022006086</v>
      </c>
      <c r="Y4206">
        <f t="shared" si="4446"/>
        <v>5.4790819485161157E-3</v>
      </c>
      <c r="Z4206" s="34">
        <f t="shared" si="4447"/>
        <v>1.6980387444359678E-3</v>
      </c>
      <c r="AA4206" s="36">
        <f t="shared" si="4448"/>
        <v>4.1626815768504186E-4</v>
      </c>
      <c r="AB4206" s="34">
        <f t="shared" si="4449"/>
        <v>1.9253560391868981E-3</v>
      </c>
      <c r="AC4206" s="36">
        <f t="shared" si="4450"/>
        <v>319.85397095742223</v>
      </c>
      <c r="AD4206" s="34">
        <f t="shared" si="4451"/>
        <v>0</v>
      </c>
      <c r="AE4206">
        <f t="shared" si="4478"/>
        <v>166127.18086806458</v>
      </c>
      <c r="AF4206" s="36">
        <f t="shared" si="4492"/>
        <v>0</v>
      </c>
      <c r="AG4206" s="34">
        <f t="shared" si="4452"/>
        <v>321.60505092093683</v>
      </c>
      <c r="AH4206">
        <f t="shared" si="4488"/>
        <v>4.4928347023490005</v>
      </c>
      <c r="AI4206" s="29">
        <f t="shared" si="4479"/>
        <v>321.60505092093683</v>
      </c>
      <c r="AJ4206">
        <f t="shared" si="4480"/>
        <v>213449.49824699672</v>
      </c>
      <c r="AK4206" s="36">
        <f t="shared" si="4493"/>
        <v>-3.3104081640142571E-17</v>
      </c>
      <c r="AL4206" s="36">
        <f t="shared" si="4481"/>
        <v>-1.3931174021932519E-4</v>
      </c>
      <c r="AM4206" s="36">
        <f t="shared" si="4482"/>
        <v>-6.0366954889290913E-4</v>
      </c>
      <c r="AN4206" s="37">
        <f t="shared" si="4494"/>
        <v>1.347770845250296E-15</v>
      </c>
      <c r="AO4206" s="36">
        <f t="shared" si="4495"/>
        <v>0.24598880988332664</v>
      </c>
      <c r="AP4206" s="36">
        <f t="shared" si="4496"/>
        <v>0.31293174423800507</v>
      </c>
      <c r="AQ4206" s="74">
        <f t="shared" si="4453"/>
        <v>4.9610979261466875E-16</v>
      </c>
      <c r="AR4206" s="73">
        <f t="shared" si="4454"/>
        <v>3.2308416034828337E-17</v>
      </c>
      <c r="AS4206" s="72">
        <f t="shared" si="4497"/>
        <v>1.4884904549108192E-2</v>
      </c>
      <c r="AT4206" s="37">
        <f t="shared" si="4455"/>
        <v>1.3577598567250465E-11</v>
      </c>
      <c r="AU4206" s="37">
        <f t="shared" si="4456"/>
        <v>46.924816347075826</v>
      </c>
      <c r="AV4206" s="34">
        <f t="shared" si="4457"/>
        <v>29.319255096854064</v>
      </c>
      <c r="AW4206" s="34">
        <f t="shared" si="4458"/>
        <v>4.2924460902613175</v>
      </c>
      <c r="AX4206" s="37">
        <f t="shared" si="4459"/>
        <v>171.58353863034193</v>
      </c>
      <c r="AY4206" s="7">
        <f t="shared" si="4460"/>
        <v>250.83909966322881</v>
      </c>
      <c r="AZ4206" s="37">
        <f t="shared" si="4461"/>
        <v>217.22739847611342</v>
      </c>
      <c r="BA4206" s="2">
        <f>BE4206*'mass balance'!$B$17+BF4206*'mass balance'!$C$17+BG4206*'mass balance'!$D$17+BH4206*'mass balance'!$E$17</f>
        <v>1.9494965170091258E-3</v>
      </c>
      <c r="BB4206" s="2">
        <f>BE4206*'mass balance'!$B$18+BF4206*'mass balance'!$C$18+BG4206*'mass balance'!$D$18+BH4206*'mass balance'!$E$18</f>
        <v>1.9794887711169591E-3</v>
      </c>
      <c r="BC4206" s="2">
        <f>BE4206*'mass balance'!$B$19+BF4206*'mass balance'!$C$19+BG4206*'mass balance'!$D$19+BH4206*'mass balance'!$E$19</f>
        <v>-2.4743609638961991E-3</v>
      </c>
      <c r="BD4206" s="2">
        <f>BE4206*'mass balance'!$B$20+BF4206*'mass balance'!$C$20+BG4206*'mass balance'!$D$20+BH4206*'mass balance'!$E$20</f>
        <v>8.997676232349813E-5</v>
      </c>
      <c r="BE4206" s="2">
        <f>N4206*'mass balance'!$H$11+R4206*'mass balance'!$I$11+S4206*'mass balance'!$J$11</f>
        <v>-4.5599342345059059E-3</v>
      </c>
      <c r="BF4206" s="2">
        <f>N4206*'mass balance'!$H$12+R4206*'mass balance'!$I$12+S4206*'mass balance'!$J$12</f>
        <v>2.3849479641381032E-4</v>
      </c>
      <c r="BG4206" s="2">
        <f>N4206*'mass balance'!$H$13+R4206*'mass balance'!$I$13+S4206*'mass balance'!$J$13</f>
        <v>1.4233163025663951E-3</v>
      </c>
      <c r="BH4206" s="2">
        <f>N4206*'mass balance'!$H$14+R4206*'mass balance'!$I$14+S4206*'mass balance'!$J$14</f>
        <v>4.987428068990834E-4</v>
      </c>
      <c r="BI4206" s="36">
        <f t="shared" si="4462"/>
        <v>6.4767575960678318E-26</v>
      </c>
      <c r="BJ4206" s="36">
        <f t="shared" si="4463"/>
        <v>2.371398849977217E-29</v>
      </c>
      <c r="BK4206" s="36">
        <f t="shared" si="4464"/>
        <v>1.1681238423511276E-25</v>
      </c>
      <c r="BL4206" s="36">
        <f t="shared" si="4465"/>
        <v>6.1473113124273551E-26</v>
      </c>
      <c r="BM4206" s="36">
        <f t="shared" si="4498"/>
        <v>1.3294139868538827E-22</v>
      </c>
      <c r="BN4206" s="36">
        <f t="shared" ca="1" si="4466"/>
        <v>0.60481986386807574</v>
      </c>
      <c r="BO4206" s="36">
        <f t="shared" ca="1" si="4483"/>
        <v>1</v>
      </c>
      <c r="BP4206" s="36">
        <f t="shared" si="4499"/>
        <v>-1.3294139868538827E-22</v>
      </c>
      <c r="BQ4206" s="36">
        <f t="shared" si="4500"/>
        <v>1</v>
      </c>
      <c r="BR4206" s="2">
        <f t="shared" si="4489"/>
        <v>-5</v>
      </c>
      <c r="BS4206">
        <v>0</v>
      </c>
      <c r="BT4206" s="37">
        <f t="shared" si="4484"/>
        <v>2.4805468663059393</v>
      </c>
      <c r="BU4206" s="34">
        <f t="shared" si="4467"/>
        <v>-5</v>
      </c>
      <c r="BV4206" s="34">
        <f t="shared" si="4468"/>
        <v>-5</v>
      </c>
      <c r="BW4206" s="34">
        <f t="shared" si="4469"/>
        <v>-5</v>
      </c>
      <c r="BX4206" s="34">
        <f t="shared" si="4470"/>
        <v>-5</v>
      </c>
      <c r="BY4206" s="34">
        <f t="shared" si="4471"/>
        <v>43.905142146052171</v>
      </c>
      <c r="BZ4206" s="36">
        <f t="shared" si="4485"/>
        <v>2.4743609638961991E-3</v>
      </c>
      <c r="CA4206" s="34">
        <f t="shared" si="4486"/>
        <v>1.1419125228711437E-2</v>
      </c>
    </row>
    <row r="4207" spans="1:79" ht="13.2" x14ac:dyDescent="0.25">
      <c r="A4207" s="75">
        <f t="shared" si="4472"/>
        <v>11.43287671232803</v>
      </c>
      <c r="B4207" s="34">
        <f t="shared" si="4490"/>
        <v>4172.9999999997308</v>
      </c>
      <c r="C4207">
        <f t="shared" si="4473"/>
        <v>20</v>
      </c>
      <c r="D4207" s="35">
        <f t="shared" si="4433"/>
        <v>3000</v>
      </c>
      <c r="E4207" s="27">
        <v>0</v>
      </c>
      <c r="F4207" s="64">
        <f t="shared" si="4474"/>
        <v>0.96267801959344901</v>
      </c>
      <c r="G4207" s="34">
        <v>0</v>
      </c>
      <c r="H4207" s="34">
        <f t="shared" si="4434"/>
        <v>1</v>
      </c>
      <c r="I4207" s="34">
        <f t="shared" si="4475"/>
        <v>12793.990880396937</v>
      </c>
      <c r="J4207" s="34">
        <f t="shared" si="4435"/>
        <v>163448.68936471382</v>
      </c>
      <c r="K4207" s="34">
        <f t="shared" si="4436"/>
        <v>143324.85553629353</v>
      </c>
      <c r="L4207" s="36">
        <f t="shared" si="4487"/>
        <v>15982.000975926689</v>
      </c>
      <c r="M4207" s="34">
        <f t="shared" si="4437"/>
        <v>149.95224105927213</v>
      </c>
      <c r="N4207" s="34">
        <f t="shared" si="4476"/>
        <v>1915.7038251444526</v>
      </c>
      <c r="O4207" s="34">
        <f t="shared" si="4438"/>
        <v>13.261852397919354</v>
      </c>
      <c r="P4207">
        <f t="shared" si="4491"/>
        <v>605.57410847469373</v>
      </c>
      <c r="Q4207" s="36">
        <f t="shared" si="4439"/>
        <v>1395.6626215177891</v>
      </c>
      <c r="R4207" s="34">
        <f t="shared" si="4440"/>
        <v>941.51957105900658</v>
      </c>
      <c r="S4207" s="34">
        <f t="shared" si="4441"/>
        <v>148.40470954786144</v>
      </c>
      <c r="T4207" s="36">
        <f t="shared" si="4477"/>
        <v>5.4042873717608478E-5</v>
      </c>
      <c r="U4207" s="36">
        <f t="shared" si="4442"/>
        <v>27368.097302488182</v>
      </c>
      <c r="V4207" s="36">
        <f t="shared" si="4443"/>
        <v>1.9001640125972958E-2</v>
      </c>
      <c r="W4207" s="68">
        <f t="shared" si="4444"/>
        <v>45.66285993121911</v>
      </c>
      <c r="X4207">
        <f t="shared" si="4445"/>
        <v>7.3531092075575595</v>
      </c>
      <c r="Y4207">
        <f t="shared" si="4446"/>
        <v>5.4790819485161157E-3</v>
      </c>
      <c r="Z4207" s="34">
        <f t="shared" si="4447"/>
        <v>1.6980387444359678E-3</v>
      </c>
      <c r="AA4207" s="36">
        <f t="shared" si="4448"/>
        <v>4.1612899749587917E-4</v>
      </c>
      <c r="AB4207" s="34">
        <f t="shared" si="4449"/>
        <v>1.9253560391868981E-3</v>
      </c>
      <c r="AC4207" s="36">
        <f t="shared" si="4450"/>
        <v>319.85397095742223</v>
      </c>
      <c r="AD4207" s="34">
        <f t="shared" si="4451"/>
        <v>0</v>
      </c>
      <c r="AE4207">
        <f t="shared" si="4478"/>
        <v>166127.18086806458</v>
      </c>
      <c r="AF4207" s="36">
        <f t="shared" si="4492"/>
        <v>0</v>
      </c>
      <c r="AG4207" s="34">
        <f t="shared" si="4452"/>
        <v>321.82983253781174</v>
      </c>
      <c r="AH4207">
        <f t="shared" si="4488"/>
        <v>4.4929745841064346</v>
      </c>
      <c r="AI4207" s="29">
        <f t="shared" si="4479"/>
        <v>321.82983253781174</v>
      </c>
      <c r="AJ4207">
        <f t="shared" si="4480"/>
        <v>213771.32807953452</v>
      </c>
      <c r="AK4207" s="36">
        <f t="shared" si="4493"/>
        <v>-3.2308416034828337E-17</v>
      </c>
      <c r="AL4207" s="36">
        <f t="shared" si="4481"/>
        <v>-1.3923284329319215E-4</v>
      </c>
      <c r="AM4207" s="36">
        <f t="shared" si="4482"/>
        <v>-6.0250502362191804E-4</v>
      </c>
      <c r="AN4207" s="37">
        <f t="shared" si="4494"/>
        <v>1.3146667636101534E-15</v>
      </c>
      <c r="AO4207" s="36">
        <f t="shared" si="4495"/>
        <v>0.2458494981431073</v>
      </c>
      <c r="AP4207" s="36">
        <f t="shared" si="4496"/>
        <v>0.31232807468911217</v>
      </c>
      <c r="AQ4207" s="74">
        <f t="shared" si="4453"/>
        <v>4.847474144914484E-16</v>
      </c>
      <c r="AR4207" s="73">
        <f t="shared" si="4454"/>
        <v>3.1531446566003395E-17</v>
      </c>
      <c r="AS4207" s="72">
        <f t="shared" si="4497"/>
        <v>1.4859629401772845E-2</v>
      </c>
      <c r="AT4207" s="37">
        <f t="shared" si="4455"/>
        <v>1.3266631496608062E-11</v>
      </c>
      <c r="AU4207" s="37">
        <f t="shared" si="4456"/>
        <v>46.834294745360097</v>
      </c>
      <c r="AV4207" s="34">
        <f t="shared" si="4457"/>
        <v>29.363460478123187</v>
      </c>
      <c r="AW4207" s="34">
        <f t="shared" si="4458"/>
        <v>4.2942328988872731</v>
      </c>
      <c r="AX4207" s="37">
        <f t="shared" si="4459"/>
        <v>171.65496373338564</v>
      </c>
      <c r="AY4207" s="7">
        <f t="shared" si="4460"/>
        <v>250.97551704161521</v>
      </c>
      <c r="AZ4207" s="37">
        <f t="shared" si="4461"/>
        <v>217.31782366460476</v>
      </c>
      <c r="BA4207" s="2">
        <f>BE4207*'mass balance'!$B$17+BF4207*'mass balance'!$C$17+BG4207*'mass balance'!$D$17+BH4207*'mass balance'!$E$17</f>
        <v>1.9500375639860835E-3</v>
      </c>
      <c r="BB4207" s="2">
        <f>BE4207*'mass balance'!$B$18+BF4207*'mass balance'!$C$18+BG4207*'mass balance'!$D$18+BH4207*'mass balance'!$E$18</f>
        <v>1.9800381418935624E-3</v>
      </c>
      <c r="BC4207" s="2">
        <f>BE4207*'mass balance'!$B$19+BF4207*'mass balance'!$C$19+BG4207*'mass balance'!$D$19+BH4207*'mass balance'!$E$19</f>
        <v>-2.4750476773669518E-3</v>
      </c>
      <c r="BD4207" s="2">
        <f>BE4207*'mass balance'!$B$20+BF4207*'mass balance'!$C$20+BG4207*'mass balance'!$D$20+BH4207*'mass balance'!$E$20</f>
        <v>9.0001733722434624E-5</v>
      </c>
      <c r="BE4207" s="2">
        <f>N4207*'mass balance'!$H$11+R4207*'mass balance'!$I$11+S4207*'mass balance'!$J$11</f>
        <v>-4.5611995836772681E-3</v>
      </c>
      <c r="BF4207" s="2">
        <f>N4207*'mass balance'!$H$12+R4207*'mass balance'!$I$12+S4207*'mass balance'!$J$12</f>
        <v>2.3851431120468152E-4</v>
      </c>
      <c r="BG4207" s="2">
        <f>N4207*'mass balance'!$H$13+R4207*'mass balance'!$I$13+S4207*'mass balance'!$J$13</f>
        <v>1.4237578354096285E-3</v>
      </c>
      <c r="BH4207" s="2">
        <f>N4207*'mass balance'!$H$14+R4207*'mass balance'!$I$14+S4207*'mass balance'!$J$14</f>
        <v>4.9888120446470109E-4</v>
      </c>
      <c r="BI4207" s="36">
        <f t="shared" si="4462"/>
        <v>6.4767575960678318E-26</v>
      </c>
      <c r="BJ4207" s="36">
        <f t="shared" si="4463"/>
        <v>2.371561642215652E-29</v>
      </c>
      <c r="BK4207" s="36">
        <f t="shared" si="4464"/>
        <v>1.1683609822361253E-25</v>
      </c>
      <c r="BL4207" s="36">
        <f t="shared" si="4465"/>
        <v>6.1489746518024566E-26</v>
      </c>
      <c r="BM4207" s="36">
        <f t="shared" si="4498"/>
        <v>1.3300287179851254E-22</v>
      </c>
      <c r="BN4207" s="36">
        <f t="shared" ca="1" si="4466"/>
        <v>0.63625210576080116</v>
      </c>
      <c r="BO4207" s="36">
        <f t="shared" ca="1" si="4483"/>
        <v>1</v>
      </c>
      <c r="BP4207" s="36">
        <f t="shared" si="4499"/>
        <v>-1.3300287179851254E-22</v>
      </c>
      <c r="BQ4207" s="36">
        <f t="shared" si="4500"/>
        <v>1</v>
      </c>
      <c r="BR4207" s="2">
        <f t="shared" si="4489"/>
        <v>-5</v>
      </c>
      <c r="BS4207">
        <v>0</v>
      </c>
      <c r="BT4207" s="37">
        <f t="shared" si="4484"/>
        <v>2.481235296560369</v>
      </c>
      <c r="BU4207" s="34">
        <f t="shared" si="4467"/>
        <v>-5</v>
      </c>
      <c r="BV4207" s="34">
        <f t="shared" si="4468"/>
        <v>-5</v>
      </c>
      <c r="BW4207" s="34">
        <f t="shared" si="4469"/>
        <v>-5</v>
      </c>
      <c r="BX4207" s="34">
        <f t="shared" si="4470"/>
        <v>-5</v>
      </c>
      <c r="BY4207" s="34">
        <f t="shared" si="4471"/>
        <v>43.917325509314878</v>
      </c>
      <c r="BZ4207" s="36">
        <f t="shared" si="4485"/>
        <v>2.4750476773669518E-3</v>
      </c>
      <c r="CA4207" s="34">
        <f t="shared" si="4486"/>
        <v>1.1417541620469006E-2</v>
      </c>
    </row>
    <row r="4208" spans="1:79" ht="13.2" x14ac:dyDescent="0.25">
      <c r="A4208" s="75">
        <f t="shared" si="4472"/>
        <v>11.435616438355426</v>
      </c>
      <c r="B4208" s="34">
        <f t="shared" si="4490"/>
        <v>4173.9999999997308</v>
      </c>
      <c r="C4208">
        <f t="shared" si="4473"/>
        <v>20</v>
      </c>
      <c r="D4208" s="35">
        <f t="shared" si="4433"/>
        <v>3000</v>
      </c>
      <c r="E4208" s="27">
        <v>0</v>
      </c>
      <c r="F4208" s="64">
        <f t="shared" si="4474"/>
        <v>0.96267801959344901</v>
      </c>
      <c r="G4208" s="34">
        <v>0</v>
      </c>
      <c r="H4208" s="34">
        <f t="shared" si="4434"/>
        <v>1</v>
      </c>
      <c r="I4208" s="34">
        <f t="shared" si="4475"/>
        <v>12793.990880396937</v>
      </c>
      <c r="J4208" s="34">
        <f t="shared" si="4435"/>
        <v>163494.03004664672</v>
      </c>
      <c r="K4208" s="34">
        <f t="shared" si="4436"/>
        <v>143364.61386481364</v>
      </c>
      <c r="L4208" s="36">
        <f t="shared" si="4487"/>
        <v>15988.651549970778</v>
      </c>
      <c r="M4208" s="34">
        <f t="shared" si="4437"/>
        <v>149.95224105927213</v>
      </c>
      <c r="N4208" s="34">
        <f t="shared" si="4476"/>
        <v>1916.2352415672524</v>
      </c>
      <c r="O4208" s="34">
        <f t="shared" si="4438"/>
        <v>13.261852397919354</v>
      </c>
      <c r="P4208">
        <f t="shared" si="4491"/>
        <v>605.82610542136274</v>
      </c>
      <c r="Q4208" s="36">
        <f t="shared" si="4439"/>
        <v>1396.1515361801587</v>
      </c>
      <c r="R4208" s="34">
        <f t="shared" si="4440"/>
        <v>941.78280742039146</v>
      </c>
      <c r="S4208" s="34">
        <f t="shared" si="4441"/>
        <v>148.4168389692444</v>
      </c>
      <c r="T4208" s="36">
        <f t="shared" si="4477"/>
        <v>5.3952547500580877E-5</v>
      </c>
      <c r="U4208" s="36">
        <f t="shared" si="4442"/>
        <v>27368.097356531056</v>
      </c>
      <c r="V4208" s="36">
        <f t="shared" si="4443"/>
        <v>1.900319316900478E-2</v>
      </c>
      <c r="W4208" s="68">
        <f t="shared" si="4444"/>
        <v>45.681861571345081</v>
      </c>
      <c r="X4208">
        <f t="shared" si="4445"/>
        <v>7.3541290134347115</v>
      </c>
      <c r="Y4208">
        <f t="shared" si="4446"/>
        <v>5.4790819485161157E-3</v>
      </c>
      <c r="Z4208" s="34">
        <f t="shared" si="4447"/>
        <v>1.6980387444359678E-3</v>
      </c>
      <c r="AA4208" s="36">
        <f t="shared" si="4448"/>
        <v>4.1598990311123696E-4</v>
      </c>
      <c r="AB4208" s="34">
        <f t="shared" si="4449"/>
        <v>1.9253560391868981E-3</v>
      </c>
      <c r="AC4208" s="36">
        <f t="shared" si="4450"/>
        <v>319.85397095742223</v>
      </c>
      <c r="AD4208" s="34">
        <f t="shared" si="4451"/>
        <v>0</v>
      </c>
      <c r="AE4208">
        <f t="shared" si="4478"/>
        <v>166127.18086806458</v>
      </c>
      <c r="AF4208" s="36">
        <f t="shared" si="4492"/>
        <v>0</v>
      </c>
      <c r="AG4208" s="34">
        <f t="shared" si="4452"/>
        <v>322.05462083212933</v>
      </c>
      <c r="AH4208">
        <f t="shared" si="4488"/>
        <v>4.4931141492186839</v>
      </c>
      <c r="AI4208" s="29">
        <f t="shared" si="4479"/>
        <v>322.05462083212933</v>
      </c>
      <c r="AJ4208">
        <f t="shared" si="4480"/>
        <v>214093.38270036664</v>
      </c>
      <c r="AK4208" s="36">
        <f t="shared" si="4493"/>
        <v>-3.1531446566003395E-17</v>
      </c>
      <c r="AL4208" s="36">
        <f t="shared" si="4481"/>
        <v>-1.3915399104904308E-4</v>
      </c>
      <c r="AM4208" s="36">
        <f t="shared" si="4482"/>
        <v>-6.0134274481028413E-4</v>
      </c>
      <c r="AN4208" s="37">
        <f t="shared" si="4494"/>
        <v>1.2823583475753251E-15</v>
      </c>
      <c r="AO4208" s="36">
        <f t="shared" si="4495"/>
        <v>0.2457102652998141</v>
      </c>
      <c r="AP4208" s="36">
        <f t="shared" si="4496"/>
        <v>0.31172556966549025</v>
      </c>
      <c r="AQ4208" s="74">
        <f t="shared" si="4453"/>
        <v>4.736388268406634E-16</v>
      </c>
      <c r="AR4208" s="73">
        <f t="shared" si="4454"/>
        <v>3.0772744198783768E-17</v>
      </c>
      <c r="AS4208" s="72">
        <f t="shared" si="4497"/>
        <v>1.4834397172621536E-2</v>
      </c>
      <c r="AT4208" s="37">
        <f t="shared" si="4455"/>
        <v>1.2962610197257046E-11</v>
      </c>
      <c r="AU4208" s="37">
        <f t="shared" si="4456"/>
        <v>46.743947766818522</v>
      </c>
      <c r="AV4208" s="34">
        <f t="shared" si="4457"/>
        <v>29.407696735442119</v>
      </c>
      <c r="AW4208" s="34">
        <f t="shared" si="4458"/>
        <v>4.2960198537185015</v>
      </c>
      <c r="AX4208" s="37">
        <f t="shared" si="4459"/>
        <v>171.72639468046157</v>
      </c>
      <c r="AY4208" s="7">
        <f t="shared" si="4460"/>
        <v>251.11197284096727</v>
      </c>
      <c r="AZ4208" s="37">
        <f t="shared" si="4461"/>
        <v>217.40825625180665</v>
      </c>
      <c r="BA4208" s="2">
        <f>BE4208*'mass balance'!$B$17+BF4208*'mass balance'!$C$17+BG4208*'mass balance'!$D$17+BH4208*'mass balance'!$E$17</f>
        <v>1.9505786293639903E-3</v>
      </c>
      <c r="BB4208" s="2">
        <f>BE4208*'mass balance'!$B$18+BF4208*'mass balance'!$C$18+BG4208*'mass balance'!$D$18+BH4208*'mass balance'!$E$18</f>
        <v>1.9805875313542061E-3</v>
      </c>
      <c r="BC4208" s="2">
        <f>BE4208*'mass balance'!$B$19+BF4208*'mass balance'!$C$19+BG4208*'mass balance'!$D$19+BH4208*'mass balance'!$E$19</f>
        <v>-2.4757344141927572E-3</v>
      </c>
      <c r="BD4208" s="2">
        <f>BE4208*'mass balance'!$B$20+BF4208*'mass balance'!$C$20+BG4208*'mass balance'!$D$20+BH4208*'mass balance'!$E$20</f>
        <v>9.0026705970645734E-5</v>
      </c>
      <c r="BE4208" s="2">
        <f>N4208*'mass balance'!$H$11+R4208*'mass balance'!$I$11+S4208*'mass balance'!$J$11</f>
        <v>-4.5624648608744104E-3</v>
      </c>
      <c r="BF4208" s="2">
        <f>N4208*'mass balance'!$H$12+R4208*'mass balance'!$I$12+S4208*'mass balance'!$J$12</f>
        <v>2.3853380546867947E-4</v>
      </c>
      <c r="BG4208" s="2">
        <f>N4208*'mass balance'!$H$13+R4208*'mass balance'!$I$13+S4208*'mass balance'!$J$13</f>
        <v>1.4241993020303733E-3</v>
      </c>
      <c r="BH4208" s="2">
        <f>N4208*'mass balance'!$H$14+R4208*'mass balance'!$I$14+S4208*'mass balance'!$J$14</f>
        <v>4.9901959415813856E-4</v>
      </c>
      <c r="BI4208" s="36">
        <f t="shared" si="4462"/>
        <v>6.4767575960678318E-26</v>
      </c>
      <c r="BJ4208" s="36">
        <f t="shared" si="4463"/>
        <v>2.371724482932532E-29</v>
      </c>
      <c r="BK4208" s="36">
        <f t="shared" si="4464"/>
        <v>1.1685981384003468E-25</v>
      </c>
      <c r="BL4208" s="36">
        <f t="shared" si="4465"/>
        <v>6.1506382973358803E-26</v>
      </c>
      <c r="BM4208" s="36">
        <f t="shared" si="4498"/>
        <v>1.3306436154503056E-22</v>
      </c>
      <c r="BN4208" s="36">
        <f t="shared" ca="1" si="4466"/>
        <v>0.66059471503769418</v>
      </c>
      <c r="BO4208" s="36">
        <f t="shared" ca="1" si="4483"/>
        <v>1</v>
      </c>
      <c r="BP4208" s="36">
        <f t="shared" si="4499"/>
        <v>-1.3306436154503056E-22</v>
      </c>
      <c r="BQ4208" s="36">
        <f t="shared" si="4500"/>
        <v>1</v>
      </c>
      <c r="BR4208" s="2">
        <f t="shared" si="4489"/>
        <v>-5</v>
      </c>
      <c r="BS4208">
        <v>0</v>
      </c>
      <c r="BT4208" s="37">
        <f t="shared" si="4484"/>
        <v>2.4819237502282392</v>
      </c>
      <c r="BU4208" s="34">
        <f t="shared" si="4467"/>
        <v>-5</v>
      </c>
      <c r="BV4208" s="34">
        <f t="shared" si="4468"/>
        <v>-5</v>
      </c>
      <c r="BW4208" s="34">
        <f t="shared" si="4469"/>
        <v>-5</v>
      </c>
      <c r="BX4208" s="34">
        <f t="shared" si="4470"/>
        <v>-5</v>
      </c>
      <c r="BY4208" s="34">
        <f t="shared" si="4471"/>
        <v>43.929508179576729</v>
      </c>
      <c r="BZ4208" s="36">
        <f t="shared" si="4485"/>
        <v>2.4757344141927572E-3</v>
      </c>
      <c r="CA4208" s="34">
        <f t="shared" si="4486"/>
        <v>1.1415959048738355E-2</v>
      </c>
    </row>
    <row r="4209" spans="1:79" ht="13.2" x14ac:dyDescent="0.25">
      <c r="A4209" s="75">
        <f t="shared" si="4472"/>
        <v>11.438356164382823</v>
      </c>
      <c r="B4209" s="34">
        <f t="shared" si="4490"/>
        <v>4174.9999999997299</v>
      </c>
      <c r="C4209">
        <f t="shared" si="4473"/>
        <v>20</v>
      </c>
      <c r="D4209" s="35">
        <f t="shared" si="4433"/>
        <v>3000</v>
      </c>
      <c r="E4209" s="27">
        <v>0</v>
      </c>
      <c r="F4209" s="64">
        <f t="shared" si="4474"/>
        <v>0.96267801959344901</v>
      </c>
      <c r="G4209" s="34">
        <v>0</v>
      </c>
      <c r="H4209" s="34">
        <f t="shared" si="4434"/>
        <v>1</v>
      </c>
      <c r="I4209" s="34">
        <f t="shared" si="4475"/>
        <v>12793.990880396937</v>
      </c>
      <c r="J4209" s="34">
        <f t="shared" si="4435"/>
        <v>163539.36814745676</v>
      </c>
      <c r="K4209" s="34">
        <f t="shared" si="4436"/>
        <v>143404.36992999929</v>
      </c>
      <c r="L4209" s="36">
        <f t="shared" si="4487"/>
        <v>15995.30266757993</v>
      </c>
      <c r="M4209" s="34">
        <f t="shared" si="4437"/>
        <v>149.95224105927213</v>
      </c>
      <c r="N4209" s="34">
        <f t="shared" si="4476"/>
        <v>1916.7666277379471</v>
      </c>
      <c r="O4209" s="34">
        <f t="shared" si="4438"/>
        <v>13.261852397919354</v>
      </c>
      <c r="P4209">
        <f t="shared" si="4491"/>
        <v>606.07812296425925</v>
      </c>
      <c r="Q4209" s="36">
        <f t="shared" si="4439"/>
        <v>1396.6404653317754</v>
      </c>
      <c r="R4209" s="34">
        <f t="shared" si="4440"/>
        <v>942.04606471108991</v>
      </c>
      <c r="S4209" s="34">
        <f t="shared" si="4441"/>
        <v>148.42895562192575</v>
      </c>
      <c r="T4209" s="36">
        <f t="shared" si="4477"/>
        <v>5.3862386217245895E-5</v>
      </c>
      <c r="U4209" s="36">
        <f t="shared" si="4442"/>
        <v>27368.097410483602</v>
      </c>
      <c r="V4209" s="36">
        <f t="shared" si="4443"/>
        <v>1.90047445771406E-2</v>
      </c>
      <c r="W4209" s="68">
        <f t="shared" si="4444"/>
        <v>45.700864764514087</v>
      </c>
      <c r="X4209">
        <f t="shared" si="4445"/>
        <v>7.3551486198710405</v>
      </c>
      <c r="Y4209">
        <f t="shared" si="4446"/>
        <v>5.4790819485161157E-3</v>
      </c>
      <c r="Z4209" s="34">
        <f t="shared" si="4447"/>
        <v>1.6980387444359678E-3</v>
      </c>
      <c r="AA4209" s="36">
        <f t="shared" si="4448"/>
        <v>4.1585087448711575E-4</v>
      </c>
      <c r="AB4209" s="34">
        <f t="shared" si="4449"/>
        <v>1.9253560391868981E-3</v>
      </c>
      <c r="AC4209" s="36">
        <f t="shared" si="4450"/>
        <v>319.85397095742223</v>
      </c>
      <c r="AD4209" s="34">
        <f t="shared" si="4451"/>
        <v>0</v>
      </c>
      <c r="AE4209">
        <f t="shared" si="4478"/>
        <v>166127.18086806458</v>
      </c>
      <c r="AF4209" s="36">
        <f t="shared" si="4492"/>
        <v>0</v>
      </c>
      <c r="AG4209" s="34">
        <f t="shared" si="4452"/>
        <v>322.27941578816819</v>
      </c>
      <c r="AH4209">
        <f t="shared" si="4488"/>
        <v>4.4932533977965932</v>
      </c>
      <c r="AI4209" s="29">
        <f t="shared" si="4479"/>
        <v>322.27941578816819</v>
      </c>
      <c r="AJ4209">
        <f t="shared" si="4480"/>
        <v>214415.6621161548</v>
      </c>
      <c r="AK4209" s="36">
        <f t="shared" si="4493"/>
        <v>-3.0772744198783768E-17</v>
      </c>
      <c r="AL4209" s="36">
        <f t="shared" si="4481"/>
        <v>-1.390751834615732E-4</v>
      </c>
      <c r="AM4209" s="36">
        <f t="shared" si="4482"/>
        <v>-6.001827081244137E-4</v>
      </c>
      <c r="AN4209" s="37">
        <f t="shared" si="4494"/>
        <v>1.2508269010093217E-15</v>
      </c>
      <c r="AO4209" s="36">
        <f t="shared" si="4495"/>
        <v>0.24557111130876505</v>
      </c>
      <c r="AP4209" s="36">
        <f t="shared" si="4496"/>
        <v>0.31112422692067998</v>
      </c>
      <c r="AQ4209" s="74">
        <f t="shared" si="4453"/>
        <v>4.627785086000382E-16</v>
      </c>
      <c r="AR4209" s="73">
        <f t="shared" si="4454"/>
        <v>3.003188950227354E-17</v>
      </c>
      <c r="AS4209" s="72">
        <f t="shared" si="4497"/>
        <v>1.4809207788777517E-2</v>
      </c>
      <c r="AT4209" s="37">
        <f t="shared" si="4455"/>
        <v>1.2665383568033205E-11</v>
      </c>
      <c r="AU4209" s="37">
        <f t="shared" si="4456"/>
        <v>46.65377507458949</v>
      </c>
      <c r="AV4209" s="34">
        <f t="shared" si="4457"/>
        <v>29.451963869725898</v>
      </c>
      <c r="AW4209" s="34">
        <f t="shared" si="4458"/>
        <v>4.2978069546012136</v>
      </c>
      <c r="AX4209" s="37">
        <f t="shared" si="4459"/>
        <v>171.7978314654228</v>
      </c>
      <c r="AY4209" s="7">
        <f t="shared" si="4460"/>
        <v>251.24846705426398</v>
      </c>
      <c r="AZ4209" s="37">
        <f t="shared" si="4461"/>
        <v>217.49869622993688</v>
      </c>
      <c r="BA4209" s="2">
        <f>BE4209*'mass balance'!$B$17+BF4209*'mass balance'!$C$17+BG4209*'mass balance'!$D$17+BH4209*'mass balance'!$E$17</f>
        <v>1.9511197131042836E-3</v>
      </c>
      <c r="BB4209" s="2">
        <f>BE4209*'mass balance'!$B$18+BF4209*'mass balance'!$C$18+BG4209*'mass balance'!$D$18+BH4209*'mass balance'!$E$18</f>
        <v>1.9811369394597345E-3</v>
      </c>
      <c r="BC4209" s="2">
        <f>BE4209*'mass balance'!$B$19+BF4209*'mass balance'!$C$19+BG4209*'mass balance'!$D$19+BH4209*'mass balance'!$E$19</f>
        <v>-2.4764211743246679E-3</v>
      </c>
      <c r="BD4209" s="2">
        <f>BE4209*'mass balance'!$B$20+BF4209*'mass balance'!$C$20+BG4209*'mass balance'!$D$20+BH4209*'mass balance'!$E$20</f>
        <v>9.0051679066351567E-5</v>
      </c>
      <c r="BE4209" s="2">
        <f>N4209*'mass balance'!$H$11+R4209*'mass balance'!$I$11+S4209*'mass balance'!$J$11</f>
        <v>-4.5637300660427305E-3</v>
      </c>
      <c r="BF4209" s="2">
        <f>N4209*'mass balance'!$H$12+R4209*'mass balance'!$I$12+S4209*'mass balance'!$J$12</f>
        <v>2.3855327921096977E-4</v>
      </c>
      <c r="BG4209" s="2">
        <f>N4209*'mass balance'!$H$13+R4209*'mass balance'!$I$13+S4209*'mass balance'!$J$13</f>
        <v>1.4246407024222955E-3</v>
      </c>
      <c r="BH4209" s="2">
        <f>N4209*'mass balance'!$H$14+R4209*'mass balance'!$I$14+S4209*'mass balance'!$J$14</f>
        <v>4.9915797597342368E-4</v>
      </c>
      <c r="BI4209" s="36">
        <f t="shared" si="4462"/>
        <v>6.4767575960678318E-26</v>
      </c>
      <c r="BJ4209" s="36">
        <f t="shared" si="4463"/>
        <v>2.3718873720711947E-29</v>
      </c>
      <c r="BK4209" s="36">
        <f t="shared" si="4464"/>
        <v>1.16883531084864E-25</v>
      </c>
      <c r="BL4209" s="36">
        <f t="shared" si="4465"/>
        <v>6.1523022490147301E-26</v>
      </c>
      <c r="BM4209" s="36">
        <f t="shared" si="4498"/>
        <v>1.3312586792800392E-22</v>
      </c>
      <c r="BN4209" s="36">
        <f t="shared" ca="1" si="4466"/>
        <v>0.40788682975467627</v>
      </c>
      <c r="BO4209" s="36">
        <f t="shared" ca="1" si="4483"/>
        <v>1</v>
      </c>
      <c r="BP4209" s="36">
        <f t="shared" si="4499"/>
        <v>-1.3312586792800392E-22</v>
      </c>
      <c r="BQ4209" s="36">
        <f t="shared" si="4500"/>
        <v>1</v>
      </c>
      <c r="BR4209" s="2">
        <f t="shared" si="4489"/>
        <v>-5</v>
      </c>
      <c r="BS4209">
        <v>0</v>
      </c>
      <c r="BT4209" s="37">
        <f t="shared" si="4484"/>
        <v>2.4826122272604794</v>
      </c>
      <c r="BU4209" s="34">
        <f t="shared" si="4467"/>
        <v>-5</v>
      </c>
      <c r="BV4209" s="34">
        <f t="shared" si="4468"/>
        <v>-5</v>
      </c>
      <c r="BW4209" s="34">
        <f t="shared" si="4469"/>
        <v>-5</v>
      </c>
      <c r="BX4209" s="34">
        <f t="shared" si="4470"/>
        <v>-5</v>
      </c>
      <c r="BY4209" s="34">
        <f t="shared" si="4471"/>
        <v>43.941690156311985</v>
      </c>
      <c r="BZ4209" s="36">
        <f t="shared" si="4485"/>
        <v>2.4764211743246679E-3</v>
      </c>
      <c r="CA4209" s="34">
        <f t="shared" si="4486"/>
        <v>1.1414377512570894E-2</v>
      </c>
    </row>
    <row r="4210" spans="1:79" ht="13.2" x14ac:dyDescent="0.25">
      <c r="A4210" s="75">
        <f t="shared" si="4472"/>
        <v>11.441095890410219</v>
      </c>
      <c r="B4210" s="34">
        <f t="shared" si="4490"/>
        <v>4175.9999999997299</v>
      </c>
      <c r="C4210">
        <f t="shared" si="4473"/>
        <v>20</v>
      </c>
      <c r="D4210" s="35">
        <f t="shared" si="4433"/>
        <v>3000</v>
      </c>
      <c r="E4210" s="27">
        <v>0</v>
      </c>
      <c r="F4210" s="64">
        <f t="shared" si="4474"/>
        <v>0.96267801959344901</v>
      </c>
      <c r="G4210" s="34">
        <v>0</v>
      </c>
      <c r="H4210" s="34">
        <f t="shared" si="4434"/>
        <v>1</v>
      </c>
      <c r="I4210" s="34">
        <f t="shared" si="4475"/>
        <v>12793.990880396937</v>
      </c>
      <c r="J4210" s="34">
        <f t="shared" si="4435"/>
        <v>163584.70366518866</v>
      </c>
      <c r="K4210" s="34">
        <f t="shared" si="4436"/>
        <v>143444.12373013585</v>
      </c>
      <c r="L4210" s="36">
        <f t="shared" si="4487"/>
        <v>16001.95432818193</v>
      </c>
      <c r="M4210" s="34">
        <f t="shared" si="4437"/>
        <v>149.95224105927213</v>
      </c>
      <c r="N4210" s="34">
        <f t="shared" si="4476"/>
        <v>1917.2979836336197</v>
      </c>
      <c r="O4210" s="34">
        <f t="shared" si="4438"/>
        <v>13.261852397919354</v>
      </c>
      <c r="P4210">
        <f t="shared" si="4491"/>
        <v>606.33016108170136</v>
      </c>
      <c r="Q4210" s="36">
        <f t="shared" si="4439"/>
        <v>1397.1294089384587</v>
      </c>
      <c r="R4210" s="34">
        <f t="shared" si="4440"/>
        <v>942.30934290863422</v>
      </c>
      <c r="S4210" s="34">
        <f t="shared" si="4441"/>
        <v>148.44105950912217</v>
      </c>
      <c r="T4210" s="36">
        <f t="shared" si="4477"/>
        <v>5.3772389537053024E-5</v>
      </c>
      <c r="U4210" s="36">
        <f t="shared" si="4442"/>
        <v>27368.097464345989</v>
      </c>
      <c r="V4210" s="36">
        <f t="shared" si="4443"/>
        <v>1.9006294350792187E-2</v>
      </c>
      <c r="W4210" s="68">
        <f t="shared" si="4444"/>
        <v>45.719869509091225</v>
      </c>
      <c r="X4210">
        <f t="shared" si="4445"/>
        <v>7.3561680269055119</v>
      </c>
      <c r="Y4210">
        <f t="shared" si="4446"/>
        <v>5.4790819485161157E-3</v>
      </c>
      <c r="Z4210" s="34">
        <f t="shared" si="4447"/>
        <v>1.6980387444359678E-3</v>
      </c>
      <c r="AA4210" s="36">
        <f t="shared" si="4448"/>
        <v>4.1571191157955639E-4</v>
      </c>
      <c r="AB4210" s="34">
        <f t="shared" si="4449"/>
        <v>1.9253560391868981E-3</v>
      </c>
      <c r="AC4210" s="36">
        <f t="shared" si="4450"/>
        <v>319.85397095742223</v>
      </c>
      <c r="AD4210" s="34">
        <f t="shared" si="4451"/>
        <v>0</v>
      </c>
      <c r="AE4210">
        <f t="shared" si="4478"/>
        <v>166127.18086806458</v>
      </c>
      <c r="AF4210" s="36">
        <f t="shared" si="4492"/>
        <v>0</v>
      </c>
      <c r="AG4210" s="34">
        <f t="shared" si="4452"/>
        <v>322.50421739021294</v>
      </c>
      <c r="AH4210">
        <f t="shared" si="4488"/>
        <v>4.4933923299515186</v>
      </c>
      <c r="AI4210" s="29">
        <f t="shared" si="4479"/>
        <v>322.50421739021294</v>
      </c>
      <c r="AJ4210">
        <f t="shared" si="4480"/>
        <v>214738.166333545</v>
      </c>
      <c r="AK4210" s="36">
        <f t="shared" si="4493"/>
        <v>-3.003188950227354E-17</v>
      </c>
      <c r="AL4210" s="36">
        <f t="shared" si="4481"/>
        <v>-1.3899642050549182E-4</v>
      </c>
      <c r="AM4210" s="36">
        <f t="shared" si="4482"/>
        <v>-5.9902490923907236E-4</v>
      </c>
      <c r="AN4210" s="37">
        <f t="shared" si="4494"/>
        <v>1.220054156810538E-15</v>
      </c>
      <c r="AO4210" s="36">
        <f t="shared" si="4495"/>
        <v>0.24543203612530348</v>
      </c>
      <c r="AP4210" s="36">
        <f t="shared" si="4496"/>
        <v>0.31052404421255558</v>
      </c>
      <c r="AQ4210" s="74">
        <f t="shared" si="4453"/>
        <v>4.5216105551374561E-16</v>
      </c>
      <c r="AR4210" s="73">
        <f t="shared" si="4454"/>
        <v>2.9308472440119664E-17</v>
      </c>
      <c r="AS4210" s="72">
        <f t="shared" si="4497"/>
        <v>1.4784061177487791E-2</v>
      </c>
      <c r="AT4210" s="37">
        <f t="shared" si="4455"/>
        <v>1.2374803704546688E-11</v>
      </c>
      <c r="AU4210" s="37">
        <f t="shared" si="4456"/>
        <v>46.56377633246121</v>
      </c>
      <c r="AV4210" s="34">
        <f t="shared" si="4457"/>
        <v>29.49626188188742</v>
      </c>
      <c r="AW4210" s="34">
        <f t="shared" si="4458"/>
        <v>4.2995942013816615</v>
      </c>
      <c r="AX4210" s="37">
        <f t="shared" si="4459"/>
        <v>171.86927408212378</v>
      </c>
      <c r="AY4210" s="7">
        <f t="shared" si="4460"/>
        <v>251.38499967448411</v>
      </c>
      <c r="AZ4210" s="37">
        <f t="shared" si="4461"/>
        <v>217.58914359121502</v>
      </c>
      <c r="BA4210" s="2">
        <f>BE4210*'mass balance'!$B$17+BF4210*'mass balance'!$C$17+BG4210*'mass balance'!$D$17+BH4210*'mass balance'!$E$17</f>
        <v>1.951660815168415E-3</v>
      </c>
      <c r="BB4210" s="2">
        <f>BE4210*'mass balance'!$B$18+BF4210*'mass balance'!$C$18+BG4210*'mass balance'!$D$18+BH4210*'mass balance'!$E$18</f>
        <v>1.9816863661710061E-3</v>
      </c>
      <c r="BC4210" s="2">
        <f>BE4210*'mass balance'!$B$19+BF4210*'mass balance'!$C$19+BG4210*'mass balance'!$D$19+BH4210*'mass balance'!$E$19</f>
        <v>-2.4771079577137582E-3</v>
      </c>
      <c r="BD4210" s="2">
        <f>BE4210*'mass balance'!$B$20+BF4210*'mass balance'!$C$20+BG4210*'mass balance'!$D$20+BH4210*'mass balance'!$E$20</f>
        <v>9.0076653007773014E-5</v>
      </c>
      <c r="BE4210" s="2">
        <f>N4210*'mass balance'!$H$11+R4210*'mass balance'!$I$11+S4210*'mass balance'!$J$11</f>
        <v>-4.5649951991276654E-3</v>
      </c>
      <c r="BF4210" s="2">
        <f>N4210*'mass balance'!$H$12+R4210*'mass balance'!$I$12+S4210*'mass balance'!$J$12</f>
        <v>2.3857273243672216E-4</v>
      </c>
      <c r="BG4210" s="2">
        <f>N4210*'mass balance'!$H$13+R4210*'mass balance'!$I$13+S4210*'mass balance'!$J$13</f>
        <v>1.4250820365790744E-3</v>
      </c>
      <c r="BH4210" s="2">
        <f>N4210*'mass balance'!$H$14+R4210*'mass balance'!$I$14+S4210*'mass balance'!$J$14</f>
        <v>4.9929634990458836E-4</v>
      </c>
      <c r="BI4210" s="36">
        <f t="shared" si="4462"/>
        <v>6.4767575960678318E-26</v>
      </c>
      <c r="BJ4210" s="36">
        <f t="shared" si="4463"/>
        <v>2.3720503095750489E-29</v>
      </c>
      <c r="BK4210" s="36">
        <f t="shared" si="4464"/>
        <v>1.1690724995858472E-25</v>
      </c>
      <c r="BL4210" s="36">
        <f t="shared" si="4465"/>
        <v>6.1539665068261113E-26</v>
      </c>
      <c r="BM4210" s="36">
        <f t="shared" si="4498"/>
        <v>1.3318739095049408E-22</v>
      </c>
      <c r="BN4210" s="36">
        <f t="shared" ca="1" si="4466"/>
        <v>0.69432141145174231</v>
      </c>
      <c r="BO4210" s="36">
        <f t="shared" ca="1" si="4483"/>
        <v>1</v>
      </c>
      <c r="BP4210" s="36">
        <f t="shared" si="4499"/>
        <v>-1.3318739095049408E-22</v>
      </c>
      <c r="BQ4210" s="36">
        <f t="shared" si="4500"/>
        <v>1</v>
      </c>
      <c r="BR4210" s="2">
        <f t="shared" si="4489"/>
        <v>-5</v>
      </c>
      <c r="BS4210">
        <v>0</v>
      </c>
      <c r="BT4210" s="37">
        <f t="shared" si="4484"/>
        <v>2.4833007276080425</v>
      </c>
      <c r="BU4210" s="34">
        <f t="shared" si="4467"/>
        <v>-5</v>
      </c>
      <c r="BV4210" s="34">
        <f t="shared" si="4468"/>
        <v>-5</v>
      </c>
      <c r="BW4210" s="34">
        <f t="shared" si="4469"/>
        <v>-5</v>
      </c>
      <c r="BX4210" s="34">
        <f t="shared" si="4470"/>
        <v>-5</v>
      </c>
      <c r="BY4210" s="34">
        <f t="shared" si="4471"/>
        <v>43.953871438995272</v>
      </c>
      <c r="BZ4210" s="36">
        <f t="shared" si="4485"/>
        <v>2.4771079577137582E-3</v>
      </c>
      <c r="CA4210" s="34">
        <f t="shared" si="4486"/>
        <v>1.1412797011019183E-2</v>
      </c>
    </row>
    <row r="4211" spans="1:79" ht="13.2" x14ac:dyDescent="0.25">
      <c r="A4211" s="75">
        <f t="shared" si="4472"/>
        <v>11.443835616437616</v>
      </c>
      <c r="B4211" s="34">
        <f t="shared" si="4490"/>
        <v>4176.9999999997299</v>
      </c>
      <c r="C4211">
        <f t="shared" si="4473"/>
        <v>20</v>
      </c>
      <c r="D4211" s="35">
        <f t="shared" si="4433"/>
        <v>3000</v>
      </c>
      <c r="E4211" s="27">
        <v>0</v>
      </c>
      <c r="F4211" s="64">
        <f t="shared" si="4474"/>
        <v>0.96267801959344901</v>
      </c>
      <c r="G4211" s="34">
        <v>0</v>
      </c>
      <c r="H4211" s="34">
        <f t="shared" si="4434"/>
        <v>1</v>
      </c>
      <c r="I4211" s="34">
        <f t="shared" si="4475"/>
        <v>12793.990880396937</v>
      </c>
      <c r="J4211" s="34">
        <f t="shared" si="4435"/>
        <v>163630.03659788857</v>
      </c>
      <c r="K4211" s="34">
        <f t="shared" si="4436"/>
        <v>143483.87526351004</v>
      </c>
      <c r="L4211" s="36">
        <f t="shared" si="4487"/>
        <v>16008.606531204707</v>
      </c>
      <c r="M4211" s="34">
        <f t="shared" si="4437"/>
        <v>149.95224105927213</v>
      </c>
      <c r="N4211" s="34">
        <f t="shared" si="4476"/>
        <v>1917.8293092313702</v>
      </c>
      <c r="O4211" s="34">
        <f t="shared" si="4438"/>
        <v>13.261852397919354</v>
      </c>
      <c r="P4211">
        <f t="shared" si="4491"/>
        <v>606.58221975201309</v>
      </c>
      <c r="Q4211" s="36">
        <f t="shared" si="4439"/>
        <v>1397.6183669660379</v>
      </c>
      <c r="R4211" s="34">
        <f t="shared" si="4440"/>
        <v>942.57264199056294</v>
      </c>
      <c r="S4211" s="34">
        <f t="shared" si="4441"/>
        <v>148.45315063404951</v>
      </c>
      <c r="T4211" s="36">
        <f t="shared" si="4477"/>
        <v>5.3682557129663698E-5</v>
      </c>
      <c r="U4211" s="36">
        <f t="shared" si="4442"/>
        <v>27368.097518118379</v>
      </c>
      <c r="V4211" s="36">
        <f t="shared" si="4443"/>
        <v>1.900784249037139E-2</v>
      </c>
      <c r="W4211" s="68">
        <f t="shared" si="4444"/>
        <v>45.738875803442021</v>
      </c>
      <c r="X4211">
        <f t="shared" si="4445"/>
        <v>7.3571872345770908</v>
      </c>
      <c r="Y4211">
        <f t="shared" si="4446"/>
        <v>5.4790819485161157E-3</v>
      </c>
      <c r="Z4211" s="34">
        <f t="shared" si="4447"/>
        <v>1.6980387444359678E-3</v>
      </c>
      <c r="AA4211" s="36">
        <f t="shared" si="4448"/>
        <v>4.1557301434463721E-4</v>
      </c>
      <c r="AB4211" s="34">
        <f t="shared" si="4449"/>
        <v>1.9253560391868981E-3</v>
      </c>
      <c r="AC4211" s="36">
        <f t="shared" si="4450"/>
        <v>319.85397095742223</v>
      </c>
      <c r="AD4211" s="34">
        <f t="shared" si="4451"/>
        <v>0</v>
      </c>
      <c r="AE4211">
        <f t="shared" si="4478"/>
        <v>166127.18086806458</v>
      </c>
      <c r="AF4211" s="36">
        <f t="shared" si="4492"/>
        <v>0</v>
      </c>
      <c r="AG4211" s="34">
        <f t="shared" si="4452"/>
        <v>322.72902562255308</v>
      </c>
      <c r="AH4211">
        <f t="shared" si="4488"/>
        <v>4.4935309457940775</v>
      </c>
      <c r="AI4211" s="29">
        <f t="shared" si="4479"/>
        <v>322.72902562255308</v>
      </c>
      <c r="AJ4211">
        <f t="shared" si="4480"/>
        <v>215060.89535916754</v>
      </c>
      <c r="AK4211" s="36">
        <f t="shared" si="4493"/>
        <v>-2.9308472440119664E-17</v>
      </c>
      <c r="AL4211" s="36">
        <f t="shared" si="4481"/>
        <v>-1.3891770215552278E-4</v>
      </c>
      <c r="AM4211" s="36">
        <f t="shared" si="4482"/>
        <v>-5.9786934383736982E-4</v>
      </c>
      <c r="AN4211" s="37">
        <f t="shared" si="4494"/>
        <v>1.1900222673082643E-15</v>
      </c>
      <c r="AO4211" s="36">
        <f t="shared" si="4495"/>
        <v>0.24529303970479799</v>
      </c>
      <c r="AP4211" s="36">
        <f t="shared" si="4496"/>
        <v>0.30992501930331651</v>
      </c>
      <c r="AQ4211" s="74">
        <f t="shared" si="4453"/>
        <v>4.4178117773314502E-16</v>
      </c>
      <c r="AR4211" s="73">
        <f t="shared" si="4454"/>
        <v>2.8602092165509958E-17</v>
      </c>
      <c r="AS4211" s="72">
        <f t="shared" si="4497"/>
        <v>1.4758957266122894E-2</v>
      </c>
      <c r="AT4211" s="37">
        <f t="shared" si="4455"/>
        <v>1.2090725833518689E-11</v>
      </c>
      <c r="AU4211" s="37">
        <f t="shared" si="4456"/>
        <v>46.473951204870481</v>
      </c>
      <c r="AV4211" s="34">
        <f t="shared" si="4457"/>
        <v>29.540590772837401</v>
      </c>
      <c r="AW4211" s="34">
        <f t="shared" si="4458"/>
        <v>4.3013815939061342</v>
      </c>
      <c r="AX4211" s="37">
        <f t="shared" si="4459"/>
        <v>171.94072252442064</v>
      </c>
      <c r="AY4211" s="7">
        <f t="shared" si="4460"/>
        <v>251.5215706946062</v>
      </c>
      <c r="AZ4211" s="37">
        <f t="shared" si="4461"/>
        <v>217.67959832786266</v>
      </c>
      <c r="BA4211" s="2">
        <f>BE4211*'mass balance'!$B$17+BF4211*'mass balance'!$C$17+BG4211*'mass balance'!$D$17+BH4211*'mass balance'!$E$17</f>
        <v>1.9522019355178491E-3</v>
      </c>
      <c r="BB4211" s="2">
        <f>BE4211*'mass balance'!$B$18+BF4211*'mass balance'!$C$18+BG4211*'mass balance'!$D$18+BH4211*'mass balance'!$E$18</f>
        <v>1.982235811448893E-3</v>
      </c>
      <c r="BC4211" s="2">
        <f>BE4211*'mass balance'!$B$19+BF4211*'mass balance'!$C$19+BG4211*'mass balance'!$D$19+BH4211*'mass balance'!$E$19</f>
        <v>-2.4777947643111163E-3</v>
      </c>
      <c r="BD4211" s="2">
        <f>BE4211*'mass balance'!$B$20+BF4211*'mass balance'!$C$20+BG4211*'mass balance'!$D$20+BH4211*'mass balance'!$E$20</f>
        <v>9.010162779313151E-5</v>
      </c>
      <c r="BE4211" s="2">
        <f>N4211*'mass balance'!$H$11+R4211*'mass balance'!$I$11+S4211*'mass balance'!$J$11</f>
        <v>-4.5662602600746909E-3</v>
      </c>
      <c r="BF4211" s="2">
        <f>N4211*'mass balance'!$H$12+R4211*'mass balance'!$I$12+S4211*'mass balance'!$J$12</f>
        <v>2.3859216515110512E-4</v>
      </c>
      <c r="BG4211" s="2">
        <f>N4211*'mass balance'!$H$13+R4211*'mass balance'!$I$13+S4211*'mass balance'!$J$13</f>
        <v>1.4255233044944099E-3</v>
      </c>
      <c r="BH4211" s="2">
        <f>N4211*'mass balance'!$H$14+R4211*'mass balance'!$I$14+S4211*'mass balance'!$J$14</f>
        <v>4.9943471594566928E-4</v>
      </c>
      <c r="BI4211" s="36">
        <f t="shared" si="4462"/>
        <v>6.4767575960678318E-26</v>
      </c>
      <c r="BJ4211" s="36">
        <f t="shared" si="4463"/>
        <v>2.3722132953875965E-29</v>
      </c>
      <c r="BK4211" s="36">
        <f t="shared" si="4464"/>
        <v>1.1693097046168046E-25</v>
      </c>
      <c r="BL4211" s="36">
        <f t="shared" si="4465"/>
        <v>6.1556310707571805E-26</v>
      </c>
      <c r="BM4211" s="36">
        <f t="shared" si="4498"/>
        <v>1.3324893061556234E-22</v>
      </c>
      <c r="BN4211" s="36">
        <f t="shared" ca="1" si="4466"/>
        <v>0.33273632408256415</v>
      </c>
      <c r="BO4211" s="36">
        <f t="shared" ca="1" si="4483"/>
        <v>1</v>
      </c>
      <c r="BP4211" s="36">
        <f t="shared" si="4499"/>
        <v>-1.3324893061556234E-22</v>
      </c>
      <c r="BQ4211" s="36">
        <f t="shared" si="4500"/>
        <v>1</v>
      </c>
      <c r="BR4211" s="2">
        <f t="shared" si="4489"/>
        <v>-5</v>
      </c>
      <c r="BS4211">
        <v>0</v>
      </c>
      <c r="BT4211" s="37">
        <f t="shared" si="4484"/>
        <v>2.4839892512218942</v>
      </c>
      <c r="BU4211" s="34">
        <f t="shared" si="4467"/>
        <v>-5</v>
      </c>
      <c r="BV4211" s="34">
        <f t="shared" si="4468"/>
        <v>-5</v>
      </c>
      <c r="BW4211" s="34">
        <f t="shared" si="4469"/>
        <v>-5</v>
      </c>
      <c r="BX4211" s="34">
        <f t="shared" si="4470"/>
        <v>-5</v>
      </c>
      <c r="BY4211" s="34">
        <f t="shared" si="4471"/>
        <v>43.966052027101618</v>
      </c>
      <c r="BZ4211" s="36">
        <f t="shared" si="4485"/>
        <v>2.4777947643111163E-3</v>
      </c>
      <c r="CA4211" s="34">
        <f t="shared" si="4486"/>
        <v>1.1411217543136872E-2</v>
      </c>
    </row>
    <row r="4212" spans="1:79" ht="13.2" x14ac:dyDescent="0.25">
      <c r="A4212" s="75">
        <f t="shared" si="4472"/>
        <v>11.446575342465012</v>
      </c>
      <c r="B4212" s="34">
        <f t="shared" si="4490"/>
        <v>4177.999999999729</v>
      </c>
      <c r="C4212">
        <f t="shared" si="4473"/>
        <v>20</v>
      </c>
      <c r="D4212" s="35">
        <f t="shared" si="4433"/>
        <v>3000</v>
      </c>
      <c r="E4212" s="27">
        <v>0</v>
      </c>
      <c r="F4212" s="64">
        <f t="shared" si="4474"/>
        <v>0.96267801959344901</v>
      </c>
      <c r="G4212" s="34">
        <v>0</v>
      </c>
      <c r="H4212" s="34">
        <f t="shared" si="4434"/>
        <v>1</v>
      </c>
      <c r="I4212" s="34">
        <f t="shared" si="4475"/>
        <v>12793.990880396937</v>
      </c>
      <c r="J4212" s="34">
        <f t="shared" si="4435"/>
        <v>163675.36694360367</v>
      </c>
      <c r="K4212" s="34">
        <f t="shared" si="4436"/>
        <v>143523.62452840951</v>
      </c>
      <c r="L4212" s="36">
        <f t="shared" si="4487"/>
        <v>16015.259276076338</v>
      </c>
      <c r="M4212" s="34">
        <f t="shared" si="4437"/>
        <v>149.95224105927213</v>
      </c>
      <c r="N4212" s="34">
        <f t="shared" si="4476"/>
        <v>1918.3606045083102</v>
      </c>
      <c r="O4212" s="34">
        <f t="shared" si="4438"/>
        <v>13.261852397919354</v>
      </c>
      <c r="P4212">
        <f t="shared" si="4491"/>
        <v>606.83429895352333</v>
      </c>
      <c r="Q4212" s="36">
        <f t="shared" si="4439"/>
        <v>1398.1073393803565</v>
      </c>
      <c r="R4212" s="34">
        <f t="shared" si="4440"/>
        <v>942.83596193441974</v>
      </c>
      <c r="S4212" s="34">
        <f t="shared" si="4441"/>
        <v>148.46522899992669</v>
      </c>
      <c r="T4212" s="36">
        <f t="shared" si="4477"/>
        <v>5.3592888672897353E-5</v>
      </c>
      <c r="U4212" s="36">
        <f t="shared" si="4442"/>
        <v>27368.097571800936</v>
      </c>
      <c r="V4212" s="36">
        <f t="shared" si="4443"/>
        <v>1.9009388996290257E-2</v>
      </c>
      <c r="W4212" s="68">
        <f t="shared" si="4444"/>
        <v>45.757883645932395</v>
      </c>
      <c r="X4212">
        <f t="shared" si="4445"/>
        <v>7.3582062429247221</v>
      </c>
      <c r="Y4212">
        <f t="shared" si="4446"/>
        <v>5.4790819485161157E-3</v>
      </c>
      <c r="Z4212" s="34">
        <f t="shared" si="4447"/>
        <v>1.6980387444359678E-3</v>
      </c>
      <c r="AA4212" s="36">
        <f t="shared" si="4448"/>
        <v>4.1543418273847719E-4</v>
      </c>
      <c r="AB4212" s="34">
        <f t="shared" si="4449"/>
        <v>1.9253560391868981E-3</v>
      </c>
      <c r="AC4212" s="36">
        <f t="shared" si="4450"/>
        <v>319.85397095742223</v>
      </c>
      <c r="AD4212" s="34">
        <f t="shared" si="4451"/>
        <v>0</v>
      </c>
      <c r="AE4212">
        <f t="shared" si="4478"/>
        <v>166127.18086806458</v>
      </c>
      <c r="AF4212" s="36">
        <f t="shared" si="4492"/>
        <v>0</v>
      </c>
      <c r="AG4212" s="34">
        <f t="shared" si="4452"/>
        <v>322.95384046948425</v>
      </c>
      <c r="AH4212">
        <f t="shared" si="4488"/>
        <v>4.4936692454355125</v>
      </c>
      <c r="AI4212" s="29">
        <f t="shared" si="4479"/>
        <v>322.95384046948425</v>
      </c>
      <c r="AJ4212">
        <f t="shared" si="4480"/>
        <v>215383.84919963701</v>
      </c>
      <c r="AK4212" s="36">
        <f t="shared" si="4493"/>
        <v>-2.8602092165509958E-17</v>
      </c>
      <c r="AL4212" s="36">
        <f t="shared" si="4481"/>
        <v>-1.3883902838640407E-4</v>
      </c>
      <c r="AM4212" s="36">
        <f t="shared" si="4482"/>
        <v>-5.9671600761074326E-4</v>
      </c>
      <c r="AN4212" s="37">
        <f t="shared" si="4494"/>
        <v>1.1607137948681446E-15</v>
      </c>
      <c r="AO4212" s="36">
        <f t="shared" si="4495"/>
        <v>0.24515412200264247</v>
      </c>
      <c r="AP4212" s="36">
        <f t="shared" si="4496"/>
        <v>0.30932714995947913</v>
      </c>
      <c r="AQ4212" s="74">
        <f t="shared" si="4453"/>
        <v>4.3163369746527523E-16</v>
      </c>
      <c r="AR4212" s="73">
        <f t="shared" si="4454"/>
        <v>2.7912356820523196E-17</v>
      </c>
      <c r="AS4212" s="72">
        <f t="shared" si="4497"/>
        <v>1.4733895982176693E-2</v>
      </c>
      <c r="AT4212" s="37">
        <f t="shared" si="4455"/>
        <v>1.1813008248425089E-11</v>
      </c>
      <c r="AU4212" s="37">
        <f t="shared" si="4456"/>
        <v>46.38429935690143</v>
      </c>
      <c r="AV4212" s="34">
        <f t="shared" si="4457"/>
        <v>29.584950543484428</v>
      </c>
      <c r="AW4212" s="34">
        <f t="shared" si="4458"/>
        <v>4.3031691320209609</v>
      </c>
      <c r="AX4212" s="37">
        <f t="shared" si="4459"/>
        <v>172.01217678617078</v>
      </c>
      <c r="AY4212" s="7">
        <f t="shared" si="4460"/>
        <v>251.65818010760859</v>
      </c>
      <c r="AZ4212" s="37">
        <f t="shared" si="4461"/>
        <v>217.77006043210318</v>
      </c>
      <c r="BA4212" s="2">
        <f>BE4212*'mass balance'!$B$17+BF4212*'mass balance'!$C$17+BG4212*'mass balance'!$D$17+BH4212*'mass balance'!$E$17</f>
        <v>1.9527430741140611E-3</v>
      </c>
      <c r="BB4212" s="2">
        <f>BE4212*'mass balance'!$B$18+BF4212*'mass balance'!$C$18+BG4212*'mass balance'!$D$18+BH4212*'mass balance'!$E$18</f>
        <v>1.9827852752542776E-3</v>
      </c>
      <c r="BC4212" s="2">
        <f>BE4212*'mass balance'!$B$19+BF4212*'mass balance'!$C$19+BG4212*'mass balance'!$D$19+BH4212*'mass balance'!$E$19</f>
        <v>-2.4784815940678464E-3</v>
      </c>
      <c r="BD4212" s="2">
        <f>BE4212*'mass balance'!$B$20+BF4212*'mass balance'!$C$20+BG4212*'mass balance'!$D$20+BH4212*'mass balance'!$E$20</f>
        <v>9.0126603420648949E-5</v>
      </c>
      <c r="BE4212" s="2">
        <f>N4212*'mass balance'!$H$11+R4212*'mass balance'!$I$11+S4212*'mass balance'!$J$11</f>
        <v>-4.5675252488293098E-3</v>
      </c>
      <c r="BF4212" s="2">
        <f>N4212*'mass balance'!$H$12+R4212*'mass balance'!$I$12+S4212*'mass balance'!$J$12</f>
        <v>2.3861157735929214E-4</v>
      </c>
      <c r="BG4212" s="2">
        <f>N4212*'mass balance'!$H$13+R4212*'mass balance'!$I$13+S4212*'mass balance'!$J$13</f>
        <v>1.4259645061620065E-3</v>
      </c>
      <c r="BH4212" s="2">
        <f>N4212*'mass balance'!$H$14+R4212*'mass balance'!$I$14+S4212*'mass balance'!$J$14</f>
        <v>4.9957307409070569E-4</v>
      </c>
      <c r="BI4212" s="36">
        <f t="shared" si="4462"/>
        <v>6.4767575960678318E-26</v>
      </c>
      <c r="BJ4212" s="36">
        <f t="shared" si="4463"/>
        <v>2.3723763294524089E-29</v>
      </c>
      <c r="BK4212" s="36">
        <f t="shared" si="4464"/>
        <v>1.1695469259463435E-25</v>
      </c>
      <c r="BL4212" s="36">
        <f t="shared" si="4465"/>
        <v>6.1572959407950958E-26</v>
      </c>
      <c r="BM4212" s="36">
        <f t="shared" si="4498"/>
        <v>1.3331048692626992E-22</v>
      </c>
      <c r="BN4212" s="36">
        <f t="shared" ca="1" si="4466"/>
        <v>0.68066886618403244</v>
      </c>
      <c r="BO4212" s="36">
        <f t="shared" ca="1" si="4483"/>
        <v>1</v>
      </c>
      <c r="BP4212" s="36">
        <f t="shared" si="4499"/>
        <v>-1.3331048692626992E-22</v>
      </c>
      <c r="BQ4212" s="36">
        <f t="shared" si="4500"/>
        <v>1</v>
      </c>
      <c r="BR4212" s="2">
        <f t="shared" si="4489"/>
        <v>-5</v>
      </c>
      <c r="BS4212">
        <v>0</v>
      </c>
      <c r="BT4212" s="37">
        <f t="shared" si="4484"/>
        <v>2.4846777980530157</v>
      </c>
      <c r="BU4212" s="34">
        <f t="shared" si="4467"/>
        <v>-5</v>
      </c>
      <c r="BV4212" s="34">
        <f t="shared" si="4468"/>
        <v>-5</v>
      </c>
      <c r="BW4212" s="34">
        <f t="shared" si="4469"/>
        <v>-5</v>
      </c>
      <c r="BX4212" s="34">
        <f t="shared" si="4470"/>
        <v>-5</v>
      </c>
      <c r="BY4212" s="34">
        <f t="shared" si="4471"/>
        <v>43.978231920106317</v>
      </c>
      <c r="BZ4212" s="36">
        <f t="shared" si="4485"/>
        <v>2.4784815940678464E-3</v>
      </c>
      <c r="CA4212" s="34">
        <f t="shared" si="4486"/>
        <v>1.1409639107978729E-2</v>
      </c>
    </row>
    <row r="4213" spans="1:79" ht="13.2" x14ac:dyDescent="0.25">
      <c r="A4213" s="75">
        <f t="shared" si="4472"/>
        <v>11.449315068492409</v>
      </c>
      <c r="B4213" s="34">
        <f t="shared" si="4490"/>
        <v>4178.999999999729</v>
      </c>
      <c r="C4213">
        <f t="shared" si="4473"/>
        <v>20</v>
      </c>
      <c r="D4213" s="35">
        <f t="shared" si="4433"/>
        <v>3000</v>
      </c>
      <c r="E4213" s="27">
        <v>0</v>
      </c>
      <c r="F4213" s="64">
        <f t="shared" si="4474"/>
        <v>0.96267801959344901</v>
      </c>
      <c r="G4213" s="34">
        <v>0</v>
      </c>
      <c r="H4213" s="34">
        <f t="shared" si="4434"/>
        <v>1</v>
      </c>
      <c r="I4213" s="34">
        <f t="shared" si="4475"/>
        <v>12793.990880396937</v>
      </c>
      <c r="J4213" s="34">
        <f t="shared" si="4435"/>
        <v>163720.69470038297</v>
      </c>
      <c r="K4213" s="34">
        <f t="shared" si="4436"/>
        <v>143563.37152312341</v>
      </c>
      <c r="L4213" s="36">
        <f t="shared" si="4487"/>
        <v>16021.912562225039</v>
      </c>
      <c r="M4213" s="34">
        <f t="shared" si="4437"/>
        <v>149.95224105927213</v>
      </c>
      <c r="N4213" s="34">
        <f t="shared" si="4476"/>
        <v>1918.8918694415736</v>
      </c>
      <c r="O4213" s="34">
        <f t="shared" si="4438"/>
        <v>13.261852397919354</v>
      </c>
      <c r="P4213">
        <f t="shared" si="4491"/>
        <v>607.08639866456667</v>
      </c>
      <c r="Q4213" s="36">
        <f t="shared" si="4439"/>
        <v>1398.5963261472675</v>
      </c>
      <c r="R4213" s="34">
        <f t="shared" si="4440"/>
        <v>943.09930271775431</v>
      </c>
      <c r="S4213" s="34">
        <f t="shared" si="4441"/>
        <v>148.47729460997164</v>
      </c>
      <c r="T4213" s="36">
        <f t="shared" si="4477"/>
        <v>5.3503383836835254E-5</v>
      </c>
      <c r="U4213" s="36">
        <f t="shared" si="4442"/>
        <v>27368.097625393824</v>
      </c>
      <c r="V4213" s="36">
        <f t="shared" si="4443"/>
        <v>1.9010933868960894E-2</v>
      </c>
      <c r="W4213" s="68">
        <f t="shared" si="4444"/>
        <v>45.776893034928683</v>
      </c>
      <c r="X4213">
        <f t="shared" si="4445"/>
        <v>7.3592250519873579</v>
      </c>
      <c r="Y4213">
        <f t="shared" si="4446"/>
        <v>5.4790819485161157E-3</v>
      </c>
      <c r="Z4213" s="34">
        <f t="shared" si="4447"/>
        <v>1.6980387444359678E-3</v>
      </c>
      <c r="AA4213" s="36">
        <f t="shared" si="4448"/>
        <v>4.152954167172327E-4</v>
      </c>
      <c r="AB4213" s="34">
        <f t="shared" si="4449"/>
        <v>1.9253560391868981E-3</v>
      </c>
      <c r="AC4213" s="36">
        <f t="shared" si="4450"/>
        <v>319.85397095742223</v>
      </c>
      <c r="AD4213" s="34">
        <f t="shared" si="4451"/>
        <v>0</v>
      </c>
      <c r="AE4213">
        <f t="shared" si="4478"/>
        <v>166127.18086806458</v>
      </c>
      <c r="AF4213" s="36">
        <f t="shared" si="4492"/>
        <v>0</v>
      </c>
      <c r="AG4213" s="34">
        <f t="shared" si="4452"/>
        <v>323.17866191530698</v>
      </c>
      <c r="AH4213">
        <f t="shared" si="4488"/>
        <v>4.4938072289864408</v>
      </c>
      <c r="AI4213" s="29">
        <f t="shared" si="4479"/>
        <v>323.17866191530698</v>
      </c>
      <c r="AJ4213">
        <f t="shared" si="4480"/>
        <v>215707.02786155231</v>
      </c>
      <c r="AK4213" s="36">
        <f t="shared" si="4493"/>
        <v>-2.7912356820523196E-17</v>
      </c>
      <c r="AL4213" s="36">
        <f t="shared" si="4481"/>
        <v>-1.3876039917288808E-4</v>
      </c>
      <c r="AM4213" s="36">
        <f t="shared" si="4482"/>
        <v>-5.9556489625894166E-4</v>
      </c>
      <c r="AN4213" s="37">
        <f t="shared" si="4494"/>
        <v>1.1321117027026348E-15</v>
      </c>
      <c r="AO4213" s="36">
        <f t="shared" si="4495"/>
        <v>0.24501528297425607</v>
      </c>
      <c r="AP4213" s="36">
        <f t="shared" si="4496"/>
        <v>0.30873043395186839</v>
      </c>
      <c r="AQ4213" s="74">
        <f t="shared" si="4453"/>
        <v>4.217135466681838E-16</v>
      </c>
      <c r="AR4213" s="73">
        <f t="shared" si="4454"/>
        <v>2.723888333974131E-17</v>
      </c>
      <c r="AS4213" s="72">
        <f t="shared" si="4497"/>
        <v>1.4708877253266169E-2</v>
      </c>
      <c r="AT4213" s="37">
        <f t="shared" si="4455"/>
        <v>1.1541512246421934E-11</v>
      </c>
      <c r="AU4213" s="37">
        <f t="shared" si="4456"/>
        <v>46.294820454284263</v>
      </c>
      <c r="AV4213" s="34">
        <f t="shared" si="4457"/>
        <v>29.629341194734895</v>
      </c>
      <c r="AW4213" s="34">
        <f t="shared" si="4458"/>
        <v>4.3049568155725062</v>
      </c>
      <c r="AX4213" s="37">
        <f t="shared" si="4459"/>
        <v>172.08363686123346</v>
      </c>
      <c r="AY4213" s="7">
        <f t="shared" si="4460"/>
        <v>251.79482790646955</v>
      </c>
      <c r="AZ4213" s="37">
        <f t="shared" si="4461"/>
        <v>217.86052989616215</v>
      </c>
      <c r="BA4213" s="2">
        <f>BE4213*'mass balance'!$B$17+BF4213*'mass balance'!$C$17+BG4213*'mass balance'!$D$17+BH4213*'mass balance'!$E$17</f>
        <v>1.9532842309185412E-3</v>
      </c>
      <c r="BB4213" s="2">
        <f>BE4213*'mass balance'!$B$18+BF4213*'mass balance'!$C$18+BG4213*'mass balance'!$D$18+BH4213*'mass balance'!$E$18</f>
        <v>1.9833347575480579E-3</v>
      </c>
      <c r="BC4213" s="2">
        <f>BE4213*'mass balance'!$B$19+BF4213*'mass balance'!$C$19+BG4213*'mass balance'!$D$19+BH4213*'mass balance'!$E$19</f>
        <v>-2.4791684469350722E-3</v>
      </c>
      <c r="BD4213" s="2">
        <f>BE4213*'mass balance'!$B$20+BF4213*'mass balance'!$C$20+BG4213*'mass balance'!$D$20+BH4213*'mass balance'!$E$20</f>
        <v>9.0151579888548067E-5</v>
      </c>
      <c r="BE4213" s="2">
        <f>N4213*'mass balance'!$H$11+R4213*'mass balance'!$I$11+S4213*'mass balance'!$J$11</f>
        <v>-4.5687901653370796E-3</v>
      </c>
      <c r="BF4213" s="2">
        <f>N4213*'mass balance'!$H$12+R4213*'mass balance'!$I$12+S4213*'mass balance'!$J$12</f>
        <v>2.3863096906645494E-4</v>
      </c>
      <c r="BG4213" s="2">
        <f>N4213*'mass balance'!$H$13+R4213*'mass balance'!$I$13+S4213*'mass balance'!$J$13</f>
        <v>1.4264056415755995E-3</v>
      </c>
      <c r="BH4213" s="2">
        <f>N4213*'mass balance'!$H$14+R4213*'mass balance'!$I$14+S4213*'mass balance'!$J$14</f>
        <v>4.9971142433374307E-4</v>
      </c>
      <c r="BI4213" s="36">
        <f t="shared" si="4462"/>
        <v>6.4767575960678318E-26</v>
      </c>
      <c r="BJ4213" s="36">
        <f t="shared" si="4463"/>
        <v>2.3725394117131472E-29</v>
      </c>
      <c r="BK4213" s="36">
        <f t="shared" si="4464"/>
        <v>1.1697841635792887E-25</v>
      </c>
      <c r="BL4213" s="36">
        <f t="shared" si="4465"/>
        <v>6.1589611169270565E-26</v>
      </c>
      <c r="BM4213" s="36">
        <f t="shared" si="4498"/>
        <v>1.3337205988567787E-22</v>
      </c>
      <c r="BN4213" s="36">
        <f t="shared" ca="1" si="4466"/>
        <v>0.75325622400837033</v>
      </c>
      <c r="BO4213" s="36">
        <f t="shared" ca="1" si="4483"/>
        <v>1</v>
      </c>
      <c r="BP4213" s="36">
        <f t="shared" si="4499"/>
        <v>-1.3337205988567787E-22</v>
      </c>
      <c r="BQ4213" s="36">
        <f t="shared" si="4500"/>
        <v>1</v>
      </c>
      <c r="BR4213" s="2">
        <f t="shared" si="4489"/>
        <v>-5</v>
      </c>
      <c r="BS4213">
        <v>0</v>
      </c>
      <c r="BT4213" s="37">
        <f t="shared" si="4484"/>
        <v>2.4853663680524098</v>
      </c>
      <c r="BU4213" s="34">
        <f t="shared" si="4467"/>
        <v>-5</v>
      </c>
      <c r="BV4213" s="34">
        <f t="shared" si="4468"/>
        <v>-5</v>
      </c>
      <c r="BW4213" s="34">
        <f t="shared" si="4469"/>
        <v>-5</v>
      </c>
      <c r="BX4213" s="34">
        <f t="shared" si="4470"/>
        <v>-5</v>
      </c>
      <c r="BY4213" s="34">
        <f t="shared" si="4471"/>
        <v>43.990411117485145</v>
      </c>
      <c r="BZ4213" s="36">
        <f t="shared" si="4485"/>
        <v>2.4791684469350722E-3</v>
      </c>
      <c r="CA4213" s="34">
        <f t="shared" si="4486"/>
        <v>1.1408061704600639E-2</v>
      </c>
    </row>
    <row r="4214" spans="1:79" ht="13.2" x14ac:dyDescent="0.25">
      <c r="A4214" s="75">
        <f t="shared" si="4472"/>
        <v>11.452054794519805</v>
      </c>
      <c r="B4214" s="34">
        <f t="shared" si="4490"/>
        <v>4179.999999999729</v>
      </c>
      <c r="C4214">
        <f t="shared" si="4473"/>
        <v>20</v>
      </c>
      <c r="D4214" s="35">
        <f t="shared" si="4433"/>
        <v>3000</v>
      </c>
      <c r="E4214" s="27">
        <v>0</v>
      </c>
      <c r="F4214" s="64">
        <f t="shared" si="4474"/>
        <v>0.96267801959344901</v>
      </c>
      <c r="G4214" s="34">
        <v>0</v>
      </c>
      <c r="H4214" s="34">
        <f t="shared" si="4434"/>
        <v>1</v>
      </c>
      <c r="I4214" s="34">
        <f t="shared" si="4475"/>
        <v>12793.990880396937</v>
      </c>
      <c r="J4214" s="34">
        <f t="shared" si="4435"/>
        <v>163766.01986627642</v>
      </c>
      <c r="K4214" s="34">
        <f t="shared" si="4436"/>
        <v>143603.11624594184</v>
      </c>
      <c r="L4214" s="36">
        <f t="shared" si="4487"/>
        <v>16028.566389079177</v>
      </c>
      <c r="M4214" s="34">
        <f t="shared" si="4437"/>
        <v>149.95224105927213</v>
      </c>
      <c r="N4214" s="34">
        <f t="shared" si="4476"/>
        <v>1919.4231040083046</v>
      </c>
      <c r="O4214" s="34">
        <f t="shared" si="4438"/>
        <v>13.261852397919354</v>
      </c>
      <c r="P4214">
        <f t="shared" si="4491"/>
        <v>607.3385188634835</v>
      </c>
      <c r="Q4214" s="36">
        <f t="shared" si="4439"/>
        <v>1399.0853272326381</v>
      </c>
      <c r="R4214" s="34">
        <f t="shared" si="4440"/>
        <v>943.36266431812214</v>
      </c>
      <c r="S4214" s="34">
        <f t="shared" si="4441"/>
        <v>148.48934746740451</v>
      </c>
      <c r="T4214" s="36">
        <f t="shared" si="4477"/>
        <v>5.3414042291769954E-5</v>
      </c>
      <c r="U4214" s="36">
        <f t="shared" si="4442"/>
        <v>27368.097678897208</v>
      </c>
      <c r="V4214" s="36">
        <f t="shared" si="4443"/>
        <v>1.9012477108795594E-2</v>
      </c>
      <c r="W4214" s="68">
        <f t="shared" si="4444"/>
        <v>45.795903968797646</v>
      </c>
      <c r="X4214">
        <f t="shared" si="4445"/>
        <v>7.3602436618039331</v>
      </c>
      <c r="Y4214">
        <f t="shared" si="4446"/>
        <v>5.4790819485161157E-3</v>
      </c>
      <c r="Z4214" s="34">
        <f t="shared" si="4447"/>
        <v>1.6980387444359678E-3</v>
      </c>
      <c r="AA4214" s="36">
        <f t="shared" si="4448"/>
        <v>4.1515671623709971E-4</v>
      </c>
      <c r="AB4214" s="34">
        <f t="shared" si="4449"/>
        <v>1.9253560391868981E-3</v>
      </c>
      <c r="AC4214" s="36">
        <f t="shared" si="4450"/>
        <v>319.85397095742223</v>
      </c>
      <c r="AD4214" s="34">
        <f t="shared" si="4451"/>
        <v>0</v>
      </c>
      <c r="AE4214">
        <f t="shared" si="4478"/>
        <v>166127.18086806458</v>
      </c>
      <c r="AF4214" s="36">
        <f t="shared" si="4492"/>
        <v>0</v>
      </c>
      <c r="AG4214" s="34">
        <f t="shared" si="4452"/>
        <v>323.40348994432782</v>
      </c>
      <c r="AH4214">
        <f t="shared" si="4488"/>
        <v>4.4939448965579345</v>
      </c>
      <c r="AI4214" s="29">
        <f t="shared" si="4479"/>
        <v>323.40348994432782</v>
      </c>
      <c r="AJ4214">
        <f t="shared" si="4480"/>
        <v>216030.43135149663</v>
      </c>
      <c r="AK4214" s="36">
        <f t="shared" si="4493"/>
        <v>-2.723888333974131E-17</v>
      </c>
      <c r="AL4214" s="36">
        <f t="shared" si="4481"/>
        <v>-1.3868181448974145E-4</v>
      </c>
      <c r="AM4214" s="36">
        <f t="shared" si="4482"/>
        <v>-5.9441600549000901E-4</v>
      </c>
      <c r="AN4214" s="37">
        <f t="shared" si="4494"/>
        <v>1.1041993458821116E-15</v>
      </c>
      <c r="AO4214" s="36">
        <f t="shared" si="4495"/>
        <v>0.24487652257508319</v>
      </c>
      <c r="AP4214" s="36">
        <f t="shared" si="4496"/>
        <v>0.30813486905560944</v>
      </c>
      <c r="AQ4214" s="74">
        <f t="shared" si="4453"/>
        <v>4.1201576479219023E-16</v>
      </c>
      <c r="AR4214" s="73">
        <f t="shared" si="4454"/>
        <v>2.6581297258035896E-17</v>
      </c>
      <c r="AS4214" s="72">
        <f t="shared" si="4497"/>
        <v>1.4683901007131215E-2</v>
      </c>
      <c r="AT4214" s="37">
        <f t="shared" si="4455"/>
        <v>1.1276102066528008E-11</v>
      </c>
      <c r="AU4214" s="37">
        <f t="shared" si="4456"/>
        <v>46.205514163394</v>
      </c>
      <c r="AV4214" s="34">
        <f t="shared" si="4457"/>
        <v>29.673762727493088</v>
      </c>
      <c r="AW4214" s="34">
        <f t="shared" si="4458"/>
        <v>4.3067446444071802</v>
      </c>
      <c r="AX4214" s="37">
        <f t="shared" si="4459"/>
        <v>172.15510274346934</v>
      </c>
      <c r="AY4214" s="7">
        <f t="shared" si="4460"/>
        <v>251.93151408416725</v>
      </c>
      <c r="AZ4214" s="37">
        <f t="shared" si="4461"/>
        <v>217.95100671226697</v>
      </c>
      <c r="BA4214" s="2">
        <f>BE4214*'mass balance'!$B$17+BF4214*'mass balance'!$C$17+BG4214*'mass balance'!$D$17+BH4214*'mass balance'!$E$17</f>
        <v>1.9538254058927957E-3</v>
      </c>
      <c r="BB4214" s="2">
        <f>BE4214*'mass balance'!$B$18+BF4214*'mass balance'!$C$18+BG4214*'mass balance'!$D$18+BH4214*'mass balance'!$E$18</f>
        <v>1.9838842582911471E-3</v>
      </c>
      <c r="BC4214" s="2">
        <f>BE4214*'mass balance'!$B$19+BF4214*'mass balance'!$C$19+BG4214*'mass balance'!$D$19+BH4214*'mass balance'!$E$19</f>
        <v>-2.4798553228639331E-3</v>
      </c>
      <c r="BD4214" s="2">
        <f>BE4214*'mass balance'!$B$20+BF4214*'mass balance'!$C$20+BG4214*'mass balance'!$D$20+BH4214*'mass balance'!$E$20</f>
        <v>9.0176557195052127E-5</v>
      </c>
      <c r="BE4214" s="2">
        <f>N4214*'mass balance'!$H$11+R4214*'mass balance'!$I$11+S4214*'mass balance'!$J$11</f>
        <v>-4.570055009543582E-3</v>
      </c>
      <c r="BF4214" s="2">
        <f>N4214*'mass balance'!$H$12+R4214*'mass balance'!$I$12+S4214*'mass balance'!$J$12</f>
        <v>2.3865034027776899E-4</v>
      </c>
      <c r="BG4214" s="2">
        <f>N4214*'mass balance'!$H$13+R4214*'mass balance'!$I$13+S4214*'mass balance'!$J$13</f>
        <v>1.4268467107289272E-3</v>
      </c>
      <c r="BH4214" s="2">
        <f>N4214*'mass balance'!$H$14+R4214*'mass balance'!$I$14+S4214*'mass balance'!$J$14</f>
        <v>4.9984976666882924E-4</v>
      </c>
      <c r="BI4214" s="36">
        <f t="shared" si="4462"/>
        <v>6.4767575960678318E-26</v>
      </c>
      <c r="BJ4214" s="36">
        <f t="shared" si="4463"/>
        <v>2.3727025421135459E-29</v>
      </c>
      <c r="BK4214" s="36">
        <f t="shared" si="4464"/>
        <v>1.1700214175204601E-25</v>
      </c>
      <c r="BL4214" s="36">
        <f t="shared" si="4465"/>
        <v>6.1606265991402825E-26</v>
      </c>
      <c r="BM4214" s="36">
        <f t="shared" si="4498"/>
        <v>1.3343364949684713E-22</v>
      </c>
      <c r="BN4214" s="36">
        <f t="shared" ca="1" si="4466"/>
        <v>0.12859545939358308</v>
      </c>
      <c r="BO4214" s="36">
        <f t="shared" ca="1" si="4483"/>
        <v>1</v>
      </c>
      <c r="BP4214" s="36">
        <f t="shared" si="4499"/>
        <v>-1.3343364949684713E-22</v>
      </c>
      <c r="BQ4214" s="36">
        <f t="shared" si="4500"/>
        <v>1</v>
      </c>
      <c r="BR4214" s="2">
        <f t="shared" si="4489"/>
        <v>-5</v>
      </c>
      <c r="BS4214">
        <v>0</v>
      </c>
      <c r="BT4214" s="37">
        <f t="shared" si="4484"/>
        <v>2.4860549611710927</v>
      </c>
      <c r="BU4214" s="34">
        <f t="shared" si="4467"/>
        <v>-5</v>
      </c>
      <c r="BV4214" s="34">
        <f t="shared" si="4468"/>
        <v>-5</v>
      </c>
      <c r="BW4214" s="34">
        <f t="shared" si="4469"/>
        <v>-5</v>
      </c>
      <c r="BX4214" s="34">
        <f t="shared" si="4470"/>
        <v>-5</v>
      </c>
      <c r="BY4214" s="34">
        <f t="shared" si="4471"/>
        <v>44.00258961871414</v>
      </c>
      <c r="BZ4214" s="36">
        <f t="shared" si="4485"/>
        <v>2.4798553228639331E-3</v>
      </c>
      <c r="CA4214" s="34">
        <f t="shared" si="4486"/>
        <v>1.1406485332059582E-2</v>
      </c>
    </row>
    <row r="4215" spans="1:79" ht="13.2" x14ac:dyDescent="0.25">
      <c r="A4215" s="75">
        <f t="shared" si="4472"/>
        <v>11.454794520547201</v>
      </c>
      <c r="B4215" s="34">
        <f t="shared" si="4490"/>
        <v>4180.999999999729</v>
      </c>
      <c r="C4215">
        <f t="shared" si="4473"/>
        <v>20</v>
      </c>
      <c r="D4215" s="35">
        <f t="shared" si="4433"/>
        <v>3000</v>
      </c>
      <c r="E4215" s="27">
        <v>0</v>
      </c>
      <c r="F4215" s="64">
        <f t="shared" si="4474"/>
        <v>0.96267801959344901</v>
      </c>
      <c r="G4215" s="34">
        <v>0</v>
      </c>
      <c r="H4215" s="34">
        <f t="shared" si="4434"/>
        <v>1</v>
      </c>
      <c r="I4215" s="34">
        <f t="shared" si="4475"/>
        <v>12793.990880396937</v>
      </c>
      <c r="J4215" s="34">
        <f t="shared" si="4435"/>
        <v>163811.34243933551</v>
      </c>
      <c r="K4215" s="34">
        <f t="shared" si="4436"/>
        <v>143642.8586951562</v>
      </c>
      <c r="L4215" s="36">
        <f t="shared" si="4487"/>
        <v>16035.220756067254</v>
      </c>
      <c r="M4215" s="34">
        <f t="shared" si="4437"/>
        <v>149.95224105927213</v>
      </c>
      <c r="N4215" s="34">
        <f t="shared" si="4476"/>
        <v>1919.9543081856652</v>
      </c>
      <c r="O4215" s="34">
        <f t="shared" si="4438"/>
        <v>13.261852397919354</v>
      </c>
      <c r="P4215">
        <f t="shared" si="4491"/>
        <v>607.5906595286192</v>
      </c>
      <c r="Q4215" s="36">
        <f t="shared" si="4439"/>
        <v>1399.5743426023464</v>
      </c>
      <c r="R4215" s="34">
        <f t="shared" si="4440"/>
        <v>943.62604671308441</v>
      </c>
      <c r="S4215" s="34">
        <f t="shared" si="4441"/>
        <v>148.50138757544642</v>
      </c>
      <c r="T4215" s="36">
        <f t="shared" si="4477"/>
        <v>5.3324863724090845E-5</v>
      </c>
      <c r="U4215" s="36">
        <f t="shared" si="4442"/>
        <v>27368.097732311249</v>
      </c>
      <c r="V4215" s="36">
        <f t="shared" si="4443"/>
        <v>1.9014018716206778E-2</v>
      </c>
      <c r="W4215" s="68">
        <f t="shared" si="4444"/>
        <v>45.814916445906441</v>
      </c>
      <c r="X4215">
        <f t="shared" si="4445"/>
        <v>7.3612620724133775</v>
      </c>
      <c r="Y4215">
        <f t="shared" si="4446"/>
        <v>5.4790819485161157E-3</v>
      </c>
      <c r="Z4215" s="34">
        <f t="shared" si="4447"/>
        <v>1.6980387444359678E-3</v>
      </c>
      <c r="AA4215" s="36">
        <f t="shared" si="4448"/>
        <v>4.1501808125431341E-4</v>
      </c>
      <c r="AB4215" s="34">
        <f t="shared" si="4449"/>
        <v>1.9253560391868981E-3</v>
      </c>
      <c r="AC4215" s="36">
        <f t="shared" si="4450"/>
        <v>319.85397095742223</v>
      </c>
      <c r="AD4215" s="34">
        <f t="shared" si="4451"/>
        <v>0</v>
      </c>
      <c r="AE4215">
        <f t="shared" si="4478"/>
        <v>166127.18086806458</v>
      </c>
      <c r="AF4215" s="36">
        <f t="shared" si="4492"/>
        <v>0</v>
      </c>
      <c r="AG4215" s="34">
        <f t="shared" si="4452"/>
        <v>323.62832454085856</v>
      </c>
      <c r="AH4215">
        <f t="shared" si="4488"/>
        <v>4.4940822482607814</v>
      </c>
      <c r="AI4215" s="29">
        <f t="shared" si="4479"/>
        <v>323.62832454085856</v>
      </c>
      <c r="AJ4215">
        <f t="shared" si="4480"/>
        <v>216354.05967603749</v>
      </c>
      <c r="AK4215" s="36">
        <f t="shared" si="4493"/>
        <v>-2.6581297258035896E-17</v>
      </c>
      <c r="AL4215" s="36">
        <f t="shared" si="4481"/>
        <v>-1.3860327431174517E-4</v>
      </c>
      <c r="AM4215" s="36">
        <f t="shared" si="4482"/>
        <v>-5.9326933102026946E-4</v>
      </c>
      <c r="AN4215" s="37">
        <f t="shared" si="4494"/>
        <v>1.0769604625423703E-15</v>
      </c>
      <c r="AO4215" s="36">
        <f t="shared" si="4495"/>
        <v>0.24473784076059343</v>
      </c>
      <c r="AP4215" s="36">
        <f t="shared" si="4496"/>
        <v>0.30754045305011946</v>
      </c>
      <c r="AQ4215" s="74">
        <f t="shared" si="4453"/>
        <v>4.0253549656619863E-16</v>
      </c>
      <c r="AR4215" s="73">
        <f t="shared" si="4454"/>
        <v>2.5939232522442823E-17</v>
      </c>
      <c r="AS4215" s="72">
        <f t="shared" si="4497"/>
        <v>1.4658967171634424E-2</v>
      </c>
      <c r="AT4215" s="37">
        <f t="shared" si="4455"/>
        <v>1.1016644829040356E-11</v>
      </c>
      <c r="AU4215" s="37">
        <f t="shared" si="4456"/>
        <v>46.116380151249274</v>
      </c>
      <c r="AV4215" s="34">
        <f t="shared" si="4457"/>
        <v>29.718215142661087</v>
      </c>
      <c r="AW4215" s="34">
        <f t="shared" si="4458"/>
        <v>4.3085326183714239</v>
      </c>
      <c r="AX4215" s="37">
        <f t="shared" si="4459"/>
        <v>172.22657442674065</v>
      </c>
      <c r="AY4215" s="7">
        <f t="shared" si="4460"/>
        <v>252.06823863367961</v>
      </c>
      <c r="AZ4215" s="37">
        <f t="shared" si="4461"/>
        <v>218.0414908726471</v>
      </c>
      <c r="BA4215" s="2">
        <f>BE4215*'mass balance'!$B$17+BF4215*'mass balance'!$C$17+BG4215*'mass balance'!$D$17+BH4215*'mass balance'!$E$17</f>
        <v>1.9543665989983387E-3</v>
      </c>
      <c r="BB4215" s="2">
        <f>BE4215*'mass balance'!$B$18+BF4215*'mass balance'!$C$18+BG4215*'mass balance'!$D$18+BH4215*'mass balance'!$E$18</f>
        <v>1.9844337774444676E-3</v>
      </c>
      <c r="BC4215" s="2">
        <f>BE4215*'mass balance'!$B$19+BF4215*'mass balance'!$C$19+BG4215*'mass balance'!$D$19+BH4215*'mass balance'!$E$19</f>
        <v>-2.480542221805584E-3</v>
      </c>
      <c r="BD4215" s="2">
        <f>BE4215*'mass balance'!$B$20+BF4215*'mass balance'!$C$20+BG4215*'mass balance'!$D$20+BH4215*'mass balance'!$E$20</f>
        <v>9.0201535338384881E-5</v>
      </c>
      <c r="BE4215" s="2">
        <f>N4215*'mass balance'!$H$11+R4215*'mass balance'!$I$11+S4215*'mass balance'!$J$11</f>
        <v>-4.5713197813944404E-3</v>
      </c>
      <c r="BF4215" s="2">
        <f>N4215*'mass balance'!$H$12+R4215*'mass balance'!$I$12+S4215*'mass balance'!$J$12</f>
        <v>2.3866969099841116E-4</v>
      </c>
      <c r="BG4215" s="2">
        <f>N4215*'mass balance'!$H$13+R4215*'mass balance'!$I$13+S4215*'mass balance'!$J$13</f>
        <v>1.4272877136157491E-3</v>
      </c>
      <c r="BH4215" s="2">
        <f>N4215*'mass balance'!$H$14+R4215*'mass balance'!$I$14+S4215*'mass balance'!$J$14</f>
        <v>4.9998810109001693E-4</v>
      </c>
      <c r="BI4215" s="36">
        <f t="shared" si="4462"/>
        <v>6.4767575960678318E-26</v>
      </c>
      <c r="BJ4215" s="36">
        <f t="shared" si="4463"/>
        <v>2.3728657205974162E-29</v>
      </c>
      <c r="BK4215" s="36">
        <f t="shared" si="4464"/>
        <v>1.1702586877746715E-25</v>
      </c>
      <c r="BL4215" s="36">
        <f t="shared" si="4465"/>
        <v>6.1622923874220074E-26</v>
      </c>
      <c r="BM4215" s="36">
        <f t="shared" si="4498"/>
        <v>1.3349525576283853E-22</v>
      </c>
      <c r="BN4215" s="36">
        <f t="shared" ca="1" si="4466"/>
        <v>0.53512244429628564</v>
      </c>
      <c r="BO4215" s="36">
        <f t="shared" ca="1" si="4483"/>
        <v>1</v>
      </c>
      <c r="BP4215" s="36">
        <f t="shared" si="4499"/>
        <v>-1.3349525576283853E-22</v>
      </c>
      <c r="BQ4215" s="36">
        <f t="shared" si="4500"/>
        <v>1</v>
      </c>
      <c r="BR4215" s="2">
        <f t="shared" si="4489"/>
        <v>-5</v>
      </c>
      <c r="BS4215">
        <v>0</v>
      </c>
      <c r="BT4215" s="37">
        <f t="shared" si="4484"/>
        <v>2.4867435773600977</v>
      </c>
      <c r="BU4215" s="34">
        <f t="shared" si="4467"/>
        <v>-5</v>
      </c>
      <c r="BV4215" s="34">
        <f t="shared" si="4468"/>
        <v>-5</v>
      </c>
      <c r="BW4215" s="34">
        <f t="shared" si="4469"/>
        <v>-5</v>
      </c>
      <c r="BX4215" s="34">
        <f t="shared" si="4470"/>
        <v>-5</v>
      </c>
      <c r="BY4215" s="34">
        <f t="shared" si="4471"/>
        <v>44.01476742326976</v>
      </c>
      <c r="BZ4215" s="36">
        <f t="shared" si="4485"/>
        <v>2.480542221805584E-3</v>
      </c>
      <c r="CA4215" s="34">
        <f t="shared" si="4486"/>
        <v>1.1404909989413648E-2</v>
      </c>
    </row>
    <row r="4216" spans="1:79" ht="13.2" x14ac:dyDescent="0.25">
      <c r="A4216" s="75">
        <f t="shared" si="4472"/>
        <v>11.457534246574598</v>
      </c>
      <c r="B4216" s="34">
        <f t="shared" si="4490"/>
        <v>4181.9999999997281</v>
      </c>
      <c r="C4216">
        <f t="shared" si="4473"/>
        <v>20</v>
      </c>
      <c r="D4216" s="35">
        <f t="shared" si="4433"/>
        <v>3000</v>
      </c>
      <c r="E4216" s="27">
        <v>0</v>
      </c>
      <c r="F4216" s="64">
        <f t="shared" si="4474"/>
        <v>0.96267801959344901</v>
      </c>
      <c r="G4216" s="34">
        <v>0</v>
      </c>
      <c r="H4216" s="34">
        <f t="shared" si="4434"/>
        <v>1</v>
      </c>
      <c r="I4216" s="34">
        <f t="shared" si="4475"/>
        <v>12793.990880396937</v>
      </c>
      <c r="J4216" s="34">
        <f t="shared" si="4435"/>
        <v>163856.66241761297</v>
      </c>
      <c r="K4216" s="34">
        <f t="shared" si="4436"/>
        <v>143682.59886905894</v>
      </c>
      <c r="L4216" s="36">
        <f t="shared" si="4487"/>
        <v>16041.875662617926</v>
      </c>
      <c r="M4216" s="34">
        <f t="shared" si="4437"/>
        <v>149.95224105927213</v>
      </c>
      <c r="N4216" s="34">
        <f t="shared" si="4476"/>
        <v>1920.4854819508332</v>
      </c>
      <c r="O4216" s="34">
        <f t="shared" si="4438"/>
        <v>13.261852397919354</v>
      </c>
      <c r="P4216">
        <f t="shared" si="4491"/>
        <v>607.84282063832472</v>
      </c>
      <c r="Q4216" s="36">
        <f t="shared" si="4439"/>
        <v>1400.063372222284</v>
      </c>
      <c r="R4216" s="34">
        <f t="shared" si="4440"/>
        <v>943.88944988020785</v>
      </c>
      <c r="S4216" s="34">
        <f t="shared" si="4441"/>
        <v>148.51341493731979</v>
      </c>
      <c r="T4216" s="36">
        <f t="shared" si="4477"/>
        <v>5.3235847796563741E-5</v>
      </c>
      <c r="U4216" s="36">
        <f t="shared" si="4442"/>
        <v>27368.097785636113</v>
      </c>
      <c r="V4216" s="36">
        <f t="shared" si="4443"/>
        <v>1.9015558691606989E-2</v>
      </c>
      <c r="W4216" s="68">
        <f t="shared" si="4444"/>
        <v>45.833930464622647</v>
      </c>
      <c r="X4216">
        <f t="shared" si="4445"/>
        <v>7.3622802838546146</v>
      </c>
      <c r="Y4216">
        <f t="shared" si="4446"/>
        <v>5.4790819485161157E-3</v>
      </c>
      <c r="Z4216" s="34">
        <f t="shared" si="4447"/>
        <v>1.6980387444359678E-3</v>
      </c>
      <c r="AA4216" s="36">
        <f t="shared" si="4448"/>
        <v>4.1487951172514712E-4</v>
      </c>
      <c r="AB4216" s="34">
        <f t="shared" si="4449"/>
        <v>1.9253560391868981E-3</v>
      </c>
      <c r="AC4216" s="36">
        <f t="shared" si="4450"/>
        <v>319.85397095742223</v>
      </c>
      <c r="AD4216" s="34">
        <f t="shared" si="4451"/>
        <v>0</v>
      </c>
      <c r="AE4216">
        <f t="shared" si="4478"/>
        <v>166127.18086806458</v>
      </c>
      <c r="AF4216" s="36">
        <f t="shared" si="4492"/>
        <v>0</v>
      </c>
      <c r="AG4216" s="34">
        <f t="shared" si="4452"/>
        <v>323.85316568921724</v>
      </c>
      <c r="AH4216">
        <f t="shared" si="4488"/>
        <v>4.4942192842063946</v>
      </c>
      <c r="AI4216" s="29">
        <f t="shared" si="4479"/>
        <v>323.85316568921724</v>
      </c>
      <c r="AJ4216">
        <f t="shared" si="4480"/>
        <v>216677.91284172671</v>
      </c>
      <c r="AK4216" s="36">
        <f t="shared" si="4493"/>
        <v>-2.5939232522442823E-17</v>
      </c>
      <c r="AL4216" s="36">
        <f t="shared" si="4481"/>
        <v>-1.3852477861369444E-4</v>
      </c>
      <c r="AM4216" s="36">
        <f t="shared" si="4482"/>
        <v>-5.9212486857431032E-4</v>
      </c>
      <c r="AN4216" s="37">
        <f t="shared" si="4494"/>
        <v>1.0503791652843343E-15</v>
      </c>
      <c r="AO4216" s="36">
        <f t="shared" si="4495"/>
        <v>0.24459923748628168</v>
      </c>
      <c r="AP4216" s="36">
        <f t="shared" si="4496"/>
        <v>0.30694718371909918</v>
      </c>
      <c r="AQ4216" s="74">
        <f t="shared" si="4453"/>
        <v>3.9326798982818969E-16</v>
      </c>
      <c r="AR4216" s="73">
        <f t="shared" si="4454"/>
        <v>2.5312331308040427E-17</v>
      </c>
      <c r="AS4216" s="72">
        <f t="shared" si="4497"/>
        <v>1.4634075674760884E-2</v>
      </c>
      <c r="AT4216" s="37">
        <f t="shared" si="4455"/>
        <v>1.0763010476158902E-11</v>
      </c>
      <c r="AU4216" s="37">
        <f t="shared" si="4456"/>
        <v>46.027418085511052</v>
      </c>
      <c r="AV4216" s="34">
        <f t="shared" si="4457"/>
        <v>29.762698441138856</v>
      </c>
      <c r="AW4216" s="34">
        <f t="shared" si="4458"/>
        <v>4.3103207373117209</v>
      </c>
      <c r="AX4216" s="37">
        <f t="shared" si="4459"/>
        <v>172.29805190491118</v>
      </c>
      <c r="AY4216" s="7">
        <f t="shared" si="4460"/>
        <v>252.20500154798441</v>
      </c>
      <c r="AZ4216" s="37">
        <f t="shared" si="4461"/>
        <v>218.13198236953383</v>
      </c>
      <c r="BA4216" s="2">
        <f>BE4216*'mass balance'!$B$17+BF4216*'mass balance'!$C$17+BG4216*'mass balance'!$D$17+BH4216*'mass balance'!$E$17</f>
        <v>1.9549078101967023E-3</v>
      </c>
      <c r="BB4216" s="2">
        <f>BE4216*'mass balance'!$B$18+BF4216*'mass balance'!$C$18+BG4216*'mass balance'!$D$18+BH4216*'mass balance'!$E$18</f>
        <v>1.9849833149689598E-3</v>
      </c>
      <c r="BC4216" s="2">
        <f>BE4216*'mass balance'!$B$19+BF4216*'mass balance'!$C$19+BG4216*'mass balance'!$D$19+BH4216*'mass balance'!$E$19</f>
        <v>-2.4812291437111989E-3</v>
      </c>
      <c r="BD4216" s="2">
        <f>BE4216*'mass balance'!$B$20+BF4216*'mass balance'!$C$20+BG4216*'mass balance'!$D$20+BH4216*'mass balance'!$E$20</f>
        <v>9.0226514316770853E-5</v>
      </c>
      <c r="BE4216" s="2">
        <f>N4216*'mass balance'!$H$11+R4216*'mass balance'!$I$11+S4216*'mass balance'!$J$11</f>
        <v>-4.5725844808353171E-3</v>
      </c>
      <c r="BF4216" s="2">
        <f>N4216*'mass balance'!$H$12+R4216*'mass balance'!$I$12+S4216*'mass balance'!$J$12</f>
        <v>2.3868902123356058E-4</v>
      </c>
      <c r="BG4216" s="2">
        <f>N4216*'mass balance'!$H$13+R4216*'mass balance'!$I$13+S4216*'mass balance'!$J$13</f>
        <v>1.4277286502298371E-3</v>
      </c>
      <c r="BH4216" s="2">
        <f>N4216*'mass balance'!$H$14+R4216*'mass balance'!$I$14+S4216*'mass balance'!$J$14</f>
        <v>5.0012642759136275E-4</v>
      </c>
      <c r="BI4216" s="36">
        <f t="shared" si="4462"/>
        <v>6.4767575960678318E-26</v>
      </c>
      <c r="BJ4216" s="36">
        <f t="shared" si="4463"/>
        <v>2.3730289471086604E-29</v>
      </c>
      <c r="BK4216" s="36">
        <f t="shared" si="4464"/>
        <v>1.1704959743467313E-25</v>
      </c>
      <c r="BL4216" s="36">
        <f t="shared" si="4465"/>
        <v>6.163958481759503E-26</v>
      </c>
      <c r="BM4216" s="36">
        <f t="shared" si="4498"/>
        <v>1.3355687868671276E-22</v>
      </c>
      <c r="BN4216" s="36">
        <f t="shared" ca="1" si="4466"/>
        <v>0.23734985297581324</v>
      </c>
      <c r="BO4216" s="36">
        <f t="shared" ca="1" si="4483"/>
        <v>1</v>
      </c>
      <c r="BP4216" s="36">
        <f t="shared" si="4499"/>
        <v>-1.3355687868671276E-22</v>
      </c>
      <c r="BQ4216" s="36">
        <f t="shared" si="4500"/>
        <v>1</v>
      </c>
      <c r="BR4216" s="2">
        <f t="shared" si="4489"/>
        <v>-5</v>
      </c>
      <c r="BS4216">
        <v>0</v>
      </c>
      <c r="BT4216" s="37">
        <f t="shared" si="4484"/>
        <v>2.4874322165704768</v>
      </c>
      <c r="BU4216" s="34">
        <f t="shared" si="4467"/>
        <v>-5</v>
      </c>
      <c r="BV4216" s="34">
        <f t="shared" si="4468"/>
        <v>-5</v>
      </c>
      <c r="BW4216" s="34">
        <f t="shared" si="4469"/>
        <v>-5</v>
      </c>
      <c r="BX4216" s="34">
        <f t="shared" si="4470"/>
        <v>-5</v>
      </c>
      <c r="BY4216" s="34">
        <f t="shared" si="4471"/>
        <v>44.026944530628789</v>
      </c>
      <c r="BZ4216" s="36">
        <f t="shared" si="4485"/>
        <v>2.4812291437111989E-3</v>
      </c>
      <c r="CA4216" s="34">
        <f t="shared" si="4486"/>
        <v>1.1403335675722043E-2</v>
      </c>
    </row>
    <row r="4217" spans="1:79" ht="13.2" x14ac:dyDescent="0.25">
      <c r="A4217" s="75">
        <f t="shared" si="4472"/>
        <v>11.460273972601994</v>
      </c>
      <c r="B4217" s="34">
        <f t="shared" si="4490"/>
        <v>4182.9999999997281</v>
      </c>
      <c r="C4217">
        <f t="shared" si="4473"/>
        <v>20</v>
      </c>
      <c r="D4217" s="35">
        <f t="shared" si="4433"/>
        <v>3000</v>
      </c>
      <c r="E4217" s="27">
        <v>0</v>
      </c>
      <c r="F4217" s="64">
        <f t="shared" si="4474"/>
        <v>0.96267801959344901</v>
      </c>
      <c r="G4217" s="34">
        <v>0</v>
      </c>
      <c r="H4217" s="34">
        <f t="shared" si="4434"/>
        <v>1</v>
      </c>
      <c r="I4217" s="34">
        <f t="shared" si="4475"/>
        <v>12793.990880396937</v>
      </c>
      <c r="J4217" s="34">
        <f t="shared" si="4435"/>
        <v>163901.97979916295</v>
      </c>
      <c r="K4217" s="34">
        <f t="shared" si="4436"/>
        <v>143722.33676594374</v>
      </c>
      <c r="L4217" s="36">
        <f t="shared" si="4487"/>
        <v>16048.531108159988</v>
      </c>
      <c r="M4217" s="34">
        <f t="shared" si="4437"/>
        <v>149.95224105927213</v>
      </c>
      <c r="N4217" s="34">
        <f t="shared" si="4476"/>
        <v>1921.0166252810016</v>
      </c>
      <c r="O4217" s="34">
        <f t="shared" si="4438"/>
        <v>13.261852397919354</v>
      </c>
      <c r="P4217">
        <f t="shared" si="4491"/>
        <v>608.09500217095683</v>
      </c>
      <c r="Q4217" s="36">
        <f t="shared" si="4439"/>
        <v>1400.5524160583529</v>
      </c>
      <c r="R4217" s="34">
        <f t="shared" si="4440"/>
        <v>944.15287379706547</v>
      </c>
      <c r="S4217" s="34">
        <f t="shared" si="4441"/>
        <v>148.52542955624722</v>
      </c>
      <c r="T4217" s="36">
        <f t="shared" si="4477"/>
        <v>5.3146994195991567E-5</v>
      </c>
      <c r="U4217" s="36">
        <f t="shared" si="4442"/>
        <v>27368.09783887196</v>
      </c>
      <c r="V4217" s="36">
        <f t="shared" si="4443"/>
        <v>1.9017097035408912E-2</v>
      </c>
      <c r="W4217" s="68">
        <f t="shared" si="4444"/>
        <v>45.852946023314253</v>
      </c>
      <c r="X4217">
        <f t="shared" si="4445"/>
        <v>7.3632982961665565</v>
      </c>
      <c r="Y4217">
        <f t="shared" si="4446"/>
        <v>5.4790819485161157E-3</v>
      </c>
      <c r="Z4217" s="34">
        <f t="shared" si="4447"/>
        <v>1.6980387444359678E-3</v>
      </c>
      <c r="AA4217" s="36">
        <f t="shared" si="4448"/>
        <v>4.1474100760591334E-4</v>
      </c>
      <c r="AB4217" s="34">
        <f t="shared" si="4449"/>
        <v>1.9253560391868981E-3</v>
      </c>
      <c r="AC4217" s="36">
        <f t="shared" si="4450"/>
        <v>319.85397095742223</v>
      </c>
      <c r="AD4217" s="34">
        <f t="shared" si="4451"/>
        <v>0</v>
      </c>
      <c r="AE4217">
        <f t="shared" si="4478"/>
        <v>166127.18086806458</v>
      </c>
      <c r="AF4217" s="36">
        <f t="shared" si="4492"/>
        <v>0</v>
      </c>
      <c r="AG4217" s="34">
        <f t="shared" si="4452"/>
        <v>324.07801337372666</v>
      </c>
      <c r="AH4217">
        <f t="shared" si="4488"/>
        <v>4.4943560045055051</v>
      </c>
      <c r="AI4217" s="29">
        <f t="shared" si="4479"/>
        <v>324.07801337372666</v>
      </c>
      <c r="AJ4217">
        <f t="shared" si="4480"/>
        <v>217001.99085510042</v>
      </c>
      <c r="AK4217" s="36">
        <f t="shared" si="4493"/>
        <v>-2.5312331308040427E-17</v>
      </c>
      <c r="AL4217" s="36">
        <f t="shared" si="4481"/>
        <v>-1.384463273703988E-4</v>
      </c>
      <c r="AM4217" s="36">
        <f t="shared" si="4482"/>
        <v>-5.9098261388496629E-4</v>
      </c>
      <c r="AN4217" s="37">
        <f t="shared" si="4494"/>
        <v>1.0244399327618915E-15</v>
      </c>
      <c r="AO4217" s="36">
        <f t="shared" si="4495"/>
        <v>0.24446071270766798</v>
      </c>
      <c r="AP4217" s="36">
        <f t="shared" si="4496"/>
        <v>0.30635505885052489</v>
      </c>
      <c r="AQ4217" s="74">
        <f t="shared" si="4453"/>
        <v>3.842085933990412E-16</v>
      </c>
      <c r="AR4217" s="73">
        <f t="shared" si="4454"/>
        <v>2.470024383774863E-17</v>
      </c>
      <c r="AS4217" s="72">
        <f t="shared" si="4497"/>
        <v>1.4609226444617963E-2</v>
      </c>
      <c r="AT4217" s="37">
        <f t="shared" si="4455"/>
        <v>1.0515071713796878E-11</v>
      </c>
      <c r="AU4217" s="37">
        <f t="shared" si="4456"/>
        <v>45.938627634481406</v>
      </c>
      <c r="AV4217" s="34">
        <f t="shared" si="4457"/>
        <v>29.807212623824178</v>
      </c>
      <c r="AW4217" s="34">
        <f t="shared" si="4458"/>
        <v>4.3121090010745968</v>
      </c>
      <c r="AX4217" s="37">
        <f t="shared" si="4459"/>
        <v>172.36953517184628</v>
      </c>
      <c r="AY4217" s="7">
        <f t="shared" si="4460"/>
        <v>252.34180282005929</v>
      </c>
      <c r="AZ4217" s="37">
        <f t="shared" si="4461"/>
        <v>218.22248119516053</v>
      </c>
      <c r="BA4217" s="2">
        <f>BE4217*'mass balance'!$B$17+BF4217*'mass balance'!$C$17+BG4217*'mass balance'!$D$17+BH4217*'mass balance'!$E$17</f>
        <v>1.9554490394494283E-3</v>
      </c>
      <c r="BB4217" s="2">
        <f>BE4217*'mass balance'!$B$18+BF4217*'mass balance'!$C$18+BG4217*'mass balance'!$D$18+BH4217*'mass balance'!$E$18</f>
        <v>1.985532870825573E-3</v>
      </c>
      <c r="BC4217" s="2">
        <f>BE4217*'mass balance'!$B$19+BF4217*'mass balance'!$C$19+BG4217*'mass balance'!$D$19+BH4217*'mass balance'!$E$19</f>
        <v>-2.4819160885319667E-3</v>
      </c>
      <c r="BD4217" s="2">
        <f>BE4217*'mass balance'!$B$20+BF4217*'mass balance'!$C$20+BG4217*'mass balance'!$D$20+BH4217*'mass balance'!$E$20</f>
        <v>9.0251494128435137E-5</v>
      </c>
      <c r="BE4217" s="2">
        <f>N4217*'mass balance'!$H$11+R4217*'mass balance'!$I$11+S4217*'mass balance'!$J$11</f>
        <v>-4.5738491078119083E-3</v>
      </c>
      <c r="BF4217" s="2">
        <f>N4217*'mass balance'!$H$12+R4217*'mass balance'!$I$12+S4217*'mass balance'!$J$12</f>
        <v>2.3870833098839646E-4</v>
      </c>
      <c r="BG4217" s="2">
        <f>N4217*'mass balance'!$H$13+R4217*'mass balance'!$I$13+S4217*'mass balance'!$J$13</f>
        <v>1.4281695205649806E-3</v>
      </c>
      <c r="BH4217" s="2">
        <f>N4217*'mass balance'!$H$14+R4217*'mass balance'!$I$14+S4217*'mass balance'!$J$14</f>
        <v>5.0026474616692745E-4</v>
      </c>
      <c r="BI4217" s="36">
        <f t="shared" si="4462"/>
        <v>6.4767575960678318E-26</v>
      </c>
      <c r="BJ4217" s="36">
        <f t="shared" si="4463"/>
        <v>2.3731922215912482E-29</v>
      </c>
      <c r="BK4217" s="36">
        <f t="shared" si="4464"/>
        <v>1.170733277241442E-25</v>
      </c>
      <c r="BL4217" s="36">
        <f t="shared" si="4465"/>
        <v>6.1656248821400568E-26</v>
      </c>
      <c r="BM4217" s="36">
        <f t="shared" si="4498"/>
        <v>1.3361851827153034E-22</v>
      </c>
      <c r="BN4217" s="36">
        <f t="shared" ca="1" si="4466"/>
        <v>0.9263665475741929</v>
      </c>
      <c r="BO4217" s="36">
        <f t="shared" ca="1" si="4483"/>
        <v>1</v>
      </c>
      <c r="BP4217" s="36">
        <f t="shared" si="4499"/>
        <v>-1.3361851827153034E-22</v>
      </c>
      <c r="BQ4217" s="36">
        <f t="shared" si="4500"/>
        <v>1</v>
      </c>
      <c r="BR4217" s="2">
        <f t="shared" si="4489"/>
        <v>-5</v>
      </c>
      <c r="BS4217">
        <v>0</v>
      </c>
      <c r="BT4217" s="37">
        <f t="shared" si="4484"/>
        <v>2.4881208787532967</v>
      </c>
      <c r="BU4217" s="34">
        <f t="shared" si="4467"/>
        <v>-5</v>
      </c>
      <c r="BV4217" s="34">
        <f t="shared" si="4468"/>
        <v>-5</v>
      </c>
      <c r="BW4217" s="34">
        <f t="shared" si="4469"/>
        <v>-5</v>
      </c>
      <c r="BX4217" s="34">
        <f t="shared" si="4470"/>
        <v>-5</v>
      </c>
      <c r="BY4217" s="34">
        <f t="shared" si="4471"/>
        <v>44.039120940268383</v>
      </c>
      <c r="BZ4217" s="36">
        <f t="shared" si="4485"/>
        <v>2.4819160885319667E-3</v>
      </c>
      <c r="CA4217" s="34">
        <f t="shared" si="4486"/>
        <v>1.140176239004506E-2</v>
      </c>
    </row>
    <row r="4218" spans="1:79" ht="13.2" x14ac:dyDescent="0.25">
      <c r="A4218" s="75">
        <f t="shared" si="4472"/>
        <v>11.463013698629391</v>
      </c>
      <c r="B4218" s="34">
        <f t="shared" si="4490"/>
        <v>4183.9999999997281</v>
      </c>
      <c r="C4218">
        <f t="shared" si="4473"/>
        <v>20</v>
      </c>
      <c r="D4218" s="35">
        <f t="shared" si="4433"/>
        <v>3000</v>
      </c>
      <c r="E4218" s="27">
        <v>0</v>
      </c>
      <c r="F4218" s="64">
        <f t="shared" si="4474"/>
        <v>0.96267801959344901</v>
      </c>
      <c r="G4218" s="34">
        <v>0</v>
      </c>
      <c r="H4218" s="34">
        <f t="shared" si="4434"/>
        <v>1</v>
      </c>
      <c r="I4218" s="34">
        <f t="shared" si="4475"/>
        <v>12793.990880396937</v>
      </c>
      <c r="J4218" s="34">
        <f t="shared" si="4435"/>
        <v>163947.29458204098</v>
      </c>
      <c r="K4218" s="34">
        <f t="shared" si="4436"/>
        <v>143762.07238410562</v>
      </c>
      <c r="L4218" s="36">
        <f t="shared" si="4487"/>
        <v>16055.187092122382</v>
      </c>
      <c r="M4218" s="34">
        <f t="shared" si="4437"/>
        <v>149.95224105927213</v>
      </c>
      <c r="N4218" s="34">
        <f t="shared" si="4476"/>
        <v>1921.5477381533804</v>
      </c>
      <c r="O4218" s="34">
        <f t="shared" si="4438"/>
        <v>13.261852397919354</v>
      </c>
      <c r="P4218">
        <f t="shared" si="4491"/>
        <v>608.34720410487728</v>
      </c>
      <c r="Q4218" s="36">
        <f t="shared" si="4439"/>
        <v>1401.0414740764677</v>
      </c>
      <c r="R4218" s="34">
        <f t="shared" si="4440"/>
        <v>944.41631844123526</v>
      </c>
      <c r="S4218" s="34">
        <f t="shared" si="4441"/>
        <v>148.53743143545285</v>
      </c>
      <c r="T4218" s="36">
        <f t="shared" si="4477"/>
        <v>5.3058302593499396E-5</v>
      </c>
      <c r="U4218" s="36">
        <f t="shared" si="4442"/>
        <v>27368.097892018955</v>
      </c>
      <c r="V4218" s="36">
        <f t="shared" si="4443"/>
        <v>1.901863374802534E-2</v>
      </c>
      <c r="W4218" s="68">
        <f t="shared" si="4444"/>
        <v>45.871963120349662</v>
      </c>
      <c r="X4218">
        <f t="shared" si="4445"/>
        <v>7.3643161093881142</v>
      </c>
      <c r="Y4218">
        <f t="shared" si="4446"/>
        <v>5.4790819485161157E-3</v>
      </c>
      <c r="Z4218" s="34">
        <f t="shared" si="4447"/>
        <v>1.6980387444359678E-3</v>
      </c>
      <c r="AA4218" s="36">
        <f t="shared" si="4448"/>
        <v>4.1460256885296281E-4</v>
      </c>
      <c r="AB4218" s="34">
        <f t="shared" si="4449"/>
        <v>1.9253560391868981E-3</v>
      </c>
      <c r="AC4218" s="36">
        <f t="shared" si="4450"/>
        <v>319.85397095742223</v>
      </c>
      <c r="AD4218" s="34">
        <f t="shared" si="4451"/>
        <v>0</v>
      </c>
      <c r="AE4218">
        <f t="shared" si="4478"/>
        <v>166127.18086806458</v>
      </c>
      <c r="AF4218" s="36">
        <f t="shared" si="4492"/>
        <v>0</v>
      </c>
      <c r="AG4218" s="34">
        <f t="shared" si="4452"/>
        <v>324.30286757871534</v>
      </c>
      <c r="AH4218">
        <f t="shared" si="4488"/>
        <v>4.4944924092689007</v>
      </c>
      <c r="AI4218" s="29">
        <f t="shared" si="4479"/>
        <v>324.30286757871534</v>
      </c>
      <c r="AJ4218">
        <f t="shared" si="4480"/>
        <v>217326.29372267914</v>
      </c>
      <c r="AK4218" s="36">
        <f t="shared" si="4493"/>
        <v>-2.470024383774863E-17</v>
      </c>
      <c r="AL4218" s="36">
        <f t="shared" si="4481"/>
        <v>-1.3836792055668201E-4</v>
      </c>
      <c r="AM4218" s="36">
        <f t="shared" si="4482"/>
        <v>-5.8984256269330431E-4</v>
      </c>
      <c r="AN4218" s="37">
        <f t="shared" si="4494"/>
        <v>9.9912760145385109E-16</v>
      </c>
      <c r="AO4218" s="36">
        <f t="shared" si="4495"/>
        <v>0.24432226638029758</v>
      </c>
      <c r="AP4218" s="36">
        <f t="shared" si="4496"/>
        <v>0.30576407623663993</v>
      </c>
      <c r="AQ4218" s="74">
        <f t="shared" si="4453"/>
        <v>3.7535275499883833E-16</v>
      </c>
      <c r="AR4218" s="73">
        <f t="shared" si="4454"/>
        <v>2.4102628205967723E-17</v>
      </c>
      <c r="AS4218" s="72">
        <f t="shared" si="4497"/>
        <v>1.458441940943511E-2</v>
      </c>
      <c r="AT4218" s="37">
        <f t="shared" si="4455"/>
        <v>1.0272703954554142E-11</v>
      </c>
      <c r="AU4218" s="37">
        <f t="shared" si="4456"/>
        <v>45.850008467102292</v>
      </c>
      <c r="AV4218" s="34">
        <f t="shared" si="4457"/>
        <v>29.851757691612715</v>
      </c>
      <c r="AW4218" s="34">
        <f t="shared" si="4458"/>
        <v>4.3138974095066089</v>
      </c>
      <c r="AX4218" s="37">
        <f t="shared" si="4459"/>
        <v>172.44102422141279</v>
      </c>
      <c r="AY4218" s="7">
        <f t="shared" si="4460"/>
        <v>252.47864244288175</v>
      </c>
      <c r="AZ4218" s="37">
        <f t="shared" si="4461"/>
        <v>218.31298734176244</v>
      </c>
      <c r="BA4218" s="2">
        <f>BE4218*'mass balance'!$B$17+BF4218*'mass balance'!$C$17+BG4218*'mass balance'!$D$17+BH4218*'mass balance'!$E$17</f>
        <v>1.9559902867180732E-3</v>
      </c>
      <c r="BB4218" s="2">
        <f>BE4218*'mass balance'!$B$18+BF4218*'mass balance'!$C$18+BG4218*'mass balance'!$D$18+BH4218*'mass balance'!$E$18</f>
        <v>1.9860824449752742E-3</v>
      </c>
      <c r="BC4218" s="2">
        <f>BE4218*'mass balance'!$B$19+BF4218*'mass balance'!$C$19+BG4218*'mass balance'!$D$19+BH4218*'mass balance'!$E$19</f>
        <v>-2.4826030562190931E-3</v>
      </c>
      <c r="BD4218" s="2">
        <f>BE4218*'mass balance'!$B$20+BF4218*'mass balance'!$C$20+BG4218*'mass balance'!$D$20+BH4218*'mass balance'!$E$20</f>
        <v>9.0276474771603367E-5</v>
      </c>
      <c r="BE4218" s="2">
        <f>N4218*'mass balance'!$H$11+R4218*'mass balance'!$I$11+S4218*'mass balance'!$J$11</f>
        <v>-4.5751136622699529E-3</v>
      </c>
      <c r="BF4218" s="2">
        <f>N4218*'mass balance'!$H$12+R4218*'mass balance'!$I$12+S4218*'mass balance'!$J$12</f>
        <v>2.3872762026810068E-4</v>
      </c>
      <c r="BG4218" s="2">
        <f>N4218*'mass balance'!$H$13+R4218*'mass balance'!$I$13+S4218*'mass balance'!$J$13</f>
        <v>1.4286103246149862E-3</v>
      </c>
      <c r="BH4218" s="2">
        <f>N4218*'mass balance'!$H$14+R4218*'mass balance'!$I$14+S4218*'mass balance'!$J$14</f>
        <v>5.0040305681077609E-4</v>
      </c>
      <c r="BI4218" s="36">
        <f t="shared" si="4462"/>
        <v>6.4767575960678318E-26</v>
      </c>
      <c r="BJ4218" s="36">
        <f t="shared" si="4463"/>
        <v>2.3733555439892421E-29</v>
      </c>
      <c r="BK4218" s="36">
        <f t="shared" si="4464"/>
        <v>1.1709705964636011E-25</v>
      </c>
      <c r="BL4218" s="36">
        <f t="shared" si="4465"/>
        <v>6.1672915885509887E-26</v>
      </c>
      <c r="BM4218" s="36">
        <f t="shared" si="4498"/>
        <v>1.3368017452035175E-22</v>
      </c>
      <c r="BN4218" s="36">
        <f t="shared" ca="1" si="4466"/>
        <v>0.31921122272429825</v>
      </c>
      <c r="BO4218" s="36">
        <f t="shared" ca="1" si="4483"/>
        <v>1</v>
      </c>
      <c r="BP4218" s="36">
        <f t="shared" si="4499"/>
        <v>-1.3368017452035175E-22</v>
      </c>
      <c r="BQ4218" s="36">
        <f t="shared" si="4500"/>
        <v>1</v>
      </c>
      <c r="BR4218" s="2">
        <f t="shared" si="4489"/>
        <v>-5</v>
      </c>
      <c r="BS4218">
        <v>0</v>
      </c>
      <c r="BT4218" s="37">
        <f t="shared" si="4484"/>
        <v>2.488809563859641</v>
      </c>
      <c r="BU4218" s="34">
        <f t="shared" si="4467"/>
        <v>-5</v>
      </c>
      <c r="BV4218" s="34">
        <f t="shared" si="4468"/>
        <v>-5</v>
      </c>
      <c r="BW4218" s="34">
        <f t="shared" si="4469"/>
        <v>-5</v>
      </c>
      <c r="BX4218" s="34">
        <f t="shared" si="4470"/>
        <v>-5</v>
      </c>
      <c r="BY4218" s="34">
        <f t="shared" si="4471"/>
        <v>44.0512966516661</v>
      </c>
      <c r="BZ4218" s="36">
        <f t="shared" si="4485"/>
        <v>2.4826030562190931E-3</v>
      </c>
      <c r="CA4218" s="34">
        <f t="shared" si="4486"/>
        <v>1.1400190131444101E-2</v>
      </c>
    </row>
    <row r="4219" spans="1:79" ht="13.2" x14ac:dyDescent="0.25">
      <c r="A4219" s="75">
        <f t="shared" si="4472"/>
        <v>11.465753424656787</v>
      </c>
      <c r="B4219" s="34">
        <f t="shared" si="4490"/>
        <v>4184.9999999997272</v>
      </c>
      <c r="C4219">
        <f t="shared" si="4473"/>
        <v>20</v>
      </c>
      <c r="D4219" s="35">
        <f t="shared" si="4433"/>
        <v>3000</v>
      </c>
      <c r="E4219" s="27">
        <v>0</v>
      </c>
      <c r="F4219" s="64">
        <f t="shared" si="4474"/>
        <v>0.96267801959344901</v>
      </c>
      <c r="G4219" s="34">
        <v>0</v>
      </c>
      <c r="H4219" s="34">
        <f t="shared" si="4434"/>
        <v>1</v>
      </c>
      <c r="I4219" s="34">
        <f t="shared" si="4475"/>
        <v>12793.990880396937</v>
      </c>
      <c r="J4219" s="34">
        <f t="shared" si="4435"/>
        <v>163992.60676430381</v>
      </c>
      <c r="K4219" s="34">
        <f t="shared" si="4436"/>
        <v>143801.80572184047</v>
      </c>
      <c r="L4219" s="36">
        <f t="shared" si="4487"/>
        <v>16061.84361393419</v>
      </c>
      <c r="M4219" s="34">
        <f t="shared" si="4437"/>
        <v>149.95224105927213</v>
      </c>
      <c r="N4219" s="34">
        <f t="shared" si="4476"/>
        <v>1922.0788205451934</v>
      </c>
      <c r="O4219" s="34">
        <f t="shared" si="4438"/>
        <v>13.261852397919354</v>
      </c>
      <c r="P4219">
        <f t="shared" si="4491"/>
        <v>608.59942641845373</v>
      </c>
      <c r="Q4219" s="36">
        <f t="shared" si="4439"/>
        <v>1401.5305462425549</v>
      </c>
      <c r="R4219" s="34">
        <f t="shared" si="4440"/>
        <v>944.67978379030183</v>
      </c>
      <c r="S4219" s="34">
        <f t="shared" si="4441"/>
        <v>148.54942057816174</v>
      </c>
      <c r="T4219" s="36">
        <f t="shared" si="4477"/>
        <v>5.2969772660422372E-5</v>
      </c>
      <c r="U4219" s="36">
        <f t="shared" si="4442"/>
        <v>27368.097945077257</v>
      </c>
      <c r="V4219" s="36">
        <f t="shared" si="4443"/>
        <v>1.9020168829869243E-2</v>
      </c>
      <c r="W4219" s="68">
        <f t="shared" si="4444"/>
        <v>45.890981754097687</v>
      </c>
      <c r="X4219">
        <f t="shared" si="4445"/>
        <v>7.3653337235581855</v>
      </c>
      <c r="Y4219">
        <f t="shared" si="4446"/>
        <v>5.4790819485161157E-3</v>
      </c>
      <c r="Z4219" s="34">
        <f t="shared" si="4447"/>
        <v>1.6980387444359678E-3</v>
      </c>
      <c r="AA4219" s="36">
        <f t="shared" si="4448"/>
        <v>4.144641954226856E-4</v>
      </c>
      <c r="AB4219" s="34">
        <f t="shared" si="4449"/>
        <v>1.9253560391868981E-3</v>
      </c>
      <c r="AC4219" s="36">
        <f t="shared" si="4450"/>
        <v>319.85397095742223</v>
      </c>
      <c r="AD4219" s="34">
        <f t="shared" si="4451"/>
        <v>0</v>
      </c>
      <c r="AE4219">
        <f t="shared" si="4478"/>
        <v>166127.18086806458</v>
      </c>
      <c r="AF4219" s="36">
        <f t="shared" si="4492"/>
        <v>0</v>
      </c>
      <c r="AG4219" s="34">
        <f t="shared" si="4452"/>
        <v>324.52772828851721</v>
      </c>
      <c r="AH4219">
        <f t="shared" si="4488"/>
        <v>4.4946284986073124</v>
      </c>
      <c r="AI4219" s="29">
        <f t="shared" si="4479"/>
        <v>324.52772828851721</v>
      </c>
      <c r="AJ4219">
        <f t="shared" si="4480"/>
        <v>217650.82145096766</v>
      </c>
      <c r="AK4219" s="36">
        <f t="shared" si="4493"/>
        <v>-2.4102628205967723E-17</v>
      </c>
      <c r="AL4219" s="36">
        <f t="shared" si="4481"/>
        <v>-1.3828955814738214E-4</v>
      </c>
      <c r="AM4219" s="36">
        <f t="shared" si="4482"/>
        <v>-5.8870471074860679E-4</v>
      </c>
      <c r="AN4219" s="37">
        <f t="shared" si="4494"/>
        <v>9.744273576161024E-16</v>
      </c>
      <c r="AO4219" s="36">
        <f t="shared" si="4495"/>
        <v>0.24418389845974089</v>
      </c>
      <c r="AP4219" s="36">
        <f t="shared" si="4496"/>
        <v>0.30517423367394664</v>
      </c>
      <c r="AQ4219" s="74">
        <f t="shared" si="4453"/>
        <v>3.6669601920485463E-16</v>
      </c>
      <c r="AR4219" s="73">
        <f t="shared" si="4454"/>
        <v>2.3519150205977613E-17</v>
      </c>
      <c r="AS4219" s="72">
        <f t="shared" si="4497"/>
        <v>1.4559654497563638E-2</v>
      </c>
      <c r="AT4219" s="37">
        <f t="shared" si="4455"/>
        <v>1.0035785261830916E-11</v>
      </c>
      <c r="AU4219" s="37">
        <f t="shared" si="4456"/>
        <v>45.76156025295429</v>
      </c>
      <c r="AV4219" s="34">
        <f t="shared" si="4457"/>
        <v>29.896333645397952</v>
      </c>
      <c r="AW4219" s="34">
        <f t="shared" si="4458"/>
        <v>4.3156859624543582</v>
      </c>
      <c r="AX4219" s="37">
        <f t="shared" si="4459"/>
        <v>172.5125190474792</v>
      </c>
      <c r="AY4219" s="7">
        <f t="shared" si="4460"/>
        <v>252.61552040942919</v>
      </c>
      <c r="AZ4219" s="37">
        <f t="shared" si="4461"/>
        <v>218.40350080157688</v>
      </c>
      <c r="BA4219" s="2">
        <f>BE4219*'mass balance'!$B$17+BF4219*'mass balance'!$C$17+BG4219*'mass balance'!$D$17+BH4219*'mass balance'!$E$17</f>
        <v>1.9565315519642075E-3</v>
      </c>
      <c r="BB4219" s="2">
        <f>BE4219*'mass balance'!$B$18+BF4219*'mass balance'!$C$18+BG4219*'mass balance'!$D$18+BH4219*'mass balance'!$E$18</f>
        <v>1.986632037379042E-3</v>
      </c>
      <c r="BC4219" s="2">
        <f>BE4219*'mass balance'!$B$19+BF4219*'mass balance'!$C$19+BG4219*'mass balance'!$D$19+BH4219*'mass balance'!$E$19</f>
        <v>-2.4832900467238019E-3</v>
      </c>
      <c r="BD4219" s="2">
        <f>BE4219*'mass balance'!$B$20+BF4219*'mass balance'!$C$20+BG4219*'mass balance'!$D$20+BH4219*'mass balance'!$E$20</f>
        <v>9.0301456244501883E-5</v>
      </c>
      <c r="BE4219" s="2">
        <f>N4219*'mass balance'!$H$11+R4219*'mass balance'!$I$11+S4219*'mass balance'!$J$11</f>
        <v>-4.5763781441552224E-3</v>
      </c>
      <c r="BF4219" s="2">
        <f>N4219*'mass balance'!$H$12+R4219*'mass balance'!$I$12+S4219*'mass balance'!$J$12</f>
        <v>2.3874688907785652E-4</v>
      </c>
      <c r="BG4219" s="2">
        <f>N4219*'mass balance'!$H$13+R4219*'mass balance'!$I$13+S4219*'mass balance'!$J$13</f>
        <v>1.4290510623736717E-3</v>
      </c>
      <c r="BH4219" s="2">
        <f>N4219*'mass balance'!$H$14+R4219*'mass balance'!$I$14+S4219*'mass balance'!$J$14</f>
        <v>5.0054135951697735E-4</v>
      </c>
      <c r="BI4219" s="36">
        <f t="shared" si="4462"/>
        <v>6.4767575960678318E-26</v>
      </c>
      <c r="BJ4219" s="36">
        <f t="shared" si="4463"/>
        <v>2.3735189142467695E-29</v>
      </c>
      <c r="BK4219" s="36">
        <f t="shared" si="4464"/>
        <v>1.1712079320180001E-25</v>
      </c>
      <c r="BL4219" s="36">
        <f t="shared" si="4465"/>
        <v>6.1689586009796358E-26</v>
      </c>
      <c r="BM4219" s="36">
        <f t="shared" si="4498"/>
        <v>1.3374184743623727E-22</v>
      </c>
      <c r="BN4219" s="36">
        <f t="shared" ca="1" si="4466"/>
        <v>0.49687514450053205</v>
      </c>
      <c r="BO4219" s="36">
        <f t="shared" ca="1" si="4483"/>
        <v>1</v>
      </c>
      <c r="BP4219" s="36">
        <f t="shared" si="4499"/>
        <v>-1.3374184743623727E-22</v>
      </c>
      <c r="BQ4219" s="36">
        <f t="shared" si="4500"/>
        <v>1</v>
      </c>
      <c r="BR4219" s="2">
        <f t="shared" si="4489"/>
        <v>-5</v>
      </c>
      <c r="BS4219">
        <v>0</v>
      </c>
      <c r="BT4219" s="37">
        <f t="shared" si="4484"/>
        <v>2.4894982718406111</v>
      </c>
      <c r="BU4219" s="34">
        <f t="shared" si="4467"/>
        <v>-5</v>
      </c>
      <c r="BV4219" s="34">
        <f t="shared" si="4468"/>
        <v>-5</v>
      </c>
      <c r="BW4219" s="34">
        <f t="shared" si="4469"/>
        <v>-5</v>
      </c>
      <c r="BX4219" s="34">
        <f t="shared" si="4470"/>
        <v>-5</v>
      </c>
      <c r="BY4219" s="34">
        <f t="shared" si="4471"/>
        <v>44.063471664299776</v>
      </c>
      <c r="BZ4219" s="36">
        <f t="shared" si="4485"/>
        <v>2.4832900467238019E-3</v>
      </c>
      <c r="CA4219" s="34">
        <f t="shared" si="4486"/>
        <v>1.1398618898981663E-2</v>
      </c>
    </row>
    <row r="4220" spans="1:79" ht="13.2" x14ac:dyDescent="0.25">
      <c r="A4220" s="75">
        <f t="shared" si="4472"/>
        <v>11.468493150684184</v>
      </c>
      <c r="B4220" s="34">
        <f t="shared" si="4490"/>
        <v>4185.9999999997272</v>
      </c>
      <c r="C4220">
        <f t="shared" si="4473"/>
        <v>20</v>
      </c>
      <c r="D4220" s="35">
        <f t="shared" si="4433"/>
        <v>3000</v>
      </c>
      <c r="E4220" s="27">
        <v>0</v>
      </c>
      <c r="F4220" s="64">
        <f t="shared" si="4474"/>
        <v>0.96267801959344901</v>
      </c>
      <c r="G4220" s="34">
        <v>0</v>
      </c>
      <c r="H4220" s="34">
        <f t="shared" si="4434"/>
        <v>1</v>
      </c>
      <c r="I4220" s="34">
        <f t="shared" si="4475"/>
        <v>12793.990880396937</v>
      </c>
      <c r="J4220" s="34">
        <f t="shared" si="4435"/>
        <v>164037.91634400946</v>
      </c>
      <c r="K4220" s="34">
        <f t="shared" si="4436"/>
        <v>143841.53677744555</v>
      </c>
      <c r="L4220" s="36">
        <f t="shared" si="4487"/>
        <v>16068.500673024644</v>
      </c>
      <c r="M4220" s="34">
        <f t="shared" si="4437"/>
        <v>149.95224105927213</v>
      </c>
      <c r="N4220" s="34">
        <f t="shared" si="4476"/>
        <v>1922.60987243368</v>
      </c>
      <c r="O4220" s="34">
        <f t="shared" si="4438"/>
        <v>13.261852397919354</v>
      </c>
      <c r="P4220">
        <f t="shared" si="4491"/>
        <v>608.85166909005898</v>
      </c>
      <c r="Q4220" s="36">
        <f t="shared" si="4439"/>
        <v>1402.0196325225547</v>
      </c>
      <c r="R4220" s="34">
        <f t="shared" si="4440"/>
        <v>944.94326982185487</v>
      </c>
      <c r="S4220" s="34">
        <f t="shared" si="4441"/>
        <v>148.5613969876008</v>
      </c>
      <c r="T4220" s="36">
        <f t="shared" si="4477"/>
        <v>5.2881404092117722E-5</v>
      </c>
      <c r="U4220" s="36">
        <f t="shared" si="4442"/>
        <v>27368.097998047029</v>
      </c>
      <c r="V4220" s="36">
        <f t="shared" si="4443"/>
        <v>1.9021702281353709E-2</v>
      </c>
      <c r="W4220" s="68">
        <f t="shared" si="4444"/>
        <v>45.910001922927556</v>
      </c>
      <c r="X4220">
        <f t="shared" si="4445"/>
        <v>7.3663511387156602</v>
      </c>
      <c r="Y4220">
        <f t="shared" si="4446"/>
        <v>5.4790819485161157E-3</v>
      </c>
      <c r="Z4220" s="34">
        <f t="shared" si="4447"/>
        <v>1.6980387444359678E-3</v>
      </c>
      <c r="AA4220" s="36">
        <f t="shared" si="4448"/>
        <v>4.1432588727151044E-4</v>
      </c>
      <c r="AB4220" s="34">
        <f t="shared" si="4449"/>
        <v>1.9253560391868981E-3</v>
      </c>
      <c r="AC4220" s="36">
        <f t="shared" si="4450"/>
        <v>319.85397095742223</v>
      </c>
      <c r="AD4220" s="34">
        <f t="shared" si="4451"/>
        <v>0</v>
      </c>
      <c r="AE4220">
        <f t="shared" si="4478"/>
        <v>166127.18086806458</v>
      </c>
      <c r="AF4220" s="36">
        <f t="shared" si="4492"/>
        <v>0</v>
      </c>
      <c r="AG4220" s="34">
        <f t="shared" si="4452"/>
        <v>324.75259548747272</v>
      </c>
      <c r="AH4220">
        <f t="shared" si="4488"/>
        <v>4.4947642726324375</v>
      </c>
      <c r="AI4220" s="29">
        <f t="shared" si="4479"/>
        <v>324.75259548747272</v>
      </c>
      <c r="AJ4220">
        <f t="shared" si="4480"/>
        <v>217975.57404645515</v>
      </c>
      <c r="AK4220" s="36">
        <f t="shared" si="4493"/>
        <v>-2.3519150205977613E-17</v>
      </c>
      <c r="AL4220" s="36">
        <f t="shared" si="4481"/>
        <v>-1.3821124011735141E-4</v>
      </c>
      <c r="AM4220" s="36">
        <f t="shared" si="4482"/>
        <v>-5.8756905380835591E-4</v>
      </c>
      <c r="AN4220" s="37">
        <f t="shared" si="4494"/>
        <v>9.5032472941013475E-16</v>
      </c>
      <c r="AO4220" s="36">
        <f t="shared" si="4495"/>
        <v>0.24404560890159352</v>
      </c>
      <c r="AP4220" s="36">
        <f t="shared" si="4496"/>
        <v>0.30458552896319802</v>
      </c>
      <c r="AQ4220" s="74">
        <f t="shared" si="4453"/>
        <v>3.5823402545039601E-16</v>
      </c>
      <c r="AR4220" s="73">
        <f t="shared" si="4454"/>
        <v>2.2949483161019287E-17</v>
      </c>
      <c r="AS4220" s="72">
        <f t="shared" si="4497"/>
        <v>1.4534931637476524E-2</v>
      </c>
      <c r="AT4220" s="37">
        <f t="shared" si="4455"/>
        <v>9.8041962950598868E-12</v>
      </c>
      <c r="AU4220" s="37">
        <f t="shared" si="4456"/>
        <v>45.673282662255382</v>
      </c>
      <c r="AV4220" s="34">
        <f t="shared" si="4457"/>
        <v>29.940940486071224</v>
      </c>
      <c r="AW4220" s="34">
        <f t="shared" si="4458"/>
        <v>4.3174746597644837</v>
      </c>
      <c r="AX4220" s="37">
        <f t="shared" si="4459"/>
        <v>172.5840196439155</v>
      </c>
      <c r="AY4220" s="7">
        <f t="shared" si="4460"/>
        <v>252.75243671267876</v>
      </c>
      <c r="AZ4220" s="37">
        <f t="shared" si="4461"/>
        <v>218.49402156684306</v>
      </c>
      <c r="BA4220" s="2">
        <f>BE4220*'mass balance'!$B$17+BF4220*'mass balance'!$C$17+BG4220*'mass balance'!$D$17+BH4220*'mass balance'!$E$17</f>
        <v>1.9570728351494117E-3</v>
      </c>
      <c r="BB4220" s="2">
        <f>BE4220*'mass balance'!$B$18+BF4220*'mass balance'!$C$18+BG4220*'mass balance'!$D$18+BH4220*'mass balance'!$E$18</f>
        <v>1.9871816479978648E-3</v>
      </c>
      <c r="BC4220" s="2">
        <f>BE4220*'mass balance'!$B$19+BF4220*'mass balance'!$C$19+BG4220*'mass balance'!$D$19+BH4220*'mass balance'!$E$19</f>
        <v>-2.4839770599973301E-3</v>
      </c>
      <c r="BD4220" s="2">
        <f>BE4220*'mass balance'!$B$20+BF4220*'mass balance'!$C$20+BG4220*'mass balance'!$D$20+BH4220*'mass balance'!$E$20</f>
        <v>9.0326438545357461E-5</v>
      </c>
      <c r="BE4220" s="2">
        <f>N4220*'mass balance'!$H$11+R4220*'mass balance'!$I$11+S4220*'mass balance'!$J$11</f>
        <v>-4.5776425534135232E-3</v>
      </c>
      <c r="BF4220" s="2">
        <f>N4220*'mass balance'!$H$12+R4220*'mass balance'!$I$12+S4220*'mass balance'!$J$12</f>
        <v>2.3876613742285018E-4</v>
      </c>
      <c r="BG4220" s="2">
        <f>N4220*'mass balance'!$H$13+R4220*'mass balance'!$I$13+S4220*'mass balance'!$J$13</f>
        <v>1.4294917338348698E-3</v>
      </c>
      <c r="BH4220" s="2">
        <f>N4220*'mass balance'!$H$14+R4220*'mass balance'!$I$14+S4220*'mass balance'!$J$14</f>
        <v>5.006796542796041E-4</v>
      </c>
      <c r="BI4220" s="36">
        <f t="shared" si="4462"/>
        <v>6.4767575960678318E-26</v>
      </c>
      <c r="BJ4220" s="36">
        <f t="shared" si="4463"/>
        <v>2.3736823323080442E-29</v>
      </c>
      <c r="BK4220" s="36">
        <f t="shared" si="4464"/>
        <v>1.1714452839094249E-25</v>
      </c>
      <c r="BL4220" s="36">
        <f t="shared" si="4465"/>
        <v>6.170625919413358E-26</v>
      </c>
      <c r="BM4220" s="36">
        <f t="shared" si="4498"/>
        <v>1.3380353702224706E-22</v>
      </c>
      <c r="BN4220" s="36">
        <f t="shared" ca="1" si="4466"/>
        <v>0.33612671783841952</v>
      </c>
      <c r="BO4220" s="36">
        <f t="shared" ca="1" si="4483"/>
        <v>1</v>
      </c>
      <c r="BP4220" s="36">
        <f t="shared" si="4499"/>
        <v>-1.3380353702224706E-22</v>
      </c>
      <c r="BQ4220" s="36">
        <f t="shared" si="4500"/>
        <v>1</v>
      </c>
      <c r="BR4220" s="2">
        <f t="shared" si="4489"/>
        <v>-5</v>
      </c>
      <c r="BS4220">
        <v>0</v>
      </c>
      <c r="BT4220" s="37">
        <f t="shared" si="4484"/>
        <v>2.4901870026473234</v>
      </c>
      <c r="BU4220" s="34">
        <f t="shared" si="4467"/>
        <v>-5</v>
      </c>
      <c r="BV4220" s="34">
        <f t="shared" si="4468"/>
        <v>-5</v>
      </c>
      <c r="BW4220" s="34">
        <f t="shared" si="4469"/>
        <v>-5</v>
      </c>
      <c r="BX4220" s="34">
        <f t="shared" si="4470"/>
        <v>-5</v>
      </c>
      <c r="BY4220" s="34">
        <f t="shared" si="4471"/>
        <v>44.075645977647639</v>
      </c>
      <c r="BZ4220" s="36">
        <f t="shared" si="4485"/>
        <v>2.4839770599973301E-3</v>
      </c>
      <c r="CA4220" s="34">
        <f t="shared" si="4486"/>
        <v>1.1397048691721342E-2</v>
      </c>
    </row>
    <row r="4221" spans="1:79" ht="13.2" x14ac:dyDescent="0.25">
      <c r="A4221" s="75">
        <f t="shared" si="4472"/>
        <v>11.47123287671158</v>
      </c>
      <c r="B4221" s="34">
        <f t="shared" si="4490"/>
        <v>4186.9999999997272</v>
      </c>
      <c r="C4221">
        <f t="shared" si="4473"/>
        <v>20</v>
      </c>
      <c r="D4221" s="35">
        <f t="shared" si="4433"/>
        <v>3000</v>
      </c>
      <c r="E4221" s="27">
        <v>0</v>
      </c>
      <c r="F4221" s="64">
        <f t="shared" si="4474"/>
        <v>0.96267801959344901</v>
      </c>
      <c r="G4221" s="34">
        <v>0</v>
      </c>
      <c r="H4221" s="34">
        <f t="shared" si="4434"/>
        <v>1</v>
      </c>
      <c r="I4221" s="34">
        <f t="shared" si="4475"/>
        <v>12793.990880396937</v>
      </c>
      <c r="J4221" s="34">
        <f t="shared" si="4435"/>
        <v>164083.22331921768</v>
      </c>
      <c r="K4221" s="34">
        <f t="shared" si="4436"/>
        <v>143881.26554921936</v>
      </c>
      <c r="L4221" s="36">
        <f t="shared" si="4487"/>
        <v>16075.158268823119</v>
      </c>
      <c r="M4221" s="34">
        <f t="shared" si="4437"/>
        <v>149.95224105927213</v>
      </c>
      <c r="N4221" s="34">
        <f t="shared" si="4476"/>
        <v>1923.1408937960991</v>
      </c>
      <c r="O4221" s="34">
        <f t="shared" si="4438"/>
        <v>13.261852397919354</v>
      </c>
      <c r="P4221">
        <f t="shared" si="4491"/>
        <v>609.10393209807148</v>
      </c>
      <c r="Q4221" s="36">
        <f t="shared" si="4439"/>
        <v>1402.5087328824163</v>
      </c>
      <c r="R4221" s="34">
        <f t="shared" si="4440"/>
        <v>945.20677651349001</v>
      </c>
      <c r="S4221" s="34">
        <f t="shared" si="4441"/>
        <v>148.57336066699622</v>
      </c>
      <c r="T4221" s="36">
        <f t="shared" si="4477"/>
        <v>5.2793196544457251E-5</v>
      </c>
      <c r="U4221" s="36">
        <f t="shared" si="4442"/>
        <v>27368.098050928435</v>
      </c>
      <c r="V4221" s="36">
        <f t="shared" si="4443"/>
        <v>1.9023234102891928E-2</v>
      </c>
      <c r="W4221" s="68">
        <f t="shared" si="4444"/>
        <v>45.929023625208913</v>
      </c>
      <c r="X4221">
        <f t="shared" si="4445"/>
        <v>7.367368354899428</v>
      </c>
      <c r="Y4221">
        <f t="shared" si="4446"/>
        <v>5.4790819485161157E-3</v>
      </c>
      <c r="Z4221" s="34">
        <f t="shared" si="4447"/>
        <v>1.6980387444359678E-3</v>
      </c>
      <c r="AA4221" s="36">
        <f t="shared" si="4448"/>
        <v>4.141876443559037E-4</v>
      </c>
      <c r="AB4221" s="34">
        <f t="shared" si="4449"/>
        <v>1.9253560391868981E-3</v>
      </c>
      <c r="AC4221" s="36">
        <f t="shared" si="4450"/>
        <v>319.85397095742223</v>
      </c>
      <c r="AD4221" s="34">
        <f t="shared" si="4451"/>
        <v>0</v>
      </c>
      <c r="AE4221">
        <f t="shared" si="4478"/>
        <v>166127.18086806458</v>
      </c>
      <c r="AF4221" s="36">
        <f t="shared" si="4492"/>
        <v>0</v>
      </c>
      <c r="AG4221" s="34">
        <f t="shared" si="4452"/>
        <v>324.97746915992639</v>
      </c>
      <c r="AH4221">
        <f t="shared" si="4488"/>
        <v>4.4948997314544954</v>
      </c>
      <c r="AI4221" s="29">
        <f t="shared" si="4479"/>
        <v>324.97746915992639</v>
      </c>
      <c r="AJ4221">
        <f t="shared" si="4480"/>
        <v>218300.55151561508</v>
      </c>
      <c r="AK4221" s="36">
        <f t="shared" si="4493"/>
        <v>-2.2949483161019287E-17</v>
      </c>
      <c r="AL4221" s="36">
        <f t="shared" si="4481"/>
        <v>-1.3813296644145636E-4</v>
      </c>
      <c r="AM4221" s="36">
        <f t="shared" si="4482"/>
        <v>-5.8643558763821864E-4</v>
      </c>
      <c r="AN4221" s="37">
        <f t="shared" si="4494"/>
        <v>9.2680557920415706E-16</v>
      </c>
      <c r="AO4221" s="36">
        <f t="shared" si="4495"/>
        <v>0.24390739766147618</v>
      </c>
      <c r="AP4221" s="36">
        <f t="shared" si="4496"/>
        <v>0.30399795990938966</v>
      </c>
      <c r="AQ4221" s="74">
        <f t="shared" si="4453"/>
        <v>3.4996250606371776E-16</v>
      </c>
      <c r="AR4221" s="73">
        <f t="shared" si="4454"/>
        <v>2.239330775898254E-17</v>
      </c>
      <c r="AS4221" s="72">
        <f t="shared" si="4497"/>
        <v>1.4510250757768205E-2</v>
      </c>
      <c r="AT4221" s="37">
        <f t="shared" si="4455"/>
        <v>9.5778202560350397E-12</v>
      </c>
      <c r="AU4221" s="37">
        <f t="shared" si="4456"/>
        <v>45.58517536585974</v>
      </c>
      <c r="AV4221" s="34">
        <f t="shared" si="4457"/>
        <v>29.985578214521734</v>
      </c>
      <c r="AW4221" s="34">
        <f t="shared" si="4458"/>
        <v>4.3192635012836629</v>
      </c>
      <c r="AX4221" s="37">
        <f t="shared" si="4459"/>
        <v>172.65552600459318</v>
      </c>
      <c r="AY4221" s="7">
        <f t="shared" si="4460"/>
        <v>252.88939134560749</v>
      </c>
      <c r="AZ4221" s="37">
        <f t="shared" si="4461"/>
        <v>218.5845496298021</v>
      </c>
      <c r="BA4221" s="2">
        <f>BE4221*'mass balance'!$B$17+BF4221*'mass balance'!$C$17+BG4221*'mass balance'!$D$17+BH4221*'mass balance'!$E$17</f>
        <v>1.957614136235286E-3</v>
      </c>
      <c r="BB4221" s="2">
        <f>BE4221*'mass balance'!$B$18+BF4221*'mass balance'!$C$18+BG4221*'mass balance'!$D$18+BH4221*'mass balance'!$E$18</f>
        <v>1.9877312767927523E-3</v>
      </c>
      <c r="BC4221" s="2">
        <f>BE4221*'mass balance'!$B$19+BF4221*'mass balance'!$C$19+BG4221*'mass balance'!$D$19+BH4221*'mass balance'!$E$19</f>
        <v>-2.4846640959909402E-3</v>
      </c>
      <c r="BD4221" s="2">
        <f>BE4221*'mass balance'!$B$20+BF4221*'mass balance'!$C$20+BG4221*'mass balance'!$D$20+BH4221*'mass balance'!$E$20</f>
        <v>9.0351421672397807E-5</v>
      </c>
      <c r="BE4221" s="2">
        <f>N4221*'mass balance'!$H$11+R4221*'mass balance'!$I$11+S4221*'mass balance'!$J$11</f>
        <v>-4.578906889990712E-3</v>
      </c>
      <c r="BF4221" s="2">
        <f>N4221*'mass balance'!$H$12+R4221*'mass balance'!$I$12+S4221*'mass balance'!$J$12</f>
        <v>2.387853653082668E-4</v>
      </c>
      <c r="BG4221" s="2">
        <f>N4221*'mass balance'!$H$13+R4221*'mass balance'!$I$13+S4221*'mass balance'!$J$13</f>
        <v>1.429932338992436E-3</v>
      </c>
      <c r="BH4221" s="2">
        <f>N4221*'mass balance'!$H$14+R4221*'mass balance'!$I$14+S4221*'mass balance'!$J$14</f>
        <v>5.008179410927341E-4</v>
      </c>
      <c r="BI4221" s="36">
        <f t="shared" si="4462"/>
        <v>6.4767575960678318E-26</v>
      </c>
      <c r="BJ4221" s="36">
        <f t="shared" si="4463"/>
        <v>2.3738457981173606E-29</v>
      </c>
      <c r="BK4221" s="36">
        <f t="shared" si="4464"/>
        <v>1.1716826521426557E-25</v>
      </c>
      <c r="BL4221" s="36">
        <f t="shared" si="4465"/>
        <v>6.1722935438395474E-26</v>
      </c>
      <c r="BM4221" s="36">
        <f t="shared" si="4498"/>
        <v>1.3386524328144119E-22</v>
      </c>
      <c r="BN4221" s="36">
        <f t="shared" ca="1" si="4466"/>
        <v>0.72199509755465097</v>
      </c>
      <c r="BO4221" s="36">
        <f t="shared" ca="1" si="4483"/>
        <v>1</v>
      </c>
      <c r="BP4221" s="36">
        <f t="shared" si="4499"/>
        <v>-1.3386524328144119E-22</v>
      </c>
      <c r="BQ4221" s="36">
        <f t="shared" si="4500"/>
        <v>1</v>
      </c>
      <c r="BR4221" s="2">
        <f t="shared" si="4489"/>
        <v>-5</v>
      </c>
      <c r="BS4221">
        <v>0</v>
      </c>
      <c r="BT4221" s="37">
        <f t="shared" si="4484"/>
        <v>2.4908757562309174</v>
      </c>
      <c r="BU4221" s="34">
        <f t="shared" si="4467"/>
        <v>-5</v>
      </c>
      <c r="BV4221" s="34">
        <f t="shared" si="4468"/>
        <v>-5</v>
      </c>
      <c r="BW4221" s="34">
        <f t="shared" si="4469"/>
        <v>-5</v>
      </c>
      <c r="BX4221" s="34">
        <f t="shared" si="4470"/>
        <v>-5</v>
      </c>
      <c r="BY4221" s="34">
        <f t="shared" si="4471"/>
        <v>44.087819591188349</v>
      </c>
      <c r="BZ4221" s="36">
        <f t="shared" si="4485"/>
        <v>2.4846640959909402E-3</v>
      </c>
      <c r="CA4221" s="34">
        <f t="shared" si="4486"/>
        <v>1.1395479508727858E-2</v>
      </c>
    </row>
    <row r="4222" spans="1:79" ht="13.2" x14ac:dyDescent="0.25">
      <c r="A4222" s="75">
        <f t="shared" si="4472"/>
        <v>11.473972602738977</v>
      </c>
      <c r="B4222" s="34">
        <f t="shared" si="4490"/>
        <v>4187.9999999997262</v>
      </c>
      <c r="C4222">
        <f t="shared" si="4473"/>
        <v>20</v>
      </c>
      <c r="D4222" s="35">
        <f t="shared" si="4433"/>
        <v>3000</v>
      </c>
      <c r="E4222" s="27">
        <v>0</v>
      </c>
      <c r="F4222" s="64">
        <f t="shared" si="4474"/>
        <v>0.96267801959344901</v>
      </c>
      <c r="G4222" s="34">
        <v>0</v>
      </c>
      <c r="H4222" s="34">
        <f t="shared" si="4434"/>
        <v>1</v>
      </c>
      <c r="I4222" s="34">
        <f t="shared" si="4475"/>
        <v>12793.990880396937</v>
      </c>
      <c r="J4222" s="34">
        <f t="shared" si="4435"/>
        <v>164128.52768798909</v>
      </c>
      <c r="K4222" s="34">
        <f t="shared" si="4436"/>
        <v>143920.99203546142</v>
      </c>
      <c r="L4222" s="36">
        <f t="shared" si="4487"/>
        <v>16081.816400759131</v>
      </c>
      <c r="M4222" s="34">
        <f t="shared" si="4437"/>
        <v>149.95224105927213</v>
      </c>
      <c r="N4222" s="34">
        <f t="shared" si="4476"/>
        <v>1923.6718846097208</v>
      </c>
      <c r="O4222" s="34">
        <f t="shared" si="4438"/>
        <v>13.261852397919354</v>
      </c>
      <c r="P4222">
        <f t="shared" si="4491"/>
        <v>609.35621542087506</v>
      </c>
      <c r="Q4222" s="36">
        <f t="shared" si="4439"/>
        <v>1402.9978472881035</v>
      </c>
      <c r="R4222" s="34">
        <f t="shared" si="4440"/>
        <v>945.47030384280879</v>
      </c>
      <c r="S4222" s="34">
        <f t="shared" si="4441"/>
        <v>148.58531161957706</v>
      </c>
      <c r="T4222" s="36">
        <f t="shared" si="4477"/>
        <v>5.2705149713207168E-5</v>
      </c>
      <c r="U4222" s="36">
        <f t="shared" si="4442"/>
        <v>27368.09810372163</v>
      </c>
      <c r="V4222" s="36">
        <f t="shared" si="4443"/>
        <v>1.9024764294897245E-2</v>
      </c>
      <c r="W4222" s="68">
        <f t="shared" si="4444"/>
        <v>45.948046859311802</v>
      </c>
      <c r="X4222">
        <f t="shared" si="4445"/>
        <v>7.3683853721483628</v>
      </c>
      <c r="Y4222">
        <f t="shared" si="4446"/>
        <v>5.4790819485161157E-3</v>
      </c>
      <c r="Z4222" s="34">
        <f t="shared" si="4447"/>
        <v>1.6980387444359678E-3</v>
      </c>
      <c r="AA4222" s="36">
        <f t="shared" si="4448"/>
        <v>4.1404946663237108E-4</v>
      </c>
      <c r="AB4222" s="34">
        <f t="shared" si="4449"/>
        <v>1.9253560391868981E-3</v>
      </c>
      <c r="AC4222" s="36">
        <f t="shared" si="4450"/>
        <v>319.85397095742223</v>
      </c>
      <c r="AD4222" s="34">
        <f t="shared" si="4451"/>
        <v>0</v>
      </c>
      <c r="AE4222">
        <f t="shared" si="4478"/>
        <v>166127.18086806458</v>
      </c>
      <c r="AF4222" s="36">
        <f t="shared" si="4492"/>
        <v>0</v>
      </c>
      <c r="AG4222" s="34">
        <f t="shared" si="4452"/>
        <v>325.20234929022911</v>
      </c>
      <c r="AH4222">
        <f t="shared" si="4488"/>
        <v>4.4950348751845013</v>
      </c>
      <c r="AI4222" s="29">
        <f t="shared" si="4479"/>
        <v>325.20234929022911</v>
      </c>
      <c r="AJ4222">
        <f t="shared" si="4480"/>
        <v>218625.7538649053</v>
      </c>
      <c r="AK4222" s="36">
        <f t="shared" si="4493"/>
        <v>-2.239330775898254E-17</v>
      </c>
      <c r="AL4222" s="36">
        <f t="shared" si="4481"/>
        <v>-1.3805473709457779E-4</v>
      </c>
      <c r="AM4222" s="36">
        <f t="shared" si="4482"/>
        <v>-5.8530430801202965E-4</v>
      </c>
      <c r="AN4222" s="37">
        <f t="shared" si="4494"/>
        <v>9.0385609604313777E-16</v>
      </c>
      <c r="AO4222" s="36">
        <f t="shared" si="4495"/>
        <v>0.24376926469503471</v>
      </c>
      <c r="AP4222" s="36">
        <f t="shared" si="4496"/>
        <v>0.30341152432175145</v>
      </c>
      <c r="AQ4222" s="74">
        <f t="shared" si="4453"/>
        <v>3.4187728434623936E-16</v>
      </c>
      <c r="AR4222" s="73">
        <f t="shared" si="4454"/>
        <v>2.1850311890624841E-17</v>
      </c>
      <c r="AS4222" s="72">
        <f t="shared" si="4497"/>
        <v>1.4485611787154353E-2</v>
      </c>
      <c r="AT4222" s="37">
        <f t="shared" si="4455"/>
        <v>9.356542836315969E-12</v>
      </c>
      <c r="AU4222" s="37">
        <f t="shared" si="4456"/>
        <v>45.49723803525648</v>
      </c>
      <c r="AV4222" s="34">
        <f t="shared" si="4457"/>
        <v>30.030246831636514</v>
      </c>
      <c r="AW4222" s="34">
        <f t="shared" si="4458"/>
        <v>4.321052486858612</v>
      </c>
      <c r="AX4222" s="37">
        <f t="shared" si="4459"/>
        <v>172.72703812338534</v>
      </c>
      <c r="AY4222" s="7">
        <f t="shared" si="4460"/>
        <v>253.02638430119225</v>
      </c>
      <c r="AZ4222" s="37">
        <f t="shared" si="4461"/>
        <v>218.67508498269714</v>
      </c>
      <c r="BA4222" s="2">
        <f>BE4222*'mass balance'!$B$17+BF4222*'mass balance'!$C$17+BG4222*'mass balance'!$D$17+BH4222*'mass balance'!$E$17</f>
        <v>1.9581554551834366E-3</v>
      </c>
      <c r="BB4222" s="2">
        <f>BE4222*'mass balance'!$B$18+BF4222*'mass balance'!$C$18+BG4222*'mass balance'!$D$18+BH4222*'mass balance'!$E$18</f>
        <v>1.9882809237247202E-3</v>
      </c>
      <c r="BC4222" s="2">
        <f>BE4222*'mass balance'!$B$19+BF4222*'mass balance'!$C$19+BG4222*'mass balance'!$D$19+BH4222*'mass balance'!$E$19</f>
        <v>-2.4853511546559003E-3</v>
      </c>
      <c r="BD4222" s="2">
        <f>BE4222*'mass balance'!$B$20+BF4222*'mass balance'!$C$20+BG4222*'mass balance'!$D$20+BH4222*'mass balance'!$E$20</f>
        <v>9.0376405623850917E-5</v>
      </c>
      <c r="BE4222" s="2">
        <f>N4222*'mass balance'!$H$11+R4222*'mass balance'!$I$11+S4222*'mass balance'!$J$11</f>
        <v>-4.580171153832668E-3</v>
      </c>
      <c r="BF4222" s="2">
        <f>N4222*'mass balance'!$H$12+R4222*'mass balance'!$I$12+S4222*'mass balance'!$J$12</f>
        <v>2.3880457273929605E-4</v>
      </c>
      <c r="BG4222" s="2">
        <f>N4222*'mass balance'!$H$13+R4222*'mass balance'!$I$13+S4222*'mass balance'!$J$13</f>
        <v>1.4303728778402326E-3</v>
      </c>
      <c r="BH4222" s="2">
        <f>N4222*'mass balance'!$H$14+R4222*'mass balance'!$I$14+S4222*'mass balance'!$J$14</f>
        <v>5.0095621995044804E-4</v>
      </c>
      <c r="BI4222" s="36">
        <f t="shared" si="4462"/>
        <v>6.4767575960678318E-26</v>
      </c>
      <c r="BJ4222" s="36">
        <f t="shared" si="4463"/>
        <v>2.374009311619094E-29</v>
      </c>
      <c r="BK4222" s="36">
        <f t="shared" si="4464"/>
        <v>1.1719200367224675E-25</v>
      </c>
      <c r="BL4222" s="36">
        <f t="shared" si="4465"/>
        <v>6.173961474245618E-26</v>
      </c>
      <c r="BM4222" s="36">
        <f t="shared" si="4498"/>
        <v>1.3392696621687959E-22</v>
      </c>
      <c r="BN4222" s="36">
        <f t="shared" ca="1" si="4466"/>
        <v>4.0103475657125243E-2</v>
      </c>
      <c r="BO4222" s="36">
        <f t="shared" ca="1" si="4483"/>
        <v>1</v>
      </c>
      <c r="BP4222" s="36">
        <f t="shared" si="4499"/>
        <v>-1.3392696621687959E-22</v>
      </c>
      <c r="BQ4222" s="36">
        <f t="shared" si="4500"/>
        <v>1</v>
      </c>
      <c r="BR4222" s="2">
        <f t="shared" si="4489"/>
        <v>-5</v>
      </c>
      <c r="BS4222">
        <v>0</v>
      </c>
      <c r="BT4222" s="37">
        <f t="shared" si="4484"/>
        <v>2.4915645325425397</v>
      </c>
      <c r="BU4222" s="34">
        <f t="shared" si="4467"/>
        <v>-5</v>
      </c>
      <c r="BV4222" s="34">
        <f t="shared" si="4468"/>
        <v>-5</v>
      </c>
      <c r="BW4222" s="34">
        <f t="shared" si="4469"/>
        <v>-5</v>
      </c>
      <c r="BX4222" s="34">
        <f t="shared" si="4470"/>
        <v>-5</v>
      </c>
      <c r="BY4222" s="34">
        <f t="shared" si="4471"/>
        <v>44.099992504400817</v>
      </c>
      <c r="BZ4222" s="36">
        <f t="shared" si="4485"/>
        <v>2.4853511546559003E-3</v>
      </c>
      <c r="CA4222" s="34">
        <f t="shared" si="4486"/>
        <v>1.1393911349066982E-2</v>
      </c>
    </row>
    <row r="4223" spans="1:79" ht="13.2" x14ac:dyDescent="0.25">
      <c r="A4223" s="75">
        <f t="shared" si="4472"/>
        <v>11.476712328766373</v>
      </c>
      <c r="B4223" s="34">
        <f t="shared" si="4490"/>
        <v>4188.9999999997262</v>
      </c>
      <c r="C4223">
        <f t="shared" si="4473"/>
        <v>20</v>
      </c>
      <c r="D4223" s="35">
        <f t="shared" si="4433"/>
        <v>3000</v>
      </c>
      <c r="E4223" s="27">
        <v>0</v>
      </c>
      <c r="F4223" s="64">
        <f t="shared" si="4474"/>
        <v>0.96267801959344901</v>
      </c>
      <c r="G4223" s="34">
        <v>0</v>
      </c>
      <c r="H4223" s="34">
        <f t="shared" si="4434"/>
        <v>1</v>
      </c>
      <c r="I4223" s="34">
        <f t="shared" si="4475"/>
        <v>12793.990880396937</v>
      </c>
      <c r="J4223" s="34">
        <f t="shared" si="4435"/>
        <v>164173.82944838583</v>
      </c>
      <c r="K4223" s="34">
        <f t="shared" si="4436"/>
        <v>143960.71623447235</v>
      </c>
      <c r="L4223" s="36">
        <f t="shared" si="4487"/>
        <v>16088.475068262345</v>
      </c>
      <c r="M4223" s="34">
        <f t="shared" si="4437"/>
        <v>149.95224105927213</v>
      </c>
      <c r="N4223" s="34">
        <f t="shared" si="4476"/>
        <v>1924.2028448518317</v>
      </c>
      <c r="O4223" s="34">
        <f t="shared" si="4438"/>
        <v>13.261852397919354</v>
      </c>
      <c r="P4223">
        <f t="shared" si="4491"/>
        <v>609.60851903685921</v>
      </c>
      <c r="Q4223" s="36">
        <f t="shared" si="4439"/>
        <v>1403.4869757055912</v>
      </c>
      <c r="R4223" s="34">
        <f t="shared" si="4440"/>
        <v>945.7338517874183</v>
      </c>
      <c r="S4223" s="34">
        <f t="shared" si="4441"/>
        <v>148.59724984857235</v>
      </c>
      <c r="T4223" s="36">
        <f t="shared" si="4477"/>
        <v>5.2617263278461221E-5</v>
      </c>
      <c r="U4223" s="36">
        <f t="shared" si="4442"/>
        <v>27368.098156426779</v>
      </c>
      <c r="V4223" s="36">
        <f t="shared" si="4443"/>
        <v>1.9026292857783164E-2</v>
      </c>
      <c r="W4223" s="68">
        <f t="shared" si="4444"/>
        <v>45.967071623606699</v>
      </c>
      <c r="X4223">
        <f t="shared" si="4445"/>
        <v>7.3694021905013338</v>
      </c>
      <c r="Y4223">
        <f t="shared" si="4446"/>
        <v>5.4790819485161157E-3</v>
      </c>
      <c r="Z4223" s="34">
        <f t="shared" si="4447"/>
        <v>1.6980387444359678E-3</v>
      </c>
      <c r="AA4223" s="36">
        <f t="shared" si="4448"/>
        <v>4.1391135405745711E-4</v>
      </c>
      <c r="AB4223" s="34">
        <f t="shared" si="4449"/>
        <v>1.9253560391868981E-3</v>
      </c>
      <c r="AC4223" s="36">
        <f t="shared" si="4450"/>
        <v>319.85397095742223</v>
      </c>
      <c r="AD4223" s="34">
        <f t="shared" si="4451"/>
        <v>0</v>
      </c>
      <c r="AE4223">
        <f t="shared" si="4478"/>
        <v>166127.18086806458</v>
      </c>
      <c r="AF4223" s="36">
        <f t="shared" si="4492"/>
        <v>0</v>
      </c>
      <c r="AG4223" s="34">
        <f t="shared" si="4452"/>
        <v>325.42723586273746</v>
      </c>
      <c r="AH4223">
        <f t="shared" si="4488"/>
        <v>4.4951697039336409</v>
      </c>
      <c r="AI4223" s="29">
        <f t="shared" si="4479"/>
        <v>325.42723586273746</v>
      </c>
      <c r="AJ4223">
        <f t="shared" si="4480"/>
        <v>218951.18110076804</v>
      </c>
      <c r="AK4223" s="36">
        <f t="shared" si="4493"/>
        <v>-2.1850311890624841E-17</v>
      </c>
      <c r="AL4223" s="36">
        <f t="shared" si="4481"/>
        <v>-1.3797655205161066E-4</v>
      </c>
      <c r="AM4223" s="36">
        <f t="shared" si="4482"/>
        <v>-5.8417521071177651E-4</v>
      </c>
      <c r="AN4223" s="37">
        <f t="shared" si="4494"/>
        <v>8.8146278828415527E-16</v>
      </c>
      <c r="AO4223" s="36">
        <f t="shared" si="4495"/>
        <v>0.24363120995794013</v>
      </c>
      <c r="AP4223" s="36">
        <f t="shared" si="4496"/>
        <v>0.30282622001373943</v>
      </c>
      <c r="AQ4223" s="74">
        <f t="shared" si="4453"/>
        <v>3.3397427268929309E-16</v>
      </c>
      <c r="AR4223" s="73">
        <f t="shared" si="4454"/>
        <v>2.1320190491248356E-17</v>
      </c>
      <c r="AS4223" s="72">
        <f t="shared" si="4497"/>
        <v>1.4461014654471707E-2</v>
      </c>
      <c r="AT4223" s="37">
        <f t="shared" si="4455"/>
        <v>9.1402521656868151E-12</v>
      </c>
      <c r="AU4223" s="37">
        <f t="shared" si="4456"/>
        <v>45.409470342568433</v>
      </c>
      <c r="AV4223" s="34">
        <f t="shared" si="4457"/>
        <v>30.074946338300457</v>
      </c>
      <c r="AW4223" s="34">
        <f t="shared" si="4458"/>
        <v>4.3228416163360865</v>
      </c>
      <c r="AX4223" s="37">
        <f t="shared" si="4459"/>
        <v>172.79855599416669</v>
      </c>
      <c r="AY4223" s="7">
        <f t="shared" si="4460"/>
        <v>253.16341557240995</v>
      </c>
      <c r="AZ4223" s="37">
        <f t="shared" si="4461"/>
        <v>218.76562761777339</v>
      </c>
      <c r="BA4223" s="2">
        <f>BE4223*'mass balance'!$B$17+BF4223*'mass balance'!$C$17+BG4223*'mass balance'!$D$17+BH4223*'mass balance'!$E$17</f>
        <v>1.9586967919554867E-3</v>
      </c>
      <c r="BB4223" s="2">
        <f>BE4223*'mass balance'!$B$18+BF4223*'mass balance'!$C$18+BG4223*'mass balance'!$D$18+BH4223*'mass balance'!$E$18</f>
        <v>1.9888305887548019E-3</v>
      </c>
      <c r="BC4223" s="2">
        <f>BE4223*'mass balance'!$B$19+BF4223*'mass balance'!$C$19+BG4223*'mass balance'!$D$19+BH4223*'mass balance'!$E$19</f>
        <v>-2.4860382359435025E-3</v>
      </c>
      <c r="BD4223" s="2">
        <f>BE4223*'mass balance'!$B$20+BF4223*'mass balance'!$C$20+BG4223*'mass balance'!$D$20+BH4223*'mass balance'!$E$20</f>
        <v>9.0401390397945556E-5</v>
      </c>
      <c r="BE4223" s="2">
        <f>N4223*'mass balance'!$H$11+R4223*'mass balance'!$I$11+S4223*'mass balance'!$J$11</f>
        <v>-4.581435344885313E-3</v>
      </c>
      <c r="BF4223" s="2">
        <f>N4223*'mass balance'!$H$12+R4223*'mass balance'!$I$12+S4223*'mass balance'!$J$12</f>
        <v>2.3882375972112763E-4</v>
      </c>
      <c r="BG4223" s="2">
        <f>N4223*'mass balance'!$H$13+R4223*'mass balance'!$I$13+S4223*'mass balance'!$J$13</f>
        <v>1.4308133503721397E-3</v>
      </c>
      <c r="BH4223" s="2">
        <f>N4223*'mass balance'!$H$14+R4223*'mass balance'!$I$14+S4223*'mass balance'!$J$14</f>
        <v>5.0109449084683106E-4</v>
      </c>
      <c r="BI4223" s="36">
        <f t="shared" si="4462"/>
        <v>6.4767575960678318E-26</v>
      </c>
      <c r="BJ4223" s="36">
        <f t="shared" si="4463"/>
        <v>2.3741728727576844E-29</v>
      </c>
      <c r="BK4223" s="36">
        <f t="shared" si="4464"/>
        <v>1.1721574376536294E-25</v>
      </c>
      <c r="BL4223" s="36">
        <f t="shared" si="4465"/>
        <v>6.1756297106189952E-26</v>
      </c>
      <c r="BM4223" s="36">
        <f t="shared" si="4498"/>
        <v>1.3398870583162206E-22</v>
      </c>
      <c r="BN4223" s="36">
        <f t="shared" ca="1" si="4466"/>
        <v>0.28789563893304027</v>
      </c>
      <c r="BO4223" s="36">
        <f t="shared" ca="1" si="4483"/>
        <v>1</v>
      </c>
      <c r="BP4223" s="36">
        <f t="shared" si="4499"/>
        <v>-1.3398870583162206E-22</v>
      </c>
      <c r="BQ4223" s="36">
        <f t="shared" si="4500"/>
        <v>1</v>
      </c>
      <c r="BR4223" s="2">
        <f t="shared" si="4489"/>
        <v>-5</v>
      </c>
      <c r="BS4223">
        <v>0</v>
      </c>
      <c r="BT4223" s="37">
        <f t="shared" si="4484"/>
        <v>2.492253331533361</v>
      </c>
      <c r="BU4223" s="34">
        <f t="shared" si="4467"/>
        <v>-5</v>
      </c>
      <c r="BV4223" s="34">
        <f t="shared" si="4468"/>
        <v>-5</v>
      </c>
      <c r="BW4223" s="34">
        <f t="shared" si="4469"/>
        <v>-5</v>
      </c>
      <c r="BX4223" s="34">
        <f t="shared" si="4470"/>
        <v>-5</v>
      </c>
      <c r="BY4223" s="34">
        <f t="shared" si="4471"/>
        <v>44.112164716764354</v>
      </c>
      <c r="BZ4223" s="36">
        <f t="shared" si="4485"/>
        <v>2.4860382359435025E-3</v>
      </c>
      <c r="CA4223" s="34">
        <f t="shared" si="4486"/>
        <v>1.1392344211805605E-2</v>
      </c>
    </row>
    <row r="4224" spans="1:79" ht="13.2" x14ac:dyDescent="0.25">
      <c r="A4224" s="75">
        <f t="shared" si="4472"/>
        <v>11.47945205479377</v>
      </c>
      <c r="B4224" s="34">
        <f t="shared" si="4490"/>
        <v>4189.9999999997262</v>
      </c>
      <c r="C4224">
        <f t="shared" si="4473"/>
        <v>20</v>
      </c>
      <c r="D4224" s="35">
        <f t="shared" si="4433"/>
        <v>3000</v>
      </c>
      <c r="E4224" s="27">
        <v>0</v>
      </c>
      <c r="F4224" s="64">
        <f t="shared" si="4474"/>
        <v>0.96267801959344901</v>
      </c>
      <c r="G4224" s="34">
        <v>0</v>
      </c>
      <c r="H4224" s="34">
        <f t="shared" si="4434"/>
        <v>1</v>
      </c>
      <c r="I4224" s="34">
        <f t="shared" si="4475"/>
        <v>12793.990880396937</v>
      </c>
      <c r="J4224" s="34">
        <f t="shared" si="4435"/>
        <v>164219.12859847146</v>
      </c>
      <c r="K4224" s="34">
        <f t="shared" si="4436"/>
        <v>144000.43814455421</v>
      </c>
      <c r="L4224" s="36">
        <f t="shared" si="4487"/>
        <v>16095.134270762568</v>
      </c>
      <c r="M4224" s="34">
        <f t="shared" si="4437"/>
        <v>149.95224105927213</v>
      </c>
      <c r="N4224" s="34">
        <f t="shared" si="4476"/>
        <v>1924.7337744997362</v>
      </c>
      <c r="O4224" s="34">
        <f t="shared" si="4438"/>
        <v>13.261852397919354</v>
      </c>
      <c r="P4224">
        <f t="shared" si="4491"/>
        <v>609.86084292441865</v>
      </c>
      <c r="Q4224" s="36">
        <f t="shared" si="4439"/>
        <v>1403.976118100866</v>
      </c>
      <c r="R4224" s="34">
        <f t="shared" si="4440"/>
        <v>945.99742032493157</v>
      </c>
      <c r="S4224" s="34">
        <f t="shared" si="4441"/>
        <v>148.60917535721217</v>
      </c>
      <c r="T4224" s="36">
        <f t="shared" si="4477"/>
        <v>5.2529536912584533E-5</v>
      </c>
      <c r="U4224" s="36">
        <f t="shared" si="4442"/>
        <v>27368.098209044041</v>
      </c>
      <c r="V4224" s="36">
        <f t="shared" si="4443"/>
        <v>1.9027819791963257E-2</v>
      </c>
      <c r="W4224" s="68">
        <f t="shared" si="4444"/>
        <v>45.98609791646448</v>
      </c>
      <c r="X4224">
        <f t="shared" si="4445"/>
        <v>7.3704188099972026</v>
      </c>
      <c r="Y4224">
        <f t="shared" si="4446"/>
        <v>5.4790819485161157E-3</v>
      </c>
      <c r="Z4224" s="34">
        <f t="shared" si="4447"/>
        <v>1.6980387444359678E-3</v>
      </c>
      <c r="AA4224" s="36">
        <f t="shared" si="4448"/>
        <v>4.1377330658774362E-4</v>
      </c>
      <c r="AB4224" s="34">
        <f t="shared" si="4449"/>
        <v>1.9253560391868981E-3</v>
      </c>
      <c r="AC4224" s="36">
        <f t="shared" si="4450"/>
        <v>319.85397095742223</v>
      </c>
      <c r="AD4224" s="34">
        <f t="shared" si="4451"/>
        <v>0</v>
      </c>
      <c r="AE4224">
        <f t="shared" si="4478"/>
        <v>166127.18086806458</v>
      </c>
      <c r="AF4224" s="36">
        <f t="shared" si="4492"/>
        <v>0</v>
      </c>
      <c r="AG4224" s="34">
        <f t="shared" si="4452"/>
        <v>325.65212886181291</v>
      </c>
      <c r="AH4224">
        <f t="shared" si="4488"/>
        <v>4.4953042178124178</v>
      </c>
      <c r="AI4224" s="29">
        <f t="shared" si="4479"/>
        <v>325.65212886181291</v>
      </c>
      <c r="AJ4224">
        <f t="shared" si="4480"/>
        <v>219276.83322962985</v>
      </c>
      <c r="AK4224" s="36">
        <f t="shared" si="4493"/>
        <v>-2.1320190491248356E-17</v>
      </c>
      <c r="AL4224" s="36">
        <f t="shared" si="4481"/>
        <v>-1.378984112874642E-4</v>
      </c>
      <c r="AM4224" s="36">
        <f t="shared" si="4482"/>
        <v>-5.8304829152758372E-4</v>
      </c>
      <c r="AN4224" s="37">
        <f t="shared" si="4494"/>
        <v>8.5961247639353041E-16</v>
      </c>
      <c r="AO4224" s="36">
        <f t="shared" si="4495"/>
        <v>0.24349323340588852</v>
      </c>
      <c r="AP4224" s="36">
        <f t="shared" si="4496"/>
        <v>0.30224204480302763</v>
      </c>
      <c r="AQ4224" s="74">
        <f t="shared" si="4453"/>
        <v>3.2624947072866275E-16</v>
      </c>
      <c r="AR4224" s="73">
        <f t="shared" si="4454"/>
        <v>2.0802645385763187E-17</v>
      </c>
      <c r="AS4224" s="72">
        <f t="shared" si="4497"/>
        <v>1.4436459288677825E-2</v>
      </c>
      <c r="AT4224" s="37">
        <f t="shared" si="4455"/>
        <v>8.928838761649432E-12</v>
      </c>
      <c r="AU4224" s="37">
        <f t="shared" si="4456"/>
        <v>45.321871960550922</v>
      </c>
      <c r="AV4224" s="34">
        <f t="shared" si="4457"/>
        <v>30.119676735396315</v>
      </c>
      <c r="AW4224" s="34">
        <f t="shared" si="4458"/>
        <v>4.3246308895628793</v>
      </c>
      <c r="AX4224" s="37">
        <f t="shared" si="4459"/>
        <v>172.87007961081335</v>
      </c>
      <c r="AY4224" s="7">
        <f t="shared" si="4460"/>
        <v>253.30048515223703</v>
      </c>
      <c r="AZ4224" s="37">
        <f t="shared" si="4461"/>
        <v>218.85617752727782</v>
      </c>
      <c r="BA4224" s="2">
        <f>BE4224*'mass balance'!$B$17+BF4224*'mass balance'!$C$17+BG4224*'mass balance'!$D$17+BH4224*'mass balance'!$E$17</f>
        <v>1.9592381465130728E-3</v>
      </c>
      <c r="BB4224" s="2">
        <f>BE4224*'mass balance'!$B$18+BF4224*'mass balance'!$C$18+BG4224*'mass balance'!$D$18+BH4224*'mass balance'!$E$18</f>
        <v>1.9893802718440432E-3</v>
      </c>
      <c r="BC4224" s="2">
        <f>BE4224*'mass balance'!$B$19+BF4224*'mass balance'!$C$19+BG4224*'mass balance'!$D$19+BH4224*'mass balance'!$E$19</f>
        <v>-2.4867253398050543E-3</v>
      </c>
      <c r="BD4224" s="2">
        <f>BE4224*'mass balance'!$B$20+BF4224*'mass balance'!$C$20+BG4224*'mass balance'!$D$20+BH4224*'mass balance'!$E$20</f>
        <v>9.0426375992911032E-5</v>
      </c>
      <c r="BE4224" s="2">
        <f>N4224*'mass balance'!$H$11+R4224*'mass balance'!$I$11+S4224*'mass balance'!$J$11</f>
        <v>-4.5826994630946095E-3</v>
      </c>
      <c r="BF4224" s="2">
        <f>N4224*'mass balance'!$H$12+R4224*'mass balance'!$I$12+S4224*'mass balance'!$J$12</f>
        <v>2.3884292625895285E-4</v>
      </c>
      <c r="BG4224" s="2">
        <f>N4224*'mass balance'!$H$13+R4224*'mass balance'!$I$13+S4224*'mass balance'!$J$13</f>
        <v>1.4312537565820561E-3</v>
      </c>
      <c r="BH4224" s="2">
        <f>N4224*'mass balance'!$H$14+R4224*'mass balance'!$I$14+S4224*'mass balance'!$J$14</f>
        <v>5.0123275377597285E-4</v>
      </c>
      <c r="BI4224" s="36">
        <f t="shared" si="4462"/>
        <v>6.4767575960678318E-26</v>
      </c>
      <c r="BJ4224" s="36">
        <f t="shared" si="4463"/>
        <v>2.3743364814776759E-29</v>
      </c>
      <c r="BK4224" s="36">
        <f t="shared" si="4464"/>
        <v>1.1723948549409051E-25</v>
      </c>
      <c r="BL4224" s="36">
        <f t="shared" si="4465"/>
        <v>6.1772982529471516E-26</v>
      </c>
      <c r="BM4224" s="36">
        <f t="shared" si="4498"/>
        <v>1.3405046212872825E-22</v>
      </c>
      <c r="BN4224" s="36">
        <f t="shared" ca="1" si="4466"/>
        <v>0.10718720782427682</v>
      </c>
      <c r="BO4224" s="36">
        <f t="shared" ca="1" si="4483"/>
        <v>1</v>
      </c>
      <c r="BP4224" s="36">
        <f t="shared" si="4499"/>
        <v>-1.3405046212872825E-22</v>
      </c>
      <c r="BQ4224" s="36">
        <f t="shared" si="4500"/>
        <v>1</v>
      </c>
      <c r="BR4224" s="2">
        <f t="shared" si="4489"/>
        <v>-5</v>
      </c>
      <c r="BS4224">
        <v>0</v>
      </c>
      <c r="BT4224" s="37">
        <f t="shared" si="4484"/>
        <v>2.492942153154567</v>
      </c>
      <c r="BU4224" s="34">
        <f t="shared" si="4467"/>
        <v>-5</v>
      </c>
      <c r="BV4224" s="34">
        <f t="shared" si="4468"/>
        <v>-5</v>
      </c>
      <c r="BW4224" s="34">
        <f t="shared" si="4469"/>
        <v>-5</v>
      </c>
      <c r="BX4224" s="34">
        <f t="shared" si="4470"/>
        <v>-5</v>
      </c>
      <c r="BY4224" s="34">
        <f t="shared" si="4471"/>
        <v>44.124336227758647</v>
      </c>
      <c r="BZ4224" s="36">
        <f t="shared" si="4485"/>
        <v>2.4867253398050543E-3</v>
      </c>
      <c r="CA4224" s="34">
        <f t="shared" si="4486"/>
        <v>1.1390778096011713E-2</v>
      </c>
    </row>
    <row r="4225" spans="1:79" ht="13.2" x14ac:dyDescent="0.25">
      <c r="A4225" s="75">
        <f t="shared" si="4472"/>
        <v>11.482191780821166</v>
      </c>
      <c r="B4225" s="34">
        <f t="shared" si="4490"/>
        <v>4190.9999999997253</v>
      </c>
      <c r="C4225">
        <f t="shared" si="4473"/>
        <v>20</v>
      </c>
      <c r="D4225" s="35">
        <f t="shared" si="4433"/>
        <v>3000</v>
      </c>
      <c r="E4225" s="27">
        <v>0</v>
      </c>
      <c r="F4225" s="64">
        <f t="shared" si="4474"/>
        <v>0.96267801959344901</v>
      </c>
      <c r="G4225" s="34">
        <v>0</v>
      </c>
      <c r="H4225" s="34">
        <f t="shared" si="4434"/>
        <v>1</v>
      </c>
      <c r="I4225" s="34">
        <f t="shared" si="4475"/>
        <v>12793.990880396937</v>
      </c>
      <c r="J4225" s="34">
        <f t="shared" si="4435"/>
        <v>164264.42513631083</v>
      </c>
      <c r="K4225" s="34">
        <f t="shared" si="4436"/>
        <v>144040.15776401004</v>
      </c>
      <c r="L4225" s="36">
        <f t="shared" si="4487"/>
        <v>16101.794007689756</v>
      </c>
      <c r="M4225" s="34">
        <f t="shared" si="4437"/>
        <v>149.95224105927213</v>
      </c>
      <c r="N4225" s="34">
        <f t="shared" si="4476"/>
        <v>1925.264673530753</v>
      </c>
      <c r="O4225" s="34">
        <f t="shared" si="4438"/>
        <v>13.261852397919354</v>
      </c>
      <c r="P4225">
        <f t="shared" si="4491"/>
        <v>610.11318706195391</v>
      </c>
      <c r="Q4225" s="36">
        <f t="shared" si="4439"/>
        <v>1404.4652744399277</v>
      </c>
      <c r="R4225" s="34">
        <f t="shared" si="4440"/>
        <v>946.26100943296728</v>
      </c>
      <c r="S4225" s="34">
        <f t="shared" si="4441"/>
        <v>148.62108814872818</v>
      </c>
      <c r="T4225" s="36">
        <f t="shared" si="4477"/>
        <v>5.2441970304014736E-5</v>
      </c>
      <c r="U4225" s="36">
        <f t="shared" si="4442"/>
        <v>27368.098261573577</v>
      </c>
      <c r="V4225" s="36">
        <f t="shared" si="4443"/>
        <v>1.9029345097851286E-2</v>
      </c>
      <c r="W4225" s="68">
        <f t="shared" si="4444"/>
        <v>46.005125736256446</v>
      </c>
      <c r="X4225">
        <f t="shared" si="4445"/>
        <v>7.371435230674825</v>
      </c>
      <c r="Y4225">
        <f t="shared" si="4446"/>
        <v>5.4790819485161157E-3</v>
      </c>
      <c r="Z4225" s="34">
        <f t="shared" si="4447"/>
        <v>1.6980387444359678E-3</v>
      </c>
      <c r="AA4225" s="36">
        <f t="shared" si="4448"/>
        <v>4.1363532417985194E-4</v>
      </c>
      <c r="AB4225" s="34">
        <f t="shared" si="4449"/>
        <v>1.9253560391868981E-3</v>
      </c>
      <c r="AC4225" s="36">
        <f t="shared" si="4450"/>
        <v>319.85397095742223</v>
      </c>
      <c r="AD4225" s="34">
        <f t="shared" si="4451"/>
        <v>0</v>
      </c>
      <c r="AE4225">
        <f t="shared" si="4478"/>
        <v>166127.18086806458</v>
      </c>
      <c r="AF4225" s="36">
        <f t="shared" si="4492"/>
        <v>0</v>
      </c>
      <c r="AG4225" s="34">
        <f t="shared" si="4452"/>
        <v>325.87702827182341</v>
      </c>
      <c r="AH4225">
        <f t="shared" si="4488"/>
        <v>4.4954384169323021</v>
      </c>
      <c r="AI4225" s="29">
        <f t="shared" si="4479"/>
        <v>325.87702827182341</v>
      </c>
      <c r="AJ4225">
        <f t="shared" si="4480"/>
        <v>219602.71025790166</v>
      </c>
      <c r="AK4225" s="36">
        <f t="shared" si="4493"/>
        <v>-2.0802645385763187E-17</v>
      </c>
      <c r="AL4225" s="36">
        <f t="shared" si="4481"/>
        <v>-1.3782031477706179E-4</v>
      </c>
      <c r="AM4225" s="36">
        <f t="shared" si="4482"/>
        <v>-5.8192354625769677E-4</v>
      </c>
      <c r="AN4225" s="37">
        <f t="shared" si="4494"/>
        <v>8.3829228590228209E-16</v>
      </c>
      <c r="AO4225" s="36">
        <f t="shared" si="4495"/>
        <v>0.24335533499460105</v>
      </c>
      <c r="AP4225" s="36">
        <f t="shared" si="4496"/>
        <v>0.30165899651150002</v>
      </c>
      <c r="AQ4225" s="74">
        <f t="shared" si="4453"/>
        <v>3.1869896353617523E-16</v>
      </c>
      <c r="AR4225" s="73">
        <f t="shared" si="4454"/>
        <v>2.0297385137066355E-17</v>
      </c>
      <c r="AS4225" s="72">
        <f t="shared" si="4497"/>
        <v>1.4411945618850903E-2</v>
      </c>
      <c r="AT4225" s="37">
        <f t="shared" si="4455"/>
        <v>8.7221954799306216E-12</v>
      </c>
      <c r="AU4225" s="37">
        <f t="shared" si="4456"/>
        <v>45.23444256259058</v>
      </c>
      <c r="AV4225" s="34">
        <f t="shared" si="4457"/>
        <v>30.164438023804681</v>
      </c>
      <c r="AW4225" s="34">
        <f t="shared" si="4458"/>
        <v>4.3264203063858258</v>
      </c>
      <c r="AX4225" s="37">
        <f t="shared" si="4459"/>
        <v>172.94160896720314</v>
      </c>
      <c r="AY4225" s="7">
        <f t="shared" si="4460"/>
        <v>253.43759303365007</v>
      </c>
      <c r="AZ4225" s="37">
        <f t="shared" si="4461"/>
        <v>218.94673470345958</v>
      </c>
      <c r="BA4225" s="2">
        <f>BE4225*'mass balance'!$B$17+BF4225*'mass balance'!$C$17+BG4225*'mass balance'!$D$17+BH4225*'mass balance'!$E$17</f>
        <v>1.9597795188178429E-3</v>
      </c>
      <c r="BB4225" s="2">
        <f>BE4225*'mass balance'!$B$18+BF4225*'mass balance'!$C$18+BG4225*'mass balance'!$D$18+BH4225*'mass balance'!$E$18</f>
        <v>1.9899299729535026E-3</v>
      </c>
      <c r="BC4225" s="2">
        <f>BE4225*'mass balance'!$B$19+BF4225*'mass balance'!$C$19+BG4225*'mass balance'!$D$19+BH4225*'mass balance'!$E$19</f>
        <v>-2.4874124661918777E-3</v>
      </c>
      <c r="BD4225" s="2">
        <f>BE4225*'mass balance'!$B$20+BF4225*'mass balance'!$C$20+BG4225*'mass balance'!$D$20+BH4225*'mass balance'!$E$20</f>
        <v>9.0451362406977385E-5</v>
      </c>
      <c r="BE4225" s="2">
        <f>N4225*'mass balance'!$H$11+R4225*'mass balance'!$I$11+S4225*'mass balance'!$J$11</f>
        <v>-4.5839635084065546E-3</v>
      </c>
      <c r="BF4225" s="2">
        <f>N4225*'mass balance'!$H$12+R4225*'mass balance'!$I$12+S4225*'mass balance'!$J$12</f>
        <v>2.3886207235796565E-4</v>
      </c>
      <c r="BG4225" s="2">
        <f>N4225*'mass balance'!$H$13+R4225*'mass balance'!$I$13+S4225*'mass balance'!$J$13</f>
        <v>1.4316940964638923E-3</v>
      </c>
      <c r="BH4225" s="2">
        <f>N4225*'mass balance'!$H$14+R4225*'mass balance'!$I$14+S4225*'mass balance'!$J$14</f>
        <v>5.0137100873196689E-4</v>
      </c>
      <c r="BI4225" s="36">
        <f t="shared" si="4462"/>
        <v>6.4767575960678318E-26</v>
      </c>
      <c r="BJ4225" s="36">
        <f t="shared" si="4463"/>
        <v>2.3745001377236639E-29</v>
      </c>
      <c r="BK4225" s="36">
        <f t="shared" si="4464"/>
        <v>1.1726322885890527E-25</v>
      </c>
      <c r="BL4225" s="36">
        <f t="shared" si="4465"/>
        <v>6.1789671012175664E-26</v>
      </c>
      <c r="BM4225" s="36">
        <f t="shared" si="4498"/>
        <v>1.3411223511125773E-22</v>
      </c>
      <c r="BN4225" s="36">
        <f t="shared" ca="1" si="4466"/>
        <v>0.52217595799875038</v>
      </c>
      <c r="BO4225" s="36">
        <f t="shared" ca="1" si="4483"/>
        <v>1</v>
      </c>
      <c r="BP4225" s="36">
        <f t="shared" si="4499"/>
        <v>-1.3411223511125773E-22</v>
      </c>
      <c r="BQ4225" s="36">
        <f t="shared" si="4500"/>
        <v>1</v>
      </c>
      <c r="BR4225" s="2">
        <f t="shared" si="4489"/>
        <v>-5</v>
      </c>
      <c r="BS4225">
        <v>0</v>
      </c>
      <c r="BT4225" s="37">
        <f t="shared" si="4484"/>
        <v>2.4936309973573572</v>
      </c>
      <c r="BU4225" s="34">
        <f t="shared" si="4467"/>
        <v>-5</v>
      </c>
      <c r="BV4225" s="34">
        <f t="shared" si="4468"/>
        <v>-5</v>
      </c>
      <c r="BW4225" s="34">
        <f t="shared" si="4469"/>
        <v>-5</v>
      </c>
      <c r="BX4225" s="34">
        <f t="shared" si="4470"/>
        <v>-5</v>
      </c>
      <c r="BY4225" s="34">
        <f t="shared" si="4471"/>
        <v>44.136507036863748</v>
      </c>
      <c r="BZ4225" s="36">
        <f t="shared" si="4485"/>
        <v>2.4874124661918777E-3</v>
      </c>
      <c r="CA4225" s="34">
        <f t="shared" si="4486"/>
        <v>1.1389213000754357E-2</v>
      </c>
    </row>
    <row r="4226" spans="1:79" ht="13.2" x14ac:dyDescent="0.25">
      <c r="A4226" s="75">
        <f t="shared" si="4472"/>
        <v>11.484931506848563</v>
      </c>
      <c r="B4226" s="34">
        <f t="shared" si="4490"/>
        <v>4191.9999999997253</v>
      </c>
      <c r="C4226">
        <f t="shared" si="4473"/>
        <v>20</v>
      </c>
      <c r="D4226" s="35">
        <f t="shared" si="4433"/>
        <v>3000</v>
      </c>
      <c r="E4226" s="27">
        <v>0</v>
      </c>
      <c r="F4226" s="64">
        <f t="shared" si="4474"/>
        <v>0.96267801959344901</v>
      </c>
      <c r="G4226" s="34">
        <v>0</v>
      </c>
      <c r="H4226" s="34">
        <f t="shared" si="4434"/>
        <v>1</v>
      </c>
      <c r="I4226" s="34">
        <f t="shared" si="4475"/>
        <v>12793.990880396937</v>
      </c>
      <c r="J4226" s="34">
        <f t="shared" si="4435"/>
        <v>164309.71905997</v>
      </c>
      <c r="K4226" s="34">
        <f t="shared" si="4436"/>
        <v>144079.87509114406</v>
      </c>
      <c r="L4226" s="36">
        <f t="shared" si="4487"/>
        <v>16108.454278474002</v>
      </c>
      <c r="M4226" s="34">
        <f t="shared" si="4437"/>
        <v>149.95224105927213</v>
      </c>
      <c r="N4226" s="34">
        <f t="shared" si="4476"/>
        <v>1925.7955419222153</v>
      </c>
      <c r="O4226" s="34">
        <f t="shared" si="4438"/>
        <v>13.261852397919354</v>
      </c>
      <c r="P4226">
        <f t="shared" si="4491"/>
        <v>610.36555142787063</v>
      </c>
      <c r="Q4226" s="36">
        <f t="shared" si="4439"/>
        <v>1404.9544446887874</v>
      </c>
      <c r="R4226" s="34">
        <f t="shared" si="4440"/>
        <v>946.52461908914995</v>
      </c>
      <c r="S4226" s="34">
        <f t="shared" si="4441"/>
        <v>148.63298822635295</v>
      </c>
      <c r="T4226" s="36">
        <f t="shared" si="4477"/>
        <v>5.2354563133458207E-5</v>
      </c>
      <c r="U4226" s="36">
        <f t="shared" si="4442"/>
        <v>27368.098314015548</v>
      </c>
      <c r="V4226" s="36">
        <f t="shared" si="4443"/>
        <v>1.9030868775861125E-2</v>
      </c>
      <c r="W4226" s="68">
        <f t="shared" si="4444"/>
        <v>46.024155081354294</v>
      </c>
      <c r="X4226">
        <f t="shared" si="4445"/>
        <v>7.3724514525730465</v>
      </c>
      <c r="Y4226">
        <f t="shared" si="4446"/>
        <v>5.4790819485161157E-3</v>
      </c>
      <c r="Z4226" s="34">
        <f t="shared" si="4447"/>
        <v>1.6980387444359678E-3</v>
      </c>
      <c r="AA4226" s="36">
        <f t="shared" si="4448"/>
        <v>4.1349740679044153E-4</v>
      </c>
      <c r="AB4226" s="34">
        <f t="shared" si="4449"/>
        <v>1.9253560391868981E-3</v>
      </c>
      <c r="AC4226" s="36">
        <f t="shared" si="4450"/>
        <v>319.85397095742223</v>
      </c>
      <c r="AD4226" s="34">
        <f t="shared" si="4451"/>
        <v>0</v>
      </c>
      <c r="AE4226">
        <f t="shared" si="4478"/>
        <v>166127.18086806458</v>
      </c>
      <c r="AF4226" s="36">
        <f t="shared" si="4492"/>
        <v>0</v>
      </c>
      <c r="AG4226" s="34">
        <f t="shared" si="4452"/>
        <v>326.10193407714155</v>
      </c>
      <c r="AH4226">
        <f t="shared" si="4488"/>
        <v>4.495572301403854</v>
      </c>
      <c r="AI4226" s="29">
        <f t="shared" si="4479"/>
        <v>326.10193407714155</v>
      </c>
      <c r="AJ4226">
        <f t="shared" si="4480"/>
        <v>219928.8121919788</v>
      </c>
      <c r="AK4226" s="36">
        <f t="shared" si="4493"/>
        <v>-2.0297385137066355E-17</v>
      </c>
      <c r="AL4226" s="36">
        <f t="shared" si="4481"/>
        <v>-1.3774226249534105E-4</v>
      </c>
      <c r="AM4226" s="36">
        <f t="shared" si="4482"/>
        <v>-5.8080097070846665E-4</v>
      </c>
      <c r="AN4226" s="37">
        <f t="shared" si="4494"/>
        <v>8.1748964051651887E-16</v>
      </c>
      <c r="AO4226" s="36">
        <f t="shared" si="4495"/>
        <v>0.243217514679824</v>
      </c>
      <c r="AP4226" s="36">
        <f t="shared" si="4496"/>
        <v>0.30107707296524233</v>
      </c>
      <c r="AQ4226" s="74">
        <f t="shared" si="4453"/>
        <v>3.1131891984762781E-16</v>
      </c>
      <c r="AR4226" s="73">
        <f t="shared" si="4454"/>
        <v>1.9804124897667829E-17</v>
      </c>
      <c r="AS4226" s="72">
        <f t="shared" si="4497"/>
        <v>1.4387473574189574E-2</v>
      </c>
      <c r="AT4226" s="37">
        <f t="shared" si="4455"/>
        <v>8.520217465983827E-12</v>
      </c>
      <c r="AU4226" s="37">
        <f t="shared" si="4456"/>
        <v>45.147181822704084</v>
      </c>
      <c r="AV4226" s="34">
        <f t="shared" si="4457"/>
        <v>30.209230204404008</v>
      </c>
      <c r="AW4226" s="34">
        <f t="shared" si="4458"/>
        <v>4.3282098666517959</v>
      </c>
      <c r="AX4226" s="37">
        <f t="shared" si="4459"/>
        <v>173.0131440572153</v>
      </c>
      <c r="AY4226" s="7">
        <f t="shared" si="4460"/>
        <v>253.57473920962542</v>
      </c>
      <c r="AZ4226" s="37">
        <f t="shared" si="4461"/>
        <v>219.03729913856961</v>
      </c>
      <c r="BA4226" s="2">
        <f>BE4226*'mass balance'!$B$17+BF4226*'mass balance'!$C$17+BG4226*'mass balance'!$D$17+BH4226*'mass balance'!$E$17</f>
        <v>1.9603209088314591E-3</v>
      </c>
      <c r="BB4226" s="2">
        <f>BE4226*'mass balance'!$B$18+BF4226*'mass balance'!$C$18+BG4226*'mass balance'!$D$18+BH4226*'mass balance'!$E$18</f>
        <v>1.9904796920442508E-3</v>
      </c>
      <c r="BC4226" s="2">
        <f>BE4226*'mass balance'!$B$19+BF4226*'mass balance'!$C$19+BG4226*'mass balance'!$D$19+BH4226*'mass balance'!$E$19</f>
        <v>-2.4880996150553141E-3</v>
      </c>
      <c r="BD4226" s="2">
        <f>BE4226*'mass balance'!$B$20+BF4226*'mass balance'!$C$20+BG4226*'mass balance'!$D$20+BH4226*'mass balance'!$E$20</f>
        <v>9.0476349638375007E-5</v>
      </c>
      <c r="BE4226" s="2">
        <f>N4226*'mass balance'!$H$11+R4226*'mass balance'!$I$11+S4226*'mass balance'!$J$11</f>
        <v>-4.5852274807671786E-3</v>
      </c>
      <c r="BF4226" s="2">
        <f>N4226*'mass balance'!$H$12+R4226*'mass balance'!$I$12+S4226*'mass balance'!$J$12</f>
        <v>2.3888119802336133E-4</v>
      </c>
      <c r="BG4226" s="2">
        <f>N4226*'mass balance'!$H$13+R4226*'mass balance'!$I$13+S4226*'mass balance'!$J$13</f>
        <v>1.4321343700115729E-3</v>
      </c>
      <c r="BH4226" s="2">
        <f>N4226*'mass balance'!$H$14+R4226*'mass balance'!$I$14+S4226*'mass balance'!$J$14</f>
        <v>5.0150925570891013E-4</v>
      </c>
      <c r="BI4226" s="36">
        <f t="shared" si="4462"/>
        <v>6.4767575960678318E-26</v>
      </c>
      <c r="BJ4226" s="36">
        <f t="shared" si="4463"/>
        <v>2.3746638414403373E-29</v>
      </c>
      <c r="BK4226" s="36">
        <f t="shared" si="4464"/>
        <v>1.1728697386028251E-25</v>
      </c>
      <c r="BL4226" s="36">
        <f t="shared" si="4465"/>
        <v>6.1806362554177478E-26</v>
      </c>
      <c r="BM4226" s="36">
        <f t="shared" si="4498"/>
        <v>1.341740247822699E-22</v>
      </c>
      <c r="BN4226" s="36">
        <f t="shared" ca="1" si="4466"/>
        <v>0.98616412202472215</v>
      </c>
      <c r="BO4226" s="36">
        <f t="shared" ca="1" si="4483"/>
        <v>1</v>
      </c>
      <c r="BP4226" s="36">
        <f t="shared" si="4499"/>
        <v>-1.341740247822699E-22</v>
      </c>
      <c r="BQ4226" s="36">
        <f t="shared" si="4500"/>
        <v>1</v>
      </c>
      <c r="BR4226" s="2">
        <f t="shared" si="4489"/>
        <v>-5</v>
      </c>
      <c r="BS4226">
        <v>0</v>
      </c>
      <c r="BT4226" s="37">
        <f t="shared" si="4484"/>
        <v>2.4943198640929523</v>
      </c>
      <c r="BU4226" s="34">
        <f t="shared" si="4467"/>
        <v>-5</v>
      </c>
      <c r="BV4226" s="34">
        <f t="shared" si="4468"/>
        <v>-5</v>
      </c>
      <c r="BW4226" s="34">
        <f t="shared" si="4469"/>
        <v>-5</v>
      </c>
      <c r="BX4226" s="34">
        <f t="shared" si="4470"/>
        <v>-5</v>
      </c>
      <c r="BY4226" s="34">
        <f t="shared" si="4471"/>
        <v>44.148677143560015</v>
      </c>
      <c r="BZ4226" s="36">
        <f t="shared" si="4485"/>
        <v>2.4880996150553141E-3</v>
      </c>
      <c r="CA4226" s="34">
        <f t="shared" si="4486"/>
        <v>1.1387648925103711E-2</v>
      </c>
    </row>
    <row r="4227" spans="1:79" ht="13.2" x14ac:dyDescent="0.25">
      <c r="A4227" s="75">
        <f t="shared" si="4472"/>
        <v>11.487671232875959</v>
      </c>
      <c r="B4227" s="34">
        <f t="shared" si="4490"/>
        <v>4192.9999999997253</v>
      </c>
      <c r="C4227">
        <f t="shared" si="4473"/>
        <v>20</v>
      </c>
      <c r="D4227" s="35">
        <f t="shared" si="4433"/>
        <v>3000</v>
      </c>
      <c r="E4227" s="27">
        <v>0</v>
      </c>
      <c r="F4227" s="64">
        <f t="shared" si="4474"/>
        <v>0.96267801959344901</v>
      </c>
      <c r="G4227" s="34">
        <v>0</v>
      </c>
      <c r="H4227" s="34">
        <f t="shared" si="4434"/>
        <v>1</v>
      </c>
      <c r="I4227" s="34">
        <f t="shared" si="4475"/>
        <v>12793.990880396937</v>
      </c>
      <c r="J4227" s="34">
        <f t="shared" si="4435"/>
        <v>164355.01036751663</v>
      </c>
      <c r="K4227" s="34">
        <f t="shared" si="4436"/>
        <v>144119.59012426177</v>
      </c>
      <c r="L4227" s="36">
        <f t="shared" si="4487"/>
        <v>16115.115082545555</v>
      </c>
      <c r="M4227" s="34">
        <f t="shared" si="4437"/>
        <v>149.95224105927213</v>
      </c>
      <c r="N4227" s="34">
        <f t="shared" si="4476"/>
        <v>1926.3263796514752</v>
      </c>
      <c r="O4227" s="34">
        <f t="shared" si="4438"/>
        <v>13.261852397919354</v>
      </c>
      <c r="P4227">
        <f t="shared" si="4491"/>
        <v>610.61793600058036</v>
      </c>
      <c r="Q4227" s="36">
        <f t="shared" si="4439"/>
        <v>1405.443628813468</v>
      </c>
      <c r="R4227" s="34">
        <f t="shared" si="4440"/>
        <v>946.78824927110986</v>
      </c>
      <c r="S4227" s="34">
        <f t="shared" si="4441"/>
        <v>148.6448755933194</v>
      </c>
      <c r="T4227" s="36">
        <f t="shared" si="4477"/>
        <v>5.2267315081824997E-5</v>
      </c>
      <c r="U4227" s="36">
        <f t="shared" si="4442"/>
        <v>27368.098366370112</v>
      </c>
      <c r="V4227" s="36">
        <f t="shared" si="4443"/>
        <v>1.9032390826406752E-2</v>
      </c>
      <c r="W4227" s="68">
        <f t="shared" si="4444"/>
        <v>46.043185950130159</v>
      </c>
      <c r="X4227">
        <f t="shared" si="4445"/>
        <v>7.3734674757307088</v>
      </c>
      <c r="Y4227">
        <f t="shared" si="4446"/>
        <v>5.4790819485161157E-3</v>
      </c>
      <c r="Z4227" s="34">
        <f t="shared" si="4447"/>
        <v>1.6980387444359678E-3</v>
      </c>
      <c r="AA4227" s="36">
        <f t="shared" si="4448"/>
        <v>4.1335955437620946E-4</v>
      </c>
      <c r="AB4227" s="34">
        <f t="shared" si="4449"/>
        <v>1.9253560391868981E-3</v>
      </c>
      <c r="AC4227" s="36">
        <f t="shared" si="4450"/>
        <v>319.85397095742223</v>
      </c>
      <c r="AD4227" s="34">
        <f t="shared" si="4451"/>
        <v>0</v>
      </c>
      <c r="AE4227">
        <f t="shared" si="4478"/>
        <v>166127.18086806458</v>
      </c>
      <c r="AF4227" s="36">
        <f t="shared" si="4492"/>
        <v>0</v>
      </c>
      <c r="AG4227" s="34">
        <f t="shared" si="4452"/>
        <v>326.32684626214598</v>
      </c>
      <c r="AH4227">
        <f t="shared" si="4488"/>
        <v>4.4957058713380889</v>
      </c>
      <c r="AI4227" s="29">
        <f t="shared" si="4479"/>
        <v>326.32684626214598</v>
      </c>
      <c r="AJ4227">
        <f t="shared" si="4480"/>
        <v>220255.13903824094</v>
      </c>
      <c r="AK4227" s="36">
        <f t="shared" si="4493"/>
        <v>-1.9804124897667829E-17</v>
      </c>
      <c r="AL4227" s="36">
        <f t="shared" si="4481"/>
        <v>-1.376642544172538E-4</v>
      </c>
      <c r="AM4227" s="36">
        <f t="shared" si="4482"/>
        <v>-5.7968056069433456E-4</v>
      </c>
      <c r="AN4227" s="37">
        <f t="shared" si="4494"/>
        <v>7.9719225537945248E-16</v>
      </c>
      <c r="AO4227" s="36">
        <f t="shared" si="4495"/>
        <v>0.24307977241732867</v>
      </c>
      <c r="AP4227" s="36">
        <f t="shared" si="4496"/>
        <v>0.30049627199453388</v>
      </c>
      <c r="AQ4227" s="74">
        <f t="shared" si="4453"/>
        <v>3.0410559032634533E-16</v>
      </c>
      <c r="AR4227" s="73">
        <f t="shared" si="4454"/>
        <v>1.9322586264495879E-17</v>
      </c>
      <c r="AS4227" s="72">
        <f t="shared" si="4497"/>
        <v>1.4363043084012681E-2</v>
      </c>
      <c r="AT4227" s="37">
        <f t="shared" si="4455"/>
        <v>8.3228021074659145E-12</v>
      </c>
      <c r="AU4227" s="37">
        <f t="shared" si="4456"/>
        <v>45.06008941553695</v>
      </c>
      <c r="AV4227" s="34">
        <f t="shared" si="4457"/>
        <v>30.25405327807059</v>
      </c>
      <c r="AW4227" s="34">
        <f t="shared" si="4458"/>
        <v>4.3299995702077014</v>
      </c>
      <c r="AX4227" s="37">
        <f t="shared" si="4459"/>
        <v>173.08468487473078</v>
      </c>
      <c r="AY4227" s="7">
        <f t="shared" si="4460"/>
        <v>253.71192367313921</v>
      </c>
      <c r="AZ4227" s="37">
        <f t="shared" si="4461"/>
        <v>219.12787082486093</v>
      </c>
      <c r="BA4227" s="2">
        <f>BE4227*'mass balance'!$B$17+BF4227*'mass balance'!$C$17+BG4227*'mass balance'!$D$17+BH4227*'mass balance'!$E$17</f>
        <v>1.9608623165155979E-3</v>
      </c>
      <c r="BB4227" s="2">
        <f>BE4227*'mass balance'!$B$18+BF4227*'mass balance'!$C$18+BG4227*'mass balance'!$D$18+BH4227*'mass balance'!$E$18</f>
        <v>1.991029429077377E-3</v>
      </c>
      <c r="BC4227" s="2">
        <f>BE4227*'mass balance'!$B$19+BF4227*'mass balance'!$C$19+BG4227*'mass balance'!$D$19+BH4227*'mass balance'!$E$19</f>
        <v>-2.4887867863467206E-3</v>
      </c>
      <c r="BD4227" s="2">
        <f>BE4227*'mass balance'!$B$20+BF4227*'mass balance'!$C$20+BG4227*'mass balance'!$D$20+BH4227*'mass balance'!$E$20</f>
        <v>9.0501337685335294E-5</v>
      </c>
      <c r="BE4227" s="2">
        <f>N4227*'mass balance'!$H$11+R4227*'mass balance'!$I$11+S4227*'mass balance'!$J$11</f>
        <v>-4.58649138012256E-3</v>
      </c>
      <c r="BF4227" s="2">
        <f>N4227*'mass balance'!$H$12+R4227*'mass balance'!$I$12+S4227*'mass balance'!$J$12</f>
        <v>2.389003032603358E-4</v>
      </c>
      <c r="BG4227" s="2">
        <f>N4227*'mass balance'!$H$13+R4227*'mass balance'!$I$13+S4227*'mass balance'!$J$13</f>
        <v>1.4325745772190447E-3</v>
      </c>
      <c r="BH4227" s="2">
        <f>N4227*'mass balance'!$H$14+R4227*'mass balance'!$I$14+S4227*'mass balance'!$J$14</f>
        <v>5.0164749470090495E-4</v>
      </c>
      <c r="BI4227" s="36">
        <f t="shared" si="4462"/>
        <v>6.4767575960678318E-26</v>
      </c>
      <c r="BJ4227" s="36">
        <f t="shared" si="4463"/>
        <v>2.3748275925724655E-29</v>
      </c>
      <c r="BK4227" s="36">
        <f t="shared" si="4464"/>
        <v>1.1731072049869692E-25</v>
      </c>
      <c r="BL4227" s="36">
        <f t="shared" si="4465"/>
        <v>6.1823057155352337E-26</v>
      </c>
      <c r="BM4227" s="36">
        <f t="shared" si="4498"/>
        <v>1.3423583114482408E-22</v>
      </c>
      <c r="BN4227" s="36">
        <f t="shared" ca="1" si="4466"/>
        <v>0.87026775765857445</v>
      </c>
      <c r="BO4227" s="36">
        <f t="shared" ca="1" si="4483"/>
        <v>1</v>
      </c>
      <c r="BP4227" s="36">
        <f t="shared" si="4499"/>
        <v>-1.3423583114482408E-22</v>
      </c>
      <c r="BQ4227" s="36">
        <f t="shared" si="4500"/>
        <v>1</v>
      </c>
      <c r="BR4227" s="2">
        <f t="shared" si="4489"/>
        <v>-5</v>
      </c>
      <c r="BS4227">
        <v>0</v>
      </c>
      <c r="BT4227" s="37">
        <f t="shared" si="4484"/>
        <v>2.4950087533125873</v>
      </c>
      <c r="BU4227" s="34">
        <f t="shared" si="4467"/>
        <v>-5</v>
      </c>
      <c r="BV4227" s="34">
        <f t="shared" si="4468"/>
        <v>-5</v>
      </c>
      <c r="BW4227" s="34">
        <f t="shared" si="4469"/>
        <v>-5</v>
      </c>
      <c r="BX4227" s="34">
        <f t="shared" si="4470"/>
        <v>-5</v>
      </c>
      <c r="BY4227" s="34">
        <f t="shared" si="4471"/>
        <v>44.160846547328248</v>
      </c>
      <c r="BZ4227" s="36">
        <f t="shared" si="4485"/>
        <v>2.4887867863467206E-3</v>
      </c>
      <c r="CA4227" s="34">
        <f t="shared" si="4486"/>
        <v>1.1386085868131014E-2</v>
      </c>
    </row>
    <row r="4228" spans="1:79" ht="13.2" x14ac:dyDescent="0.25">
      <c r="A4228" s="75">
        <f t="shared" si="4472"/>
        <v>11.490410958903356</v>
      </c>
      <c r="B4228" s="34">
        <f t="shared" si="4490"/>
        <v>4193.9999999997244</v>
      </c>
      <c r="C4228">
        <f t="shared" si="4473"/>
        <v>20</v>
      </c>
      <c r="D4228" s="35">
        <f t="shared" si="4433"/>
        <v>3000</v>
      </c>
      <c r="E4228" s="27">
        <v>0</v>
      </c>
      <c r="F4228" s="64">
        <f t="shared" si="4474"/>
        <v>0.96267801959344901</v>
      </c>
      <c r="G4228" s="34">
        <v>0</v>
      </c>
      <c r="H4228" s="34">
        <f t="shared" si="4434"/>
        <v>1</v>
      </c>
      <c r="I4228" s="34">
        <f t="shared" si="4475"/>
        <v>12793.990880396937</v>
      </c>
      <c r="J4228" s="34">
        <f t="shared" si="4435"/>
        <v>164400.29905701941</v>
      </c>
      <c r="K4228" s="34">
        <f t="shared" si="4436"/>
        <v>144159.30286166974</v>
      </c>
      <c r="L4228" s="36">
        <f t="shared" si="4487"/>
        <v>16121.776419334798</v>
      </c>
      <c r="M4228" s="34">
        <f t="shared" si="4437"/>
        <v>149.95224105927213</v>
      </c>
      <c r="N4228" s="34">
        <f t="shared" si="4476"/>
        <v>1926.8571866958966</v>
      </c>
      <c r="O4228" s="34">
        <f t="shared" si="4438"/>
        <v>13.261852397919354</v>
      </c>
      <c r="P4228">
        <f t="shared" si="4491"/>
        <v>610.87034075849965</v>
      </c>
      <c r="Q4228" s="36">
        <f t="shared" si="4439"/>
        <v>1405.9328267800042</v>
      </c>
      <c r="R4228" s="34">
        <f t="shared" si="4440"/>
        <v>947.05189995648288</v>
      </c>
      <c r="S4228" s="34">
        <f t="shared" si="4441"/>
        <v>148.65675025286203</v>
      </c>
      <c r="T4228" s="36">
        <f t="shared" si="4477"/>
        <v>5.2180225838157378E-5</v>
      </c>
      <c r="U4228" s="36">
        <f t="shared" si="4442"/>
        <v>27368.098418637426</v>
      </c>
      <c r="V4228" s="36">
        <f t="shared" si="4443"/>
        <v>1.9033911249902322E-2</v>
      </c>
      <c r="W4228" s="68">
        <f t="shared" si="4444"/>
        <v>46.062218340956562</v>
      </c>
      <c r="X4228">
        <f t="shared" si="4445"/>
        <v>7.3744833001866397</v>
      </c>
      <c r="Y4228">
        <f t="shared" si="4446"/>
        <v>5.4790819485161157E-3</v>
      </c>
      <c r="Z4228" s="34">
        <f t="shared" si="4447"/>
        <v>1.6980387444359678E-3</v>
      </c>
      <c r="AA4228" s="36">
        <f t="shared" si="4448"/>
        <v>4.1322176689389227E-4</v>
      </c>
      <c r="AB4228" s="34">
        <f t="shared" si="4449"/>
        <v>1.9253560391868981E-3</v>
      </c>
      <c r="AC4228" s="36">
        <f t="shared" si="4450"/>
        <v>319.85397095742223</v>
      </c>
      <c r="AD4228" s="34">
        <f t="shared" si="4451"/>
        <v>0</v>
      </c>
      <c r="AE4228">
        <f t="shared" si="4478"/>
        <v>166127.18086806458</v>
      </c>
      <c r="AF4228" s="36">
        <f t="shared" si="4492"/>
        <v>0</v>
      </c>
      <c r="AG4228" s="34">
        <f t="shared" si="4452"/>
        <v>326.55176481122032</v>
      </c>
      <c r="AH4228">
        <f t="shared" si="4488"/>
        <v>4.4958391268455102</v>
      </c>
      <c r="AI4228" s="29">
        <f t="shared" si="4479"/>
        <v>326.55176481122032</v>
      </c>
      <c r="AJ4228">
        <f t="shared" si="4480"/>
        <v>220581.69080305216</v>
      </c>
      <c r="AK4228" s="36">
        <f t="shared" si="4493"/>
        <v>-1.9322586264495879E-17</v>
      </c>
      <c r="AL4228" s="36">
        <f t="shared" si="4481"/>
        <v>-1.3758629051776605E-4</v>
      </c>
      <c r="AM4228" s="36">
        <f t="shared" si="4482"/>
        <v>-5.7856231203781564E-4</v>
      </c>
      <c r="AN4228" s="37">
        <f t="shared" si="4494"/>
        <v>7.7738813048178461E-16</v>
      </c>
      <c r="AO4228" s="36">
        <f t="shared" si="4495"/>
        <v>0.24294210816291142</v>
      </c>
      <c r="AP4228" s="36">
        <f t="shared" si="4496"/>
        <v>0.29991659143383953</v>
      </c>
      <c r="AQ4228" s="74">
        <f t="shared" si="4453"/>
        <v>2.9705530586167202E-16</v>
      </c>
      <c r="AR4228" s="73">
        <f t="shared" si="4454"/>
        <v>1.885249713681558E-17</v>
      </c>
      <c r="AS4228" s="72">
        <f t="shared" si="4497"/>
        <v>1.4338654077759088E-2</v>
      </c>
      <c r="AT4228" s="37">
        <f t="shared" si="4455"/>
        <v>8.1298489876700995E-12</v>
      </c>
      <c r="AU4228" s="37">
        <f t="shared" si="4456"/>
        <v>44.973165016362337</v>
      </c>
      <c r="AV4228" s="34">
        <f t="shared" si="4457"/>
        <v>30.298907245678613</v>
      </c>
      <c r="AW4228" s="34">
        <f t="shared" si="4458"/>
        <v>4.3317894169004916</v>
      </c>
      <c r="AX4228" s="37">
        <f t="shared" si="4459"/>
        <v>173.15623141363199</v>
      </c>
      <c r="AY4228" s="7">
        <f t="shared" si="4460"/>
        <v>253.84914641716767</v>
      </c>
      <c r="AZ4228" s="37">
        <f t="shared" si="4461"/>
        <v>219.21844975458856</v>
      </c>
      <c r="BA4228" s="2">
        <f>BE4228*'mass balance'!$B$17+BF4228*'mass balance'!$C$17+BG4228*'mass balance'!$D$17+BH4228*'mass balance'!$E$17</f>
        <v>1.9614037418319462E-3</v>
      </c>
      <c r="BB4228" s="2">
        <f>BE4228*'mass balance'!$B$18+BF4228*'mass balance'!$C$18+BG4228*'mass balance'!$D$18+BH4228*'mass balance'!$E$18</f>
        <v>1.9915791840139771E-3</v>
      </c>
      <c r="BC4228" s="2">
        <f>BE4228*'mass balance'!$B$19+BF4228*'mass balance'!$C$19+BG4228*'mass balance'!$D$19+BH4228*'mass balance'!$E$19</f>
        <v>-2.4894739800174707E-3</v>
      </c>
      <c r="BD4228" s="2">
        <f>BE4228*'mass balance'!$B$20+BF4228*'mass balance'!$C$20+BG4228*'mass balance'!$D$20+BH4228*'mass balance'!$E$20</f>
        <v>9.0526326546089844E-5</v>
      </c>
      <c r="BE4228" s="2">
        <f>N4228*'mass balance'!$H$11+R4228*'mass balance'!$I$11+S4228*'mass balance'!$J$11</f>
        <v>-4.5877552064188011E-3</v>
      </c>
      <c r="BF4228" s="2">
        <f>N4228*'mass balance'!$H$12+R4228*'mass balance'!$I$12+S4228*'mass balance'!$J$12</f>
        <v>2.3891938807408752E-4</v>
      </c>
      <c r="BG4228" s="2">
        <f>N4228*'mass balance'!$H$13+R4228*'mass balance'!$I$13+S4228*'mass balance'!$J$13</f>
        <v>1.4330147180802615E-3</v>
      </c>
      <c r="BH4228" s="2">
        <f>N4228*'mass balance'!$H$14+R4228*'mass balance'!$I$14+S4228*'mass balance'!$J$14</f>
        <v>5.0178572570205632E-4</v>
      </c>
      <c r="BI4228" s="36">
        <f t="shared" si="4462"/>
        <v>6.4767575960678318E-26</v>
      </c>
      <c r="BJ4228" s="36">
        <f t="shared" si="4463"/>
        <v>2.3749913910648878E-29</v>
      </c>
      <c r="BK4228" s="36">
        <f t="shared" si="4464"/>
        <v>1.1733446877462264E-25</v>
      </c>
      <c r="BL4228" s="36">
        <f t="shared" si="4465"/>
        <v>6.1839754815575746E-26</v>
      </c>
      <c r="BM4228" s="36">
        <f t="shared" si="4498"/>
        <v>1.3429765420197944E-22</v>
      </c>
      <c r="BN4228" s="36">
        <f t="shared" ca="1" si="4466"/>
        <v>8.1779541603459571E-2</v>
      </c>
      <c r="BO4228" s="36">
        <f t="shared" ca="1" si="4483"/>
        <v>1</v>
      </c>
      <c r="BP4228" s="36">
        <f t="shared" si="4499"/>
        <v>-1.3429765420197944E-22</v>
      </c>
      <c r="BQ4228" s="36">
        <f t="shared" si="4500"/>
        <v>1</v>
      </c>
      <c r="BR4228" s="2">
        <f t="shared" si="4489"/>
        <v>-5</v>
      </c>
      <c r="BS4228">
        <v>0</v>
      </c>
      <c r="BT4228" s="37">
        <f t="shared" si="4484"/>
        <v>2.4956976649675142</v>
      </c>
      <c r="BU4228" s="34">
        <f t="shared" si="4467"/>
        <v>-5</v>
      </c>
      <c r="BV4228" s="34">
        <f t="shared" si="4468"/>
        <v>-5</v>
      </c>
      <c r="BW4228" s="34">
        <f t="shared" si="4469"/>
        <v>-5</v>
      </c>
      <c r="BX4228" s="34">
        <f t="shared" si="4470"/>
        <v>-5</v>
      </c>
      <c r="BY4228" s="34">
        <f t="shared" si="4471"/>
        <v>44.173015247649523</v>
      </c>
      <c r="BZ4228" s="36">
        <f t="shared" si="4485"/>
        <v>2.4894739800174707E-3</v>
      </c>
      <c r="CA4228" s="34">
        <f t="shared" si="4486"/>
        <v>1.1384523828908592E-2</v>
      </c>
    </row>
    <row r="4229" spans="1:79" ht="13.2" x14ac:dyDescent="0.25">
      <c r="A4229" s="75">
        <f t="shared" si="4472"/>
        <v>11.493150684930752</v>
      </c>
      <c r="B4229" s="34">
        <f t="shared" si="4490"/>
        <v>4194.9999999997244</v>
      </c>
      <c r="C4229">
        <f t="shared" si="4473"/>
        <v>20</v>
      </c>
      <c r="D4229" s="35">
        <f t="shared" si="4433"/>
        <v>3000</v>
      </c>
      <c r="E4229" s="27">
        <v>0</v>
      </c>
      <c r="F4229" s="64">
        <f t="shared" si="4474"/>
        <v>0.96267801959344901</v>
      </c>
      <c r="G4229" s="34">
        <v>0</v>
      </c>
      <c r="H4229" s="34">
        <f t="shared" si="4434"/>
        <v>1</v>
      </c>
      <c r="I4229" s="34">
        <f t="shared" si="4475"/>
        <v>12793.990880396937</v>
      </c>
      <c r="J4229" s="34">
        <f t="shared" si="4435"/>
        <v>164445.58512654851</v>
      </c>
      <c r="K4229" s="34">
        <f t="shared" si="4436"/>
        <v>144199.01330167564</v>
      </c>
      <c r="L4229" s="36">
        <f t="shared" si="4487"/>
        <v>16128.438288272262</v>
      </c>
      <c r="M4229" s="34">
        <f t="shared" si="4437"/>
        <v>149.95224105927213</v>
      </c>
      <c r="N4229" s="34">
        <f t="shared" si="4476"/>
        <v>1927.3879630328613</v>
      </c>
      <c r="O4229" s="34">
        <f t="shared" si="4438"/>
        <v>13.261852397919354</v>
      </c>
      <c r="P4229">
        <f t="shared" si="4491"/>
        <v>611.12276568005086</v>
      </c>
      <c r="Q4229" s="36">
        <f t="shared" si="4439"/>
        <v>1406.4220385544443</v>
      </c>
      <c r="R4229" s="34">
        <f t="shared" si="4440"/>
        <v>947.3155711229108</v>
      </c>
      <c r="S4229" s="34">
        <f t="shared" si="4441"/>
        <v>148.66861220821659</v>
      </c>
      <c r="T4229" s="36">
        <f t="shared" si="4477"/>
        <v>5.2093295075841295E-5</v>
      </c>
      <c r="U4229" s="36">
        <f t="shared" si="4442"/>
        <v>27368.098470817651</v>
      </c>
      <c r="V4229" s="36">
        <f t="shared" si="4443"/>
        <v>1.9035430046762093E-2</v>
      </c>
      <c r="W4229" s="68">
        <f t="shared" si="4444"/>
        <v>46.081252252206461</v>
      </c>
      <c r="X4229">
        <f t="shared" si="4445"/>
        <v>7.3754989259796657</v>
      </c>
      <c r="Y4229">
        <f t="shared" si="4446"/>
        <v>5.4790819485161157E-3</v>
      </c>
      <c r="Z4229" s="34">
        <f t="shared" si="4447"/>
        <v>1.6980387444359678E-3</v>
      </c>
      <c r="AA4229" s="36">
        <f t="shared" si="4448"/>
        <v>4.1308404430026396E-4</v>
      </c>
      <c r="AB4229" s="34">
        <f t="shared" si="4449"/>
        <v>1.9253560391868981E-3</v>
      </c>
      <c r="AC4229" s="36">
        <f t="shared" si="4450"/>
        <v>319.85397095742223</v>
      </c>
      <c r="AD4229" s="34">
        <f t="shared" si="4451"/>
        <v>0</v>
      </c>
      <c r="AE4229">
        <f t="shared" si="4478"/>
        <v>166127.18086806458</v>
      </c>
      <c r="AF4229" s="36">
        <f t="shared" si="4492"/>
        <v>0</v>
      </c>
      <c r="AG4229" s="34">
        <f t="shared" si="4452"/>
        <v>326.77668970875459</v>
      </c>
      <c r="AH4229">
        <f t="shared" si="4488"/>
        <v>4.4959720680374744</v>
      </c>
      <c r="AI4229" s="29">
        <f t="shared" si="4479"/>
        <v>326.77668970875459</v>
      </c>
      <c r="AJ4229">
        <f t="shared" si="4480"/>
        <v>220908.46749276092</v>
      </c>
      <c r="AK4229" s="36">
        <f t="shared" si="4493"/>
        <v>-1.885249713681558E-17</v>
      </c>
      <c r="AL4229" s="36">
        <f t="shared" si="4481"/>
        <v>-1.3750837077185796E-4</v>
      </c>
      <c r="AM4229" s="36">
        <f t="shared" si="4482"/>
        <v>-5.7744622056948381E-4</v>
      </c>
      <c r="AN4229" s="37">
        <f t="shared" si="4494"/>
        <v>7.5806554421728868E-16</v>
      </c>
      <c r="AO4229" s="36">
        <f t="shared" si="4495"/>
        <v>0.24280452187239365</v>
      </c>
      <c r="AP4229" s="36">
        <f t="shared" si="4496"/>
        <v>0.29933802912180174</v>
      </c>
      <c r="AQ4229" s="74">
        <f t="shared" si="4453"/>
        <v>2.9016447590172057E-16</v>
      </c>
      <c r="AR4229" s="73">
        <f t="shared" si="4454"/>
        <v>1.8393591577195698E-17</v>
      </c>
      <c r="AS4229" s="72">
        <f t="shared" si="4497"/>
        <v>1.431430648498748E-2</v>
      </c>
      <c r="AT4229" s="37">
        <f t="shared" si="4455"/>
        <v>7.941259839896366E-12</v>
      </c>
      <c r="AU4229" s="37">
        <f t="shared" si="4456"/>
        <v>44.886408301079832</v>
      </c>
      <c r="AV4229" s="34">
        <f t="shared" si="4457"/>
        <v>30.343792108100068</v>
      </c>
      <c r="AW4229" s="34">
        <f t="shared" si="4458"/>
        <v>4.3335794065771545</v>
      </c>
      <c r="AX4229" s="37">
        <f t="shared" si="4459"/>
        <v>173.22778366780281</v>
      </c>
      <c r="AY4229" s="7">
        <f t="shared" si="4460"/>
        <v>253.9864074346865</v>
      </c>
      <c r="AZ4229" s="37">
        <f t="shared" si="4461"/>
        <v>219.30903592000928</v>
      </c>
      <c r="BA4229" s="2">
        <f>BE4229*'mass balance'!$B$17+BF4229*'mass balance'!$C$17+BG4229*'mass balance'!$D$17+BH4229*'mass balance'!$E$17</f>
        <v>1.9619451847422069E-3</v>
      </c>
      <c r="BB4229" s="2">
        <f>BE4229*'mass balance'!$B$18+BF4229*'mass balance'!$C$18+BG4229*'mass balance'!$D$18+BH4229*'mass balance'!$E$18</f>
        <v>1.9921289568151641E-3</v>
      </c>
      <c r="BC4229" s="2">
        <f>BE4229*'mass balance'!$B$19+BF4229*'mass balance'!$C$19+BG4229*'mass balance'!$D$19+BH4229*'mass balance'!$E$19</f>
        <v>-2.4901611960189548E-3</v>
      </c>
      <c r="BD4229" s="2">
        <f>BE4229*'mass balance'!$B$20+BF4229*'mass balance'!$C$20+BG4229*'mass balance'!$D$20+BH4229*'mass balance'!$E$20</f>
        <v>9.0551316218871042E-5</v>
      </c>
      <c r="BE4229" s="2">
        <f>N4229*'mass balance'!$H$11+R4229*'mass balance'!$I$11+S4229*'mass balance'!$J$11</f>
        <v>-4.58901895960205E-3</v>
      </c>
      <c r="BF4229" s="2">
        <f>N4229*'mass balance'!$H$12+R4229*'mass balance'!$I$12+S4229*'mass balance'!$J$12</f>
        <v>2.3893845246981697E-4</v>
      </c>
      <c r="BG4229" s="2">
        <f>N4229*'mass balance'!$H$13+R4229*'mass balance'!$I$13+S4229*'mass balance'!$J$13</f>
        <v>1.4334547925891966E-3</v>
      </c>
      <c r="BH4229" s="2">
        <f>N4229*'mass balance'!$H$14+R4229*'mass balance'!$I$14+S4229*'mass balance'!$J$14</f>
        <v>5.019239487064742E-4</v>
      </c>
      <c r="BI4229" s="36">
        <f t="shared" si="4462"/>
        <v>6.4767575960678318E-26</v>
      </c>
      <c r="BJ4229" s="36">
        <f t="shared" si="4463"/>
        <v>2.3751552368625213E-29</v>
      </c>
      <c r="BK4229" s="36">
        <f t="shared" si="4464"/>
        <v>1.173582186885333E-25</v>
      </c>
      <c r="BL4229" s="36">
        <f t="shared" si="4465"/>
        <v>6.1856455534723544E-26</v>
      </c>
      <c r="BM4229" s="36">
        <f t="shared" si="4498"/>
        <v>1.3435949395679502E-22</v>
      </c>
      <c r="BN4229" s="36">
        <f t="shared" ca="1" si="4466"/>
        <v>0.14041941478054654</v>
      </c>
      <c r="BO4229" s="36">
        <f t="shared" ca="1" si="4483"/>
        <v>1</v>
      </c>
      <c r="BP4229" s="36">
        <f t="shared" si="4499"/>
        <v>-1.3435949395679502E-22</v>
      </c>
      <c r="BQ4229" s="36">
        <f t="shared" si="4500"/>
        <v>1</v>
      </c>
      <c r="BR4229" s="2">
        <f t="shared" si="4489"/>
        <v>-5</v>
      </c>
      <c r="BS4229">
        <v>0</v>
      </c>
      <c r="BT4229" s="37">
        <f t="shared" si="4484"/>
        <v>2.4963865990090022</v>
      </c>
      <c r="BU4229" s="34">
        <f t="shared" si="4467"/>
        <v>-5</v>
      </c>
      <c r="BV4229" s="34">
        <f t="shared" si="4468"/>
        <v>-5</v>
      </c>
      <c r="BW4229" s="34">
        <f t="shared" si="4469"/>
        <v>-5</v>
      </c>
      <c r="BX4229" s="34">
        <f t="shared" si="4470"/>
        <v>-5</v>
      </c>
      <c r="BY4229" s="34">
        <f t="shared" si="4471"/>
        <v>44.185183244005302</v>
      </c>
      <c r="BZ4229" s="36">
        <f t="shared" si="4485"/>
        <v>2.4901611960189548E-3</v>
      </c>
      <c r="CA4229" s="34">
        <f t="shared" si="4486"/>
        <v>1.1382962806509868E-2</v>
      </c>
    </row>
    <row r="4230" spans="1:79" ht="13.2" x14ac:dyDescent="0.25">
      <c r="A4230" s="75">
        <f t="shared" si="4472"/>
        <v>11.495890410958149</v>
      </c>
      <c r="B4230" s="34">
        <f t="shared" si="4490"/>
        <v>4195.9999999997244</v>
      </c>
      <c r="C4230">
        <f t="shared" si="4473"/>
        <v>20</v>
      </c>
      <c r="D4230" s="35">
        <f t="shared" si="4433"/>
        <v>3000</v>
      </c>
      <c r="E4230" s="27">
        <v>0</v>
      </c>
      <c r="F4230" s="64">
        <f t="shared" si="4474"/>
        <v>0.96267801959344901</v>
      </c>
      <c r="G4230" s="34">
        <v>0</v>
      </c>
      <c r="H4230" s="34">
        <f t="shared" si="4434"/>
        <v>1</v>
      </c>
      <c r="I4230" s="34">
        <f t="shared" si="4475"/>
        <v>12793.990880396937</v>
      </c>
      <c r="J4230" s="34">
        <f t="shared" si="4435"/>
        <v>164490.86857417546</v>
      </c>
      <c r="K4230" s="34">
        <f t="shared" si="4436"/>
        <v>144238.72144258855</v>
      </c>
      <c r="L4230" s="36">
        <f t="shared" si="4487"/>
        <v>16135.100688788629</v>
      </c>
      <c r="M4230" s="34">
        <f t="shared" si="4437"/>
        <v>149.95224105927213</v>
      </c>
      <c r="N4230" s="34">
        <f t="shared" si="4476"/>
        <v>1927.918708639766</v>
      </c>
      <c r="O4230" s="34">
        <f t="shared" si="4438"/>
        <v>13.261852397919354</v>
      </c>
      <c r="P4230">
        <f t="shared" si="4491"/>
        <v>611.37521074366191</v>
      </c>
      <c r="Q4230" s="36">
        <f t="shared" si="4439"/>
        <v>1406.9112641028473</v>
      </c>
      <c r="R4230" s="34">
        <f t="shared" si="4440"/>
        <v>947.5792627480414</v>
      </c>
      <c r="S4230" s="34">
        <f t="shared" si="4441"/>
        <v>148.68046146261929</v>
      </c>
      <c r="T4230" s="36">
        <f t="shared" si="4477"/>
        <v>5.2006522492249617E-5</v>
      </c>
      <c r="U4230" s="36">
        <f t="shared" si="4442"/>
        <v>27368.098522910946</v>
      </c>
      <c r="V4230" s="36">
        <f t="shared" si="4443"/>
        <v>1.9036947217400461E-2</v>
      </c>
      <c r="W4230" s="68">
        <f t="shared" si="4444"/>
        <v>46.100287682253224</v>
      </c>
      <c r="X4230">
        <f t="shared" si="4445"/>
        <v>7.3765143531486022</v>
      </c>
      <c r="Y4230">
        <f t="shared" si="4446"/>
        <v>5.4790819485161157E-3</v>
      </c>
      <c r="Z4230" s="34">
        <f t="shared" si="4447"/>
        <v>1.6980387444359678E-3</v>
      </c>
      <c r="AA4230" s="36">
        <f t="shared" si="4448"/>
        <v>4.1294638655213701E-4</v>
      </c>
      <c r="AB4230" s="34">
        <f t="shared" si="4449"/>
        <v>1.9253560391868981E-3</v>
      </c>
      <c r="AC4230" s="36">
        <f t="shared" si="4450"/>
        <v>319.85397095742223</v>
      </c>
      <c r="AD4230" s="34">
        <f t="shared" si="4451"/>
        <v>0</v>
      </c>
      <c r="AE4230">
        <f t="shared" si="4478"/>
        <v>166127.18086806458</v>
      </c>
      <c r="AF4230" s="36">
        <f t="shared" si="4492"/>
        <v>0</v>
      </c>
      <c r="AG4230" s="34">
        <f t="shared" si="4452"/>
        <v>327.00162093914389</v>
      </c>
      <c r="AH4230">
        <f t="shared" si="4488"/>
        <v>4.4961046950248829</v>
      </c>
      <c r="AI4230" s="29">
        <f t="shared" si="4479"/>
        <v>327.00162093914389</v>
      </c>
      <c r="AJ4230">
        <f t="shared" si="4480"/>
        <v>221235.46911370006</v>
      </c>
      <c r="AK4230" s="36">
        <f t="shared" si="4493"/>
        <v>-1.8393591577195698E-17</v>
      </c>
      <c r="AL4230" s="36">
        <f t="shared" si="4481"/>
        <v>-1.3743049515452385E-4</v>
      </c>
      <c r="AM4230" s="36">
        <f t="shared" si="4482"/>
        <v>-5.7633228212795613E-4</v>
      </c>
      <c r="AN4230" s="37">
        <f t="shared" si="4494"/>
        <v>7.392130470804731E-16</v>
      </c>
      <c r="AO4230" s="36">
        <f t="shared" si="4495"/>
        <v>0.24266701350162179</v>
      </c>
      <c r="AP4230" s="36">
        <f t="shared" si="4496"/>
        <v>0.29876058290123225</v>
      </c>
      <c r="AQ4230" s="74">
        <f t="shared" si="4453"/>
        <v>2.8342958681970936E-16</v>
      </c>
      <c r="AR4230" s="73">
        <f t="shared" si="4454"/>
        <v>1.7945609675460287E-17</v>
      </c>
      <c r="AS4230" s="72">
        <f t="shared" si="4497"/>
        <v>1.4290000235376155E-2</v>
      </c>
      <c r="AT4230" s="37">
        <f t="shared" si="4455"/>
        <v>7.7569385027412049E-12</v>
      </c>
      <c r="AU4230" s="37">
        <f t="shared" si="4456"/>
        <v>44.799818946214231</v>
      </c>
      <c r="AV4230" s="34">
        <f t="shared" si="4457"/>
        <v>30.388707866204843</v>
      </c>
      <c r="AW4230" s="34">
        <f t="shared" si="4458"/>
        <v>4.33536953908472</v>
      </c>
      <c r="AX4230" s="37">
        <f t="shared" si="4459"/>
        <v>173.29934163112884</v>
      </c>
      <c r="AY4230" s="7">
        <f t="shared" si="4460"/>
        <v>254.12370671867163</v>
      </c>
      <c r="AZ4230" s="37">
        <f t="shared" si="4461"/>
        <v>219.39962931338206</v>
      </c>
      <c r="BA4230" s="2">
        <f>BE4230*'mass balance'!$B$17+BF4230*'mass balance'!$C$17+BG4230*'mass balance'!$D$17+BH4230*'mass balance'!$E$17</f>
        <v>1.9624866452080955E-3</v>
      </c>
      <c r="BB4230" s="2">
        <f>BE4230*'mass balance'!$B$18+BF4230*'mass balance'!$C$18+BG4230*'mass balance'!$D$18+BH4230*'mass balance'!$E$18</f>
        <v>1.9926787474420669E-3</v>
      </c>
      <c r="BC4230" s="2">
        <f>BE4230*'mass balance'!$B$19+BF4230*'mass balance'!$C$19+BG4230*'mass balance'!$D$19+BH4230*'mass balance'!$E$19</f>
        <v>-2.490848434302583E-3</v>
      </c>
      <c r="BD4230" s="2">
        <f>BE4230*'mass balance'!$B$20+BF4230*'mass balance'!$C$20+BG4230*'mass balance'!$D$20+BH4230*'mass balance'!$E$20</f>
        <v>9.0576306701912099E-5</v>
      </c>
      <c r="BE4230" s="2">
        <f>N4230*'mass balance'!$H$11+R4230*'mass balance'!$I$11+S4230*'mass balance'!$J$11</f>
        <v>-4.5902826396184903E-3</v>
      </c>
      <c r="BF4230" s="2">
        <f>N4230*'mass balance'!$H$12+R4230*'mass balance'!$I$12+S4230*'mass balance'!$J$12</f>
        <v>2.3895749645272532E-4</v>
      </c>
      <c r="BG4230" s="2">
        <f>N4230*'mass balance'!$H$13+R4230*'mass balance'!$I$13+S4230*'mass balance'!$J$13</f>
        <v>1.4338948007398366E-3</v>
      </c>
      <c r="BH4230" s="2">
        <f>N4230*'mass balance'!$H$14+R4230*'mass balance'!$I$14+S4230*'mass balance'!$J$14</f>
        <v>5.0206216370827237E-4</v>
      </c>
      <c r="BI4230" s="36">
        <f t="shared" si="4462"/>
        <v>6.4767575960678318E-26</v>
      </c>
      <c r="BJ4230" s="36">
        <f t="shared" si="4463"/>
        <v>2.3753191299103696E-29</v>
      </c>
      <c r="BK4230" s="36">
        <f t="shared" si="4464"/>
        <v>1.1738197024090192E-25</v>
      </c>
      <c r="BL4230" s="36">
        <f t="shared" si="4465"/>
        <v>6.1873159312671741E-26</v>
      </c>
      <c r="BM4230" s="36">
        <f t="shared" si="4498"/>
        <v>1.3442135041232974E-22</v>
      </c>
      <c r="BN4230" s="36">
        <f t="shared" ca="1" si="4466"/>
        <v>0.70655237398743309</v>
      </c>
      <c r="BO4230" s="36">
        <f t="shared" ca="1" si="4483"/>
        <v>1</v>
      </c>
      <c r="BP4230" s="36">
        <f t="shared" si="4499"/>
        <v>-1.3442135041232974E-22</v>
      </c>
      <c r="BQ4230" s="36">
        <f t="shared" si="4500"/>
        <v>1</v>
      </c>
      <c r="BR4230" s="2">
        <f t="shared" si="4489"/>
        <v>-5</v>
      </c>
      <c r="BS4230">
        <v>0</v>
      </c>
      <c r="BT4230" s="37">
        <f t="shared" si="4484"/>
        <v>2.4970755553883395</v>
      </c>
      <c r="BU4230" s="34">
        <f t="shared" si="4467"/>
        <v>-5</v>
      </c>
      <c r="BV4230" s="34">
        <f t="shared" si="4468"/>
        <v>-5</v>
      </c>
      <c r="BW4230" s="34">
        <f t="shared" si="4469"/>
        <v>-5</v>
      </c>
      <c r="BX4230" s="34">
        <f t="shared" si="4470"/>
        <v>-5</v>
      </c>
      <c r="BY4230" s="34">
        <f t="shared" si="4471"/>
        <v>44.197350535877426</v>
      </c>
      <c r="BZ4230" s="36">
        <f t="shared" si="4485"/>
        <v>2.490848434302583E-3</v>
      </c>
      <c r="CA4230" s="34">
        <f t="shared" si="4486"/>
        <v>1.1381402800009347E-2</v>
      </c>
    </row>
    <row r="4231" spans="1:79" ht="13.2" x14ac:dyDescent="0.25">
      <c r="A4231" s="75">
        <f t="shared" si="4472"/>
        <v>11.498630136985545</v>
      </c>
      <c r="B4231" s="34">
        <f t="shared" si="4490"/>
        <v>4196.9999999997235</v>
      </c>
      <c r="C4231">
        <f t="shared" si="4473"/>
        <v>20</v>
      </c>
      <c r="D4231" s="35">
        <f t="shared" si="4433"/>
        <v>3000</v>
      </c>
      <c r="E4231" s="27">
        <v>0</v>
      </c>
      <c r="F4231" s="64">
        <f t="shared" si="4474"/>
        <v>0.96267801959344901</v>
      </c>
      <c r="G4231" s="34">
        <v>0</v>
      </c>
      <c r="H4231" s="34">
        <f t="shared" si="4434"/>
        <v>1</v>
      </c>
      <c r="I4231" s="34">
        <f t="shared" si="4475"/>
        <v>12793.990880396937</v>
      </c>
      <c r="J4231" s="34">
        <f t="shared" si="4435"/>
        <v>164536.14939797315</v>
      </c>
      <c r="K4231" s="34">
        <f t="shared" si="4436"/>
        <v>144278.42728271851</v>
      </c>
      <c r="L4231" s="36">
        <f t="shared" si="4487"/>
        <v>16141.763620314719</v>
      </c>
      <c r="M4231" s="34">
        <f t="shared" si="4437"/>
        <v>149.95224105927213</v>
      </c>
      <c r="N4231" s="34">
        <f t="shared" si="4476"/>
        <v>1928.4494234940246</v>
      </c>
      <c r="O4231" s="34">
        <f t="shared" si="4438"/>
        <v>13.261852397919354</v>
      </c>
      <c r="P4231">
        <f t="shared" si="4491"/>
        <v>611.62767592776618</v>
      </c>
      <c r="Q4231" s="36">
        <f t="shared" si="4439"/>
        <v>1407.4005033912849</v>
      </c>
      <c r="R4231" s="34">
        <f t="shared" si="4440"/>
        <v>947.84297480952785</v>
      </c>
      <c r="S4231" s="34">
        <f t="shared" si="4441"/>
        <v>148.69229801930771</v>
      </c>
      <c r="T4231" s="36">
        <f t="shared" si="4477"/>
        <v>5.1919907761173002E-5</v>
      </c>
      <c r="U4231" s="36">
        <f t="shared" si="4442"/>
        <v>27368.098574917469</v>
      </c>
      <c r="V4231" s="36">
        <f t="shared" si="4443"/>
        <v>1.9038462762231933E-2</v>
      </c>
      <c r="W4231" s="68">
        <f t="shared" si="4444"/>
        <v>46.119324629470626</v>
      </c>
      <c r="X4231">
        <f t="shared" si="4445"/>
        <v>7.3775295817322597</v>
      </c>
      <c r="Y4231">
        <f t="shared" si="4446"/>
        <v>5.4790819485161157E-3</v>
      </c>
      <c r="Z4231" s="34">
        <f t="shared" si="4447"/>
        <v>1.6980387444359678E-3</v>
      </c>
      <c r="AA4231" s="36">
        <f t="shared" si="4448"/>
        <v>4.1280879360636169E-4</v>
      </c>
      <c r="AB4231" s="34">
        <f t="shared" si="4449"/>
        <v>1.9253560391868981E-3</v>
      </c>
      <c r="AC4231" s="36">
        <f t="shared" si="4450"/>
        <v>319.85397095742223</v>
      </c>
      <c r="AD4231" s="34">
        <f t="shared" si="4451"/>
        <v>0</v>
      </c>
      <c r="AE4231">
        <f t="shared" si="4478"/>
        <v>166127.18086806458</v>
      </c>
      <c r="AF4231" s="36">
        <f t="shared" si="4492"/>
        <v>0</v>
      </c>
      <c r="AG4231" s="34">
        <f t="shared" si="4452"/>
        <v>327.2265584867888</v>
      </c>
      <c r="AH4231">
        <f t="shared" si="4488"/>
        <v>4.4962370079185803</v>
      </c>
      <c r="AI4231" s="29">
        <f t="shared" si="4479"/>
        <v>327.2265584867888</v>
      </c>
      <c r="AJ4231">
        <f t="shared" si="4480"/>
        <v>221562.69567218685</v>
      </c>
      <c r="AK4231" s="36">
        <f t="shared" si="4493"/>
        <v>-1.7945609675460287E-17</v>
      </c>
      <c r="AL4231" s="36">
        <f t="shared" si="4481"/>
        <v>-1.3735266364077225E-4</v>
      </c>
      <c r="AM4231" s="36">
        <f t="shared" si="4482"/>
        <v>-5.752204925598772E-4</v>
      </c>
      <c r="AN4231" s="37">
        <f t="shared" si="4494"/>
        <v>7.2081945550327743E-16</v>
      </c>
      <c r="AO4231" s="36">
        <f t="shared" si="4495"/>
        <v>0.24252958300646726</v>
      </c>
      <c r="AP4231" s="36">
        <f t="shared" si="4496"/>
        <v>0.29818425061910431</v>
      </c>
      <c r="AQ4231" s="74">
        <f t="shared" si="4453"/>
        <v>2.7684720031323548E-16</v>
      </c>
      <c r="AR4231" s="73">
        <f t="shared" si="4454"/>
        <v>1.7508297415562903E-17</v>
      </c>
      <c r="AS4231" s="72">
        <f t="shared" si="4497"/>
        <v>1.4265735258722819E-2</v>
      </c>
      <c r="AT4231" s="37">
        <f t="shared" si="4455"/>
        <v>7.5767908762886773E-12</v>
      </c>
      <c r="AU4231" s="37">
        <f t="shared" si="4456"/>
        <v>44.713396628914346</v>
      </c>
      <c r="AV4231" s="34">
        <f t="shared" si="4457"/>
        <v>30.43365452086066</v>
      </c>
      <c r="AW4231" s="34">
        <f t="shared" si="4458"/>
        <v>4.3371598142702537</v>
      </c>
      <c r="AX4231" s="37">
        <f t="shared" si="4459"/>
        <v>173.37090529749719</v>
      </c>
      <c r="AY4231" s="7">
        <f t="shared" si="4460"/>
        <v>254.26104426209872</v>
      </c>
      <c r="AZ4231" s="37">
        <f t="shared" si="4461"/>
        <v>219.4902299269678</v>
      </c>
      <c r="BA4231" s="2">
        <f>BE4231*'mass balance'!$B$17+BF4231*'mass balance'!$C$17+BG4231*'mass balance'!$D$17+BH4231*'mass balance'!$E$17</f>
        <v>1.963028123191339E-3</v>
      </c>
      <c r="BB4231" s="2">
        <f>BE4231*'mass balance'!$B$18+BF4231*'mass balance'!$C$18+BG4231*'mass balance'!$D$18+BH4231*'mass balance'!$E$18</f>
        <v>1.9932285558558215E-3</v>
      </c>
      <c r="BC4231" s="2">
        <f>BE4231*'mass balance'!$B$19+BF4231*'mass balance'!$C$19+BG4231*'mass balance'!$D$19+BH4231*'mass balance'!$E$19</f>
        <v>-2.4915356948197768E-3</v>
      </c>
      <c r="BD4231" s="2">
        <f>BE4231*'mass balance'!$B$20+BF4231*'mass balance'!$C$20+BG4231*'mass balance'!$D$20+BH4231*'mass balance'!$E$20</f>
        <v>9.0601297993446429E-5</v>
      </c>
      <c r="BE4231" s="2">
        <f>N4231*'mass balance'!$H$11+R4231*'mass balance'!$I$11+S4231*'mass balance'!$J$11</f>
        <v>-4.591546246414344E-3</v>
      </c>
      <c r="BF4231" s="2">
        <f>N4231*'mass balance'!$H$12+R4231*'mass balance'!$I$12+S4231*'mass balance'!$J$12</f>
        <v>2.3897652002801599E-4</v>
      </c>
      <c r="BG4231" s="2">
        <f>N4231*'mass balance'!$H$13+R4231*'mass balance'!$I$13+S4231*'mass balance'!$J$13</f>
        <v>1.4343347425261879E-3</v>
      </c>
      <c r="BH4231" s="2">
        <f>N4231*'mass balance'!$H$14+R4231*'mass balance'!$I$14+S4231*'mass balance'!$J$14</f>
        <v>5.0220037070156879E-4</v>
      </c>
      <c r="BI4231" s="36">
        <f t="shared" si="4462"/>
        <v>6.4767575960678318E-26</v>
      </c>
      <c r="BJ4231" s="36">
        <f t="shared" si="4463"/>
        <v>2.3754830701535096E-29</v>
      </c>
      <c r="BK4231" s="36">
        <f t="shared" si="4464"/>
        <v>1.1740572343220103E-25</v>
      </c>
      <c r="BL4231" s="36">
        <f t="shared" si="4465"/>
        <v>6.1889866149296704E-26</v>
      </c>
      <c r="BM4231" s="36">
        <f t="shared" si="4498"/>
        <v>1.3448322357164241E-22</v>
      </c>
      <c r="BN4231" s="36">
        <f t="shared" ca="1" si="4466"/>
        <v>0.11594965884970976</v>
      </c>
      <c r="BO4231" s="36">
        <f t="shared" ca="1" si="4483"/>
        <v>1</v>
      </c>
      <c r="BP4231" s="36">
        <f t="shared" si="4499"/>
        <v>-1.3448322357164241E-22</v>
      </c>
      <c r="BQ4231" s="36">
        <f t="shared" si="4500"/>
        <v>1</v>
      </c>
      <c r="BR4231" s="2">
        <f t="shared" si="4489"/>
        <v>-5</v>
      </c>
      <c r="BS4231">
        <v>0</v>
      </c>
      <c r="BT4231" s="37">
        <f t="shared" si="4484"/>
        <v>2.497764534056826</v>
      </c>
      <c r="BU4231" s="34">
        <f t="shared" si="4467"/>
        <v>-5</v>
      </c>
      <c r="BV4231" s="34">
        <f t="shared" si="4468"/>
        <v>-5</v>
      </c>
      <c r="BW4231" s="34">
        <f t="shared" si="4469"/>
        <v>-5</v>
      </c>
      <c r="BX4231" s="34">
        <f t="shared" si="4470"/>
        <v>-5</v>
      </c>
      <c r="BY4231" s="34">
        <f t="shared" si="4471"/>
        <v>44.209517122748096</v>
      </c>
      <c r="BZ4231" s="36">
        <f t="shared" si="4485"/>
        <v>2.4915356948197768E-3</v>
      </c>
      <c r="CA4231" s="34">
        <f t="shared" si="4486"/>
        <v>1.1379843808482596E-2</v>
      </c>
    </row>
    <row r="4232" spans="1:79" ht="13.2" x14ac:dyDescent="0.25">
      <c r="A4232" s="75">
        <f t="shared" si="4472"/>
        <v>11.501369863012942</v>
      </c>
      <c r="B4232" s="34">
        <f t="shared" si="4490"/>
        <v>4197.9999999997235</v>
      </c>
      <c r="C4232">
        <f t="shared" si="4473"/>
        <v>20</v>
      </c>
      <c r="D4232" s="35">
        <f t="shared" si="4433"/>
        <v>3000</v>
      </c>
      <c r="E4232" s="27">
        <v>0</v>
      </c>
      <c r="F4232" s="64">
        <f t="shared" si="4474"/>
        <v>0.96267801959344901</v>
      </c>
      <c r="G4232" s="34">
        <v>0</v>
      </c>
      <c r="H4232" s="34">
        <f t="shared" si="4434"/>
        <v>1</v>
      </c>
      <c r="I4232" s="34">
        <f t="shared" si="4475"/>
        <v>12793.990880396937</v>
      </c>
      <c r="J4232" s="34">
        <f t="shared" si="4435"/>
        <v>164581.42759601562</v>
      </c>
      <c r="K4232" s="34">
        <f t="shared" si="4436"/>
        <v>144318.13082037671</v>
      </c>
      <c r="L4232" s="36">
        <f t="shared" si="4487"/>
        <v>16148.4270822815</v>
      </c>
      <c r="M4232" s="34">
        <f t="shared" si="4437"/>
        <v>149.95224105927213</v>
      </c>
      <c r="N4232" s="34">
        <f t="shared" si="4476"/>
        <v>1928.9801075730634</v>
      </c>
      <c r="O4232" s="34">
        <f t="shared" si="4438"/>
        <v>13.261852397919354</v>
      </c>
      <c r="P4232">
        <f t="shared" si="4491"/>
        <v>611.88016121080216</v>
      </c>
      <c r="Q4232" s="36">
        <f t="shared" si="4439"/>
        <v>1407.88975638584</v>
      </c>
      <c r="R4232" s="34">
        <f t="shared" si="4440"/>
        <v>948.10670728502919</v>
      </c>
      <c r="S4232" s="34">
        <f t="shared" si="4441"/>
        <v>148.70412188152011</v>
      </c>
      <c r="T4232" s="36">
        <f t="shared" si="4477"/>
        <v>5.1833450580382043E-5</v>
      </c>
      <c r="U4232" s="36">
        <f t="shared" si="4442"/>
        <v>27368.098626837378</v>
      </c>
      <c r="V4232" s="36">
        <f t="shared" si="4443"/>
        <v>1.9039976681671185E-2</v>
      </c>
      <c r="W4232" s="68">
        <f t="shared" si="4444"/>
        <v>46.138363092232858</v>
      </c>
      <c r="X4232">
        <f t="shared" si="4445"/>
        <v>7.3785446117694375</v>
      </c>
      <c r="Y4232">
        <f t="shared" si="4446"/>
        <v>5.4790819485161157E-3</v>
      </c>
      <c r="Z4232" s="34">
        <f t="shared" si="4447"/>
        <v>1.6980387444359678E-3</v>
      </c>
      <c r="AA4232" s="36">
        <f t="shared" si="4448"/>
        <v>4.1267126541982721E-4</v>
      </c>
      <c r="AB4232" s="34">
        <f t="shared" si="4449"/>
        <v>1.9253560391868981E-3</v>
      </c>
      <c r="AC4232" s="36">
        <f t="shared" si="4450"/>
        <v>319.85397095742223</v>
      </c>
      <c r="AD4232" s="34">
        <f t="shared" si="4451"/>
        <v>0</v>
      </c>
      <c r="AE4232">
        <f t="shared" si="4478"/>
        <v>166127.18086806458</v>
      </c>
      <c r="AF4232" s="36">
        <f t="shared" si="4492"/>
        <v>0</v>
      </c>
      <c r="AG4232" s="34">
        <f t="shared" si="4452"/>
        <v>327.45150233609547</v>
      </c>
      <c r="AH4232">
        <f t="shared" si="4488"/>
        <v>4.4963690068292976</v>
      </c>
      <c r="AI4232" s="29">
        <f t="shared" si="4479"/>
        <v>327.45150233609547</v>
      </c>
      <c r="AJ4232">
        <f t="shared" si="4480"/>
        <v>221890.14717452295</v>
      </c>
      <c r="AK4232" s="36">
        <f t="shared" si="4493"/>
        <v>-1.7508297415562903E-17</v>
      </c>
      <c r="AL4232" s="36">
        <f t="shared" si="4481"/>
        <v>-1.3727487620562582E-4</v>
      </c>
      <c r="AM4232" s="36">
        <f t="shared" si="4482"/>
        <v>-5.74110847719904E-4</v>
      </c>
      <c r="AN4232" s="37">
        <f t="shared" si="4494"/>
        <v>7.0287384582781714E-16</v>
      </c>
      <c r="AO4232" s="36">
        <f t="shared" si="4495"/>
        <v>0.2423922303428265</v>
      </c>
      <c r="AP4232" s="36">
        <f t="shared" si="4496"/>
        <v>0.29760903012654444</v>
      </c>
      <c r="AQ4232" s="74">
        <f t="shared" si="4453"/>
        <v>2.704139518358386E-16</v>
      </c>
      <c r="AR4232" s="73">
        <f t="shared" si="4454"/>
        <v>1.708140654532224E-17</v>
      </c>
      <c r="AS4232" s="72">
        <f t="shared" si="4497"/>
        <v>1.4241511484944382E-2</v>
      </c>
      <c r="AT4232" s="37">
        <f t="shared" si="4455"/>
        <v>7.40072487918526E-12</v>
      </c>
      <c r="AU4232" s="37">
        <f t="shared" si="4456"/>
        <v>44.627141026951769</v>
      </c>
      <c r="AV4232" s="34">
        <f t="shared" si="4457"/>
        <v>30.478632072933109</v>
      </c>
      <c r="AW4232" s="34">
        <f t="shared" si="4458"/>
        <v>4.3389502319808599</v>
      </c>
      <c r="AX4232" s="37">
        <f t="shared" si="4459"/>
        <v>173.44247466079653</v>
      </c>
      <c r="AY4232" s="7">
        <f t="shared" si="4460"/>
        <v>254.39842005794333</v>
      </c>
      <c r="AZ4232" s="37">
        <f t="shared" si="4461"/>
        <v>219.58083775302939</v>
      </c>
      <c r="BA4232" s="2">
        <f>BE4232*'mass balance'!$B$17+BF4232*'mass balance'!$C$17+BG4232*'mass balance'!$D$17+BH4232*'mass balance'!$E$17</f>
        <v>1.9635696186536796E-3</v>
      </c>
      <c r="BB4232" s="2">
        <f>BE4232*'mass balance'!$B$18+BF4232*'mass balance'!$C$18+BG4232*'mass balance'!$D$18+BH4232*'mass balance'!$E$18</f>
        <v>1.9937783820175824E-3</v>
      </c>
      <c r="BC4232" s="2">
        <f>BE4232*'mass balance'!$B$19+BF4232*'mass balance'!$C$19+BG4232*'mass balance'!$D$19+BH4232*'mass balance'!$E$19</f>
        <v>-2.492222977521978E-3</v>
      </c>
      <c r="BD4232" s="2">
        <f>BE4232*'mass balance'!$B$20+BF4232*'mass balance'!$C$20+BG4232*'mass balance'!$D$20+BH4232*'mass balance'!$E$20</f>
        <v>9.0626290091708273E-5</v>
      </c>
      <c r="BE4232" s="2">
        <f>N4232*'mass balance'!$H$11+R4232*'mass balance'!$I$11+S4232*'mass balance'!$J$11</f>
        <v>-4.5928097799358648E-3</v>
      </c>
      <c r="BF4232" s="2">
        <f>N4232*'mass balance'!$H$12+R4232*'mass balance'!$I$12+S4232*'mass balance'!$J$12</f>
        <v>2.3899552320089348E-4</v>
      </c>
      <c r="BG4232" s="2">
        <f>N4232*'mass balance'!$H$13+R4232*'mass balance'!$I$13+S4232*'mass balance'!$J$13</f>
        <v>1.4347746179422655E-3</v>
      </c>
      <c r="BH4232" s="2">
        <f>N4232*'mass balance'!$H$14+R4232*'mass balance'!$I$14+S4232*'mass balance'!$J$14</f>
        <v>5.0233856968048515E-4</v>
      </c>
      <c r="BI4232" s="36">
        <f t="shared" si="4462"/>
        <v>6.4767575960678318E-26</v>
      </c>
      <c r="BJ4232" s="36">
        <f t="shared" si="4463"/>
        <v>2.3756470575370917E-29</v>
      </c>
      <c r="BK4232" s="36">
        <f t="shared" si="4464"/>
        <v>1.1742947826290256E-25</v>
      </c>
      <c r="BL4232" s="36">
        <f t="shared" si="4465"/>
        <v>6.1906576044474846E-26</v>
      </c>
      <c r="BM4232" s="36">
        <f t="shared" si="4498"/>
        <v>1.3454511343779171E-22</v>
      </c>
      <c r="BN4232" s="36">
        <f t="shared" ca="1" si="4466"/>
        <v>0.75230534229836687</v>
      </c>
      <c r="BO4232" s="36">
        <f t="shared" ca="1" si="4483"/>
        <v>1</v>
      </c>
      <c r="BP4232" s="36">
        <f t="shared" si="4499"/>
        <v>-1.3454511343779171E-22</v>
      </c>
      <c r="BQ4232" s="36">
        <f t="shared" si="4500"/>
        <v>1</v>
      </c>
      <c r="BR4232" s="2">
        <f t="shared" si="4489"/>
        <v>-5</v>
      </c>
      <c r="BS4232">
        <v>0</v>
      </c>
      <c r="BT4232" s="37">
        <f t="shared" si="4484"/>
        <v>2.4984535349657828</v>
      </c>
      <c r="BU4232" s="34">
        <f t="shared" si="4467"/>
        <v>-5</v>
      </c>
      <c r="BV4232" s="34">
        <f t="shared" si="4468"/>
        <v>-5</v>
      </c>
      <c r="BW4232" s="34">
        <f t="shared" si="4469"/>
        <v>-5</v>
      </c>
      <c r="BX4232" s="34">
        <f t="shared" si="4470"/>
        <v>-5</v>
      </c>
      <c r="BY4232" s="34">
        <f t="shared" si="4471"/>
        <v>44.221683004099823</v>
      </c>
      <c r="BZ4232" s="36">
        <f t="shared" si="4485"/>
        <v>2.492222977521978E-3</v>
      </c>
      <c r="CA4232" s="34">
        <f t="shared" si="4486"/>
        <v>1.137828583100628E-2</v>
      </c>
    </row>
    <row r="4233" spans="1:79" ht="13.2" x14ac:dyDescent="0.25">
      <c r="A4233" s="75">
        <f t="shared" si="4472"/>
        <v>11.504109589040338</v>
      </c>
      <c r="B4233" s="34">
        <f t="shared" si="4490"/>
        <v>4198.9999999997235</v>
      </c>
      <c r="C4233">
        <f t="shared" si="4473"/>
        <v>20</v>
      </c>
      <c r="D4233" s="35">
        <f t="shared" si="4433"/>
        <v>3000</v>
      </c>
      <c r="E4233" s="27">
        <v>0</v>
      </c>
      <c r="F4233" s="64">
        <f t="shared" si="4474"/>
        <v>0.96267801959344901</v>
      </c>
      <c r="G4233" s="34">
        <v>0</v>
      </c>
      <c r="H4233" s="34">
        <f t="shared" si="4434"/>
        <v>1</v>
      </c>
      <c r="I4233" s="34">
        <f t="shared" si="4475"/>
        <v>12793.990880396937</v>
      </c>
      <c r="J4233" s="34">
        <f t="shared" si="4435"/>
        <v>164626.70316637846</v>
      </c>
      <c r="K4233" s="34">
        <f t="shared" si="4436"/>
        <v>144357.83205387575</v>
      </c>
      <c r="L4233" s="36">
        <f t="shared" si="4487"/>
        <v>16155.091074120084</v>
      </c>
      <c r="M4233" s="34">
        <f t="shared" si="4437"/>
        <v>149.95224105927213</v>
      </c>
      <c r="N4233" s="34">
        <f t="shared" si="4476"/>
        <v>1929.5107608543274</v>
      </c>
      <c r="O4233" s="34">
        <f t="shared" si="4438"/>
        <v>13.261852397919354</v>
      </c>
      <c r="P4233">
        <f t="shared" si="4491"/>
        <v>612.13266657121426</v>
      </c>
      <c r="Q4233" s="36">
        <f t="shared" si="4439"/>
        <v>1408.3790230526083</v>
      </c>
      <c r="R4233" s="34">
        <f t="shared" si="4440"/>
        <v>948.37046015221028</v>
      </c>
      <c r="S4233" s="34">
        <f t="shared" si="4441"/>
        <v>148.71593305249633</v>
      </c>
      <c r="T4233" s="36">
        <f t="shared" si="4477"/>
        <v>5.1747150639917686E-5</v>
      </c>
      <c r="U4233" s="36">
        <f t="shared" si="4442"/>
        <v>27368.098678670827</v>
      </c>
      <c r="V4233" s="36">
        <f t="shared" si="4443"/>
        <v>1.9041488976132986E-2</v>
      </c>
      <c r="W4233" s="68">
        <f t="shared" si="4444"/>
        <v>46.157403068914526</v>
      </c>
      <c r="X4233">
        <f t="shared" si="4445"/>
        <v>7.3795594432989304</v>
      </c>
      <c r="Y4233">
        <f t="shared" si="4446"/>
        <v>5.4790819485161157E-3</v>
      </c>
      <c r="Z4233" s="34">
        <f t="shared" si="4447"/>
        <v>1.6980387444359678E-3</v>
      </c>
      <c r="AA4233" s="36">
        <f t="shared" si="4448"/>
        <v>4.125338019494601E-4</v>
      </c>
      <c r="AB4233" s="34">
        <f t="shared" si="4449"/>
        <v>1.9253560391868981E-3</v>
      </c>
      <c r="AC4233" s="36">
        <f t="shared" si="4450"/>
        <v>319.85397095742223</v>
      </c>
      <c r="AD4233" s="34">
        <f t="shared" si="4451"/>
        <v>0</v>
      </c>
      <c r="AE4233">
        <f t="shared" si="4478"/>
        <v>166127.18086806458</v>
      </c>
      <c r="AF4233" s="36">
        <f t="shared" si="4492"/>
        <v>0</v>
      </c>
      <c r="AG4233" s="34">
        <f t="shared" si="4452"/>
        <v>327.6764524714755</v>
      </c>
      <c r="AH4233">
        <f t="shared" si="4488"/>
        <v>4.4965006918678796</v>
      </c>
      <c r="AI4233" s="29">
        <f t="shared" si="4479"/>
        <v>327.6764524714755</v>
      </c>
      <c r="AJ4233">
        <f t="shared" si="4480"/>
        <v>222217.82362699442</v>
      </c>
      <c r="AK4233" s="36">
        <f t="shared" si="4493"/>
        <v>-1.708140654532224E-17</v>
      </c>
      <c r="AL4233" s="36">
        <f t="shared" si="4481"/>
        <v>-1.3719713282412134E-4</v>
      </c>
      <c r="AM4233" s="36">
        <f t="shared" si="4482"/>
        <v>-5.7300334347069003E-4</v>
      </c>
      <c r="AN4233" s="37">
        <f t="shared" si="4494"/>
        <v>6.8536554841225428E-16</v>
      </c>
      <c r="AO4233" s="36">
        <f t="shared" si="4495"/>
        <v>0.24225495546662087</v>
      </c>
      <c r="AP4233" s="36">
        <f t="shared" si="4496"/>
        <v>0.29703491927882453</v>
      </c>
      <c r="AQ4233" s="74">
        <f t="shared" si="4453"/>
        <v>2.6412654906022778E-16</v>
      </c>
      <c r="AR4233" s="73">
        <f t="shared" si="4454"/>
        <v>1.6664694448959619E-17</v>
      </c>
      <c r="AS4233" s="72">
        <f t="shared" si="4497"/>
        <v>1.4217328844076754E-2</v>
      </c>
      <c r="AT4233" s="37">
        <f t="shared" si="4455"/>
        <v>7.2286504065812381E-12</v>
      </c>
      <c r="AU4233" s="37">
        <f t="shared" si="4456"/>
        <v>44.54105181871973</v>
      </c>
      <c r="AV4233" s="34">
        <f t="shared" si="4457"/>
        <v>30.523640523285643</v>
      </c>
      <c r="AW4233" s="34">
        <f t="shared" si="4458"/>
        <v>4.3407407920636851</v>
      </c>
      <c r="AX4233" s="37">
        <f t="shared" si="4459"/>
        <v>173.51404971491701</v>
      </c>
      <c r="AY4233" s="7">
        <f t="shared" si="4460"/>
        <v>254.53583409918087</v>
      </c>
      <c r="AZ4233" s="37">
        <f t="shared" si="4461"/>
        <v>219.67145278383154</v>
      </c>
      <c r="BA4233" s="2">
        <f>BE4233*'mass balance'!$B$17+BF4233*'mass balance'!$C$17+BG4233*'mass balance'!$D$17+BH4233*'mass balance'!$E$17</f>
        <v>1.9641111315568706E-3</v>
      </c>
      <c r="BB4233" s="2">
        <f>BE4233*'mass balance'!$B$18+BF4233*'mass balance'!$C$18+BG4233*'mass balance'!$D$18+BH4233*'mass balance'!$E$18</f>
        <v>1.9943282258885154E-3</v>
      </c>
      <c r="BC4233" s="2">
        <f>BE4233*'mass balance'!$B$19+BF4233*'mass balance'!$C$19+BG4233*'mass balance'!$D$19+BH4233*'mass balance'!$E$19</f>
        <v>-2.4929102823606428E-3</v>
      </c>
      <c r="BD4233" s="2">
        <f>BE4233*'mass balance'!$B$20+BF4233*'mass balance'!$C$20+BG4233*'mass balance'!$D$20+BH4233*'mass balance'!$E$20</f>
        <v>9.065128299493247E-5</v>
      </c>
      <c r="BE4233" s="2">
        <f>N4233*'mass balance'!$H$11+R4233*'mass balance'!$I$11+S4233*'mass balance'!$J$11</f>
        <v>-4.5940732401293502E-3</v>
      </c>
      <c r="BF4233" s="2">
        <f>N4233*'mass balance'!$H$12+R4233*'mass balance'!$I$12+S4233*'mass balance'!$J$12</f>
        <v>2.3901450597656478E-4</v>
      </c>
      <c r="BG4233" s="2">
        <f>N4233*'mass balance'!$H$13+R4233*'mass balance'!$I$13+S4233*'mass balance'!$J$13</f>
        <v>1.4352144269821046E-3</v>
      </c>
      <c r="BH4233" s="2">
        <f>N4233*'mass balance'!$H$14+R4233*'mass balance'!$I$14+S4233*'mass balance'!$J$14</f>
        <v>5.0247676063914766E-4</v>
      </c>
      <c r="BI4233" s="36">
        <f t="shared" si="4462"/>
        <v>6.4767575960678318E-26</v>
      </c>
      <c r="BJ4233" s="36">
        <f t="shared" si="4463"/>
        <v>2.3758110920063464E-29</v>
      </c>
      <c r="BK4233" s="36">
        <f t="shared" si="4464"/>
        <v>1.1745323473347794E-25</v>
      </c>
      <c r="BL4233" s="36">
        <f t="shared" si="4465"/>
        <v>6.1923288998083025E-26</v>
      </c>
      <c r="BM4233" s="36">
        <f t="shared" si="4498"/>
        <v>1.3460702001383619E-22</v>
      </c>
      <c r="BN4233" s="36">
        <f t="shared" ca="1" si="4466"/>
        <v>0.70446389207498739</v>
      </c>
      <c r="BO4233" s="36">
        <f t="shared" ca="1" si="4483"/>
        <v>1</v>
      </c>
      <c r="BP4233" s="36">
        <f t="shared" si="4499"/>
        <v>-1.3460702001383619E-22</v>
      </c>
      <c r="BQ4233" s="36">
        <f t="shared" si="4500"/>
        <v>1</v>
      </c>
      <c r="BR4233" s="2">
        <f t="shared" si="4489"/>
        <v>-5</v>
      </c>
      <c r="BS4233">
        <v>0</v>
      </c>
      <c r="BT4233" s="37">
        <f t="shared" si="4484"/>
        <v>2.4991425580665445</v>
      </c>
      <c r="BU4233" s="34">
        <f t="shared" si="4467"/>
        <v>-5</v>
      </c>
      <c r="BV4233" s="34">
        <f t="shared" si="4468"/>
        <v>-5</v>
      </c>
      <c r="BW4233" s="34">
        <f t="shared" si="4469"/>
        <v>-5</v>
      </c>
      <c r="BX4233" s="34">
        <f t="shared" si="4470"/>
        <v>-5</v>
      </c>
      <c r="BY4233" s="34">
        <f t="shared" si="4471"/>
        <v>44.233848179415531</v>
      </c>
      <c r="BZ4233" s="36">
        <f t="shared" si="4485"/>
        <v>2.4929102823606428E-3</v>
      </c>
      <c r="CA4233" s="34">
        <f t="shared" si="4486"/>
        <v>1.137672886665813E-2</v>
      </c>
    </row>
    <row r="4234" spans="1:79" ht="13.2" x14ac:dyDescent="0.25">
      <c r="A4234" s="75">
        <f t="shared" si="4472"/>
        <v>11.506849315067734</v>
      </c>
      <c r="B4234" s="34">
        <f t="shared" si="4490"/>
        <v>4199.9999999997235</v>
      </c>
      <c r="C4234">
        <f t="shared" si="4473"/>
        <v>20</v>
      </c>
      <c r="D4234" s="35">
        <f t="shared" si="4433"/>
        <v>3000</v>
      </c>
      <c r="E4234" s="27">
        <v>0</v>
      </c>
      <c r="F4234" s="64">
        <f t="shared" si="4474"/>
        <v>0.96267801959344901</v>
      </c>
      <c r="G4234" s="34">
        <v>0</v>
      </c>
      <c r="H4234" s="34">
        <f t="shared" si="4434"/>
        <v>1</v>
      </c>
      <c r="I4234" s="34">
        <f t="shared" si="4475"/>
        <v>12793.990880396937</v>
      </c>
      <c r="J4234" s="34">
        <f t="shared" si="4435"/>
        <v>164671.9761071385</v>
      </c>
      <c r="K4234" s="34">
        <f t="shared" si="4436"/>
        <v>144397.53098152915</v>
      </c>
      <c r="L4234" s="36">
        <f t="shared" si="4487"/>
        <v>16161.755595261731</v>
      </c>
      <c r="M4234" s="34">
        <f t="shared" si="4437"/>
        <v>149.95224105927213</v>
      </c>
      <c r="N4234" s="34">
        <f t="shared" si="4476"/>
        <v>1930.0413833152761</v>
      </c>
      <c r="O4234" s="34">
        <f t="shared" si="4438"/>
        <v>13.261852397919354</v>
      </c>
      <c r="P4234">
        <f t="shared" si="4491"/>
        <v>612.38519198745234</v>
      </c>
      <c r="Q4234" s="36">
        <f t="shared" si="4439"/>
        <v>1408.8683033576972</v>
      </c>
      <c r="R4234" s="34">
        <f t="shared" si="4440"/>
        <v>948.6342333887419</v>
      </c>
      <c r="S4234" s="34">
        <f t="shared" si="4441"/>
        <v>148.72773153547644</v>
      </c>
      <c r="T4234" s="36">
        <f t="shared" si="4477"/>
        <v>5.1661007614174284E-5</v>
      </c>
      <c r="U4234" s="36">
        <f t="shared" si="4442"/>
        <v>27368.098730417976</v>
      </c>
      <c r="V4234" s="36">
        <f t="shared" si="4443"/>
        <v>1.9042999646032243E-2</v>
      </c>
      <c r="W4234" s="68">
        <f t="shared" si="4444"/>
        <v>46.176444557890662</v>
      </c>
      <c r="X4234">
        <f t="shared" si="4445"/>
        <v>7.3805740763595278</v>
      </c>
      <c r="Y4234">
        <f t="shared" si="4446"/>
        <v>5.4790819485161157E-3</v>
      </c>
      <c r="Z4234" s="34">
        <f t="shared" si="4447"/>
        <v>1.6980387444359678E-3</v>
      </c>
      <c r="AA4234" s="36">
        <f t="shared" si="4448"/>
        <v>4.1239640315222497E-4</v>
      </c>
      <c r="AB4234" s="34">
        <f t="shared" si="4449"/>
        <v>1.9253560391868981E-3</v>
      </c>
      <c r="AC4234" s="36">
        <f t="shared" si="4450"/>
        <v>319.85397095742223</v>
      </c>
      <c r="AD4234" s="34">
        <f t="shared" si="4451"/>
        <v>0</v>
      </c>
      <c r="AE4234">
        <f t="shared" si="4478"/>
        <v>166127.18086806458</v>
      </c>
      <c r="AF4234" s="36">
        <f t="shared" si="4492"/>
        <v>0</v>
      </c>
      <c r="AG4234" s="34">
        <f t="shared" si="4452"/>
        <v>327.90140887734617</v>
      </c>
      <c r="AH4234">
        <f t="shared" si="4488"/>
        <v>4.4966320631451708</v>
      </c>
      <c r="AI4234" s="29">
        <f t="shared" si="4479"/>
        <v>327.90140887734617</v>
      </c>
      <c r="AJ4234">
        <f t="shared" si="4480"/>
        <v>222545.72503587176</v>
      </c>
      <c r="AK4234" s="36">
        <f t="shared" si="4493"/>
        <v>-1.6664694448959619E-17</v>
      </c>
      <c r="AL4234" s="36">
        <f t="shared" si="4481"/>
        <v>-1.3711943347130976E-4</v>
      </c>
      <c r="AM4234" s="36">
        <f t="shared" si="4482"/>
        <v>-5.7189797568286992E-4</v>
      </c>
      <c r="AN4234" s="37">
        <f t="shared" si="4494"/>
        <v>6.6828414186693205E-16</v>
      </c>
      <c r="AO4234" s="36">
        <f t="shared" si="4495"/>
        <v>0.24211775833379676</v>
      </c>
      <c r="AP4234" s="36">
        <f t="shared" si="4496"/>
        <v>0.29646191593535381</v>
      </c>
      <c r="AQ4234" s="74">
        <f t="shared" si="4453"/>
        <v>2.5798177037255147E-16</v>
      </c>
      <c r="AR4234" s="73">
        <f t="shared" si="4454"/>
        <v>1.625792402237964E-17</v>
      </c>
      <c r="AS4234" s="72">
        <f t="shared" si="4497"/>
        <v>1.4193187266274658E-2</v>
      </c>
      <c r="AT4234" s="37">
        <f t="shared" si="4455"/>
        <v>7.06047928892167E-12</v>
      </c>
      <c r="AU4234" s="37">
        <f t="shared" si="4456"/>
        <v>44.455128683231841</v>
      </c>
      <c r="AV4234" s="34">
        <f t="shared" si="4457"/>
        <v>30.568679872779558</v>
      </c>
      <c r="AW4234" s="34">
        <f t="shared" si="4458"/>
        <v>4.3425314943659128</v>
      </c>
      <c r="AX4234" s="37">
        <f t="shared" si="4459"/>
        <v>173.58563045375038</v>
      </c>
      <c r="AY4234" s="7">
        <f t="shared" si="4460"/>
        <v>254.67328637878654</v>
      </c>
      <c r="AZ4234" s="37">
        <f t="shared" si="4461"/>
        <v>219.76207501164106</v>
      </c>
      <c r="BA4234" s="2">
        <f>BE4234*'mass balance'!$B$17+BF4234*'mass balance'!$C$17+BG4234*'mass balance'!$D$17+BH4234*'mass balance'!$E$17</f>
        <v>1.9646526618626817E-3</v>
      </c>
      <c r="BB4234" s="2">
        <f>BE4234*'mass balance'!$B$18+BF4234*'mass balance'!$C$18+BG4234*'mass balance'!$D$18+BH4234*'mass balance'!$E$18</f>
        <v>1.9948780874297998E-3</v>
      </c>
      <c r="BC4234" s="2">
        <f>BE4234*'mass balance'!$B$19+BF4234*'mass balance'!$C$19+BG4234*'mass balance'!$D$19+BH4234*'mass balance'!$E$19</f>
        <v>-2.4935976092872497E-3</v>
      </c>
      <c r="BD4234" s="2">
        <f>BE4234*'mass balance'!$B$20+BF4234*'mass balance'!$C$20+BG4234*'mass balance'!$D$20+BH4234*'mass balance'!$E$20</f>
        <v>9.0676276701354521E-5</v>
      </c>
      <c r="BE4234" s="2">
        <f>N4234*'mass balance'!$H$11+R4234*'mass balance'!$I$11+S4234*'mass balance'!$J$11</f>
        <v>-4.5953366269411329E-3</v>
      </c>
      <c r="BF4234" s="2">
        <f>N4234*'mass balance'!$H$12+R4234*'mass balance'!$I$12+S4234*'mass balance'!$J$12</f>
        <v>2.3903346836023735E-4</v>
      </c>
      <c r="BG4234" s="2">
        <f>N4234*'mass balance'!$H$13+R4234*'mass balance'!$I$13+S4234*'mass balance'!$J$13</f>
        <v>1.4356541696397549E-3</v>
      </c>
      <c r="BH4234" s="2">
        <f>N4234*'mass balance'!$H$14+R4234*'mass balance'!$I$14+S4234*'mass balance'!$J$14</f>
        <v>5.0261494357168636E-4</v>
      </c>
      <c r="BI4234" s="36">
        <f t="shared" si="4462"/>
        <v>6.4767575960678318E-26</v>
      </c>
      <c r="BJ4234" s="36">
        <f t="shared" si="4463"/>
        <v>2.3759751735065877E-29</v>
      </c>
      <c r="BK4234" s="36">
        <f t="shared" si="4464"/>
        <v>1.1747699284439801E-25</v>
      </c>
      <c r="BL4234" s="36">
        <f t="shared" si="4465"/>
        <v>6.1940005009998241E-26</v>
      </c>
      <c r="BM4234" s="36">
        <f t="shared" si="4498"/>
        <v>1.3466894330283428E-22</v>
      </c>
      <c r="BN4234" s="36">
        <f t="shared" ca="1" si="4466"/>
        <v>6.2809104805595206E-2</v>
      </c>
      <c r="BO4234" s="36">
        <f t="shared" ca="1" si="4483"/>
        <v>1</v>
      </c>
      <c r="BP4234" s="36">
        <f t="shared" si="4499"/>
        <v>-1.3466894330283428E-22</v>
      </c>
      <c r="BQ4234" s="36">
        <f t="shared" si="4500"/>
        <v>1</v>
      </c>
      <c r="BR4234" s="2">
        <f t="shared" si="4489"/>
        <v>-5</v>
      </c>
      <c r="BS4234">
        <v>0</v>
      </c>
      <c r="BT4234" s="37">
        <f t="shared" si="4484"/>
        <v>2.4998316033104677</v>
      </c>
      <c r="BU4234" s="34">
        <f t="shared" si="4467"/>
        <v>-5</v>
      </c>
      <c r="BV4234" s="34">
        <f t="shared" si="4468"/>
        <v>-5</v>
      </c>
      <c r="BW4234" s="34">
        <f t="shared" si="4469"/>
        <v>-5</v>
      </c>
      <c r="BX4234" s="34">
        <f t="shared" si="4470"/>
        <v>-5</v>
      </c>
      <c r="BY4234" s="34">
        <f t="shared" si="4471"/>
        <v>44.246012648178485</v>
      </c>
      <c r="BZ4234" s="36">
        <f t="shared" si="4485"/>
        <v>2.4935976092872497E-3</v>
      </c>
      <c r="CA4234" s="34">
        <f t="shared" si="4486"/>
        <v>1.1375172914516977E-2</v>
      </c>
    </row>
    <row r="4235" spans="1:79" ht="13.2" x14ac:dyDescent="0.25">
      <c r="A4235" s="75">
        <f t="shared" si="4472"/>
        <v>11.509589041095131</v>
      </c>
      <c r="B4235" s="34">
        <f t="shared" si="4490"/>
        <v>4200.9999999997226</v>
      </c>
      <c r="C4235">
        <f t="shared" si="4473"/>
        <v>20</v>
      </c>
      <c r="D4235" s="35">
        <f t="shared" si="4433"/>
        <v>3000</v>
      </c>
      <c r="E4235" s="27">
        <v>0</v>
      </c>
      <c r="F4235" s="64">
        <f t="shared" si="4474"/>
        <v>0.96267801959344901</v>
      </c>
      <c r="G4235" s="34">
        <v>0</v>
      </c>
      <c r="H4235" s="34">
        <f t="shared" si="4434"/>
        <v>1</v>
      </c>
      <c r="I4235" s="34">
        <f t="shared" si="4475"/>
        <v>12793.990880396937</v>
      </c>
      <c r="J4235" s="34">
        <f t="shared" si="4435"/>
        <v>164717.24641637379</v>
      </c>
      <c r="K4235" s="34">
        <f t="shared" si="4436"/>
        <v>144437.22760165166</v>
      </c>
      <c r="L4235" s="36">
        <f t="shared" si="4487"/>
        <v>16168.420645137843</v>
      </c>
      <c r="M4235" s="34">
        <f t="shared" si="4437"/>
        <v>149.95224105927213</v>
      </c>
      <c r="N4235" s="34">
        <f t="shared" si="4476"/>
        <v>1930.571974933383</v>
      </c>
      <c r="O4235" s="34">
        <f t="shared" si="4438"/>
        <v>13.261852397919354</v>
      </c>
      <c r="P4235">
        <f t="shared" si="4491"/>
        <v>612.63773743797162</v>
      </c>
      <c r="Q4235" s="36">
        <f t="shared" si="4439"/>
        <v>1409.357597267227</v>
      </c>
      <c r="R4235" s="34">
        <f t="shared" si="4440"/>
        <v>948.89802697230039</v>
      </c>
      <c r="S4235" s="34">
        <f t="shared" si="4441"/>
        <v>148.73951733370245</v>
      </c>
      <c r="T4235" s="36">
        <f t="shared" si="4477"/>
        <v>5.1575021193594588E-5</v>
      </c>
      <c r="U4235" s="36">
        <f t="shared" si="4442"/>
        <v>27368.098782078985</v>
      </c>
      <c r="V4235" s="36">
        <f t="shared" si="4443"/>
        <v>1.9044508691784E-2</v>
      </c>
      <c r="W4235" s="68">
        <f t="shared" si="4444"/>
        <v>46.195487557536694</v>
      </c>
      <c r="X4235">
        <f t="shared" si="4445"/>
        <v>7.3815885109900039</v>
      </c>
      <c r="Y4235">
        <f t="shared" si="4446"/>
        <v>5.4790819485161157E-3</v>
      </c>
      <c r="Z4235" s="34">
        <f t="shared" si="4447"/>
        <v>1.6980387444359678E-3</v>
      </c>
      <c r="AA4235" s="36">
        <f t="shared" si="4448"/>
        <v>4.122590689851249E-4</v>
      </c>
      <c r="AB4235" s="34">
        <f t="shared" si="4449"/>
        <v>1.9253560391868981E-3</v>
      </c>
      <c r="AC4235" s="36">
        <f t="shared" si="4450"/>
        <v>319.85397095742223</v>
      </c>
      <c r="AD4235" s="34">
        <f t="shared" si="4451"/>
        <v>0</v>
      </c>
      <c r="AE4235">
        <f t="shared" si="4478"/>
        <v>166127.18086806458</v>
      </c>
      <c r="AF4235" s="36">
        <f t="shared" si="4492"/>
        <v>0</v>
      </c>
      <c r="AG4235" s="34">
        <f t="shared" si="4452"/>
        <v>328.12637153813068</v>
      </c>
      <c r="AH4235">
        <f t="shared" si="4488"/>
        <v>4.4967631207724139</v>
      </c>
      <c r="AI4235" s="29">
        <f t="shared" si="4479"/>
        <v>328.12637153813068</v>
      </c>
      <c r="AJ4235">
        <f t="shared" si="4480"/>
        <v>222873.85140740988</v>
      </c>
      <c r="AK4235" s="36">
        <f t="shared" si="4493"/>
        <v>-1.625792402237964E-17</v>
      </c>
      <c r="AL4235" s="36">
        <f t="shared" si="4481"/>
        <v>-1.3704177812225615E-4</v>
      </c>
      <c r="AM4235" s="36">
        <f t="shared" si="4482"/>
        <v>-5.707947402350445E-4</v>
      </c>
      <c r="AN4235" s="37">
        <f t="shared" si="4494"/>
        <v>6.516194474179724E-16</v>
      </c>
      <c r="AO4235" s="36">
        <f t="shared" si="4495"/>
        <v>0.24198063890032545</v>
      </c>
      <c r="AP4235" s="36">
        <f t="shared" si="4496"/>
        <v>0.29589001795967096</v>
      </c>
      <c r="AQ4235" s="74">
        <f t="shared" si="4453"/>
        <v>2.5197646339710495E-16</v>
      </c>
      <c r="AR4235" s="73">
        <f t="shared" si="4454"/>
        <v>1.5860863551136691E-17</v>
      </c>
      <c r="AS4235" s="72">
        <f t="shared" si="4497"/>
        <v>1.4169086681811405E-2</v>
      </c>
      <c r="AT4235" s="37">
        <f t="shared" si="4455"/>
        <v>6.8961252515704009E-12</v>
      </c>
      <c r="AU4235" s="37">
        <f t="shared" si="4456"/>
        <v>44.369371300120939</v>
      </c>
      <c r="AV4235" s="34">
        <f t="shared" si="4457"/>
        <v>30.613750122274038</v>
      </c>
      <c r="AW4235" s="34">
        <f t="shared" si="4458"/>
        <v>4.3443223387347647</v>
      </c>
      <c r="AX4235" s="37">
        <f t="shared" si="4459"/>
        <v>173.65721687119003</v>
      </c>
      <c r="AY4235" s="7">
        <f t="shared" si="4460"/>
        <v>254.81077688973554</v>
      </c>
      <c r="AZ4235" s="37">
        <f t="shared" si="4461"/>
        <v>219.85270442872672</v>
      </c>
      <c r="BA4235" s="2">
        <f>BE4235*'mass balance'!$B$17+BF4235*'mass balance'!$C$17+BG4235*'mass balance'!$D$17+BH4235*'mass balance'!$E$17</f>
        <v>1.9651942095328932E-3</v>
      </c>
      <c r="BB4235" s="2">
        <f>BE4235*'mass balance'!$B$18+BF4235*'mass balance'!$C$18+BG4235*'mass balance'!$D$18+BH4235*'mass balance'!$E$18</f>
        <v>1.9954279666026305E-3</v>
      </c>
      <c r="BC4235" s="2">
        <f>BE4235*'mass balance'!$B$19+BF4235*'mass balance'!$C$19+BG4235*'mass balance'!$D$19+BH4235*'mass balance'!$E$19</f>
        <v>-2.4942849582532877E-3</v>
      </c>
      <c r="BD4235" s="2">
        <f>BE4235*'mass balance'!$B$20+BF4235*'mass balance'!$C$20+BG4235*'mass balance'!$D$20+BH4235*'mass balance'!$E$20</f>
        <v>9.0701271209210456E-5</v>
      </c>
      <c r="BE4235" s="2">
        <f>N4235*'mass balance'!$H$11+R4235*'mass balance'!$I$11+S4235*'mass balance'!$J$11</f>
        <v>-4.596599940317578E-3</v>
      </c>
      <c r="BF4235" s="2">
        <f>N4235*'mass balance'!$H$12+R4235*'mass balance'!$I$12+S4235*'mass balance'!$J$12</f>
        <v>2.3905241035712167E-4</v>
      </c>
      <c r="BG4235" s="2">
        <f>N4235*'mass balance'!$H$13+R4235*'mass balance'!$I$13+S4235*'mass balance'!$J$13</f>
        <v>1.4360938459092758E-3</v>
      </c>
      <c r="BH4235" s="2">
        <f>N4235*'mass balance'!$H$14+R4235*'mass balance'!$I$14+S4235*'mass balance'!$J$14</f>
        <v>5.0275311847223505E-4</v>
      </c>
      <c r="BI4235" s="36">
        <f t="shared" si="4462"/>
        <v>6.4767575960678318E-26</v>
      </c>
      <c r="BJ4235" s="36">
        <f t="shared" si="4463"/>
        <v>2.3761393019832015E-29</v>
      </c>
      <c r="BK4235" s="36">
        <f t="shared" si="4464"/>
        <v>1.1750075259613307E-25</v>
      </c>
      <c r="BL4235" s="36">
        <f t="shared" si="4465"/>
        <v>6.1956724080097686E-26</v>
      </c>
      <c r="BM4235" s="36">
        <f t="shared" si="4498"/>
        <v>1.3473088330784427E-22</v>
      </c>
      <c r="BN4235" s="36">
        <f t="shared" ca="1" si="4466"/>
        <v>0.80438502268586054</v>
      </c>
      <c r="BO4235" s="36">
        <f t="shared" ca="1" si="4483"/>
        <v>1</v>
      </c>
      <c r="BP4235" s="36">
        <f t="shared" si="4499"/>
        <v>-1.3473088330784427E-22</v>
      </c>
      <c r="BQ4235" s="36">
        <f t="shared" si="4500"/>
        <v>1</v>
      </c>
      <c r="BR4235" s="2">
        <f t="shared" si="4489"/>
        <v>-5</v>
      </c>
      <c r="BS4235">
        <v>0</v>
      </c>
      <c r="BT4235" s="37">
        <f t="shared" si="4484"/>
        <v>2.5005206706489207</v>
      </c>
      <c r="BU4235" s="34">
        <f t="shared" si="4467"/>
        <v>-5</v>
      </c>
      <c r="BV4235" s="34">
        <f t="shared" si="4468"/>
        <v>-5</v>
      </c>
      <c r="BW4235" s="34">
        <f t="shared" si="4469"/>
        <v>-5</v>
      </c>
      <c r="BX4235" s="34">
        <f t="shared" si="4470"/>
        <v>-5</v>
      </c>
      <c r="BY4235" s="34">
        <f t="shared" si="4471"/>
        <v>44.25817640987227</v>
      </c>
      <c r="BZ4235" s="36">
        <f t="shared" si="4485"/>
        <v>2.4942849582532877E-3</v>
      </c>
      <c r="CA4235" s="34">
        <f t="shared" si="4486"/>
        <v>1.1373617973662707E-2</v>
      </c>
    </row>
    <row r="4236" spans="1:79" ht="13.2" x14ac:dyDescent="0.25">
      <c r="A4236" s="75">
        <f t="shared" si="4472"/>
        <v>11.512328767122527</v>
      </c>
      <c r="B4236" s="34">
        <f t="shared" si="4490"/>
        <v>4201.9999999997226</v>
      </c>
      <c r="C4236">
        <f t="shared" si="4473"/>
        <v>20</v>
      </c>
      <c r="D4236" s="35">
        <f t="shared" si="4433"/>
        <v>3000</v>
      </c>
      <c r="E4236" s="27">
        <v>0</v>
      </c>
      <c r="F4236" s="64">
        <f t="shared" si="4474"/>
        <v>0.96267801959344901</v>
      </c>
      <c r="G4236" s="34">
        <v>0</v>
      </c>
      <c r="H4236" s="34">
        <f t="shared" si="4434"/>
        <v>1</v>
      </c>
      <c r="I4236" s="34">
        <f t="shared" si="4475"/>
        <v>12793.990880396937</v>
      </c>
      <c r="J4236" s="34">
        <f t="shared" si="4435"/>
        <v>164762.51409216382</v>
      </c>
      <c r="K4236" s="34">
        <f t="shared" si="4436"/>
        <v>144476.92191255919</v>
      </c>
      <c r="L4236" s="36">
        <f t="shared" si="4487"/>
        <v>16175.086223179967</v>
      </c>
      <c r="M4236" s="34">
        <f t="shared" si="4437"/>
        <v>149.95224105927213</v>
      </c>
      <c r="N4236" s="34">
        <f t="shared" si="4476"/>
        <v>1931.1025356861396</v>
      </c>
      <c r="O4236" s="34">
        <f t="shared" si="4438"/>
        <v>13.261852397919354</v>
      </c>
      <c r="P4236">
        <f t="shared" si="4491"/>
        <v>612.89030290123299</v>
      </c>
      <c r="Q4236" s="36">
        <f t="shared" si="4439"/>
        <v>1409.8469047473286</v>
      </c>
      <c r="R4236" s="34">
        <f t="shared" si="4440"/>
        <v>949.16184088056809</v>
      </c>
      <c r="S4236" s="34">
        <f t="shared" si="4441"/>
        <v>148.75129045041638</v>
      </c>
      <c r="T4236" s="36">
        <f t="shared" si="4477"/>
        <v>5.1489191068818598E-5</v>
      </c>
      <c r="U4236" s="36">
        <f t="shared" si="4442"/>
        <v>27368.098833654007</v>
      </c>
      <c r="V4236" s="36">
        <f t="shared" si="4443"/>
        <v>1.9046016113803448E-2</v>
      </c>
      <c r="W4236" s="68">
        <f t="shared" si="4444"/>
        <v>46.214532066228479</v>
      </c>
      <c r="X4236">
        <f t="shared" si="4445"/>
        <v>7.3826027472291305</v>
      </c>
      <c r="Y4236">
        <f t="shared" si="4446"/>
        <v>5.4790819485161157E-3</v>
      </c>
      <c r="Z4236" s="34">
        <f t="shared" si="4447"/>
        <v>1.6980387444359678E-3</v>
      </c>
      <c r="AA4236" s="36">
        <f t="shared" si="4448"/>
        <v>4.121217994052011E-4</v>
      </c>
      <c r="AB4236" s="34">
        <f t="shared" si="4449"/>
        <v>1.9253560391868981E-3</v>
      </c>
      <c r="AC4236" s="36">
        <f t="shared" si="4450"/>
        <v>319.85397095742223</v>
      </c>
      <c r="AD4236" s="34">
        <f t="shared" si="4451"/>
        <v>0</v>
      </c>
      <c r="AE4236">
        <f t="shared" si="4478"/>
        <v>166127.18086806458</v>
      </c>
      <c r="AF4236" s="36">
        <f t="shared" si="4492"/>
        <v>0</v>
      </c>
      <c r="AG4236" s="34">
        <f t="shared" si="4452"/>
        <v>328.35134043825701</v>
      </c>
      <c r="AH4236">
        <f t="shared" si="4488"/>
        <v>4.4968938648601124</v>
      </c>
      <c r="AI4236" s="29">
        <f t="shared" si="4479"/>
        <v>328.35134043825701</v>
      </c>
      <c r="AJ4236">
        <f t="shared" si="4480"/>
        <v>223202.20274784815</v>
      </c>
      <c r="AK4236" s="36">
        <f t="shared" si="4493"/>
        <v>-1.5860863551136691E-17</v>
      </c>
      <c r="AL4236" s="36">
        <f t="shared" si="4481"/>
        <v>-1.3696416675203972E-4</v>
      </c>
      <c r="AM4236" s="36">
        <f t="shared" si="4482"/>
        <v>-5.6969363301376491E-4</v>
      </c>
      <c r="AN4236" s="37">
        <f t="shared" si="4494"/>
        <v>6.3536152339559276E-16</v>
      </c>
      <c r="AO4236" s="36">
        <f t="shared" si="4495"/>
        <v>0.24184359712220319</v>
      </c>
      <c r="AP4236" s="36">
        <f t="shared" si="4496"/>
        <v>0.29531922321943593</v>
      </c>
      <c r="AQ4236" s="74">
        <f t="shared" si="4453"/>
        <v>2.4610754355087925E-16</v>
      </c>
      <c r="AR4236" s="73">
        <f t="shared" si="4454"/>
        <v>1.5473286591031094E-17</v>
      </c>
      <c r="AS4236" s="72">
        <f t="shared" si="4497"/>
        <v>1.4145027021078709E-2</v>
      </c>
      <c r="AT4236" s="37">
        <f t="shared" si="4455"/>
        <v>6.7355038752507552E-12</v>
      </c>
      <c r="AU4236" s="37">
        <f t="shared" si="4456"/>
        <v>44.283779349637854</v>
      </c>
      <c r="AV4236" s="34">
        <f t="shared" si="4457"/>
        <v>30.658851272626091</v>
      </c>
      <c r="AW4236" s="34">
        <f t="shared" si="4458"/>
        <v>4.3461133250175026</v>
      </c>
      <c r="AX4236" s="37">
        <f t="shared" si="4459"/>
        <v>173.72880896113082</v>
      </c>
      <c r="AY4236" s="7">
        <f t="shared" si="4460"/>
        <v>254.94830562500292</v>
      </c>
      <c r="AZ4236" s="37">
        <f t="shared" si="4461"/>
        <v>219.94334102735931</v>
      </c>
      <c r="BA4236" s="2">
        <f>BE4236*'mass balance'!$B$17+BF4236*'mass balance'!$C$17+BG4236*'mass balance'!$D$17+BH4236*'mass balance'!$E$17</f>
        <v>1.9657357745292989E-3</v>
      </c>
      <c r="BB4236" s="2">
        <f>BE4236*'mass balance'!$B$18+BF4236*'mass balance'!$C$18+BG4236*'mass balance'!$D$18+BH4236*'mass balance'!$E$18</f>
        <v>1.995977863368211E-3</v>
      </c>
      <c r="BC4236" s="2">
        <f>BE4236*'mass balance'!$B$19+BF4236*'mass balance'!$C$19+BG4236*'mass balance'!$D$19+BH4236*'mass balance'!$E$19</f>
        <v>-2.4949723292102639E-3</v>
      </c>
      <c r="BD4236" s="2">
        <f>BE4236*'mass balance'!$B$20+BF4236*'mass balance'!$C$20+BG4236*'mass balance'!$D$20+BH4236*'mass balance'!$E$20</f>
        <v>9.0726266516736874E-5</v>
      </c>
      <c r="BE4236" s="2">
        <f>N4236*'mass balance'!$H$11+R4236*'mass balance'!$I$11+S4236*'mass balance'!$J$11</f>
        <v>-4.5978631802050937E-3</v>
      </c>
      <c r="BF4236" s="2">
        <f>N4236*'mass balance'!$H$12+R4236*'mass balance'!$I$12+S4236*'mass balance'!$J$12</f>
        <v>2.3907133197242829E-4</v>
      </c>
      <c r="BG4236" s="2">
        <f>N4236*'mass balance'!$H$13+R4236*'mass balance'!$I$13+S4236*'mass balance'!$J$13</f>
        <v>1.43653345578475E-3</v>
      </c>
      <c r="BH4236" s="2">
        <f>N4236*'mass balance'!$H$14+R4236*'mass balance'!$I$14+S4236*'mass balance'!$J$14</f>
        <v>5.0289128533493211E-4</v>
      </c>
      <c r="BI4236" s="36">
        <f t="shared" si="4462"/>
        <v>6.4767575960678318E-26</v>
      </c>
      <c r="BJ4236" s="36">
        <f t="shared" si="4463"/>
        <v>2.3763034773816431E-29</v>
      </c>
      <c r="BK4236" s="36">
        <f t="shared" si="4464"/>
        <v>1.1752451398915289E-25</v>
      </c>
      <c r="BL4236" s="36">
        <f t="shared" si="4465"/>
        <v>6.1973446208258806E-26</v>
      </c>
      <c r="BM4236" s="36">
        <f t="shared" si="4498"/>
        <v>1.3479284003192436E-22</v>
      </c>
      <c r="BN4236" s="36">
        <f t="shared" ca="1" si="4466"/>
        <v>1.5553842226526782E-2</v>
      </c>
      <c r="BO4236" s="36">
        <f t="shared" ca="1" si="4483"/>
        <v>1</v>
      </c>
      <c r="BP4236" s="36">
        <f t="shared" si="4499"/>
        <v>-1.3479284003192436E-22</v>
      </c>
      <c r="BQ4236" s="36">
        <f t="shared" si="4500"/>
        <v>1</v>
      </c>
      <c r="BR4236" s="2">
        <f t="shared" si="4489"/>
        <v>-5</v>
      </c>
      <c r="BS4236">
        <v>0</v>
      </c>
      <c r="BT4236" s="37">
        <f t="shared" si="4484"/>
        <v>2.5012097600332894</v>
      </c>
      <c r="BU4236" s="34">
        <f t="shared" si="4467"/>
        <v>-5</v>
      </c>
      <c r="BV4236" s="34">
        <f t="shared" si="4468"/>
        <v>-5</v>
      </c>
      <c r="BW4236" s="34">
        <f t="shared" si="4469"/>
        <v>-5</v>
      </c>
      <c r="BX4236" s="34">
        <f t="shared" si="4470"/>
        <v>-5</v>
      </c>
      <c r="BY4236" s="34">
        <f t="shared" si="4471"/>
        <v>44.270339463980861</v>
      </c>
      <c r="BZ4236" s="36">
        <f t="shared" si="4485"/>
        <v>2.4949723292102639E-3</v>
      </c>
      <c r="CA4236" s="34">
        <f t="shared" si="4486"/>
        <v>1.1372064043176273E-2</v>
      </c>
    </row>
    <row r="4237" spans="1:79" ht="13.2" x14ac:dyDescent="0.25">
      <c r="A4237" s="75">
        <f t="shared" si="4472"/>
        <v>11.515068493149924</v>
      </c>
      <c r="B4237" s="34">
        <f t="shared" si="4490"/>
        <v>4202.9999999997226</v>
      </c>
      <c r="C4237">
        <f t="shared" si="4473"/>
        <v>20</v>
      </c>
      <c r="D4237" s="35">
        <f t="shared" si="4433"/>
        <v>3000</v>
      </c>
      <c r="E4237" s="27">
        <v>0</v>
      </c>
      <c r="F4237" s="64">
        <f t="shared" si="4474"/>
        <v>0.96267801959344901</v>
      </c>
      <c r="G4237" s="34">
        <v>0</v>
      </c>
      <c r="H4237" s="34">
        <f t="shared" si="4434"/>
        <v>1</v>
      </c>
      <c r="I4237" s="34">
        <f t="shared" si="4475"/>
        <v>12793.990880396937</v>
      </c>
      <c r="J4237" s="34">
        <f t="shared" si="4435"/>
        <v>164807.77913258949</v>
      </c>
      <c r="K4237" s="34">
        <f t="shared" si="4436"/>
        <v>144516.61391256892</v>
      </c>
      <c r="L4237" s="36">
        <f t="shared" si="4487"/>
        <v>16181.752328819799</v>
      </c>
      <c r="M4237" s="34">
        <f t="shared" si="4437"/>
        <v>149.95224105927213</v>
      </c>
      <c r="N4237" s="34">
        <f t="shared" si="4476"/>
        <v>1931.6330655510521</v>
      </c>
      <c r="O4237" s="34">
        <f t="shared" si="4438"/>
        <v>13.261852397919354</v>
      </c>
      <c r="P4237">
        <f t="shared" si="4491"/>
        <v>613.14288835570267</v>
      </c>
      <c r="Q4237" s="36">
        <f t="shared" si="4439"/>
        <v>1410.3362257641463</v>
      </c>
      <c r="R4237" s="34">
        <f t="shared" si="4440"/>
        <v>949.42567509123285</v>
      </c>
      <c r="S4237" s="34">
        <f t="shared" si="4441"/>
        <v>148.76305088886204</v>
      </c>
      <c r="T4237" s="36">
        <f t="shared" si="4477"/>
        <v>5.1403516938602244E-5</v>
      </c>
      <c r="U4237" s="36">
        <f t="shared" si="4442"/>
        <v>27368.098885143198</v>
      </c>
      <c r="V4237" s="36">
        <f t="shared" si="4443"/>
        <v>1.9047521912505853E-2</v>
      </c>
      <c r="W4237" s="68">
        <f t="shared" si="4444"/>
        <v>46.233578082342284</v>
      </c>
      <c r="X4237">
        <f t="shared" si="4445"/>
        <v>7.3836167851156738</v>
      </c>
      <c r="Y4237">
        <f t="shared" si="4446"/>
        <v>5.4790819485161157E-3</v>
      </c>
      <c r="Z4237" s="34">
        <f t="shared" si="4447"/>
        <v>1.6980387444359678E-3</v>
      </c>
      <c r="AA4237" s="36">
        <f t="shared" si="4448"/>
        <v>4.1198459436953162E-4</v>
      </c>
      <c r="AB4237" s="34">
        <f t="shared" si="4449"/>
        <v>1.9253560391868981E-3</v>
      </c>
      <c r="AC4237" s="36">
        <f t="shared" si="4450"/>
        <v>319.85397095742223</v>
      </c>
      <c r="AD4237" s="34">
        <f t="shared" si="4451"/>
        <v>0</v>
      </c>
      <c r="AE4237">
        <f t="shared" si="4478"/>
        <v>166127.18086806458</v>
      </c>
      <c r="AF4237" s="36">
        <f t="shared" si="4492"/>
        <v>0</v>
      </c>
      <c r="AG4237" s="34">
        <f t="shared" si="4452"/>
        <v>328.57631556215938</v>
      </c>
      <c r="AH4237">
        <f t="shared" si="4488"/>
        <v>4.4970242955194522</v>
      </c>
      <c r="AI4237" s="29">
        <f t="shared" si="4479"/>
        <v>328.57631556215938</v>
      </c>
      <c r="AJ4237">
        <f t="shared" si="4480"/>
        <v>223530.7790634103</v>
      </c>
      <c r="AK4237" s="36">
        <f t="shared" si="4493"/>
        <v>-1.5473286591031094E-17</v>
      </c>
      <c r="AL4237" s="36">
        <f t="shared" si="4481"/>
        <v>-1.3688659933575373E-4</v>
      </c>
      <c r="AM4237" s="36">
        <f t="shared" si="4482"/>
        <v>-5.6859464991351749E-4</v>
      </c>
      <c r="AN4237" s="37">
        <f t="shared" si="4494"/>
        <v>6.1950065984445604E-16</v>
      </c>
      <c r="AO4237" s="36">
        <f t="shared" si="4495"/>
        <v>0.24170663295545114</v>
      </c>
      <c r="AP4237" s="36">
        <f t="shared" si="4496"/>
        <v>0.29474952958642214</v>
      </c>
      <c r="AQ4237" s="74">
        <f t="shared" si="4453"/>
        <v>2.4037199262736764E-16</v>
      </c>
      <c r="AR4237" s="73">
        <f t="shared" si="4454"/>
        <v>1.5094971851279825E-17</v>
      </c>
      <c r="AS4237" s="72">
        <f t="shared" si="4497"/>
        <v>1.4121008214586488E-2</v>
      </c>
      <c r="AT4237" s="37">
        <f t="shared" si="4455"/>
        <v>6.5785325572869734E-12</v>
      </c>
      <c r="AU4237" s="37">
        <f t="shared" si="4456"/>
        <v>44.198352512650231</v>
      </c>
      <c r="AV4237" s="34">
        <f t="shared" si="4457"/>
        <v>30.703983324690626</v>
      </c>
      <c r="AW4237" s="34">
        <f t="shared" si="4458"/>
        <v>4.3479044530614273</v>
      </c>
      <c r="AX4237" s="37">
        <f t="shared" si="4459"/>
        <v>173.8004067174692</v>
      </c>
      <c r="AY4237" s="7">
        <f t="shared" si="4460"/>
        <v>255.08587257756355</v>
      </c>
      <c r="AZ4237" s="37">
        <f t="shared" si="4461"/>
        <v>220.03398479981149</v>
      </c>
      <c r="BA4237" s="2">
        <f>BE4237*'mass balance'!$B$17+BF4237*'mass balance'!$C$17+BG4237*'mass balance'!$D$17+BH4237*'mass balance'!$E$17</f>
        <v>1.9662773568137068E-3</v>
      </c>
      <c r="BB4237" s="2">
        <f>BE4237*'mass balance'!$B$18+BF4237*'mass balance'!$C$18+BG4237*'mass balance'!$D$18+BH4237*'mass balance'!$E$18</f>
        <v>1.9965277776877646E-3</v>
      </c>
      <c r="BC4237" s="2">
        <f>BE4237*'mass balance'!$B$19+BF4237*'mass balance'!$C$19+BG4237*'mass balance'!$D$19+BH4237*'mass balance'!$E$19</f>
        <v>-2.4956597221097048E-3</v>
      </c>
      <c r="BD4237" s="2">
        <f>BE4237*'mass balance'!$B$20+BF4237*'mass balance'!$C$20+BG4237*'mass balance'!$D$20+BH4237*'mass balance'!$E$20</f>
        <v>9.0751262622171106E-5</v>
      </c>
      <c r="BE4237" s="2">
        <f>N4237*'mass balance'!$H$11+R4237*'mass balance'!$I$11+S4237*'mass balance'!$J$11</f>
        <v>-4.5991263465501239E-3</v>
      </c>
      <c r="BF4237" s="2">
        <f>N4237*'mass balance'!$H$12+R4237*'mass balance'!$I$12+S4237*'mass balance'!$J$12</f>
        <v>2.3909023321137061E-4</v>
      </c>
      <c r="BG4237" s="2">
        <f>N4237*'mass balance'!$H$13+R4237*'mass balance'!$I$13+S4237*'mass balance'!$J$13</f>
        <v>1.436972999260271E-3</v>
      </c>
      <c r="BH4237" s="2">
        <f>N4237*'mass balance'!$H$14+R4237*'mass balance'!$I$14+S4237*'mass balance'!$J$14</f>
        <v>5.030294441539198E-4</v>
      </c>
      <c r="BI4237" s="36">
        <f t="shared" si="4462"/>
        <v>6.4767575960678318E-26</v>
      </c>
      <c r="BJ4237" s="36">
        <f t="shared" si="4463"/>
        <v>2.3764676996474585E-29</v>
      </c>
      <c r="BK4237" s="36">
        <f t="shared" si="4464"/>
        <v>1.1754827702392672E-25</v>
      </c>
      <c r="BL4237" s="36">
        <f t="shared" si="4465"/>
        <v>6.1990171394359413E-26</v>
      </c>
      <c r="BM4237" s="36">
        <f t="shared" si="4498"/>
        <v>1.3485481347813261E-22</v>
      </c>
      <c r="BN4237" s="36">
        <f t="shared" ca="1" si="4466"/>
        <v>0.5771217458916047</v>
      </c>
      <c r="BO4237" s="36">
        <f t="shared" ca="1" si="4483"/>
        <v>1</v>
      </c>
      <c r="BP4237" s="36">
        <f t="shared" si="4499"/>
        <v>-1.3485481347813261E-22</v>
      </c>
      <c r="BQ4237" s="36">
        <f t="shared" si="4500"/>
        <v>1</v>
      </c>
      <c r="BR4237" s="2">
        <f t="shared" si="4489"/>
        <v>-5</v>
      </c>
      <c r="BS4237">
        <v>0</v>
      </c>
      <c r="BT4237" s="37">
        <f t="shared" si="4484"/>
        <v>2.501898871414979</v>
      </c>
      <c r="BU4237" s="34">
        <f t="shared" si="4467"/>
        <v>-5</v>
      </c>
      <c r="BV4237" s="34">
        <f t="shared" si="4468"/>
        <v>-5</v>
      </c>
      <c r="BW4237" s="34">
        <f t="shared" si="4469"/>
        <v>-5</v>
      </c>
      <c r="BX4237" s="34">
        <f t="shared" si="4470"/>
        <v>-5</v>
      </c>
      <c r="BY4237" s="34">
        <f t="shared" si="4471"/>
        <v>44.282501809988609</v>
      </c>
      <c r="BZ4237" s="36">
        <f t="shared" si="4485"/>
        <v>2.4956597221097048E-3</v>
      </c>
      <c r="CA4237" s="34">
        <f t="shared" si="4486"/>
        <v>1.1370511122139722E-2</v>
      </c>
    </row>
    <row r="4238" spans="1:79" ht="13.2" x14ac:dyDescent="0.25">
      <c r="A4238" s="75">
        <f t="shared" si="4472"/>
        <v>11.51780821917732</v>
      </c>
      <c r="B4238" s="34">
        <f t="shared" si="4490"/>
        <v>4203.9999999997217</v>
      </c>
      <c r="C4238">
        <f t="shared" si="4473"/>
        <v>20</v>
      </c>
      <c r="D4238" s="35">
        <f t="shared" si="4433"/>
        <v>3000</v>
      </c>
      <c r="E4238" s="27">
        <v>0</v>
      </c>
      <c r="F4238" s="64">
        <f t="shared" si="4474"/>
        <v>0.96267801959344901</v>
      </c>
      <c r="G4238" s="34">
        <v>0</v>
      </c>
      <c r="H4238" s="34">
        <f t="shared" si="4434"/>
        <v>1</v>
      </c>
      <c r="I4238" s="34">
        <f t="shared" si="4475"/>
        <v>12793.990880396937</v>
      </c>
      <c r="J4238" s="34">
        <f t="shared" si="4435"/>
        <v>164853.04153573292</v>
      </c>
      <c r="K4238" s="34">
        <f t="shared" si="4436"/>
        <v>144556.30359999908</v>
      </c>
      <c r="L4238" s="36">
        <f t="shared" si="4487"/>
        <v>16188.418961489177</v>
      </c>
      <c r="M4238" s="34">
        <f t="shared" si="4437"/>
        <v>149.95224105927213</v>
      </c>
      <c r="N4238" s="34">
        <f t="shared" si="4476"/>
        <v>1932.1635645056419</v>
      </c>
      <c r="O4238" s="34">
        <f t="shared" si="4438"/>
        <v>13.261852397919354</v>
      </c>
      <c r="P4238">
        <f t="shared" si="4491"/>
        <v>613.39549377985247</v>
      </c>
      <c r="Q4238" s="36">
        <f t="shared" si="4439"/>
        <v>1410.8255602838349</v>
      </c>
      <c r="R4238" s="34">
        <f t="shared" si="4440"/>
        <v>949.6895295819885</v>
      </c>
      <c r="S4238" s="34">
        <f t="shared" si="4441"/>
        <v>148.77479865228361</v>
      </c>
      <c r="T4238" s="36">
        <f t="shared" si="4477"/>
        <v>5.1317998486058337E-5</v>
      </c>
      <c r="U4238" s="36">
        <f t="shared" si="4442"/>
        <v>27368.098936546714</v>
      </c>
      <c r="V4238" s="36">
        <f t="shared" si="4443"/>
        <v>1.904902608830665E-2</v>
      </c>
      <c r="W4238" s="68">
        <f t="shared" si="4444"/>
        <v>46.252625604254789</v>
      </c>
      <c r="X4238">
        <f t="shared" si="4445"/>
        <v>7.3846306246883886</v>
      </c>
      <c r="Y4238">
        <f t="shared" si="4446"/>
        <v>5.4790819485161157E-3</v>
      </c>
      <c r="Z4238" s="34">
        <f t="shared" si="4447"/>
        <v>1.6980387444359678E-3</v>
      </c>
      <c r="AA4238" s="36">
        <f t="shared" si="4448"/>
        <v>4.1184745383523319E-4</v>
      </c>
      <c r="AB4238" s="34">
        <f t="shared" si="4449"/>
        <v>1.9253560391868981E-3</v>
      </c>
      <c r="AC4238" s="36">
        <f t="shared" si="4450"/>
        <v>319.85397095742223</v>
      </c>
      <c r="AD4238" s="34">
        <f t="shared" si="4451"/>
        <v>0</v>
      </c>
      <c r="AE4238">
        <f t="shared" si="4478"/>
        <v>166127.18086806458</v>
      </c>
      <c r="AF4238" s="36">
        <f t="shared" si="4492"/>
        <v>0</v>
      </c>
      <c r="AG4238" s="34">
        <f t="shared" si="4452"/>
        <v>328.80129689427656</v>
      </c>
      <c r="AH4238">
        <f t="shared" si="4488"/>
        <v>4.4971544128606524</v>
      </c>
      <c r="AI4238" s="29">
        <f t="shared" si="4479"/>
        <v>328.80129689427656</v>
      </c>
      <c r="AJ4238">
        <f t="shared" si="4480"/>
        <v>223859.58036030456</v>
      </c>
      <c r="AK4238" s="36">
        <f t="shared" si="4493"/>
        <v>-1.5094971851279825E-17</v>
      </c>
      <c r="AL4238" s="36">
        <f t="shared" si="4481"/>
        <v>-1.3680907584850561E-4</v>
      </c>
      <c r="AM4238" s="36">
        <f t="shared" si="4482"/>
        <v>-5.6749778683670823E-4</v>
      </c>
      <c r="AN4238" s="37">
        <f t="shared" si="4494"/>
        <v>6.0402737325342493E-16</v>
      </c>
      <c r="AO4238" s="36">
        <f t="shared" si="4495"/>
        <v>0.24156974635611539</v>
      </c>
      <c r="AP4238" s="36">
        <f t="shared" si="4496"/>
        <v>0.29418093493650865</v>
      </c>
      <c r="AQ4238" s="74">
        <f t="shared" si="4453"/>
        <v>2.3476685740905794E-16</v>
      </c>
      <c r="AR4238" s="73">
        <f t="shared" si="4454"/>
        <v>1.47257030802079E-17</v>
      </c>
      <c r="AS4238" s="72">
        <f t="shared" si="4497"/>
        <v>1.4097030192962649E-2</v>
      </c>
      <c r="AT4238" s="37">
        <f t="shared" si="4455"/>
        <v>6.4251304736307099E-12</v>
      </c>
      <c r="AU4238" s="37">
        <f t="shared" si="4456"/>
        <v>44.113090470641396</v>
      </c>
      <c r="AV4238" s="34">
        <f t="shared" si="4457"/>
        <v>30.749146279320382</v>
      </c>
      <c r="AW4238" s="34">
        <f t="shared" si="4458"/>
        <v>4.3496957227138804</v>
      </c>
      <c r="AX4238" s="37">
        <f t="shared" si="4459"/>
        <v>173.87201013410311</v>
      </c>
      <c r="AY4238" s="7">
        <f t="shared" si="4460"/>
        <v>255.22347774039213</v>
      </c>
      <c r="AZ4238" s="37">
        <f t="shared" si="4461"/>
        <v>220.12463573835788</v>
      </c>
      <c r="BA4238" s="2">
        <f>BE4238*'mass balance'!$B$17+BF4238*'mass balance'!$C$17+BG4238*'mass balance'!$D$17+BH4238*'mass balance'!$E$17</f>
        <v>1.9668189563479379E-3</v>
      </c>
      <c r="BB4238" s="2">
        <f>BE4238*'mass balance'!$B$18+BF4238*'mass balance'!$C$18+BG4238*'mass balance'!$D$18+BH4238*'mass balance'!$E$18</f>
        <v>1.9970777095225218E-3</v>
      </c>
      <c r="BC4238" s="2">
        <f>BE4238*'mass balance'!$B$19+BF4238*'mass balance'!$C$19+BG4238*'mass balance'!$D$19+BH4238*'mass balance'!$E$19</f>
        <v>-2.496347136903151E-3</v>
      </c>
      <c r="BD4238" s="2">
        <f>BE4238*'mass balance'!$B$20+BF4238*'mass balance'!$C$20+BG4238*'mass balance'!$D$20+BH4238*'mass balance'!$E$20</f>
        <v>9.0776259523750959E-5</v>
      </c>
      <c r="BE4238" s="2">
        <f>N4238*'mass balance'!$H$11+R4238*'mass balance'!$I$11+S4238*'mass balance'!$J$11</f>
        <v>-4.6003894392991473E-3</v>
      </c>
      <c r="BF4238" s="2">
        <f>N4238*'mass balance'!$H$12+R4238*'mass balance'!$I$12+S4238*'mass balance'!$J$12</f>
        <v>2.3910911407916266E-4</v>
      </c>
      <c r="BG4238" s="2">
        <f>N4238*'mass balance'!$H$13+R4238*'mass balance'!$I$13+S4238*'mass balance'!$J$13</f>
        <v>1.437412476329948E-3</v>
      </c>
      <c r="BH4238" s="2">
        <f>N4238*'mass balance'!$H$14+R4238*'mass balance'!$I$14+S4238*'mass balance'!$J$14</f>
        <v>5.0316759492334421E-4</v>
      </c>
      <c r="BI4238" s="36">
        <f t="shared" si="4462"/>
        <v>6.4767575960678318E-26</v>
      </c>
      <c r="BJ4238" s="36">
        <f t="shared" si="4463"/>
        <v>2.3766319687262701E-29</v>
      </c>
      <c r="BK4238" s="36">
        <f t="shared" si="4464"/>
        <v>1.1757204170092319E-25</v>
      </c>
      <c r="BL4238" s="36">
        <f t="shared" si="4465"/>
        <v>6.2006899638277413E-26</v>
      </c>
      <c r="BM4238" s="36">
        <f t="shared" si="4498"/>
        <v>1.3491680364952696E-22</v>
      </c>
      <c r="BN4238" s="36">
        <f t="shared" ca="1" si="4466"/>
        <v>0.3447306928128826</v>
      </c>
      <c r="BO4238" s="36">
        <f t="shared" ca="1" si="4483"/>
        <v>1</v>
      </c>
      <c r="BP4238" s="36">
        <f t="shared" si="4499"/>
        <v>-1.3491680364952696E-22</v>
      </c>
      <c r="BQ4238" s="36">
        <f t="shared" si="4500"/>
        <v>1</v>
      </c>
      <c r="BR4238" s="2">
        <f t="shared" si="4489"/>
        <v>-5</v>
      </c>
      <c r="BS4238">
        <v>0</v>
      </c>
      <c r="BT4238" s="37">
        <f t="shared" si="4484"/>
        <v>2.5025880047454088</v>
      </c>
      <c r="BU4238" s="34">
        <f t="shared" si="4467"/>
        <v>-5</v>
      </c>
      <c r="BV4238" s="34">
        <f t="shared" si="4468"/>
        <v>-5</v>
      </c>
      <c r="BW4238" s="34">
        <f t="shared" si="4469"/>
        <v>-5</v>
      </c>
      <c r="BX4238" s="34">
        <f t="shared" si="4470"/>
        <v>-5</v>
      </c>
      <c r="BY4238" s="34">
        <f t="shared" si="4471"/>
        <v>44.294663447380195</v>
      </c>
      <c r="BZ4238" s="36">
        <f t="shared" si="4485"/>
        <v>2.496347136903151E-3</v>
      </c>
      <c r="CA4238" s="34">
        <f t="shared" si="4486"/>
        <v>1.1368959209636161E-2</v>
      </c>
    </row>
    <row r="4239" spans="1:79" ht="13.2" x14ac:dyDescent="0.25">
      <c r="A4239" s="75">
        <f t="shared" si="4472"/>
        <v>11.520547945204717</v>
      </c>
      <c r="B4239" s="34">
        <f t="shared" si="4490"/>
        <v>4204.9999999997217</v>
      </c>
      <c r="C4239">
        <f t="shared" si="4473"/>
        <v>20</v>
      </c>
      <c r="D4239" s="35">
        <f t="shared" si="4433"/>
        <v>3000</v>
      </c>
      <c r="E4239" s="27">
        <v>0</v>
      </c>
      <c r="F4239" s="64">
        <f t="shared" si="4474"/>
        <v>0.96267801959344901</v>
      </c>
      <c r="G4239" s="34">
        <v>0</v>
      </c>
      <c r="H4239" s="34">
        <f t="shared" si="4434"/>
        <v>1</v>
      </c>
      <c r="I4239" s="34">
        <f t="shared" si="4475"/>
        <v>12793.990880396937</v>
      </c>
      <c r="J4239" s="34">
        <f t="shared" si="4435"/>
        <v>164898.30129967741</v>
      </c>
      <c r="K4239" s="34">
        <f t="shared" si="4436"/>
        <v>144595.99097316901</v>
      </c>
      <c r="L4239" s="36">
        <f t="shared" si="4487"/>
        <v>16195.086120620083</v>
      </c>
      <c r="M4239" s="34">
        <f t="shared" si="4437"/>
        <v>149.95224105927213</v>
      </c>
      <c r="N4239" s="34">
        <f t="shared" si="4476"/>
        <v>1932.6940325274447</v>
      </c>
      <c r="O4239" s="34">
        <f t="shared" si="4438"/>
        <v>13.261852397919354</v>
      </c>
      <c r="P4239">
        <f t="shared" si="4491"/>
        <v>613.64811915215967</v>
      </c>
      <c r="Q4239" s="36">
        <f t="shared" si="4439"/>
        <v>1411.3149082725638</v>
      </c>
      <c r="R4239" s="34">
        <f t="shared" si="4440"/>
        <v>949.95340433053468</v>
      </c>
      <c r="S4239" s="34">
        <f t="shared" si="4441"/>
        <v>148.78653374392741</v>
      </c>
      <c r="T4239" s="36">
        <f t="shared" si="4477"/>
        <v>5.1232635402417375E-5</v>
      </c>
      <c r="U4239" s="36">
        <f t="shared" si="4442"/>
        <v>27368.098987864712</v>
      </c>
      <c r="V4239" s="36">
        <f t="shared" si="4443"/>
        <v>1.9050528641621406E-2</v>
      </c>
      <c r="W4239" s="68">
        <f t="shared" si="4444"/>
        <v>46.271674630343092</v>
      </c>
      <c r="X4239">
        <f t="shared" si="4445"/>
        <v>7.3856442659860209</v>
      </c>
      <c r="Y4239">
        <f t="shared" si="4446"/>
        <v>5.4790819485161157E-3</v>
      </c>
      <c r="Z4239" s="34">
        <f t="shared" si="4447"/>
        <v>1.6980387444359678E-3</v>
      </c>
      <c r="AA4239" s="36">
        <f t="shared" si="4448"/>
        <v>4.1171037775946068E-4</v>
      </c>
      <c r="AB4239" s="34">
        <f t="shared" si="4449"/>
        <v>1.9253560391868981E-3</v>
      </c>
      <c r="AC4239" s="36">
        <f t="shared" si="4450"/>
        <v>319.85397095742223</v>
      </c>
      <c r="AD4239" s="34">
        <f t="shared" si="4451"/>
        <v>0</v>
      </c>
      <c r="AE4239">
        <f t="shared" si="4478"/>
        <v>166127.18086806458</v>
      </c>
      <c r="AF4239" s="36">
        <f t="shared" si="4492"/>
        <v>0</v>
      </c>
      <c r="AG4239" s="34">
        <f t="shared" si="4452"/>
        <v>329.02628441905449</v>
      </c>
      <c r="AH4239">
        <f t="shared" si="4488"/>
        <v>4.4972842169955243</v>
      </c>
      <c r="AI4239" s="29">
        <f t="shared" si="4479"/>
        <v>329.02628441905449</v>
      </c>
      <c r="AJ4239">
        <f t="shared" si="4480"/>
        <v>224188.60664472362</v>
      </c>
      <c r="AK4239" s="36">
        <f t="shared" si="4493"/>
        <v>-1.47257030802079E-17</v>
      </c>
      <c r="AL4239" s="36">
        <f t="shared" si="4481"/>
        <v>-1.3673159626541694E-4</v>
      </c>
      <c r="AM4239" s="36">
        <f t="shared" si="4482"/>
        <v>-5.6640303969364815E-4</v>
      </c>
      <c r="AN4239" s="37">
        <f t="shared" si="4494"/>
        <v>5.8893240140214509E-16</v>
      </c>
      <c r="AO4239" s="36">
        <f t="shared" si="4495"/>
        <v>0.24143293728026688</v>
      </c>
      <c r="AP4239" s="36">
        <f t="shared" si="4496"/>
        <v>0.29361343714967192</v>
      </c>
      <c r="AQ4239" s="74">
        <f t="shared" si="4453"/>
        <v>2.2928924830804611E-16</v>
      </c>
      <c r="AR4239" s="73">
        <f t="shared" si="4454"/>
        <v>1.436526895340748E-17</v>
      </c>
      <c r="AS4239" s="72">
        <f t="shared" si="4497"/>
        <v>1.4073092886952897E-2</v>
      </c>
      <c r="AT4239" s="37">
        <f t="shared" si="4455"/>
        <v>6.2752185416571718E-12</v>
      </c>
      <c r="AU4239" s="37">
        <f t="shared" si="4456"/>
        <v>44.027992905709048</v>
      </c>
      <c r="AV4239" s="34">
        <f t="shared" si="4457"/>
        <v>30.794340137365982</v>
      </c>
      <c r="AW4239" s="34">
        <f t="shared" si="4458"/>
        <v>4.3514871338222374</v>
      </c>
      <c r="AX4239" s="37">
        <f t="shared" si="4459"/>
        <v>173.94361920493222</v>
      </c>
      <c r="AY4239" s="7">
        <f t="shared" si="4460"/>
        <v>255.36112110646354</v>
      </c>
      <c r="AZ4239" s="37">
        <f t="shared" si="4461"/>
        <v>220.2152938352753</v>
      </c>
      <c r="BA4239" s="2">
        <f>BE4239*'mass balance'!$B$17+BF4239*'mass balance'!$C$17+BG4239*'mass balance'!$D$17+BH4239*'mass balance'!$E$17</f>
        <v>1.9673605730938242E-3</v>
      </c>
      <c r="BB4239" s="2">
        <f>BE4239*'mass balance'!$B$18+BF4239*'mass balance'!$C$18+BG4239*'mass balance'!$D$18+BH4239*'mass balance'!$E$18</f>
        <v>1.9976276588337298E-3</v>
      </c>
      <c r="BC4239" s="2">
        <f>BE4239*'mass balance'!$B$19+BF4239*'mass balance'!$C$19+BG4239*'mass balance'!$D$19+BH4239*'mass balance'!$E$19</f>
        <v>-2.4970345735421612E-3</v>
      </c>
      <c r="BD4239" s="2">
        <f>BE4239*'mass balance'!$B$20+BF4239*'mass balance'!$C$20+BG4239*'mass balance'!$D$20+BH4239*'mass balance'!$E$20</f>
        <v>9.0801257219714969E-5</v>
      </c>
      <c r="BE4239" s="2">
        <f>N4239*'mass balance'!$H$11+R4239*'mass balance'!$I$11+S4239*'mass balance'!$J$11</f>
        <v>-4.6016524583986779E-3</v>
      </c>
      <c r="BF4239" s="2">
        <f>N4239*'mass balance'!$H$12+R4239*'mass balance'!$I$12+S4239*'mass balance'!$J$12</f>
        <v>2.391279745810219E-4</v>
      </c>
      <c r="BG4239" s="2">
        <f>N4239*'mass balance'!$H$13+R4239*'mass balance'!$I$13+S4239*'mass balance'!$J$13</f>
        <v>1.4378518869879013E-3</v>
      </c>
      <c r="BH4239" s="2">
        <f>N4239*'mass balance'!$H$14+R4239*'mass balance'!$I$14+S4239*'mass balance'!$J$14</f>
        <v>5.0330573763735528E-4</v>
      </c>
      <c r="BI4239" s="36">
        <f t="shared" si="4462"/>
        <v>6.4767575960678318E-26</v>
      </c>
      <c r="BJ4239" s="36">
        <f t="shared" si="4463"/>
        <v>2.3767962845637602E-29</v>
      </c>
      <c r="BK4239" s="36">
        <f t="shared" si="4464"/>
        <v>1.1759580802061044E-25</v>
      </c>
      <c r="BL4239" s="36">
        <f t="shared" si="4465"/>
        <v>6.202363093989095E-26</v>
      </c>
      <c r="BM4239" s="36">
        <f t="shared" si="4498"/>
        <v>1.3497881054916525E-22</v>
      </c>
      <c r="BN4239" s="36">
        <f t="shared" ca="1" si="4466"/>
        <v>0.43197537058692659</v>
      </c>
      <c r="BO4239" s="36">
        <f t="shared" ca="1" si="4483"/>
        <v>1</v>
      </c>
      <c r="BP4239" s="36">
        <f t="shared" si="4499"/>
        <v>-1.3497881054916525E-22</v>
      </c>
      <c r="BQ4239" s="36">
        <f t="shared" si="4500"/>
        <v>1</v>
      </c>
      <c r="BR4239" s="2">
        <f t="shared" si="4489"/>
        <v>-5</v>
      </c>
      <c r="BS4239">
        <v>0</v>
      </c>
      <c r="BT4239" s="37">
        <f t="shared" si="4484"/>
        <v>2.5032771599760166</v>
      </c>
      <c r="BU4239" s="34">
        <f t="shared" si="4467"/>
        <v>-5</v>
      </c>
      <c r="BV4239" s="34">
        <f t="shared" si="4468"/>
        <v>-5</v>
      </c>
      <c r="BW4239" s="34">
        <f t="shared" si="4469"/>
        <v>-5</v>
      </c>
      <c r="BX4239" s="34">
        <f t="shared" si="4470"/>
        <v>-5</v>
      </c>
      <c r="BY4239" s="34">
        <f t="shared" si="4471"/>
        <v>44.306824375640623</v>
      </c>
      <c r="BZ4239" s="36">
        <f t="shared" si="4485"/>
        <v>2.4970345735421612E-3</v>
      </c>
      <c r="CA4239" s="34">
        <f t="shared" si="4486"/>
        <v>1.1367408304749757E-2</v>
      </c>
    </row>
    <row r="4240" spans="1:79" ht="13.2" x14ac:dyDescent="0.25">
      <c r="A4240" s="75">
        <f t="shared" si="4472"/>
        <v>11.523287671232113</v>
      </c>
      <c r="B4240" s="34">
        <f t="shared" si="4490"/>
        <v>4205.9999999997217</v>
      </c>
      <c r="C4240">
        <f t="shared" si="4473"/>
        <v>20</v>
      </c>
      <c r="D4240" s="35">
        <f t="shared" si="4433"/>
        <v>3000</v>
      </c>
      <c r="E4240" s="27">
        <v>0</v>
      </c>
      <c r="F4240" s="64">
        <f t="shared" si="4474"/>
        <v>0.96267801959344901</v>
      </c>
      <c r="G4240" s="34">
        <v>0</v>
      </c>
      <c r="H4240" s="34">
        <f t="shared" si="4434"/>
        <v>1</v>
      </c>
      <c r="I4240" s="34">
        <f t="shared" si="4475"/>
        <v>12793.990880396937</v>
      </c>
      <c r="J4240" s="34">
        <f t="shared" si="4435"/>
        <v>164943.55842250798</v>
      </c>
      <c r="K4240" s="34">
        <f t="shared" si="4436"/>
        <v>144635.67603039945</v>
      </c>
      <c r="L4240" s="36">
        <f t="shared" si="4487"/>
        <v>16201.75380564465</v>
      </c>
      <c r="M4240" s="34">
        <f t="shared" si="4437"/>
        <v>149.95224105927213</v>
      </c>
      <c r="N4240" s="34">
        <f t="shared" si="4476"/>
        <v>1933.2244695940162</v>
      </c>
      <c r="O4240" s="34">
        <f t="shared" si="4438"/>
        <v>13.261852397919354</v>
      </c>
      <c r="P4240">
        <f t="shared" si="4491"/>
        <v>613.90076445110719</v>
      </c>
      <c r="Q4240" s="36">
        <f t="shared" si="4439"/>
        <v>1411.8042696965113</v>
      </c>
      <c r="R4240" s="34">
        <f t="shared" si="4440"/>
        <v>950.21729931457662</v>
      </c>
      <c r="S4240" s="34">
        <f t="shared" si="4441"/>
        <v>148.79825616703909</v>
      </c>
      <c r="T4240" s="36">
        <f t="shared" si="4477"/>
        <v>5.1147427379106155E-5</v>
      </c>
      <c r="U4240" s="36">
        <f t="shared" si="4442"/>
        <v>27368.099039097349</v>
      </c>
      <c r="V4240" s="36">
        <f t="shared" si="4443"/>
        <v>1.9052029572865788E-2</v>
      </c>
      <c r="W4240" s="68">
        <f t="shared" si="4444"/>
        <v>46.290725158984714</v>
      </c>
      <c r="X4240">
        <f t="shared" si="4445"/>
        <v>7.3866577090473173</v>
      </c>
      <c r="Y4240">
        <f t="shared" si="4446"/>
        <v>5.4790819485161157E-3</v>
      </c>
      <c r="Z4240" s="34">
        <f t="shared" si="4447"/>
        <v>1.6980387444359678E-3</v>
      </c>
      <c r="AA4240" s="36">
        <f t="shared" si="4448"/>
        <v>4.1157336609940571E-4</v>
      </c>
      <c r="AB4240" s="34">
        <f t="shared" si="4449"/>
        <v>1.9253560391868981E-3</v>
      </c>
      <c r="AC4240" s="36">
        <f t="shared" si="4450"/>
        <v>319.85397095742223</v>
      </c>
      <c r="AD4240" s="34">
        <f t="shared" si="4451"/>
        <v>0</v>
      </c>
      <c r="AE4240">
        <f t="shared" si="4478"/>
        <v>166127.18086806458</v>
      </c>
      <c r="AF4240" s="36">
        <f t="shared" si="4492"/>
        <v>0</v>
      </c>
      <c r="AG4240" s="34">
        <f t="shared" si="4452"/>
        <v>329.25127812094274</v>
      </c>
      <c r="AH4240">
        <f t="shared" si="4488"/>
        <v>4.4974137080340029</v>
      </c>
      <c r="AI4240" s="29">
        <f t="shared" si="4479"/>
        <v>329.25127812094274</v>
      </c>
      <c r="AJ4240">
        <f t="shared" si="4480"/>
        <v>224517.85792284456</v>
      </c>
      <c r="AK4240" s="36">
        <f t="shared" si="4493"/>
        <v>-1.436526895340748E-17</v>
      </c>
      <c r="AL4240" s="36">
        <f t="shared" si="4481"/>
        <v>-1.3665416056162321E-4</v>
      </c>
      <c r="AM4240" s="36">
        <f t="shared" si="4482"/>
        <v>-5.6531040440253692E-4</v>
      </c>
      <c r="AN4240" s="37">
        <f t="shared" si="4494"/>
        <v>5.7420669832193717E-16</v>
      </c>
      <c r="AO4240" s="36">
        <f t="shared" si="4495"/>
        <v>0.24129620568400145</v>
      </c>
      <c r="AP4240" s="36">
        <f t="shared" si="4496"/>
        <v>0.29304703410997829</v>
      </c>
      <c r="AQ4240" s="74">
        <f t="shared" si="4453"/>
        <v>2.2393633803422229E-16</v>
      </c>
      <c r="AR4240" s="73">
        <f t="shared" si="4454"/>
        <v>1.4013462964313083E-17</v>
      </c>
      <c r="AS4240" s="72">
        <f t="shared" si="4497"/>
        <v>1.4049196227420532E-2</v>
      </c>
      <c r="AT4240" s="37">
        <f t="shared" si="4455"/>
        <v>6.1287193837158549E-12</v>
      </c>
      <c r="AU4240" s="37">
        <f t="shared" si="4456"/>
        <v>43.943059500564203</v>
      </c>
      <c r="AV4240" s="34">
        <f t="shared" si="4457"/>
        <v>30.839564899675903</v>
      </c>
      <c r="AW4240" s="34">
        <f t="shared" si="4458"/>
        <v>4.353278686233919</v>
      </c>
      <c r="AX4240" s="37">
        <f t="shared" si="4459"/>
        <v>174.01523392385764</v>
      </c>
      <c r="AY4240" s="7">
        <f t="shared" si="4460"/>
        <v>255.49880266875218</v>
      </c>
      <c r="AZ4240" s="37">
        <f t="shared" si="4461"/>
        <v>220.30595908284235</v>
      </c>
      <c r="BA4240" s="2">
        <f>BE4240*'mass balance'!$B$17+BF4240*'mass balance'!$C$17+BG4240*'mass balance'!$D$17+BH4240*'mass balance'!$E$17</f>
        <v>1.9679022070132157E-3</v>
      </c>
      <c r="BB4240" s="2">
        <f>BE4240*'mass balance'!$B$18+BF4240*'mass balance'!$C$18+BG4240*'mass balance'!$D$18+BH4240*'mass balance'!$E$18</f>
        <v>1.9981776255826506E-3</v>
      </c>
      <c r="BC4240" s="2">
        <f>BE4240*'mass balance'!$B$19+BF4240*'mass balance'!$C$19+BG4240*'mass balance'!$D$19+BH4240*'mass balance'!$E$19</f>
        <v>-2.4977220319783128E-3</v>
      </c>
      <c r="BD4240" s="2">
        <f>BE4240*'mass balance'!$B$20+BF4240*'mass balance'!$C$20+BG4240*'mass balance'!$D$20+BH4240*'mass balance'!$E$20</f>
        <v>9.0826255708302257E-5</v>
      </c>
      <c r="BE4240" s="2">
        <f>N4240*'mass balance'!$H$11+R4240*'mass balance'!$I$11+S4240*'mass balance'!$J$11</f>
        <v>-4.6029154037952767E-3</v>
      </c>
      <c r="BF4240" s="2">
        <f>N4240*'mass balance'!$H$12+R4240*'mass balance'!$I$12+S4240*'mass balance'!$J$12</f>
        <v>2.3914681472216465E-4</v>
      </c>
      <c r="BG4240" s="2">
        <f>N4240*'mass balance'!$H$13+R4240*'mass balance'!$I$13+S4240*'mass balance'!$J$13</f>
        <v>1.4382912312282765E-3</v>
      </c>
      <c r="BH4240" s="2">
        <f>N4240*'mass balance'!$H$14+R4240*'mass balance'!$I$14+S4240*'mass balance'!$J$14</f>
        <v>5.0344387229010832E-4</v>
      </c>
      <c r="BI4240" s="36">
        <f t="shared" si="4462"/>
        <v>6.4767575960678318E-26</v>
      </c>
      <c r="BJ4240" s="36">
        <f t="shared" si="4463"/>
        <v>2.3769606471057058E-29</v>
      </c>
      <c r="BK4240" s="36">
        <f t="shared" si="4464"/>
        <v>1.1761957598345607E-25</v>
      </c>
      <c r="BL4240" s="36">
        <f t="shared" si="4465"/>
        <v>6.2040365299078528E-26</v>
      </c>
      <c r="BM4240" s="36">
        <f t="shared" si="4498"/>
        <v>1.3504083418010514E-22</v>
      </c>
      <c r="BN4240" s="36">
        <f t="shared" ca="1" si="4466"/>
        <v>0.85702906509477883</v>
      </c>
      <c r="BO4240" s="36">
        <f t="shared" ca="1" si="4483"/>
        <v>1</v>
      </c>
      <c r="BP4240" s="36">
        <f t="shared" si="4499"/>
        <v>-1.3504083418010514E-22</v>
      </c>
      <c r="BQ4240" s="36">
        <f t="shared" si="4500"/>
        <v>1</v>
      </c>
      <c r="BR4240" s="2">
        <f t="shared" si="4489"/>
        <v>-5</v>
      </c>
      <c r="BS4240">
        <v>0</v>
      </c>
      <c r="BT4240" s="37">
        <f t="shared" si="4484"/>
        <v>2.5039663370582583</v>
      </c>
      <c r="BU4240" s="34">
        <f t="shared" si="4467"/>
        <v>-5</v>
      </c>
      <c r="BV4240" s="34">
        <f t="shared" si="4468"/>
        <v>-5</v>
      </c>
      <c r="BW4240" s="34">
        <f t="shared" si="4469"/>
        <v>-5</v>
      </c>
      <c r="BX4240" s="34">
        <f t="shared" si="4470"/>
        <v>-5</v>
      </c>
      <c r="BY4240" s="34">
        <f t="shared" si="4471"/>
        <v>44.318984594255348</v>
      </c>
      <c r="BZ4240" s="36">
        <f t="shared" si="4485"/>
        <v>2.4977220319783128E-3</v>
      </c>
      <c r="CA4240" s="34">
        <f t="shared" si="4486"/>
        <v>1.136585840656577E-2</v>
      </c>
    </row>
    <row r="4241" spans="1:79" ht="13.2" x14ac:dyDescent="0.25">
      <c r="A4241" s="75">
        <f t="shared" si="4472"/>
        <v>11.52602739725951</v>
      </c>
      <c r="B4241" s="34">
        <f t="shared" si="4490"/>
        <v>4206.9999999997208</v>
      </c>
      <c r="C4241">
        <f t="shared" si="4473"/>
        <v>20</v>
      </c>
      <c r="D4241" s="35">
        <f t="shared" si="4433"/>
        <v>3000</v>
      </c>
      <c r="E4241" s="27">
        <v>0</v>
      </c>
      <c r="F4241" s="64">
        <f t="shared" si="4474"/>
        <v>0.96267801959344901</v>
      </c>
      <c r="G4241" s="34">
        <v>0</v>
      </c>
      <c r="H4241" s="34">
        <f t="shared" si="4434"/>
        <v>1</v>
      </c>
      <c r="I4241" s="34">
        <f t="shared" si="4475"/>
        <v>12793.990880396937</v>
      </c>
      <c r="J4241" s="34">
        <f t="shared" si="4435"/>
        <v>164988.81290231066</v>
      </c>
      <c r="K4241" s="34">
        <f t="shared" si="4436"/>
        <v>144675.3587700121</v>
      </c>
      <c r="L4241" s="36">
        <f t="shared" si="4487"/>
        <v>16208.422015995155</v>
      </c>
      <c r="M4241" s="34">
        <f t="shared" si="4437"/>
        <v>149.95224105927213</v>
      </c>
      <c r="N4241" s="34">
        <f t="shared" si="4476"/>
        <v>1933.7548756829235</v>
      </c>
      <c r="O4241" s="34">
        <f t="shared" si="4438"/>
        <v>13.261852397919354</v>
      </c>
      <c r="P4241">
        <f t="shared" si="4491"/>
        <v>614.15342965518334</v>
      </c>
      <c r="Q4241" s="36">
        <f t="shared" si="4439"/>
        <v>1412.2936445218704</v>
      </c>
      <c r="R4241" s="34">
        <f t="shared" si="4440"/>
        <v>950.48121451182556</v>
      </c>
      <c r="S4241" s="34">
        <f t="shared" si="4441"/>
        <v>148.80996592486667</v>
      </c>
      <c r="T4241" s="36">
        <f t="shared" si="4477"/>
        <v>5.1062374107747676E-5</v>
      </c>
      <c r="U4241" s="36">
        <f t="shared" si="4442"/>
        <v>27368.099090244777</v>
      </c>
      <c r="V4241" s="36">
        <f t="shared" si="4443"/>
        <v>1.9053528882455595E-2</v>
      </c>
      <c r="W4241" s="68">
        <f t="shared" si="4444"/>
        <v>46.309777188557582</v>
      </c>
      <c r="X4241">
        <f t="shared" si="4445"/>
        <v>7.3876709539110088</v>
      </c>
      <c r="Y4241">
        <f t="shared" si="4446"/>
        <v>5.4790819485161157E-3</v>
      </c>
      <c r="Z4241" s="34">
        <f t="shared" si="4447"/>
        <v>1.6980387444359678E-3</v>
      </c>
      <c r="AA4241" s="36">
        <f t="shared" si="4448"/>
        <v>4.1143641881229831E-4</v>
      </c>
      <c r="AB4241" s="34">
        <f t="shared" si="4449"/>
        <v>1.9253560391868981E-3</v>
      </c>
      <c r="AC4241" s="36">
        <f t="shared" si="4450"/>
        <v>319.85397095742223</v>
      </c>
      <c r="AD4241" s="34">
        <f t="shared" si="4451"/>
        <v>0</v>
      </c>
      <c r="AE4241">
        <f t="shared" si="4478"/>
        <v>166127.18086806458</v>
      </c>
      <c r="AF4241" s="36">
        <f t="shared" si="4492"/>
        <v>0</v>
      </c>
      <c r="AG4241" s="34">
        <f t="shared" si="4452"/>
        <v>329.47627798439817</v>
      </c>
      <c r="AH4241">
        <f t="shared" si="4488"/>
        <v>4.4975428860877287</v>
      </c>
      <c r="AI4241" s="29">
        <f t="shared" si="4479"/>
        <v>329.47627798439817</v>
      </c>
      <c r="AJ4241">
        <f t="shared" si="4480"/>
        <v>224847.33420082895</v>
      </c>
      <c r="AK4241" s="36">
        <f t="shared" si="4493"/>
        <v>-1.4013462964313083E-17</v>
      </c>
      <c r="AL4241" s="36">
        <f t="shared" si="4481"/>
        <v>-1.3657676871227413E-4</v>
      </c>
      <c r="AM4241" s="36">
        <f t="shared" si="4482"/>
        <v>-5.6421987688944921E-4</v>
      </c>
      <c r="AN4241" s="37">
        <f t="shared" si="4494"/>
        <v>5.5984142936852965E-16</v>
      </c>
      <c r="AO4241" s="36">
        <f t="shared" si="4495"/>
        <v>0.24115955152343982</v>
      </c>
      <c r="AP4241" s="36">
        <f t="shared" si="4496"/>
        <v>0.29248172370557574</v>
      </c>
      <c r="AQ4241" s="74">
        <f t="shared" si="4453"/>
        <v>2.1870536029048598E-16</v>
      </c>
      <c r="AR4241" s="73">
        <f t="shared" si="4454"/>
        <v>1.3670083317142009E-17</v>
      </c>
      <c r="AS4241" s="72">
        <f t="shared" si="4497"/>
        <v>1.402534014534626E-2</v>
      </c>
      <c r="AT4241" s="37">
        <f t="shared" si="4455"/>
        <v>5.9855572914210185E-12</v>
      </c>
      <c r="AU4241" s="37">
        <f t="shared" si="4456"/>
        <v>43.858289938529921</v>
      </c>
      <c r="AV4241" s="34">
        <f t="shared" si="4457"/>
        <v>30.88482056709649</v>
      </c>
      <c r="AW4241" s="34">
        <f t="shared" si="4458"/>
        <v>4.3550703797963815</v>
      </c>
      <c r="AX4241" s="37">
        <f t="shared" si="4459"/>
        <v>174.08685428478205</v>
      </c>
      <c r="AY4241" s="7">
        <f t="shared" si="4460"/>
        <v>255.6365224202325</v>
      </c>
      <c r="AZ4241" s="37">
        <f t="shared" si="4461"/>
        <v>220.39663147333962</v>
      </c>
      <c r="BA4241" s="2">
        <f>BE4241*'mass balance'!$B$17+BF4241*'mass balance'!$C$17+BG4241*'mass balance'!$D$17+BH4241*'mass balance'!$E$17</f>
        <v>1.9684438580679707E-3</v>
      </c>
      <c r="BB4241" s="2">
        <f>BE4241*'mass balance'!$B$18+BF4241*'mass balance'!$C$18+BG4241*'mass balance'!$D$18+BH4241*'mass balance'!$E$18</f>
        <v>1.9987276097305547E-3</v>
      </c>
      <c r="BC4241" s="2">
        <f>BE4241*'mass balance'!$B$19+BF4241*'mass balance'!$C$19+BG4241*'mass balance'!$D$19+BH4241*'mass balance'!$E$19</f>
        <v>-2.4984095121631925E-3</v>
      </c>
      <c r="BD4241" s="2">
        <f>BE4241*'mass balance'!$B$20+BF4241*'mass balance'!$C$20+BG4241*'mass balance'!$D$20+BH4241*'mass balance'!$E$20</f>
        <v>9.0851254987752472E-5</v>
      </c>
      <c r="BE4241" s="2">
        <f>N4241*'mass balance'!$H$11+R4241*'mass balance'!$I$11+S4241*'mass balance'!$J$11</f>
        <v>-4.6041782754355316E-3</v>
      </c>
      <c r="BF4241" s="2">
        <f>N4241*'mass balance'!$H$12+R4241*'mass balance'!$I$12+S4241*'mass balance'!$J$12</f>
        <v>2.3916563450781115E-4</v>
      </c>
      <c r="BG4241" s="2">
        <f>N4241*'mass balance'!$H$13+R4241*'mass balance'!$I$13+S4241*'mass balance'!$J$13</f>
        <v>1.4387305090452264E-3</v>
      </c>
      <c r="BH4241" s="2">
        <f>N4241*'mass balance'!$H$14+R4241*'mass balance'!$I$14+S4241*'mass balance'!$J$14</f>
        <v>5.035819988757612E-4</v>
      </c>
      <c r="BI4241" s="36">
        <f t="shared" si="4462"/>
        <v>6.4767575960678318E-26</v>
      </c>
      <c r="BJ4241" s="36">
        <f t="shared" si="4463"/>
        <v>2.3771250562979564E-29</v>
      </c>
      <c r="BK4241" s="36">
        <f t="shared" si="4464"/>
        <v>1.1764334558992713E-25</v>
      </c>
      <c r="BL4241" s="36">
        <f t="shared" si="4465"/>
        <v>6.2057102715718807E-26</v>
      </c>
      <c r="BM4241" s="36">
        <f t="shared" si="4498"/>
        <v>1.3510287454540421E-22</v>
      </c>
      <c r="BN4241" s="36">
        <f t="shared" ca="1" si="4466"/>
        <v>0.53632736710250906</v>
      </c>
      <c r="BO4241" s="36">
        <f t="shared" ca="1" si="4483"/>
        <v>1</v>
      </c>
      <c r="BP4241" s="36">
        <f t="shared" si="4499"/>
        <v>-1.3510287454540421E-22</v>
      </c>
      <c r="BQ4241" s="36">
        <f t="shared" si="4500"/>
        <v>1</v>
      </c>
      <c r="BR4241" s="2">
        <f t="shared" si="4489"/>
        <v>-5</v>
      </c>
      <c r="BS4241">
        <v>0</v>
      </c>
      <c r="BT4241" s="37">
        <f t="shared" si="4484"/>
        <v>2.5046555359436002</v>
      </c>
      <c r="BU4241" s="34">
        <f t="shared" si="4467"/>
        <v>-5</v>
      </c>
      <c r="BV4241" s="34">
        <f t="shared" si="4468"/>
        <v>-5</v>
      </c>
      <c r="BW4241" s="34">
        <f t="shared" si="4469"/>
        <v>-5</v>
      </c>
      <c r="BX4241" s="34">
        <f t="shared" si="4470"/>
        <v>-5</v>
      </c>
      <c r="BY4241" s="34">
        <f t="shared" si="4471"/>
        <v>44.331144102710098</v>
      </c>
      <c r="BZ4241" s="36">
        <f t="shared" si="4485"/>
        <v>2.4984095121631925E-3</v>
      </c>
      <c r="CA4241" s="34">
        <f t="shared" si="4486"/>
        <v>1.1364309514170487E-2</v>
      </c>
    </row>
    <row r="4242" spans="1:79" ht="13.2" x14ac:dyDescent="0.25">
      <c r="A4242" s="75">
        <f t="shared" si="4472"/>
        <v>11.528767123286906</v>
      </c>
      <c r="B4242" s="34">
        <f t="shared" si="4490"/>
        <v>4207.9999999997208</v>
      </c>
      <c r="C4242">
        <f t="shared" si="4473"/>
        <v>20</v>
      </c>
      <c r="D4242" s="35">
        <f t="shared" si="4433"/>
        <v>3000</v>
      </c>
      <c r="E4242" s="27">
        <v>0</v>
      </c>
      <c r="F4242" s="64">
        <f t="shared" si="4474"/>
        <v>0.96267801959344901</v>
      </c>
      <c r="G4242" s="34">
        <v>0</v>
      </c>
      <c r="H4242" s="34">
        <f t="shared" si="4434"/>
        <v>1</v>
      </c>
      <c r="I4242" s="34">
        <f t="shared" si="4475"/>
        <v>12793.990880396937</v>
      </c>
      <c r="J4242" s="34">
        <f t="shared" si="4435"/>
        <v>165034.06473717274</v>
      </c>
      <c r="K4242" s="34">
        <f t="shared" si="4436"/>
        <v>144715.03919032976</v>
      </c>
      <c r="L4242" s="36">
        <f t="shared" si="4487"/>
        <v>16215.090751104015</v>
      </c>
      <c r="M4242" s="34">
        <f t="shared" si="4437"/>
        <v>149.95224105927213</v>
      </c>
      <c r="N4242" s="34">
        <f t="shared" si="4476"/>
        <v>1934.2852507717482</v>
      </c>
      <c r="O4242" s="34">
        <f t="shared" si="4438"/>
        <v>13.261852397919354</v>
      </c>
      <c r="P4242">
        <f t="shared" si="4491"/>
        <v>614.40611474288198</v>
      </c>
      <c r="Q4242" s="36">
        <f t="shared" si="4439"/>
        <v>1412.783032714844</v>
      </c>
      <c r="R4242" s="34">
        <f t="shared" si="4440"/>
        <v>950.7451498999983</v>
      </c>
      <c r="S4242" s="34">
        <f t="shared" si="4441"/>
        <v>148.82166302065821</v>
      </c>
      <c r="T4242" s="36">
        <f t="shared" si="4477"/>
        <v>5.0977475280160873E-5</v>
      </c>
      <c r="U4242" s="36">
        <f t="shared" si="4442"/>
        <v>27368.099141307153</v>
      </c>
      <c r="V4242" s="36">
        <f t="shared" si="4443"/>
        <v>1.9055026570806797E-2</v>
      </c>
      <c r="W4242" s="68">
        <f t="shared" si="4444"/>
        <v>46.328830717440042</v>
      </c>
      <c r="X4242">
        <f t="shared" si="4445"/>
        <v>7.3886840006158181</v>
      </c>
      <c r="Y4242">
        <f t="shared" si="4446"/>
        <v>5.4790819485161157E-3</v>
      </c>
      <c r="Z4242" s="34">
        <f t="shared" si="4447"/>
        <v>1.6980387444359678E-3</v>
      </c>
      <c r="AA4242" s="36">
        <f t="shared" si="4448"/>
        <v>4.1129953585540671E-4</v>
      </c>
      <c r="AB4242" s="34">
        <f t="shared" si="4449"/>
        <v>1.9253560391868981E-3</v>
      </c>
      <c r="AC4242" s="36">
        <f t="shared" si="4450"/>
        <v>319.85397095742223</v>
      </c>
      <c r="AD4242" s="34">
        <f t="shared" si="4451"/>
        <v>0</v>
      </c>
      <c r="AE4242">
        <f t="shared" si="4478"/>
        <v>166127.18086806458</v>
      </c>
      <c r="AF4242" s="36">
        <f t="shared" si="4492"/>
        <v>0</v>
      </c>
      <c r="AG4242" s="34">
        <f t="shared" si="4452"/>
        <v>329.70128399388159</v>
      </c>
      <c r="AH4242">
        <f t="shared" si="4488"/>
        <v>4.4976717512667506</v>
      </c>
      <c r="AI4242" s="29">
        <f t="shared" si="4479"/>
        <v>329.70128399388159</v>
      </c>
      <c r="AJ4242">
        <f t="shared" si="4480"/>
        <v>225177.03548482282</v>
      </c>
      <c r="AK4242" s="36">
        <f t="shared" si="4493"/>
        <v>-1.3670083317142009E-17</v>
      </c>
      <c r="AL4242" s="36">
        <f t="shared" si="4481"/>
        <v>-1.3649942069253346E-4</v>
      </c>
      <c r="AM4242" s="36">
        <f t="shared" si="4482"/>
        <v>-5.6313145308831765E-4</v>
      </c>
      <c r="AN4242" s="37">
        <f t="shared" si="4494"/>
        <v>5.458279664042166E-16</v>
      </c>
      <c r="AO4242" s="36">
        <f t="shared" si="4495"/>
        <v>0.24102297475472753</v>
      </c>
      <c r="AP4242" s="36">
        <f t="shared" si="4496"/>
        <v>0.29191750382868631</v>
      </c>
      <c r="AQ4242" s="74">
        <f t="shared" si="4453"/>
        <v>2.1359360849446136E-16</v>
      </c>
      <c r="AR4242" s="73">
        <f t="shared" si="4454"/>
        <v>1.3334932822150438E-17</v>
      </c>
      <c r="AS4242" s="72">
        <f t="shared" si="4497"/>
        <v>1.400152457182797E-2</v>
      </c>
      <c r="AT4242" s="37">
        <f t="shared" si="4455"/>
        <v>5.8456581906674241E-12</v>
      </c>
      <c r="AU4242" s="37">
        <f t="shared" si="4456"/>
        <v>43.77368390354016</v>
      </c>
      <c r="AV4242" s="34">
        <f t="shared" si="4457"/>
        <v>30.930107140471957</v>
      </c>
      <c r="AW4242" s="34">
        <f t="shared" si="4458"/>
        <v>4.356862214357121</v>
      </c>
      <c r="AX4242" s="37">
        <f t="shared" si="4459"/>
        <v>174.15848028160966</v>
      </c>
      <c r="AY4242" s="7">
        <f t="shared" si="4460"/>
        <v>255.77428035387877</v>
      </c>
      <c r="AZ4242" s="37">
        <f t="shared" si="4461"/>
        <v>220.4873109990497</v>
      </c>
      <c r="BA4242" s="2">
        <f>BE4242*'mass balance'!$B$17+BF4242*'mass balance'!$C$17+BG4242*'mass balance'!$D$17+BH4242*'mass balance'!$E$17</f>
        <v>1.9689855262199621E-3</v>
      </c>
      <c r="BB4242" s="2">
        <f>BE4242*'mass balance'!$B$18+BF4242*'mass balance'!$C$18+BG4242*'mass balance'!$D$18+BH4242*'mass balance'!$E$18</f>
        <v>1.9992776112387313E-3</v>
      </c>
      <c r="BC4242" s="2">
        <f>BE4242*'mass balance'!$B$19+BF4242*'mass balance'!$C$19+BG4242*'mass balance'!$D$19+BH4242*'mass balance'!$E$19</f>
        <v>-2.4990970140484135E-3</v>
      </c>
      <c r="BD4242" s="2">
        <f>BE4242*'mass balance'!$B$20+BF4242*'mass balance'!$C$20+BG4242*'mass balance'!$D$20+BH4242*'mass balance'!$E$20</f>
        <v>9.0876255056305952E-5</v>
      </c>
      <c r="BE4242" s="2">
        <f>N4242*'mass balance'!$H$11+R4242*'mass balance'!$I$11+S4242*'mass balance'!$J$11</f>
        <v>-4.6054410732660669E-3</v>
      </c>
      <c r="BF4242" s="2">
        <f>N4242*'mass balance'!$H$12+R4242*'mass balance'!$I$12+S4242*'mass balance'!$J$12</f>
        <v>2.3918443394318158E-4</v>
      </c>
      <c r="BG4242" s="2">
        <f>N4242*'mass balance'!$H$13+R4242*'mass balance'!$I$13+S4242*'mass balance'!$J$13</f>
        <v>1.439169720432917E-3</v>
      </c>
      <c r="BH4242" s="2">
        <f>N4242*'mass balance'!$H$14+R4242*'mass balance'!$I$14+S4242*'mass balance'!$J$14</f>
        <v>5.0372011738847604E-4</v>
      </c>
      <c r="BI4242" s="36">
        <f t="shared" si="4462"/>
        <v>6.4767575960678318E-26</v>
      </c>
      <c r="BJ4242" s="36">
        <f t="shared" si="4463"/>
        <v>2.3772895120864278E-29</v>
      </c>
      <c r="BK4242" s="36">
        <f t="shared" si="4464"/>
        <v>1.1766711684049011E-25</v>
      </c>
      <c r="BL4242" s="36">
        <f t="shared" si="4465"/>
        <v>6.2073843189690611E-26</v>
      </c>
      <c r="BM4242" s="36">
        <f t="shared" si="4498"/>
        <v>1.3516493164811993E-22</v>
      </c>
      <c r="BN4242" s="36">
        <f t="shared" ca="1" si="4466"/>
        <v>0.59964576644356671</v>
      </c>
      <c r="BO4242" s="36">
        <f t="shared" ca="1" si="4483"/>
        <v>1</v>
      </c>
      <c r="BP4242" s="36">
        <f t="shared" si="4499"/>
        <v>-1.3516493164811993E-22</v>
      </c>
      <c r="BQ4242" s="36">
        <f t="shared" si="4500"/>
        <v>1</v>
      </c>
      <c r="BR4242" s="2">
        <f t="shared" si="4489"/>
        <v>-5</v>
      </c>
      <c r="BS4242">
        <v>0</v>
      </c>
      <c r="BT4242" s="37">
        <f t="shared" si="4484"/>
        <v>2.5053447565835345</v>
      </c>
      <c r="BU4242" s="34">
        <f t="shared" si="4467"/>
        <v>-5</v>
      </c>
      <c r="BV4242" s="34">
        <f t="shared" si="4468"/>
        <v>-5</v>
      </c>
      <c r="BW4242" s="34">
        <f t="shared" si="4469"/>
        <v>-5</v>
      </c>
      <c r="BX4242" s="34">
        <f t="shared" si="4470"/>
        <v>-5</v>
      </c>
      <c r="BY4242" s="34">
        <f t="shared" si="4471"/>
        <v>44.343302900490961</v>
      </c>
      <c r="BZ4242" s="36">
        <f t="shared" si="4485"/>
        <v>2.4990970140484135E-3</v>
      </c>
      <c r="CA4242" s="34">
        <f t="shared" si="4486"/>
        <v>1.1362761626651306E-2</v>
      </c>
    </row>
    <row r="4243" spans="1:79" ht="13.2" x14ac:dyDescent="0.25">
      <c r="A4243" s="75">
        <f t="shared" si="4472"/>
        <v>11.531506849314303</v>
      </c>
      <c r="B4243" s="34">
        <f t="shared" si="4490"/>
        <v>4208.9999999997208</v>
      </c>
      <c r="C4243">
        <f t="shared" si="4473"/>
        <v>20</v>
      </c>
      <c r="D4243" s="35">
        <f t="shared" si="4433"/>
        <v>3000</v>
      </c>
      <c r="E4243" s="27">
        <v>0</v>
      </c>
      <c r="F4243" s="64">
        <f t="shared" si="4474"/>
        <v>0.96267801959344901</v>
      </c>
      <c r="G4243" s="34">
        <v>0</v>
      </c>
      <c r="H4243" s="34">
        <f t="shared" si="4434"/>
        <v>1</v>
      </c>
      <c r="I4243" s="34">
        <f t="shared" si="4475"/>
        <v>12793.990880396937</v>
      </c>
      <c r="J4243" s="34">
        <f t="shared" si="4435"/>
        <v>165079.3139251832</v>
      </c>
      <c r="K4243" s="34">
        <f t="shared" si="4436"/>
        <v>144754.71728967666</v>
      </c>
      <c r="L4243" s="36">
        <f t="shared" si="4487"/>
        <v>16221.760010403796</v>
      </c>
      <c r="M4243" s="34">
        <f t="shared" si="4437"/>
        <v>149.95224105927213</v>
      </c>
      <c r="N4243" s="34">
        <f t="shared" si="4476"/>
        <v>1934.8155948380925</v>
      </c>
      <c r="O4243" s="34">
        <f t="shared" si="4438"/>
        <v>13.261852397919354</v>
      </c>
      <c r="P4243">
        <f t="shared" si="4491"/>
        <v>614.65881969270242</v>
      </c>
      <c r="Q4243" s="36">
        <f t="shared" si="4439"/>
        <v>1413.2724342416489</v>
      </c>
      <c r="R4243" s="34">
        <f t="shared" si="4440"/>
        <v>951.00910545681768</v>
      </c>
      <c r="S4243" s="34">
        <f t="shared" si="4441"/>
        <v>148.83334745766354</v>
      </c>
      <c r="T4243" s="36">
        <f t="shared" si="4477"/>
        <v>5.0892730596272669E-5</v>
      </c>
      <c r="U4243" s="36">
        <f t="shared" si="4442"/>
        <v>27368.09919228463</v>
      </c>
      <c r="V4243" s="36">
        <f t="shared" si="4443"/>
        <v>1.9056522638335426E-2</v>
      </c>
      <c r="W4243" s="68">
        <f t="shared" si="4444"/>
        <v>46.347885744010846</v>
      </c>
      <c r="X4243">
        <f t="shared" si="4445"/>
        <v>7.3896968492004689</v>
      </c>
      <c r="Y4243">
        <f t="shared" si="4446"/>
        <v>5.4790819485161157E-3</v>
      </c>
      <c r="Z4243" s="34">
        <f t="shared" si="4447"/>
        <v>1.6980387444359678E-3</v>
      </c>
      <c r="AA4243" s="36">
        <f t="shared" si="4448"/>
        <v>4.1116271718603568E-4</v>
      </c>
      <c r="AB4243" s="34">
        <f t="shared" si="4449"/>
        <v>1.9253560391868981E-3</v>
      </c>
      <c r="AC4243" s="36">
        <f t="shared" si="4450"/>
        <v>319.85397095742223</v>
      </c>
      <c r="AD4243" s="34">
        <f t="shared" si="4451"/>
        <v>0</v>
      </c>
      <c r="AE4243">
        <f t="shared" si="4478"/>
        <v>166127.18086806458</v>
      </c>
      <c r="AF4243" s="36">
        <f t="shared" si="4492"/>
        <v>0</v>
      </c>
      <c r="AG4243" s="34">
        <f t="shared" si="4452"/>
        <v>329.92629613386066</v>
      </c>
      <c r="AH4243">
        <f t="shared" si="4488"/>
        <v>4.4978003036824816</v>
      </c>
      <c r="AI4243" s="29">
        <f t="shared" si="4479"/>
        <v>329.92629613386066</v>
      </c>
      <c r="AJ4243">
        <f t="shared" si="4480"/>
        <v>225506.96178095668</v>
      </c>
      <c r="AK4243" s="36">
        <f t="shared" si="4493"/>
        <v>-1.3334932822150438E-17</v>
      </c>
      <c r="AL4243" s="36">
        <f t="shared" si="4481"/>
        <v>-1.3642211647757905E-4</v>
      </c>
      <c r="AM4243" s="36">
        <f t="shared" si="4482"/>
        <v>-5.6204512894091941E-4</v>
      </c>
      <c r="AN4243" s="37">
        <f t="shared" si="4494"/>
        <v>5.3215788308707457E-16</v>
      </c>
      <c r="AO4243" s="36">
        <f t="shared" si="4495"/>
        <v>0.24088647533403501</v>
      </c>
      <c r="AP4243" s="36">
        <f t="shared" si="4496"/>
        <v>0.29135437237559797</v>
      </c>
      <c r="AQ4243" s="74">
        <f t="shared" si="4453"/>
        <v>2.0859843452619014E-16</v>
      </c>
      <c r="AR4243" s="73">
        <f t="shared" si="4454"/>
        <v>1.3007818793156415E-17</v>
      </c>
      <c r="AS4243" s="72">
        <f t="shared" si="4497"/>
        <v>1.3977749438080566E-2</v>
      </c>
      <c r="AT4243" s="37">
        <f t="shared" si="4455"/>
        <v>5.7089496073570276E-12</v>
      </c>
      <c r="AU4243" s="37">
        <f t="shared" si="4456"/>
        <v>43.689241080138601</v>
      </c>
      <c r="AV4243" s="34">
        <f t="shared" si="4457"/>
        <v>30.975424620644379</v>
      </c>
      <c r="AW4243" s="34">
        <f t="shared" si="4458"/>
        <v>4.358654189763671</v>
      </c>
      <c r="AX4243" s="37">
        <f t="shared" si="4459"/>
        <v>174.23011190824624</v>
      </c>
      <c r="AY4243" s="7">
        <f t="shared" si="4460"/>
        <v>255.91207646266517</v>
      </c>
      <c r="AZ4243" s="37">
        <f t="shared" si="4461"/>
        <v>220.5779976522571</v>
      </c>
      <c r="BA4243" s="2">
        <f>BE4243*'mass balance'!$B$17+BF4243*'mass balance'!$C$17+BG4243*'mass balance'!$D$17+BH4243*'mass balance'!$E$17</f>
        <v>1.9695272114310788E-3</v>
      </c>
      <c r="BB4243" s="2">
        <f>BE4243*'mass balance'!$B$18+BF4243*'mass balance'!$C$18+BG4243*'mass balance'!$D$18+BH4243*'mass balance'!$E$18</f>
        <v>1.9998276300684809E-3</v>
      </c>
      <c r="BC4243" s="2">
        <f>BE4243*'mass balance'!$B$19+BF4243*'mass balance'!$C$19+BG4243*'mass balance'!$D$19+BH4243*'mass balance'!$E$19</f>
        <v>-2.4997845375856003E-3</v>
      </c>
      <c r="BD4243" s="2">
        <f>BE4243*'mass balance'!$B$20+BF4243*'mass balance'!$C$20+BG4243*'mass balance'!$D$20+BH4243*'mass balance'!$E$20</f>
        <v>9.0901255912203622E-5</v>
      </c>
      <c r="BE4243" s="2">
        <f>N4243*'mass balance'!$H$11+R4243*'mass balance'!$I$11+S4243*'mass balance'!$J$11</f>
        <v>-4.6067037972335528E-3</v>
      </c>
      <c r="BF4243" s="2">
        <f>N4243*'mass balance'!$H$12+R4243*'mass balance'!$I$12+S4243*'mass balance'!$J$12</f>
        <v>2.3920321303349908E-4</v>
      </c>
      <c r="BG4243" s="2">
        <f>N4243*'mass balance'!$H$13+R4243*'mass balance'!$I$13+S4243*'mass balance'!$J$13</f>
        <v>1.4396088653855367E-3</v>
      </c>
      <c r="BH4243" s="2">
        <f>N4243*'mass balance'!$H$14+R4243*'mass balance'!$I$14+S4243*'mass balance'!$J$14</f>
        <v>5.0385822782241982E-4</v>
      </c>
      <c r="BI4243" s="36">
        <f t="shared" si="4462"/>
        <v>6.4767575960678318E-26</v>
      </c>
      <c r="BJ4243" s="36">
        <f t="shared" si="4463"/>
        <v>2.3774540144171225E-29</v>
      </c>
      <c r="BK4243" s="36">
        <f t="shared" si="4464"/>
        <v>1.1769088973561097E-25</v>
      </c>
      <c r="BL4243" s="36">
        <f t="shared" si="4465"/>
        <v>6.2090586720873142E-26</v>
      </c>
      <c r="BM4243" s="36">
        <f t="shared" si="4498"/>
        <v>1.3522700549130961E-22</v>
      </c>
      <c r="BN4243" s="36">
        <f t="shared" ca="1" si="4466"/>
        <v>0.23643297477326297</v>
      </c>
      <c r="BO4243" s="36">
        <f t="shared" ca="1" si="4483"/>
        <v>1</v>
      </c>
      <c r="BP4243" s="36">
        <f t="shared" si="4499"/>
        <v>-1.3522700549130961E-22</v>
      </c>
      <c r="BQ4243" s="36">
        <f t="shared" si="4500"/>
        <v>1</v>
      </c>
      <c r="BR4243" s="2">
        <f t="shared" si="4489"/>
        <v>-5</v>
      </c>
      <c r="BS4243">
        <v>0</v>
      </c>
      <c r="BT4243" s="37">
        <f t="shared" si="4484"/>
        <v>2.5060339989295639</v>
      </c>
      <c r="BU4243" s="34">
        <f t="shared" si="4467"/>
        <v>-5</v>
      </c>
      <c r="BV4243" s="34">
        <f t="shared" si="4468"/>
        <v>-5</v>
      </c>
      <c r="BW4243" s="34">
        <f t="shared" si="4469"/>
        <v>-5</v>
      </c>
      <c r="BX4243" s="34">
        <f t="shared" si="4470"/>
        <v>-5</v>
      </c>
      <c r="BY4243" s="34">
        <f t="shared" si="4471"/>
        <v>44.355460987084442</v>
      </c>
      <c r="BZ4243" s="36">
        <f t="shared" si="4485"/>
        <v>2.4997845375856003E-3</v>
      </c>
      <c r="CA4243" s="34">
        <f t="shared" si="4486"/>
        <v>1.136121474309666E-2</v>
      </c>
    </row>
    <row r="4244" spans="1:79" ht="13.2" x14ac:dyDescent="0.25">
      <c r="A4244" s="75">
        <f t="shared" si="4472"/>
        <v>11.534246575341699</v>
      </c>
      <c r="B4244" s="34">
        <f t="shared" si="4490"/>
        <v>4209.9999999997199</v>
      </c>
      <c r="C4244">
        <f t="shared" si="4473"/>
        <v>20</v>
      </c>
      <c r="D4244" s="35">
        <f t="shared" si="4433"/>
        <v>3000</v>
      </c>
      <c r="E4244" s="27">
        <v>0</v>
      </c>
      <c r="F4244" s="64">
        <f t="shared" si="4474"/>
        <v>0.96267801959344901</v>
      </c>
      <c r="G4244" s="34">
        <v>0</v>
      </c>
      <c r="H4244" s="34">
        <f t="shared" si="4434"/>
        <v>1</v>
      </c>
      <c r="I4244" s="34">
        <f t="shared" si="4475"/>
        <v>12793.990880396937</v>
      </c>
      <c r="J4244" s="34">
        <f t="shared" si="4435"/>
        <v>165124.56046443208</v>
      </c>
      <c r="K4244" s="34">
        <f t="shared" si="4436"/>
        <v>144794.39306637802</v>
      </c>
      <c r="L4244" s="36">
        <f t="shared" si="4487"/>
        <v>16228.429793327214</v>
      </c>
      <c r="M4244" s="34">
        <f t="shared" si="4437"/>
        <v>149.95224105927213</v>
      </c>
      <c r="N4244" s="34">
        <f t="shared" si="4476"/>
        <v>1935.3459078595706</v>
      </c>
      <c r="O4244" s="34">
        <f t="shared" si="4438"/>
        <v>13.261852397919354</v>
      </c>
      <c r="P4244">
        <f t="shared" si="4491"/>
        <v>614.91154448314967</v>
      </c>
      <c r="Q4244" s="36">
        <f t="shared" si="4439"/>
        <v>1413.7618490685131</v>
      </c>
      <c r="R4244" s="34">
        <f t="shared" si="4440"/>
        <v>951.27308116001234</v>
      </c>
      <c r="S4244" s="34">
        <f t="shared" si="4441"/>
        <v>148.84501923913319</v>
      </c>
      <c r="T4244" s="36">
        <f t="shared" si="4477"/>
        <v>5.0808139756201172E-5</v>
      </c>
      <c r="U4244" s="36">
        <f t="shared" si="4442"/>
        <v>27368.099243177359</v>
      </c>
      <c r="V4244" s="36">
        <f t="shared" si="4443"/>
        <v>1.9058017085457676E-2</v>
      </c>
      <c r="W4244" s="68">
        <f t="shared" si="4444"/>
        <v>46.366942266649183</v>
      </c>
      <c r="X4244">
        <f t="shared" si="4445"/>
        <v>7.3907094997036706</v>
      </c>
      <c r="Y4244">
        <f t="shared" si="4446"/>
        <v>5.4790819485161157E-3</v>
      </c>
      <c r="Z4244" s="34">
        <f t="shared" si="4447"/>
        <v>1.6980387444359678E-3</v>
      </c>
      <c r="AA4244" s="36">
        <f t="shared" si="4448"/>
        <v>4.1102596276152824E-4</v>
      </c>
      <c r="AB4244" s="34">
        <f t="shared" si="4449"/>
        <v>1.9253560391868981E-3</v>
      </c>
      <c r="AC4244" s="36">
        <f t="shared" si="4450"/>
        <v>319.85397095742223</v>
      </c>
      <c r="AD4244" s="34">
        <f t="shared" si="4451"/>
        <v>0</v>
      </c>
      <c r="AE4244">
        <f t="shared" si="4478"/>
        <v>166127.18086806458</v>
      </c>
      <c r="AF4244" s="36">
        <f t="shared" si="4492"/>
        <v>0</v>
      </c>
      <c r="AG4244" s="34">
        <f t="shared" si="4452"/>
        <v>330.15131438880803</v>
      </c>
      <c r="AH4244">
        <f t="shared" si="4488"/>
        <v>4.4979285434457097</v>
      </c>
      <c r="AI4244" s="29">
        <f t="shared" si="4479"/>
        <v>330.15131438880803</v>
      </c>
      <c r="AJ4244">
        <f t="shared" si="4480"/>
        <v>225837.1130953455</v>
      </c>
      <c r="AK4244" s="36">
        <f t="shared" si="4493"/>
        <v>-1.3007818793156415E-17</v>
      </c>
      <c r="AL4244" s="36">
        <f t="shared" si="4481"/>
        <v>-1.3634485604260274E-4</v>
      </c>
      <c r="AM4244" s="36">
        <f t="shared" si="4482"/>
        <v>-5.6096090039685993E-4</v>
      </c>
      <c r="AN4244" s="37">
        <f t="shared" si="4494"/>
        <v>5.1882295026492412E-16</v>
      </c>
      <c r="AO4244" s="36">
        <f t="shared" si="4495"/>
        <v>0.24075005321755744</v>
      </c>
      <c r="AP4244" s="36">
        <f t="shared" si="4496"/>
        <v>0.29079232724665705</v>
      </c>
      <c r="AQ4244" s="74">
        <f t="shared" si="4453"/>
        <v>2.0371724750129323E-16</v>
      </c>
      <c r="AR4244" s="73">
        <f t="shared" si="4454"/>
        <v>1.2688552947282139E-17</v>
      </c>
      <c r="AS4244" s="72">
        <f t="shared" si="4497"/>
        <v>1.3954014675435738E-2</v>
      </c>
      <c r="AT4244" s="37">
        <f t="shared" si="4455"/>
        <v>5.5753606338227001E-12</v>
      </c>
      <c r="AU4244" s="37">
        <f t="shared" si="4456"/>
        <v>43.604961153477461</v>
      </c>
      <c r="AV4244" s="34">
        <f t="shared" si="4457"/>
        <v>31.020773008453713</v>
      </c>
      <c r="AW4244" s="34">
        <f t="shared" si="4458"/>
        <v>4.3604463058636087</v>
      </c>
      <c r="AX4244" s="37">
        <f t="shared" si="4459"/>
        <v>174.30174915859934</v>
      </c>
      <c r="AY4244" s="7">
        <f t="shared" si="4460"/>
        <v>256.04991073956586</v>
      </c>
      <c r="AZ4244" s="37">
        <f t="shared" si="4461"/>
        <v>220.66869142524851</v>
      </c>
      <c r="BA4244" s="2">
        <f>BE4244*'mass balance'!$B$17+BF4244*'mass balance'!$C$17+BG4244*'mass balance'!$D$17+BH4244*'mass balance'!$E$17</f>
        <v>1.9700689136632208E-3</v>
      </c>
      <c r="BB4244" s="2">
        <f>BE4244*'mass balance'!$B$18+BF4244*'mass balance'!$C$18+BG4244*'mass balance'!$D$18+BH4244*'mass balance'!$E$18</f>
        <v>2.0003776661811166E-3</v>
      </c>
      <c r="BC4244" s="2">
        <f>BE4244*'mass balance'!$B$19+BF4244*'mass balance'!$C$19+BG4244*'mass balance'!$D$19+BH4244*'mass balance'!$E$19</f>
        <v>-2.5004720827263953E-3</v>
      </c>
      <c r="BD4244" s="2">
        <f>BE4244*'mass balance'!$B$20+BF4244*'mass balance'!$C$20+BG4244*'mass balance'!$D$20+BH4244*'mass balance'!$E$20</f>
        <v>9.0926257553687121E-5</v>
      </c>
      <c r="BE4244" s="2">
        <f>N4244*'mass balance'!$H$11+R4244*'mass balance'!$I$11+S4244*'mass balance'!$J$11</f>
        <v>-4.6079664472846917E-3</v>
      </c>
      <c r="BF4244" s="2">
        <f>N4244*'mass balance'!$H$12+R4244*'mass balance'!$I$12+S4244*'mass balance'!$J$12</f>
        <v>2.3922197178398785E-4</v>
      </c>
      <c r="BG4244" s="2">
        <f>N4244*'mass balance'!$H$13+R4244*'mass balance'!$I$13+S4244*'mass balance'!$J$13</f>
        <v>1.4400479438972846E-3</v>
      </c>
      <c r="BH4244" s="2">
        <f>N4244*'mass balance'!$H$14+R4244*'mass balance'!$I$14+S4244*'mass balance'!$J$14</f>
        <v>5.0399633017176313E-4</v>
      </c>
      <c r="BI4244" s="36">
        <f t="shared" si="4462"/>
        <v>6.4767575960678318E-26</v>
      </c>
      <c r="BJ4244" s="36">
        <f t="shared" si="4463"/>
        <v>2.3776185632361186E-29</v>
      </c>
      <c r="BK4244" s="36">
        <f t="shared" si="4464"/>
        <v>1.1771466427575515E-25</v>
      </c>
      <c r="BL4244" s="36">
        <f t="shared" si="4465"/>
        <v>6.2107333309145774E-26</v>
      </c>
      <c r="BM4244" s="36">
        <f t="shared" si="4498"/>
        <v>1.3528909607803048E-22</v>
      </c>
      <c r="BN4244" s="36">
        <f t="shared" ca="1" si="4466"/>
        <v>0.89845060163958546</v>
      </c>
      <c r="BO4244" s="36">
        <f t="shared" ca="1" si="4483"/>
        <v>1</v>
      </c>
      <c r="BP4244" s="36">
        <f t="shared" si="4499"/>
        <v>-1.3528909607803048E-22</v>
      </c>
      <c r="BQ4244" s="36">
        <f t="shared" si="4500"/>
        <v>1</v>
      </c>
      <c r="BR4244" s="2">
        <f t="shared" si="4489"/>
        <v>-5</v>
      </c>
      <c r="BS4244">
        <v>0</v>
      </c>
      <c r="BT4244" s="37">
        <f t="shared" si="4484"/>
        <v>2.5067232629332112</v>
      </c>
      <c r="BU4244" s="34">
        <f t="shared" si="4467"/>
        <v>-5</v>
      </c>
      <c r="BV4244" s="34">
        <f t="shared" si="4468"/>
        <v>-5</v>
      </c>
      <c r="BW4244" s="34">
        <f t="shared" si="4469"/>
        <v>-5</v>
      </c>
      <c r="BX4244" s="34">
        <f t="shared" si="4470"/>
        <v>-5</v>
      </c>
      <c r="BY4244" s="34">
        <f t="shared" si="4471"/>
        <v>44.367618361977364</v>
      </c>
      <c r="BZ4244" s="36">
        <f t="shared" si="4485"/>
        <v>2.5004720827263953E-3</v>
      </c>
      <c r="CA4244" s="34">
        <f t="shared" si="4486"/>
        <v>1.1359668862596048E-2</v>
      </c>
    </row>
    <row r="4245" spans="1:79" ht="13.2" x14ac:dyDescent="0.25">
      <c r="A4245" s="75">
        <f t="shared" si="4472"/>
        <v>11.536986301369096</v>
      </c>
      <c r="B4245" s="34">
        <f t="shared" si="4490"/>
        <v>4210.9999999997199</v>
      </c>
      <c r="C4245">
        <f t="shared" si="4473"/>
        <v>20</v>
      </c>
      <c r="D4245" s="35">
        <f t="shared" si="4433"/>
        <v>3000</v>
      </c>
      <c r="E4245" s="27">
        <v>0</v>
      </c>
      <c r="F4245" s="64">
        <f t="shared" si="4474"/>
        <v>0.96267801959344901</v>
      </c>
      <c r="G4245" s="34">
        <v>0</v>
      </c>
      <c r="H4245" s="34">
        <f t="shared" si="4434"/>
        <v>1</v>
      </c>
      <c r="I4245" s="34">
        <f t="shared" si="4475"/>
        <v>12793.990880396937</v>
      </c>
      <c r="J4245" s="34">
        <f t="shared" si="4435"/>
        <v>165169.80435301075</v>
      </c>
      <c r="K4245" s="34">
        <f t="shared" si="4436"/>
        <v>144834.06651876017</v>
      </c>
      <c r="L4245" s="36">
        <f t="shared" si="4487"/>
        <v>16235.100099307123</v>
      </c>
      <c r="M4245" s="34">
        <f t="shared" si="4437"/>
        <v>149.95224105927213</v>
      </c>
      <c r="N4245" s="34">
        <f t="shared" si="4476"/>
        <v>1935.8761898138121</v>
      </c>
      <c r="O4245" s="34">
        <f t="shared" si="4438"/>
        <v>13.261852397919354</v>
      </c>
      <c r="P4245">
        <f t="shared" si="4491"/>
        <v>615.16428909273407</v>
      </c>
      <c r="Q4245" s="36">
        <f t="shared" si="4439"/>
        <v>1414.2512771616759</v>
      </c>
      <c r="R4245" s="34">
        <f t="shared" si="4440"/>
        <v>951.53707698731637</v>
      </c>
      <c r="S4245" s="34">
        <f t="shared" si="4441"/>
        <v>148.85667836831806</v>
      </c>
      <c r="T4245" s="36">
        <f t="shared" si="4477"/>
        <v>5.0723702436524781E-5</v>
      </c>
      <c r="U4245" s="36">
        <f t="shared" si="4442"/>
        <v>27368.099293985499</v>
      </c>
      <c r="V4245" s="36">
        <f t="shared" si="4443"/>
        <v>1.9059509912589867E-2</v>
      </c>
      <c r="W4245" s="68">
        <f t="shared" si="4444"/>
        <v>46.386000283734639</v>
      </c>
      <c r="X4245">
        <f t="shared" si="4445"/>
        <v>7.3917219521641249</v>
      </c>
      <c r="Y4245">
        <f t="shared" si="4446"/>
        <v>5.4790819485161157E-3</v>
      </c>
      <c r="Z4245" s="34">
        <f t="shared" si="4447"/>
        <v>1.6980387444359678E-3</v>
      </c>
      <c r="AA4245" s="36">
        <f t="shared" si="4448"/>
        <v>4.1088927253926503E-4</v>
      </c>
      <c r="AB4245" s="34">
        <f t="shared" si="4449"/>
        <v>1.9253560391868981E-3</v>
      </c>
      <c r="AC4245" s="36">
        <f t="shared" si="4450"/>
        <v>319.85397095742223</v>
      </c>
      <c r="AD4245" s="34">
        <f t="shared" si="4451"/>
        <v>0</v>
      </c>
      <c r="AE4245">
        <f t="shared" si="4478"/>
        <v>166127.18086806458</v>
      </c>
      <c r="AF4245" s="36">
        <f t="shared" si="4492"/>
        <v>0</v>
      </c>
      <c r="AG4245" s="34">
        <f t="shared" si="4452"/>
        <v>330.37633874320159</v>
      </c>
      <c r="AH4245">
        <f t="shared" si="4488"/>
        <v>4.4980564706669952</v>
      </c>
      <c r="AI4245" s="29">
        <f t="shared" si="4479"/>
        <v>330.37633874320159</v>
      </c>
      <c r="AJ4245">
        <f t="shared" si="4480"/>
        <v>226167.4894340887</v>
      </c>
      <c r="AK4245" s="36">
        <f t="shared" si="4493"/>
        <v>-1.2688552947282139E-17</v>
      </c>
      <c r="AL4245" s="36">
        <f t="shared" si="4481"/>
        <v>-1.3626763936281047E-4</v>
      </c>
      <c r="AM4245" s="36">
        <f t="shared" si="4482"/>
        <v>-5.5987876341355805E-4</v>
      </c>
      <c r="AN4245" s="37">
        <f t="shared" si="4494"/>
        <v>5.0581513147176773E-16</v>
      </c>
      <c r="AO4245" s="36">
        <f t="shared" si="4495"/>
        <v>0.24061370836151483</v>
      </c>
      <c r="AP4245" s="36">
        <f t="shared" si="4496"/>
        <v>0.29023136634626018</v>
      </c>
      <c r="AQ4245" s="74">
        <f t="shared" si="4453"/>
        <v>1.9894751256909799E-16</v>
      </c>
      <c r="AR4245" s="73">
        <f t="shared" si="4454"/>
        <v>1.2376951306868751E-17</v>
      </c>
      <c r="AS4245" s="72">
        <f t="shared" si="4497"/>
        <v>1.3930320215341779E-2</v>
      </c>
      <c r="AT4245" s="37">
        <f t="shared" si="4455"/>
        <v>5.44482189593522E-12</v>
      </c>
      <c r="AU4245" s="37">
        <f t="shared" si="4456"/>
        <v>43.520843809316325</v>
      </c>
      <c r="AV4245" s="34">
        <f t="shared" si="4457"/>
        <v>31.066152304737749</v>
      </c>
      <c r="AW4245" s="34">
        <f t="shared" si="4458"/>
        <v>4.3622385625045457</v>
      </c>
      <c r="AX4245" s="37">
        <f t="shared" si="4459"/>
        <v>174.37339202657776</v>
      </c>
      <c r="AY4245" s="7">
        <f t="shared" si="4460"/>
        <v>256.18778317755471</v>
      </c>
      <c r="AZ4245" s="37">
        <f t="shared" si="4461"/>
        <v>220.75939231031239</v>
      </c>
      <c r="BA4245" s="2">
        <f>BE4245*'mass balance'!$B$17+BF4245*'mass balance'!$C$17+BG4245*'mass balance'!$D$17+BH4245*'mass balance'!$E$17</f>
        <v>1.9706106328782995E-3</v>
      </c>
      <c r="BB4245" s="2">
        <f>BE4245*'mass balance'!$B$18+BF4245*'mass balance'!$C$18+BG4245*'mass balance'!$D$18+BH4245*'mass balance'!$E$18</f>
        <v>2.0009277195379657E-3</v>
      </c>
      <c r="BC4245" s="2">
        <f>BE4245*'mass balance'!$B$19+BF4245*'mass balance'!$C$19+BG4245*'mass balance'!$D$19+BH4245*'mass balance'!$E$19</f>
        <v>-2.5011596494224561E-3</v>
      </c>
      <c r="BD4245" s="2">
        <f>BE4245*'mass balance'!$B$20+BF4245*'mass balance'!$C$20+BG4245*'mass balance'!$D$20+BH4245*'mass balance'!$E$20</f>
        <v>9.095125997899843E-5</v>
      </c>
      <c r="BE4245" s="2">
        <f>N4245*'mass balance'!$H$11+R4245*'mass balance'!$I$11+S4245*'mass balance'!$J$11</f>
        <v>-4.609229023366219E-3</v>
      </c>
      <c r="BF4245" s="2">
        <f>N4245*'mass balance'!$H$12+R4245*'mass balance'!$I$12+S4245*'mass balance'!$J$12</f>
        <v>2.3924071019987267E-4</v>
      </c>
      <c r="BG4245" s="2">
        <f>N4245*'mass balance'!$H$13+R4245*'mass balance'!$I$13+S4245*'mass balance'!$J$13</f>
        <v>1.4404869559623752E-3</v>
      </c>
      <c r="BH4245" s="2">
        <f>N4245*'mass balance'!$H$14+R4245*'mass balance'!$I$14+S4245*'mass balance'!$J$14</f>
        <v>5.041344244306801E-4</v>
      </c>
      <c r="BI4245" s="36">
        <f t="shared" si="4462"/>
        <v>6.4767575960678318E-26</v>
      </c>
      <c r="BJ4245" s="36">
        <f t="shared" si="4463"/>
        <v>2.3777831584895657E-29</v>
      </c>
      <c r="BK4245" s="36">
        <f t="shared" si="4464"/>
        <v>1.177384404613875E-25</v>
      </c>
      <c r="BL4245" s="36">
        <f t="shared" si="4465"/>
        <v>6.2124082954388077E-26</v>
      </c>
      <c r="BM4245" s="36">
        <f t="shared" si="4498"/>
        <v>1.3535120341133962E-22</v>
      </c>
      <c r="BN4245" s="36">
        <f t="shared" ca="1" si="4466"/>
        <v>0.75441896412444109</v>
      </c>
      <c r="BO4245" s="36">
        <f t="shared" ca="1" si="4483"/>
        <v>1</v>
      </c>
      <c r="BP4245" s="36">
        <f t="shared" si="4499"/>
        <v>-1.3535120341133962E-22</v>
      </c>
      <c r="BQ4245" s="36">
        <f t="shared" si="4500"/>
        <v>1</v>
      </c>
      <c r="BR4245" s="2">
        <f t="shared" si="4489"/>
        <v>-5</v>
      </c>
      <c r="BS4245">
        <v>0</v>
      </c>
      <c r="BT4245" s="37">
        <f t="shared" si="4484"/>
        <v>2.5074125485460121</v>
      </c>
      <c r="BU4245" s="34">
        <f t="shared" si="4467"/>
        <v>-5</v>
      </c>
      <c r="BV4245" s="34">
        <f t="shared" si="4468"/>
        <v>-5</v>
      </c>
      <c r="BW4245" s="34">
        <f t="shared" si="4469"/>
        <v>-5</v>
      </c>
      <c r="BX4245" s="34">
        <f t="shared" si="4470"/>
        <v>-5</v>
      </c>
      <c r="BY4245" s="34">
        <f t="shared" si="4471"/>
        <v>44.37977502465688</v>
      </c>
      <c r="BZ4245" s="36">
        <f t="shared" si="4485"/>
        <v>2.5011596494224561E-3</v>
      </c>
      <c r="CA4245" s="34">
        <f t="shared" si="4486"/>
        <v>1.1358123984240026E-2</v>
      </c>
    </row>
    <row r="4246" spans="1:79" ht="13.2" x14ac:dyDescent="0.25">
      <c r="A4246" s="75">
        <f t="shared" si="4472"/>
        <v>11.539726027396492</v>
      </c>
      <c r="B4246" s="34">
        <f t="shared" si="4490"/>
        <v>4211.9999999997199</v>
      </c>
      <c r="C4246">
        <f t="shared" si="4473"/>
        <v>20</v>
      </c>
      <c r="D4246" s="35">
        <f t="shared" si="4433"/>
        <v>3000</v>
      </c>
      <c r="E4246" s="27">
        <v>0</v>
      </c>
      <c r="F4246" s="64">
        <f t="shared" si="4474"/>
        <v>0.96267801959344901</v>
      </c>
      <c r="G4246" s="34">
        <v>0</v>
      </c>
      <c r="H4246" s="34">
        <f t="shared" si="4434"/>
        <v>1</v>
      </c>
      <c r="I4246" s="34">
        <f t="shared" si="4475"/>
        <v>12793.990880396937</v>
      </c>
      <c r="J4246" s="34">
        <f t="shared" si="4435"/>
        <v>165215.04558901186</v>
      </c>
      <c r="K4246" s="34">
        <f t="shared" si="4436"/>
        <v>144873.73764515063</v>
      </c>
      <c r="L4246" s="36">
        <f t="shared" si="4487"/>
        <v>16241.77092777653</v>
      </c>
      <c r="M4246" s="34">
        <f t="shared" si="4437"/>
        <v>149.95224105927213</v>
      </c>
      <c r="N4246" s="34">
        <f t="shared" si="4476"/>
        <v>1936.4064406784626</v>
      </c>
      <c r="O4246" s="34">
        <f t="shared" si="4438"/>
        <v>13.261852397919354</v>
      </c>
      <c r="P4246">
        <f t="shared" si="4491"/>
        <v>615.41705349997142</v>
      </c>
      <c r="Q4246" s="36">
        <f t="shared" si="4439"/>
        <v>1414.7407184873903</v>
      </c>
      <c r="R4246" s="34">
        <f t="shared" si="4440"/>
        <v>951.80109291646988</v>
      </c>
      <c r="S4246" s="34">
        <f t="shared" si="4441"/>
        <v>148.86832484847139</v>
      </c>
      <c r="T4246" s="36">
        <f t="shared" si="4477"/>
        <v>5.0639418345662068E-5</v>
      </c>
      <c r="U4246" s="36">
        <f t="shared" si="4442"/>
        <v>27368.099344709201</v>
      </c>
      <c r="V4246" s="36">
        <f t="shared" si="4443"/>
        <v>1.9061001120148444E-2</v>
      </c>
      <c r="W4246" s="68">
        <f t="shared" si="4444"/>
        <v>46.405059793647226</v>
      </c>
      <c r="X4246">
        <f t="shared" si="4445"/>
        <v>7.3927342066205277</v>
      </c>
      <c r="Y4246">
        <f t="shared" si="4446"/>
        <v>5.4790819485161157E-3</v>
      </c>
      <c r="Z4246" s="34">
        <f t="shared" si="4447"/>
        <v>1.6980387444359678E-3</v>
      </c>
      <c r="AA4246" s="36">
        <f t="shared" si="4448"/>
        <v>4.1075264647666421E-4</v>
      </c>
      <c r="AB4246" s="34">
        <f t="shared" si="4449"/>
        <v>1.9253560391868981E-3</v>
      </c>
      <c r="AC4246" s="36">
        <f t="shared" si="4450"/>
        <v>319.85397095742223</v>
      </c>
      <c r="AD4246" s="34">
        <f t="shared" si="4451"/>
        <v>0</v>
      </c>
      <c r="AE4246">
        <f t="shared" si="4478"/>
        <v>166127.18086806458</v>
      </c>
      <c r="AF4246" s="36">
        <f t="shared" si="4492"/>
        <v>0</v>
      </c>
      <c r="AG4246" s="34">
        <f t="shared" si="4452"/>
        <v>330.60136918152523</v>
      </c>
      <c r="AH4246">
        <f t="shared" si="4488"/>
        <v>4.4981840854572965</v>
      </c>
      <c r="AI4246" s="29">
        <f t="shared" si="4479"/>
        <v>330.60136918152523</v>
      </c>
      <c r="AJ4246">
        <f t="shared" si="4480"/>
        <v>226498.09080327023</v>
      </c>
      <c r="AK4246" s="36">
        <f t="shared" si="4493"/>
        <v>-1.2376951306868751E-17</v>
      </c>
      <c r="AL4246" s="36">
        <f t="shared" si="4481"/>
        <v>-1.3619046641342219E-4</v>
      </c>
      <c r="AM4246" s="36">
        <f t="shared" si="4482"/>
        <v>-5.5879871395623148E-4</v>
      </c>
      <c r="AN4246" s="37">
        <f t="shared" si="4494"/>
        <v>4.9312657852448558E-16</v>
      </c>
      <c r="AO4246" s="36">
        <f t="shared" si="4495"/>
        <v>0.24047744072215202</v>
      </c>
      <c r="AP4246" s="36">
        <f t="shared" si="4496"/>
        <v>0.28967148758284661</v>
      </c>
      <c r="AQ4246" s="74">
        <f t="shared" si="4453"/>
        <v>1.9428674973524032E-16</v>
      </c>
      <c r="AR4246" s="73">
        <f t="shared" si="4454"/>
        <v>1.2072834103517953E-17</v>
      </c>
      <c r="AS4246" s="72">
        <f t="shared" si="4497"/>
        <v>1.3906665989363394E-2</v>
      </c>
      <c r="AT4246" s="37">
        <f t="shared" si="4455"/>
        <v>5.3172655208800879E-12</v>
      </c>
      <c r="AU4246" s="37">
        <f t="shared" si="4456"/>
        <v>43.436888734020968</v>
      </c>
      <c r="AV4246" s="34">
        <f t="shared" si="4457"/>
        <v>31.111562510332185</v>
      </c>
      <c r="AW4246" s="34">
        <f t="shared" si="4458"/>
        <v>4.3640309595341362</v>
      </c>
      <c r="AX4246" s="37">
        <f t="shared" si="4459"/>
        <v>174.44504050609208</v>
      </c>
      <c r="AY4246" s="7">
        <f t="shared" si="4460"/>
        <v>256.32569376960566</v>
      </c>
      <c r="AZ4246" s="37">
        <f t="shared" si="4461"/>
        <v>220.85010029973932</v>
      </c>
      <c r="BA4246" s="2">
        <f>BE4246*'mass balance'!$B$17+BF4246*'mass balance'!$C$17+BG4246*'mass balance'!$D$17+BH4246*'mass balance'!$E$17</f>
        <v>1.9711523690382404E-3</v>
      </c>
      <c r="BB4246" s="2">
        <f>BE4246*'mass balance'!$B$18+BF4246*'mass balance'!$C$18+BG4246*'mass balance'!$D$18+BH4246*'mass balance'!$E$18</f>
        <v>2.0014777901003673E-3</v>
      </c>
      <c r="BC4246" s="2">
        <f>BE4246*'mass balance'!$B$19+BF4246*'mass balance'!$C$19+BG4246*'mass balance'!$D$19+BH4246*'mass balance'!$E$19</f>
        <v>-2.501847237625459E-3</v>
      </c>
      <c r="BD4246" s="2">
        <f>BE4246*'mass balance'!$B$20+BF4246*'mass balance'!$C$20+BG4246*'mass balance'!$D$20+BH4246*'mass balance'!$E$20</f>
        <v>9.0976263186380314E-5</v>
      </c>
      <c r="BE4246" s="2">
        <f>N4246*'mass balance'!$H$11+R4246*'mass balance'!$I$11+S4246*'mass balance'!$J$11</f>
        <v>-4.6104915254249106E-3</v>
      </c>
      <c r="BF4246" s="2">
        <f>N4246*'mass balance'!$H$12+R4246*'mass balance'!$I$12+S4246*'mass balance'!$J$12</f>
        <v>2.3925942828638213E-4</v>
      </c>
      <c r="BG4246" s="2">
        <f>N4246*'mass balance'!$H$13+R4246*'mass balance'!$I$13+S4246*'mass balance'!$J$13</f>
        <v>1.4409259015750369E-3</v>
      </c>
      <c r="BH4246" s="2">
        <f>N4246*'mass balance'!$H$14+R4246*'mass balance'!$I$14+S4246*'mass balance'!$J$14</f>
        <v>5.0427251059334956E-4</v>
      </c>
      <c r="BI4246" s="36">
        <f t="shared" si="4462"/>
        <v>6.4767575960678318E-26</v>
      </c>
      <c r="BJ4246" s="36">
        <f t="shared" si="4463"/>
        <v>2.3779478001236928E-29</v>
      </c>
      <c r="BK4246" s="36">
        <f t="shared" si="4464"/>
        <v>1.1776221829297239E-25</v>
      </c>
      <c r="BL4246" s="36">
        <f t="shared" si="4465"/>
        <v>6.2140835656479894E-26</v>
      </c>
      <c r="BM4246" s="36">
        <f t="shared" si="4498"/>
        <v>1.3541332749429401E-22</v>
      </c>
      <c r="BN4246" s="36">
        <f t="shared" ca="1" si="4466"/>
        <v>0.74656877961929125</v>
      </c>
      <c r="BO4246" s="36">
        <f t="shared" ca="1" si="4483"/>
        <v>1</v>
      </c>
      <c r="BP4246" s="36">
        <f t="shared" si="4499"/>
        <v>-1.3541332749429401E-22</v>
      </c>
      <c r="BQ4246" s="36">
        <f t="shared" si="4500"/>
        <v>1</v>
      </c>
      <c r="BR4246" s="2">
        <f t="shared" si="4489"/>
        <v>-5</v>
      </c>
      <c r="BS4246">
        <v>0</v>
      </c>
      <c r="BT4246" s="37">
        <f t="shared" si="4484"/>
        <v>2.5081018557195227</v>
      </c>
      <c r="BU4246" s="34">
        <f t="shared" si="4467"/>
        <v>-5</v>
      </c>
      <c r="BV4246" s="34">
        <f t="shared" si="4468"/>
        <v>-5</v>
      </c>
      <c r="BW4246" s="34">
        <f t="shared" si="4469"/>
        <v>-5</v>
      </c>
      <c r="BX4246" s="34">
        <f t="shared" si="4470"/>
        <v>-5</v>
      </c>
      <c r="BY4246" s="34">
        <f t="shared" si="4471"/>
        <v>44.391930974610517</v>
      </c>
      <c r="BZ4246" s="36">
        <f t="shared" si="4485"/>
        <v>2.501847237625459E-3</v>
      </c>
      <c r="CA4246" s="34">
        <f t="shared" si="4486"/>
        <v>1.135658010712021E-2</v>
      </c>
    </row>
    <row r="4247" spans="1:79" ht="13.2" x14ac:dyDescent="0.25">
      <c r="A4247" s="75">
        <f t="shared" si="4472"/>
        <v>11.542465753423889</v>
      </c>
      <c r="B4247" s="34">
        <f t="shared" si="4490"/>
        <v>4212.999999999719</v>
      </c>
      <c r="C4247">
        <f t="shared" si="4473"/>
        <v>20</v>
      </c>
      <c r="D4247" s="35">
        <f t="shared" si="4433"/>
        <v>3000</v>
      </c>
      <c r="E4247" s="27">
        <v>0</v>
      </c>
      <c r="F4247" s="64">
        <f t="shared" si="4474"/>
        <v>0.96267801959344901</v>
      </c>
      <c r="G4247" s="34">
        <v>0</v>
      </c>
      <c r="H4247" s="34">
        <f t="shared" si="4434"/>
        <v>1</v>
      </c>
      <c r="I4247" s="34">
        <f t="shared" si="4475"/>
        <v>12793.990880396937</v>
      </c>
      <c r="J4247" s="34">
        <f t="shared" si="4435"/>
        <v>165260.2841705296</v>
      </c>
      <c r="K4247" s="34">
        <f t="shared" si="4436"/>
        <v>144913.40644387819</v>
      </c>
      <c r="L4247" s="36">
        <f t="shared" si="4487"/>
        <v>16248.442278168581</v>
      </c>
      <c r="M4247" s="34">
        <f t="shared" si="4437"/>
        <v>149.95224105927213</v>
      </c>
      <c r="N4247" s="34">
        <f t="shared" si="4476"/>
        <v>1936.936660431184</v>
      </c>
      <c r="O4247" s="34">
        <f t="shared" si="4438"/>
        <v>13.261852397919354</v>
      </c>
      <c r="P4247">
        <f t="shared" si="4491"/>
        <v>615.66983768338343</v>
      </c>
      <c r="Q4247" s="36">
        <f t="shared" si="4439"/>
        <v>1415.2301730119202</v>
      </c>
      <c r="R4247" s="34">
        <f t="shared" si="4440"/>
        <v>952.06512892521914</v>
      </c>
      <c r="S4247" s="34">
        <f t="shared" si="4441"/>
        <v>148.87995868284622</v>
      </c>
      <c r="T4247" s="36">
        <f t="shared" si="4477"/>
        <v>5.0555287184309685E-5</v>
      </c>
      <c r="U4247" s="36">
        <f t="shared" si="4442"/>
        <v>27368.099395348618</v>
      </c>
      <c r="V4247" s="36">
        <f t="shared" si="4443"/>
        <v>1.9062490708549984E-2</v>
      </c>
      <c r="W4247" s="68">
        <f t="shared" si="4444"/>
        <v>46.424120794767376</v>
      </c>
      <c r="X4247">
        <f t="shared" si="4445"/>
        <v>7.3937462631115674</v>
      </c>
      <c r="Y4247">
        <f t="shared" si="4446"/>
        <v>5.4790819485161157E-3</v>
      </c>
      <c r="Z4247" s="34">
        <f t="shared" si="4447"/>
        <v>1.6980387444359678E-3</v>
      </c>
      <c r="AA4247" s="36">
        <f t="shared" si="4448"/>
        <v>4.1061608453118157E-4</v>
      </c>
      <c r="AB4247" s="34">
        <f t="shared" si="4449"/>
        <v>1.9253560391868981E-3</v>
      </c>
      <c r="AC4247" s="36">
        <f t="shared" si="4450"/>
        <v>319.85397095742223</v>
      </c>
      <c r="AD4247" s="34">
        <f t="shared" si="4451"/>
        <v>0</v>
      </c>
      <c r="AE4247">
        <f t="shared" si="4478"/>
        <v>166127.18086806458</v>
      </c>
      <c r="AF4247" s="36">
        <f t="shared" si="4492"/>
        <v>0</v>
      </c>
      <c r="AG4247" s="34">
        <f t="shared" si="4452"/>
        <v>330.82640568826832</v>
      </c>
      <c r="AH4247">
        <f t="shared" si="4488"/>
        <v>4.4983113879275152</v>
      </c>
      <c r="AI4247" s="29">
        <f t="shared" si="4479"/>
        <v>330.82640568826832</v>
      </c>
      <c r="AJ4247">
        <f t="shared" si="4480"/>
        <v>226828.9172089585</v>
      </c>
      <c r="AK4247" s="36">
        <f t="shared" si="4493"/>
        <v>-1.2072834103517953E-17</v>
      </c>
      <c r="AL4247" s="36">
        <f t="shared" si="4481"/>
        <v>-1.3611333716967192E-4</v>
      </c>
      <c r="AM4247" s="36">
        <f t="shared" si="4482"/>
        <v>-5.577207479978808E-4</v>
      </c>
      <c r="AN4247" s="37">
        <f t="shared" si="4494"/>
        <v>4.8074962721761683E-16</v>
      </c>
      <c r="AO4247" s="36">
        <f t="shared" si="4495"/>
        <v>0.2403412502557386</v>
      </c>
      <c r="AP4247" s="36">
        <f t="shared" si="4496"/>
        <v>0.28911268886889036</v>
      </c>
      <c r="AQ4247" s="74">
        <f t="shared" si="4453"/>
        <v>1.8973253270825986E-16</v>
      </c>
      <c r="AR4247" s="73">
        <f t="shared" si="4454"/>
        <v>1.1776025684215572E-17</v>
      </c>
      <c r="AS4247" s="72">
        <f t="shared" si="4497"/>
        <v>1.3883051929181486E-2</v>
      </c>
      <c r="AT4247" s="37">
        <f t="shared" si="4455"/>
        <v>5.1926251055909964E-12</v>
      </c>
      <c r="AU4247" s="37">
        <f t="shared" si="4456"/>
        <v>43.353095614562186</v>
      </c>
      <c r="AV4247" s="34">
        <f t="shared" si="4457"/>
        <v>31.157003626070573</v>
      </c>
      <c r="AW4247" s="34">
        <f t="shared" si="4458"/>
        <v>4.3658234968000711</v>
      </c>
      <c r="AX4247" s="37">
        <f t="shared" si="4459"/>
        <v>174.51669459105435</v>
      </c>
      <c r="AY4247" s="7">
        <f t="shared" si="4460"/>
        <v>256.46364250869237</v>
      </c>
      <c r="AZ4247" s="37">
        <f t="shared" si="4461"/>
        <v>220.94081538582174</v>
      </c>
      <c r="BA4247" s="2">
        <f>BE4247*'mass balance'!$B$17+BF4247*'mass balance'!$C$17+BG4247*'mass balance'!$D$17+BH4247*'mass balance'!$E$17</f>
        <v>1.9716941221049862E-3</v>
      </c>
      <c r="BB4247" s="2">
        <f>BE4247*'mass balance'!$B$18+BF4247*'mass balance'!$C$18+BG4247*'mass balance'!$D$18+BH4247*'mass balance'!$E$18</f>
        <v>2.0020278778296783E-3</v>
      </c>
      <c r="BC4247" s="2">
        <f>BE4247*'mass balance'!$B$19+BF4247*'mass balance'!$C$19+BG4247*'mass balance'!$D$19+BH4247*'mass balance'!$E$19</f>
        <v>-2.5025348472870971E-3</v>
      </c>
      <c r="BD4247" s="2">
        <f>BE4247*'mass balance'!$B$20+BF4247*'mass balance'!$C$20+BG4247*'mass balance'!$D$20+BH4247*'mass balance'!$E$20</f>
        <v>9.1001267174076284E-5</v>
      </c>
      <c r="BE4247" s="2">
        <f>N4247*'mass balance'!$H$11+R4247*'mass balance'!$I$11+S4247*'mass balance'!$J$11</f>
        <v>-4.6117539534075809E-3</v>
      </c>
      <c r="BF4247" s="2">
        <f>N4247*'mass balance'!$H$12+R4247*'mass balance'!$I$12+S4247*'mass balance'!$J$12</f>
        <v>2.3927812604874452E-4</v>
      </c>
      <c r="BG4247" s="2">
        <f>N4247*'mass balance'!$H$13+R4247*'mass balance'!$I$13+S4247*'mass balance'!$J$13</f>
        <v>1.4413647807295148E-3</v>
      </c>
      <c r="BH4247" s="2">
        <f>N4247*'mass balance'!$H$14+R4247*'mass balance'!$I$14+S4247*'mass balance'!$J$14</f>
        <v>5.0441058865395409E-4</v>
      </c>
      <c r="BI4247" s="36">
        <f t="shared" si="4462"/>
        <v>6.4767575960678318E-26</v>
      </c>
      <c r="BJ4247" s="36">
        <f t="shared" si="4463"/>
        <v>2.3781124880847914E-29</v>
      </c>
      <c r="BK4247" s="36">
        <f t="shared" si="4464"/>
        <v>1.1778599777097363E-25</v>
      </c>
      <c r="BL4247" s="36">
        <f t="shared" si="4465"/>
        <v>6.2157591415301267E-26</v>
      </c>
      <c r="BM4247" s="36">
        <f t="shared" si="4498"/>
        <v>1.3547546832995049E-22</v>
      </c>
      <c r="BN4247" s="36">
        <f t="shared" ca="1" si="4466"/>
        <v>0.26951309094244402</v>
      </c>
      <c r="BO4247" s="36">
        <f t="shared" ca="1" si="4483"/>
        <v>1</v>
      </c>
      <c r="BP4247" s="36">
        <f t="shared" si="4499"/>
        <v>-1.3547546832995049E-22</v>
      </c>
      <c r="BQ4247" s="36">
        <f t="shared" si="4500"/>
        <v>1</v>
      </c>
      <c r="BR4247" s="2">
        <f t="shared" si="4489"/>
        <v>-5</v>
      </c>
      <c r="BS4247">
        <v>0</v>
      </c>
      <c r="BT4247" s="37">
        <f t="shared" si="4484"/>
        <v>2.5087911844053146</v>
      </c>
      <c r="BU4247" s="34">
        <f t="shared" si="4467"/>
        <v>-5</v>
      </c>
      <c r="BV4247" s="34">
        <f t="shared" si="4468"/>
        <v>-5</v>
      </c>
      <c r="BW4247" s="34">
        <f t="shared" si="4469"/>
        <v>-5</v>
      </c>
      <c r="BX4247" s="34">
        <f t="shared" si="4470"/>
        <v>-5</v>
      </c>
      <c r="BY4247" s="34">
        <f t="shared" si="4471"/>
        <v>44.404086211326188</v>
      </c>
      <c r="BZ4247" s="36">
        <f t="shared" si="4485"/>
        <v>2.5025348472870971E-3</v>
      </c>
      <c r="CA4247" s="34">
        <f t="shared" si="4486"/>
        <v>1.1355037230329282E-2</v>
      </c>
    </row>
    <row r="4248" spans="1:79" ht="13.2" x14ac:dyDescent="0.25">
      <c r="A4248" s="75">
        <f t="shared" si="4472"/>
        <v>11.545205479451285</v>
      </c>
      <c r="B4248" s="34">
        <f t="shared" si="4490"/>
        <v>4213.999999999719</v>
      </c>
      <c r="C4248">
        <f t="shared" si="4473"/>
        <v>20</v>
      </c>
      <c r="D4248" s="35">
        <f t="shared" si="4433"/>
        <v>3000</v>
      </c>
      <c r="E4248" s="27">
        <v>0</v>
      </c>
      <c r="F4248" s="64">
        <f t="shared" si="4474"/>
        <v>0.96267801959344901</v>
      </c>
      <c r="G4248" s="34">
        <v>0</v>
      </c>
      <c r="H4248" s="34">
        <f t="shared" si="4434"/>
        <v>1</v>
      </c>
      <c r="I4248" s="34">
        <f t="shared" si="4475"/>
        <v>12793.990880396937</v>
      </c>
      <c r="J4248" s="34">
        <f t="shared" si="4435"/>
        <v>165305.52009565936</v>
      </c>
      <c r="K4248" s="34">
        <f t="shared" si="4436"/>
        <v>144953.07291327283</v>
      </c>
      <c r="L4248" s="36">
        <f t="shared" si="4487"/>
        <v>16255.114149916573</v>
      </c>
      <c r="M4248" s="34">
        <f t="shared" si="4437"/>
        <v>149.95224105927213</v>
      </c>
      <c r="N4248" s="34">
        <f t="shared" si="4476"/>
        <v>1937.4668490496542</v>
      </c>
      <c r="O4248" s="34">
        <f t="shared" si="4438"/>
        <v>13.261852397919354</v>
      </c>
      <c r="P4248">
        <f t="shared" si="4491"/>
        <v>615.92264162149695</v>
      </c>
      <c r="Q4248" s="36">
        <f t="shared" si="4439"/>
        <v>1415.7196407015415</v>
      </c>
      <c r="R4248" s="34">
        <f t="shared" si="4440"/>
        <v>952.32918499131551</v>
      </c>
      <c r="S4248" s="34">
        <f t="shared" si="4441"/>
        <v>148.89157987469684</v>
      </c>
      <c r="T4248" s="36">
        <f t="shared" si="4477"/>
        <v>5.0471308629633655E-5</v>
      </c>
      <c r="U4248" s="36">
        <f t="shared" si="4442"/>
        <v>27368.099445903907</v>
      </c>
      <c r="V4248" s="36">
        <f t="shared" si="4443"/>
        <v>1.9063978678211149E-2</v>
      </c>
      <c r="W4248" s="68">
        <f t="shared" si="4444"/>
        <v>46.443183285475925</v>
      </c>
      <c r="X4248">
        <f t="shared" si="4445"/>
        <v>7.3947581216759284</v>
      </c>
      <c r="Y4248">
        <f t="shared" si="4446"/>
        <v>5.4790819485161157E-3</v>
      </c>
      <c r="Z4248" s="34">
        <f t="shared" si="4447"/>
        <v>1.6980387444359678E-3</v>
      </c>
      <c r="AA4248" s="36">
        <f t="shared" si="4448"/>
        <v>4.1047958666030941E-4</v>
      </c>
      <c r="AB4248" s="34">
        <f t="shared" si="4449"/>
        <v>1.9253560391868981E-3</v>
      </c>
      <c r="AC4248" s="36">
        <f t="shared" si="4450"/>
        <v>319.85397095742223</v>
      </c>
      <c r="AD4248" s="34">
        <f t="shared" si="4451"/>
        <v>0</v>
      </c>
      <c r="AE4248">
        <f t="shared" si="4478"/>
        <v>166127.18086806458</v>
      </c>
      <c r="AF4248" s="36">
        <f t="shared" si="4492"/>
        <v>0</v>
      </c>
      <c r="AG4248" s="34">
        <f t="shared" si="4452"/>
        <v>331.05144824792546</v>
      </c>
      <c r="AH4248">
        <f t="shared" si="4488"/>
        <v>4.4984383781882684</v>
      </c>
      <c r="AI4248" s="29">
        <f t="shared" si="4479"/>
        <v>331.05144824792546</v>
      </c>
      <c r="AJ4248">
        <f t="shared" si="4480"/>
        <v>227159.96865720642</v>
      </c>
      <c r="AK4248" s="36">
        <f t="shared" si="4493"/>
        <v>-1.1776025684215572E-17</v>
      </c>
      <c r="AL4248" s="36">
        <f t="shared" si="4481"/>
        <v>-1.3603625160680768E-4</v>
      </c>
      <c r="AM4248" s="36">
        <f t="shared" si="4482"/>
        <v>-5.5664486151927532E-4</v>
      </c>
      <c r="AN4248" s="37">
        <f t="shared" si="4494"/>
        <v>4.6867679311409887E-16</v>
      </c>
      <c r="AO4248" s="36">
        <f t="shared" si="4495"/>
        <v>0.24020513691856893</v>
      </c>
      <c r="AP4248" s="36">
        <f t="shared" si="4496"/>
        <v>0.28855496812089249</v>
      </c>
      <c r="AQ4248" s="74">
        <f t="shared" si="4453"/>
        <v>1.8528248776971393E-16</v>
      </c>
      <c r="AR4248" s="73">
        <f t="shared" si="4454"/>
        <v>1.1486354419493226E-17</v>
      </c>
      <c r="AS4248" s="72">
        <f t="shared" si="4497"/>
        <v>1.3859477966592967E-2</v>
      </c>
      <c r="AT4248" s="37">
        <f t="shared" si="4455"/>
        <v>5.070835685826951E-12</v>
      </c>
      <c r="AU4248" s="37">
        <f t="shared" si="4456"/>
        <v>43.269464138514657</v>
      </c>
      <c r="AV4248" s="34">
        <f t="shared" si="4457"/>
        <v>31.202475652784326</v>
      </c>
      <c r="AW4248" s="34">
        <f t="shared" si="4458"/>
        <v>4.367616174150081</v>
      </c>
      <c r="AX4248" s="37">
        <f t="shared" si="4459"/>
        <v>174.58835427537824</v>
      </c>
      <c r="AY4248" s="7">
        <f t="shared" si="4460"/>
        <v>256.60162938778859</v>
      </c>
      <c r="AZ4248" s="37">
        <f t="shared" si="4461"/>
        <v>221.03153756085416</v>
      </c>
      <c r="BA4248" s="2">
        <f>BE4248*'mass balance'!$B$17+BF4248*'mass balance'!$C$17+BG4248*'mass balance'!$D$17+BH4248*'mass balance'!$E$17</f>
        <v>1.9722358920404876E-3</v>
      </c>
      <c r="BB4248" s="2">
        <f>BE4248*'mass balance'!$B$18+BF4248*'mass balance'!$C$18+BG4248*'mass balance'!$D$18+BH4248*'mass balance'!$E$18</f>
        <v>2.0025779826872642E-3</v>
      </c>
      <c r="BC4248" s="2">
        <f>BE4248*'mass balance'!$B$19+BF4248*'mass balance'!$C$19+BG4248*'mass balance'!$D$19+BH4248*'mass balance'!$E$19</f>
        <v>-2.50322247835908E-3</v>
      </c>
      <c r="BD4248" s="2">
        <f>BE4248*'mass balance'!$B$20+BF4248*'mass balance'!$C$20+BG4248*'mass balance'!$D$20+BH4248*'mass balance'!$E$20</f>
        <v>9.1026271940330178E-5</v>
      </c>
      <c r="BE4248" s="2">
        <f>N4248*'mass balance'!$H$11+R4248*'mass balance'!$I$11+S4248*'mass balance'!$J$11</f>
        <v>-4.6130163072610813E-3</v>
      </c>
      <c r="BF4248" s="2">
        <f>N4248*'mass balance'!$H$12+R4248*'mass balance'!$I$12+S4248*'mass balance'!$J$12</f>
        <v>2.3929680349219003E-4</v>
      </c>
      <c r="BG4248" s="2">
        <f>N4248*'mass balance'!$H$13+R4248*'mass balance'!$I$13+S4248*'mass balance'!$J$13</f>
        <v>1.4418035934200719E-3</v>
      </c>
      <c r="BH4248" s="2">
        <f>N4248*'mass balance'!$H$14+R4248*'mass balance'!$I$14+S4248*'mass balance'!$J$14</f>
        <v>5.0454865860668076E-4</v>
      </c>
      <c r="BI4248" s="36">
        <f t="shared" si="4462"/>
        <v>6.4767575960678318E-26</v>
      </c>
      <c r="BJ4248" s="36">
        <f t="shared" si="4463"/>
        <v>2.3782772223192579E-29</v>
      </c>
      <c r="BK4248" s="36">
        <f t="shared" si="4464"/>
        <v>1.1780977889585449E-25</v>
      </c>
      <c r="BL4248" s="36">
        <f t="shared" si="4465"/>
        <v>6.2174350230732612E-26</v>
      </c>
      <c r="BM4248" s="36">
        <f t="shared" si="4498"/>
        <v>1.355376259213658E-22</v>
      </c>
      <c r="BN4248" s="36">
        <f t="shared" ca="1" si="4466"/>
        <v>0.97701737661791277</v>
      </c>
      <c r="BO4248" s="36">
        <f t="shared" ca="1" si="4483"/>
        <v>1</v>
      </c>
      <c r="BP4248" s="36">
        <f t="shared" si="4499"/>
        <v>-1.355376259213658E-22</v>
      </c>
      <c r="BQ4248" s="36">
        <f t="shared" si="4500"/>
        <v>1</v>
      </c>
      <c r="BR4248" s="2">
        <f t="shared" si="4489"/>
        <v>-5</v>
      </c>
      <c r="BS4248">
        <v>0</v>
      </c>
      <c r="BT4248" s="37">
        <f t="shared" si="4484"/>
        <v>2.5094805345549775</v>
      </c>
      <c r="BU4248" s="34">
        <f t="shared" si="4467"/>
        <v>-5</v>
      </c>
      <c r="BV4248" s="34">
        <f t="shared" si="4468"/>
        <v>-5</v>
      </c>
      <c r="BW4248" s="34">
        <f t="shared" si="4469"/>
        <v>-5</v>
      </c>
      <c r="BX4248" s="34">
        <f t="shared" si="4470"/>
        <v>-5</v>
      </c>
      <c r="BY4248" s="34">
        <f t="shared" si="4471"/>
        <v>44.416240734292138</v>
      </c>
      <c r="BZ4248" s="36">
        <f t="shared" si="4485"/>
        <v>2.50322247835908E-3</v>
      </c>
      <c r="CA4248" s="34">
        <f t="shared" si="4486"/>
        <v>1.1353495352960978E-2</v>
      </c>
    </row>
    <row r="4249" spans="1:79" ht="13.2" x14ac:dyDescent="0.25">
      <c r="A4249" s="75">
        <f t="shared" si="4472"/>
        <v>11.547945205478682</v>
      </c>
      <c r="B4249" s="34">
        <f t="shared" si="4490"/>
        <v>4214.999999999719</v>
      </c>
      <c r="C4249">
        <f t="shared" si="4473"/>
        <v>20</v>
      </c>
      <c r="D4249" s="35">
        <f t="shared" si="4433"/>
        <v>3000</v>
      </c>
      <c r="E4249" s="27">
        <v>0</v>
      </c>
      <c r="F4249" s="64">
        <f t="shared" si="4474"/>
        <v>0.96267801959344901</v>
      </c>
      <c r="G4249" s="34">
        <v>0</v>
      </c>
      <c r="H4249" s="34">
        <f t="shared" si="4434"/>
        <v>1</v>
      </c>
      <c r="I4249" s="34">
        <f t="shared" si="4475"/>
        <v>12793.990880396937</v>
      </c>
      <c r="J4249" s="34">
        <f t="shared" si="4435"/>
        <v>165350.75336249766</v>
      </c>
      <c r="K4249" s="34">
        <f t="shared" si="4436"/>
        <v>144992.73705166532</v>
      </c>
      <c r="L4249" s="36">
        <f t="shared" si="4487"/>
        <v>16261.786542453949</v>
      </c>
      <c r="M4249" s="34">
        <f t="shared" si="4437"/>
        <v>149.95224105927213</v>
      </c>
      <c r="N4249" s="34">
        <f t="shared" si="4476"/>
        <v>1937.9970065115631</v>
      </c>
      <c r="O4249" s="34">
        <f t="shared" si="4438"/>
        <v>13.261852397919354</v>
      </c>
      <c r="P4249">
        <f t="shared" si="4491"/>
        <v>616.17546529284448</v>
      </c>
      <c r="Q4249" s="36">
        <f t="shared" si="4439"/>
        <v>1416.2091215225435</v>
      </c>
      <c r="R4249" s="34">
        <f t="shared" si="4440"/>
        <v>952.59326109251663</v>
      </c>
      <c r="S4249" s="34">
        <f t="shared" si="4441"/>
        <v>148.90318842727913</v>
      </c>
      <c r="T4249" s="36">
        <f t="shared" si="4477"/>
        <v>5.0387482398532426E-5</v>
      </c>
      <c r="U4249" s="36">
        <f t="shared" si="4442"/>
        <v>27368.099496375216</v>
      </c>
      <c r="V4249" s="36">
        <f t="shared" si="4443"/>
        <v>1.9065465029548798E-2</v>
      </c>
      <c r="W4249" s="68">
        <f t="shared" si="4444"/>
        <v>46.462247264154136</v>
      </c>
      <c r="X4249">
        <f t="shared" si="4445"/>
        <v>7.3957697823522786</v>
      </c>
      <c r="Y4249">
        <f t="shared" si="4446"/>
        <v>5.4790819485161157E-3</v>
      </c>
      <c r="Z4249" s="34">
        <f t="shared" si="4447"/>
        <v>1.6980387444359678E-3</v>
      </c>
      <c r="AA4249" s="36">
        <f t="shared" si="4448"/>
        <v>4.1034315282157915E-4</v>
      </c>
      <c r="AB4249" s="34">
        <f t="shared" si="4449"/>
        <v>1.9253560391868981E-3</v>
      </c>
      <c r="AC4249" s="36">
        <f t="shared" si="4450"/>
        <v>319.85397095742223</v>
      </c>
      <c r="AD4249" s="34">
        <f t="shared" si="4451"/>
        <v>0</v>
      </c>
      <c r="AE4249">
        <f t="shared" si="4478"/>
        <v>166127.18086806458</v>
      </c>
      <c r="AF4249" s="36">
        <f t="shared" si="4492"/>
        <v>0</v>
      </c>
      <c r="AG4249" s="34">
        <f t="shared" si="4452"/>
        <v>331.27649684499761</v>
      </c>
      <c r="AH4249">
        <f t="shared" si="4488"/>
        <v>4.4985650563510262</v>
      </c>
      <c r="AI4249" s="29">
        <f t="shared" si="4479"/>
        <v>331.27649684499761</v>
      </c>
      <c r="AJ4249">
        <f t="shared" si="4480"/>
        <v>227491.24515405143</v>
      </c>
      <c r="AK4249" s="36">
        <f t="shared" si="4493"/>
        <v>-1.1486354419493226E-17</v>
      </c>
      <c r="AL4249" s="36">
        <f t="shared" si="4481"/>
        <v>-1.359592097000915E-4</v>
      </c>
      <c r="AM4249" s="36">
        <f t="shared" si="4482"/>
        <v>-5.5557105050893789E-4</v>
      </c>
      <c r="AN4249" s="37">
        <f t="shared" si="4494"/>
        <v>4.5690076742988333E-16</v>
      </c>
      <c r="AO4249" s="36">
        <f t="shared" si="4495"/>
        <v>0.24006910066696213</v>
      </c>
      <c r="AP4249" s="36">
        <f t="shared" si="4496"/>
        <v>0.28799832325937319</v>
      </c>
      <c r="AQ4249" s="74">
        <f t="shared" si="4453"/>
        <v>1.8093429266734689E-16</v>
      </c>
      <c r="AR4249" s="73">
        <f t="shared" si="4454"/>
        <v>1.1203652613585018E-17</v>
      </c>
      <c r="AS4249" s="72">
        <f t="shared" si="4497"/>
        <v>1.383594403351057E-2</v>
      </c>
      <c r="AT4249" s="37">
        <f t="shared" si="4455"/>
        <v>4.9518337058803882E-12</v>
      </c>
      <c r="AU4249" s="37">
        <f t="shared" si="4456"/>
        <v>43.185993994055707</v>
      </c>
      <c r="AV4249" s="34">
        <f t="shared" si="4457"/>
        <v>31.247978591302736</v>
      </c>
      <c r="AW4249" s="34">
        <f t="shared" si="4458"/>
        <v>4.3694089914319374</v>
      </c>
      <c r="AX4249" s="37">
        <f t="shared" si="4459"/>
        <v>174.66001955297892</v>
      </c>
      <c r="AY4249" s="7">
        <f t="shared" si="4460"/>
        <v>256.73965439986773</v>
      </c>
      <c r="AZ4249" s="37">
        <f t="shared" si="4461"/>
        <v>221.12226681713307</v>
      </c>
      <c r="BA4249" s="2">
        <f>BE4249*'mass balance'!$B$17+BF4249*'mass balance'!$C$17+BG4249*'mass balance'!$D$17+BH4249*'mass balance'!$E$17</f>
        <v>1.9727776788067103E-3</v>
      </c>
      <c r="BB4249" s="2">
        <f>BE4249*'mass balance'!$B$18+BF4249*'mass balance'!$C$18+BG4249*'mass balance'!$D$18+BH4249*'mass balance'!$E$18</f>
        <v>2.0031281046345062E-3</v>
      </c>
      <c r="BC4249" s="2">
        <f>BE4249*'mass balance'!$B$19+BF4249*'mass balance'!$C$19+BG4249*'mass balance'!$D$19+BH4249*'mass balance'!$E$19</f>
        <v>-2.5039101307931327E-3</v>
      </c>
      <c r="BD4249" s="2">
        <f>BE4249*'mass balance'!$B$20+BF4249*'mass balance'!$C$20+BG4249*'mass balance'!$D$20+BH4249*'mass balance'!$E$20</f>
        <v>9.1051277483386643E-5</v>
      </c>
      <c r="BE4249" s="2">
        <f>N4249*'mass balance'!$H$11+R4249*'mass balance'!$I$11+S4249*'mass balance'!$J$11</f>
        <v>-4.614278586932293E-3</v>
      </c>
      <c r="BF4249" s="2">
        <f>N4249*'mass balance'!$H$12+R4249*'mass balance'!$I$12+S4249*'mass balance'!$J$12</f>
        <v>2.3931546062195151E-4</v>
      </c>
      <c r="BG4249" s="2">
        <f>N4249*'mass balance'!$H$13+R4249*'mass balance'!$I$13+S4249*'mass balance'!$J$13</f>
        <v>1.4422423396409781E-3</v>
      </c>
      <c r="BH4249" s="2">
        <f>N4249*'mass balance'!$H$14+R4249*'mass balance'!$I$14+S4249*'mass balance'!$J$14</f>
        <v>5.0468672044571943E-4</v>
      </c>
      <c r="BI4249" s="36">
        <f t="shared" si="4462"/>
        <v>6.4767575960678318E-26</v>
      </c>
      <c r="BJ4249" s="36">
        <f t="shared" si="4463"/>
        <v>2.3784420027735296E-29</v>
      </c>
      <c r="BK4249" s="36">
        <f t="shared" si="4464"/>
        <v>1.1783356166807767E-25</v>
      </c>
      <c r="BL4249" s="36">
        <f t="shared" si="4465"/>
        <v>6.2191112102654328E-26</v>
      </c>
      <c r="BM4249" s="36">
        <f t="shared" si="4498"/>
        <v>1.3559980027159654E-22</v>
      </c>
      <c r="BN4249" s="36">
        <f t="shared" ca="1" si="4466"/>
        <v>0.93086099922031185</v>
      </c>
      <c r="BO4249" s="36">
        <f t="shared" ca="1" si="4483"/>
        <v>1</v>
      </c>
      <c r="BP4249" s="36">
        <f t="shared" si="4499"/>
        <v>-1.3559980027159654E-22</v>
      </c>
      <c r="BQ4249" s="36">
        <f t="shared" si="4500"/>
        <v>1</v>
      </c>
      <c r="BR4249" s="2">
        <f t="shared" si="4489"/>
        <v>-5</v>
      </c>
      <c r="BS4249">
        <v>0</v>
      </c>
      <c r="BT4249" s="37">
        <f t="shared" si="4484"/>
        <v>2.5101699061201157</v>
      </c>
      <c r="BU4249" s="34">
        <f t="shared" si="4467"/>
        <v>-5</v>
      </c>
      <c r="BV4249" s="34">
        <f t="shared" si="4468"/>
        <v>-5</v>
      </c>
      <c r="BW4249" s="34">
        <f t="shared" si="4469"/>
        <v>-5</v>
      </c>
      <c r="BX4249" s="34">
        <f t="shared" si="4470"/>
        <v>-5</v>
      </c>
      <c r="BY4249" s="34">
        <f t="shared" si="4471"/>
        <v>44.428394542996934</v>
      </c>
      <c r="BZ4249" s="36">
        <f t="shared" si="4485"/>
        <v>2.5039101307931327E-3</v>
      </c>
      <c r="CA4249" s="34">
        <f t="shared" si="4486"/>
        <v>1.1351954474110077E-2</v>
      </c>
    </row>
    <row r="4250" spans="1:79" ht="13.2" x14ac:dyDescent="0.25">
      <c r="A4250" s="75">
        <f t="shared" si="4472"/>
        <v>11.550684931506078</v>
      </c>
      <c r="B4250" s="34">
        <f t="shared" si="4490"/>
        <v>4215.9999999997181</v>
      </c>
      <c r="C4250">
        <f t="shared" si="4473"/>
        <v>20</v>
      </c>
      <c r="D4250" s="35">
        <f t="shared" si="4433"/>
        <v>3000</v>
      </c>
      <c r="E4250" s="27">
        <v>0</v>
      </c>
      <c r="F4250" s="64">
        <f t="shared" si="4474"/>
        <v>0.96267801959344901</v>
      </c>
      <c r="G4250" s="34">
        <v>0</v>
      </c>
      <c r="H4250" s="34">
        <f t="shared" si="4434"/>
        <v>1</v>
      </c>
      <c r="I4250" s="34">
        <f t="shared" si="4475"/>
        <v>12793.990880396937</v>
      </c>
      <c r="J4250" s="34">
        <f t="shared" si="4435"/>
        <v>165395.98396914266</v>
      </c>
      <c r="K4250" s="34">
        <f t="shared" si="4436"/>
        <v>145032.39885738801</v>
      </c>
      <c r="L4250" s="36">
        <f t="shared" si="4487"/>
        <v>16268.45945521429</v>
      </c>
      <c r="M4250" s="34">
        <f t="shared" si="4437"/>
        <v>149.95224105927213</v>
      </c>
      <c r="N4250" s="34">
        <f t="shared" si="4476"/>
        <v>1938.5271327946198</v>
      </c>
      <c r="O4250" s="34">
        <f t="shared" si="4438"/>
        <v>13.261852397919354</v>
      </c>
      <c r="P4250">
        <f t="shared" si="4491"/>
        <v>616.42830867596399</v>
      </c>
      <c r="Q4250" s="36">
        <f t="shared" si="4439"/>
        <v>1416.698615441225</v>
      </c>
      <c r="R4250" s="34">
        <f t="shared" si="4440"/>
        <v>952.85735720658568</v>
      </c>
      <c r="S4250" s="34">
        <f t="shared" si="4441"/>
        <v>148.91478434384896</v>
      </c>
      <c r="T4250" s="36">
        <f t="shared" si="4477"/>
        <v>5.0303808184371168E-5</v>
      </c>
      <c r="U4250" s="36">
        <f t="shared" si="4442"/>
        <v>27368.0995467627</v>
      </c>
      <c r="V4250" s="36">
        <f t="shared" si="4443"/>
        <v>1.9066949762979849E-2</v>
      </c>
      <c r="W4250" s="68">
        <f t="shared" si="4444"/>
        <v>46.481312729183685</v>
      </c>
      <c r="X4250">
        <f t="shared" si="4445"/>
        <v>7.3967812451792865</v>
      </c>
      <c r="Y4250">
        <f t="shared" si="4446"/>
        <v>5.4790819485161157E-3</v>
      </c>
      <c r="Z4250" s="34">
        <f t="shared" si="4447"/>
        <v>1.6980387444359678E-3</v>
      </c>
      <c r="AA4250" s="36">
        <f t="shared" si="4448"/>
        <v>4.1020678297255797E-4</v>
      </c>
      <c r="AB4250" s="34">
        <f t="shared" si="4449"/>
        <v>1.9253560391868981E-3</v>
      </c>
      <c r="AC4250" s="36">
        <f t="shared" si="4450"/>
        <v>319.85397095742223</v>
      </c>
      <c r="AD4250" s="34">
        <f t="shared" si="4451"/>
        <v>0</v>
      </c>
      <c r="AE4250">
        <f t="shared" si="4478"/>
        <v>166127.18086806458</v>
      </c>
      <c r="AF4250" s="36">
        <f t="shared" si="4492"/>
        <v>0</v>
      </c>
      <c r="AG4250" s="34">
        <f t="shared" si="4452"/>
        <v>331.50155146398981</v>
      </c>
      <c r="AH4250">
        <f t="shared" si="4488"/>
        <v>4.4986914225256669</v>
      </c>
      <c r="AI4250" s="29">
        <f t="shared" si="4479"/>
        <v>331.50155146398981</v>
      </c>
      <c r="AJ4250">
        <f t="shared" si="4480"/>
        <v>227822.74670551543</v>
      </c>
      <c r="AK4250" s="36">
        <f t="shared" si="4493"/>
        <v>-1.1203652613585018E-17</v>
      </c>
      <c r="AL4250" s="36">
        <f t="shared" si="4481"/>
        <v>-1.3588221142479942E-4</v>
      </c>
      <c r="AM4250" s="36">
        <f t="shared" si="4482"/>
        <v>-5.5449931096312945E-4</v>
      </c>
      <c r="AN4250" s="37">
        <f t="shared" si="4494"/>
        <v>4.4541441301039011E-16</v>
      </c>
      <c r="AO4250" s="36">
        <f t="shared" si="4495"/>
        <v>0.23993314145726205</v>
      </c>
      <c r="AP4250" s="36">
        <f t="shared" si="4496"/>
        <v>0.28744275220886423</v>
      </c>
      <c r="AQ4250" s="74">
        <f t="shared" si="4453"/>
        <v>1.7668567553085952E-16</v>
      </c>
      <c r="AR4250" s="73">
        <f t="shared" si="4454"/>
        <v>1.0927756416537198E-17</v>
      </c>
      <c r="AS4250" s="72">
        <f t="shared" si="4497"/>
        <v>1.3812450061962632E-2</v>
      </c>
      <c r="AT4250" s="37">
        <f t="shared" si="4455"/>
        <v>4.8355569889038062E-12</v>
      </c>
      <c r="AU4250" s="37">
        <f t="shared" si="4456"/>
        <v>43.102684869964236</v>
      </c>
      <c r="AV4250" s="34">
        <f t="shared" si="4457"/>
        <v>31.293512442452972</v>
      </c>
      <c r="AW4250" s="34">
        <f t="shared" si="4458"/>
        <v>4.3712019484934483</v>
      </c>
      <c r="AX4250" s="37">
        <f t="shared" si="4459"/>
        <v>174.73169041777317</v>
      </c>
      <c r="AY4250" s="7">
        <f t="shared" si="4460"/>
        <v>256.87771753790327</v>
      </c>
      <c r="AZ4250" s="37">
        <f t="shared" si="4461"/>
        <v>221.21300314695685</v>
      </c>
      <c r="BA4250" s="2">
        <f>BE4250*'mass balance'!$B$17+BF4250*'mass balance'!$C$17+BG4250*'mass balance'!$D$17+BH4250*'mass balance'!$E$17</f>
        <v>1.9733194823656351E-3</v>
      </c>
      <c r="BB4250" s="2">
        <f>BE4250*'mass balance'!$B$18+BF4250*'mass balance'!$C$18+BG4250*'mass balance'!$D$18+BH4250*'mass balance'!$E$18</f>
        <v>2.0036782436327985E-3</v>
      </c>
      <c r="BC4250" s="2">
        <f>BE4250*'mass balance'!$B$19+BF4250*'mass balance'!$C$19+BG4250*'mass balance'!$D$19+BH4250*'mass balance'!$E$19</f>
        <v>-2.504597804540998E-3</v>
      </c>
      <c r="BD4250" s="2">
        <f>BE4250*'mass balance'!$B$20+BF4250*'mass balance'!$C$20+BG4250*'mass balance'!$D$20+BH4250*'mass balance'!$E$20</f>
        <v>9.1076283801490833E-5</v>
      </c>
      <c r="BE4250" s="2">
        <f>N4250*'mass balance'!$H$11+R4250*'mass balance'!$I$11+S4250*'mass balance'!$J$11</f>
        <v>-4.615540792368142E-3</v>
      </c>
      <c r="BF4250" s="2">
        <f>N4250*'mass balance'!$H$12+R4250*'mass balance'!$I$12+S4250*'mass balance'!$J$12</f>
        <v>2.3933409744326172E-4</v>
      </c>
      <c r="BG4250" s="2">
        <f>N4250*'mass balance'!$H$13+R4250*'mass balance'!$I$13+S4250*'mass balance'!$J$13</f>
        <v>1.4426810193865259E-3</v>
      </c>
      <c r="BH4250" s="2">
        <f>N4250*'mass balance'!$H$14+R4250*'mass balance'!$I$14+S4250*'mass balance'!$J$14</f>
        <v>5.0482477416526549E-4</v>
      </c>
      <c r="BI4250" s="36">
        <f t="shared" si="4462"/>
        <v>6.4767575960678318E-26</v>
      </c>
      <c r="BJ4250" s="36">
        <f t="shared" si="4463"/>
        <v>2.3786068293941488E-29</v>
      </c>
      <c r="BK4250" s="36">
        <f t="shared" si="4464"/>
        <v>1.1785734608810542E-25</v>
      </c>
      <c r="BL4250" s="36">
        <f t="shared" si="4465"/>
        <v>6.220787703094729E-26</v>
      </c>
      <c r="BM4250" s="36">
        <f t="shared" si="4498"/>
        <v>1.3566199138369919E-22</v>
      </c>
      <c r="BN4250" s="36">
        <f t="shared" ca="1" si="4466"/>
        <v>0.35545367843823283</v>
      </c>
      <c r="BO4250" s="36">
        <f t="shared" ca="1" si="4483"/>
        <v>1</v>
      </c>
      <c r="BP4250" s="36">
        <f t="shared" si="4499"/>
        <v>-1.3566199138369919E-22</v>
      </c>
      <c r="BQ4250" s="36">
        <f t="shared" si="4500"/>
        <v>1</v>
      </c>
      <c r="BR4250" s="2">
        <f t="shared" si="4489"/>
        <v>-5</v>
      </c>
      <c r="BS4250">
        <v>0</v>
      </c>
      <c r="BT4250" s="37">
        <f t="shared" si="4484"/>
        <v>2.5108592990523504</v>
      </c>
      <c r="BU4250" s="34">
        <f t="shared" si="4467"/>
        <v>-5</v>
      </c>
      <c r="BV4250" s="34">
        <f t="shared" si="4468"/>
        <v>-5</v>
      </c>
      <c r="BW4250" s="34">
        <f t="shared" si="4469"/>
        <v>-5</v>
      </c>
      <c r="BX4250" s="34">
        <f t="shared" si="4470"/>
        <v>-5</v>
      </c>
      <c r="BY4250" s="34">
        <f t="shared" si="4471"/>
        <v>44.440547636929544</v>
      </c>
      <c r="BZ4250" s="36">
        <f t="shared" si="4485"/>
        <v>2.504597804540998E-3</v>
      </c>
      <c r="CA4250" s="34">
        <f t="shared" si="4486"/>
        <v>1.1350414592872414E-2</v>
      </c>
    </row>
    <row r="4251" spans="1:79" ht="13.2" x14ac:dyDescent="0.25">
      <c r="A4251" s="75">
        <f t="shared" si="4472"/>
        <v>11.553424657533474</v>
      </c>
      <c r="B4251" s="34">
        <f t="shared" si="4490"/>
        <v>4216.9999999997181</v>
      </c>
      <c r="C4251">
        <f t="shared" si="4473"/>
        <v>20</v>
      </c>
      <c r="D4251" s="35">
        <f t="shared" si="4433"/>
        <v>3000</v>
      </c>
      <c r="E4251" s="27">
        <v>0</v>
      </c>
      <c r="F4251" s="64">
        <f t="shared" si="4474"/>
        <v>0.96267801959344901</v>
      </c>
      <c r="G4251" s="34">
        <v>0</v>
      </c>
      <c r="H4251" s="34">
        <f t="shared" si="4434"/>
        <v>1</v>
      </c>
      <c r="I4251" s="34">
        <f t="shared" si="4475"/>
        <v>12793.990880396937</v>
      </c>
      <c r="J4251" s="34">
        <f t="shared" si="4435"/>
        <v>165441.21191369375</v>
      </c>
      <c r="K4251" s="34">
        <f t="shared" si="4436"/>
        <v>145072.05832877429</v>
      </c>
      <c r="L4251" s="36">
        <f t="shared" si="4487"/>
        <v>16275.132887631333</v>
      </c>
      <c r="M4251" s="34">
        <f t="shared" si="4437"/>
        <v>149.95224105927213</v>
      </c>
      <c r="N4251" s="34">
        <f t="shared" si="4476"/>
        <v>1939.0572278765485</v>
      </c>
      <c r="O4251" s="34">
        <f t="shared" si="4438"/>
        <v>13.261852397919354</v>
      </c>
      <c r="P4251">
        <f t="shared" si="4491"/>
        <v>616.68117174939925</v>
      </c>
      <c r="Q4251" s="36">
        <f t="shared" si="4439"/>
        <v>1417.1881224238991</v>
      </c>
      <c r="R4251" s="34">
        <f t="shared" si="4440"/>
        <v>953.12147331129222</v>
      </c>
      <c r="S4251" s="34">
        <f t="shared" si="4441"/>
        <v>148.92636762766381</v>
      </c>
      <c r="T4251" s="36">
        <f t="shared" si="4477"/>
        <v>5.0220285680708971E-5</v>
      </c>
      <c r="U4251" s="36">
        <f t="shared" si="4442"/>
        <v>27368.09959706651</v>
      </c>
      <c r="V4251" s="36">
        <f t="shared" si="4443"/>
        <v>1.9068432878921369E-2</v>
      </c>
      <c r="W4251" s="68">
        <f t="shared" si="4444"/>
        <v>46.500379678946665</v>
      </c>
      <c r="X4251">
        <f t="shared" si="4445"/>
        <v>7.3977925101956119</v>
      </c>
      <c r="Y4251">
        <f t="shared" si="4446"/>
        <v>5.4790819485161157E-3</v>
      </c>
      <c r="Z4251" s="34">
        <f t="shared" si="4447"/>
        <v>1.6980387444359678E-3</v>
      </c>
      <c r="AA4251" s="36">
        <f t="shared" si="4448"/>
        <v>4.1007047707085109E-4</v>
      </c>
      <c r="AB4251" s="34">
        <f t="shared" si="4449"/>
        <v>1.9253560391868981E-3</v>
      </c>
      <c r="AC4251" s="36">
        <f t="shared" si="4450"/>
        <v>319.85397095742223</v>
      </c>
      <c r="AD4251" s="34">
        <f t="shared" si="4451"/>
        <v>0</v>
      </c>
      <c r="AE4251">
        <f t="shared" si="4478"/>
        <v>166127.18086806458</v>
      </c>
      <c r="AF4251" s="36">
        <f t="shared" si="4492"/>
        <v>0</v>
      </c>
      <c r="AG4251" s="34">
        <f t="shared" si="4452"/>
        <v>331.72661208941383</v>
      </c>
      <c r="AH4251">
        <f t="shared" si="4488"/>
        <v>4.498817476823433</v>
      </c>
      <c r="AI4251" s="29">
        <f t="shared" si="4479"/>
        <v>331.72661208941383</v>
      </c>
      <c r="AJ4251">
        <f t="shared" si="4480"/>
        <v>228154.47331760483</v>
      </c>
      <c r="AK4251" s="36">
        <f t="shared" si="4493"/>
        <v>-1.0927756416537198E-17</v>
      </c>
      <c r="AL4251" s="36">
        <f t="shared" si="4481"/>
        <v>-1.3580525675622158E-4</v>
      </c>
      <c r="AM4251" s="36">
        <f t="shared" si="4482"/>
        <v>-5.5342963888583489E-4</v>
      </c>
      <c r="AN4251" s="37">
        <f t="shared" si="4494"/>
        <v>4.3421076039680509E-16</v>
      </c>
      <c r="AO4251" s="36">
        <f t="shared" si="4495"/>
        <v>0.23979725924583725</v>
      </c>
      <c r="AP4251" s="36">
        <f t="shared" si="4496"/>
        <v>0.2868882528979011</v>
      </c>
      <c r="AQ4251" s="74">
        <f t="shared" si="4453"/>
        <v>1.7253441380983156E-16</v>
      </c>
      <c r="AR4251" s="73">
        <f t="shared" si="4454"/>
        <v>1.0658505738229501E-17</v>
      </c>
      <c r="AS4251" s="72">
        <f t="shared" si="4497"/>
        <v>1.3788995984092906E-2</v>
      </c>
      <c r="AT4251" s="37">
        <f t="shared" si="4455"/>
        <v>4.7219447078426875E-12</v>
      </c>
      <c r="AU4251" s="37">
        <f t="shared" si="4456"/>
        <v>43.019536455619487</v>
      </c>
      <c r="AV4251" s="34">
        <f t="shared" si="4457"/>
        <v>31.339077207060065</v>
      </c>
      <c r="AW4251" s="34">
        <f t="shared" si="4458"/>
        <v>4.3729950451824635</v>
      </c>
      <c r="AX4251" s="37">
        <f t="shared" si="4459"/>
        <v>174.80336686367932</v>
      </c>
      <c r="AY4251" s="7">
        <f t="shared" si="4460"/>
        <v>257.01581879486849</v>
      </c>
      <c r="AZ4251" s="37">
        <f t="shared" si="4461"/>
        <v>221.30374654262599</v>
      </c>
      <c r="BA4251" s="2">
        <f>BE4251*'mass balance'!$B$17+BF4251*'mass balance'!$C$17+BG4251*'mass balance'!$D$17+BH4251*'mass balance'!$E$17</f>
        <v>1.9738613026792527E-3</v>
      </c>
      <c r="BB4251" s="2">
        <f>BE4251*'mass balance'!$B$18+BF4251*'mass balance'!$C$18+BG4251*'mass balance'!$D$18+BH4251*'mass balance'!$E$18</f>
        <v>2.0042283996435494E-3</v>
      </c>
      <c r="BC4251" s="2">
        <f>BE4251*'mass balance'!$B$19+BF4251*'mass balance'!$C$19+BG4251*'mass balance'!$D$19+BH4251*'mass balance'!$E$19</f>
        <v>-2.5052854995544363E-3</v>
      </c>
      <c r="BD4251" s="2">
        <f>BE4251*'mass balance'!$B$20+BF4251*'mass balance'!$C$20+BG4251*'mass balance'!$D$20+BH4251*'mass balance'!$E$20</f>
        <v>9.1101290892888588E-5</v>
      </c>
      <c r="BE4251" s="2">
        <f>N4251*'mass balance'!$H$11+R4251*'mass balance'!$I$11+S4251*'mass balance'!$J$11</f>
        <v>-4.616802923515591E-3</v>
      </c>
      <c r="BF4251" s="2">
        <f>N4251*'mass balance'!$H$12+R4251*'mass balance'!$I$12+S4251*'mass balance'!$J$12</f>
        <v>2.3935271396135609E-4</v>
      </c>
      <c r="BG4251" s="2">
        <f>N4251*'mass balance'!$H$13+R4251*'mass balance'!$I$13+S4251*'mass balance'!$J$13</f>
        <v>1.4431196326510215E-3</v>
      </c>
      <c r="BH4251" s="2">
        <f>N4251*'mass balance'!$H$14+R4251*'mass balance'!$I$14+S4251*'mass balance'!$J$14</f>
        <v>5.0496281975951772E-4</v>
      </c>
      <c r="BI4251" s="36">
        <f t="shared" si="4462"/>
        <v>6.4767575960678318E-26</v>
      </c>
      <c r="BJ4251" s="36">
        <f t="shared" si="4463"/>
        <v>2.3787717021277113E-29</v>
      </c>
      <c r="BK4251" s="36">
        <f t="shared" si="4464"/>
        <v>1.1788113215639936E-25</v>
      </c>
      <c r="BL4251" s="36">
        <f t="shared" si="4465"/>
        <v>6.2224645015492492E-26</v>
      </c>
      <c r="BM4251" s="36">
        <f t="shared" si="4498"/>
        <v>1.3572419926073013E-22</v>
      </c>
      <c r="BN4251" s="36">
        <f t="shared" ca="1" si="4466"/>
        <v>0.60775730723174748</v>
      </c>
      <c r="BO4251" s="36">
        <f t="shared" ca="1" si="4483"/>
        <v>1</v>
      </c>
      <c r="BP4251" s="36">
        <f t="shared" si="4499"/>
        <v>-1.3572419926073013E-22</v>
      </c>
      <c r="BQ4251" s="36">
        <f t="shared" si="4500"/>
        <v>1</v>
      </c>
      <c r="BR4251" s="2">
        <f t="shared" si="4489"/>
        <v>-5</v>
      </c>
      <c r="BS4251">
        <v>0</v>
      </c>
      <c r="BT4251" s="37">
        <f t="shared" si="4484"/>
        <v>2.5115487133033225</v>
      </c>
      <c r="BU4251" s="34">
        <f t="shared" si="4467"/>
        <v>-5</v>
      </c>
      <c r="BV4251" s="34">
        <f t="shared" si="4468"/>
        <v>-5</v>
      </c>
      <c r="BW4251" s="34">
        <f t="shared" si="4469"/>
        <v>-5</v>
      </c>
      <c r="BX4251" s="34">
        <f t="shared" si="4470"/>
        <v>-5</v>
      </c>
      <c r="BY4251" s="34">
        <f t="shared" si="4471"/>
        <v>44.45270001557931</v>
      </c>
      <c r="BZ4251" s="36">
        <f t="shared" si="4485"/>
        <v>2.5052854995544363E-3</v>
      </c>
      <c r="CA4251" s="34">
        <f t="shared" si="4486"/>
        <v>1.1348875708344889E-2</v>
      </c>
    </row>
    <row r="4252" spans="1:79" ht="13.2" x14ac:dyDescent="0.25">
      <c r="A4252" s="75">
        <f t="shared" si="4472"/>
        <v>11.556164383560871</v>
      </c>
      <c r="B4252" s="34">
        <f t="shared" si="4490"/>
        <v>4217.9999999997181</v>
      </c>
      <c r="C4252">
        <f t="shared" si="4473"/>
        <v>20</v>
      </c>
      <c r="D4252" s="35">
        <f t="shared" si="4433"/>
        <v>3000</v>
      </c>
      <c r="E4252" s="27">
        <v>0</v>
      </c>
      <c r="F4252" s="64">
        <f t="shared" si="4474"/>
        <v>0.96267801959344901</v>
      </c>
      <c r="G4252" s="34">
        <v>0</v>
      </c>
      <c r="H4252" s="34">
        <f t="shared" si="4434"/>
        <v>1</v>
      </c>
      <c r="I4252" s="34">
        <f t="shared" si="4475"/>
        <v>12793.990880396937</v>
      </c>
      <c r="J4252" s="34">
        <f t="shared" si="4435"/>
        <v>165486.43719425146</v>
      </c>
      <c r="K4252" s="34">
        <f t="shared" si="4436"/>
        <v>145111.71546415859</v>
      </c>
      <c r="L4252" s="36">
        <f t="shared" si="4487"/>
        <v>16281.806839138957</v>
      </c>
      <c r="M4252" s="34">
        <f t="shared" si="4437"/>
        <v>149.95224105927213</v>
      </c>
      <c r="N4252" s="34">
        <f t="shared" si="4476"/>
        <v>1939.5872917350864</v>
      </c>
      <c r="O4252" s="34">
        <f t="shared" si="4438"/>
        <v>13.261852397919354</v>
      </c>
      <c r="P4252">
        <f t="shared" si="4491"/>
        <v>616.93405449169916</v>
      </c>
      <c r="Q4252" s="36">
        <f t="shared" si="4439"/>
        <v>1417.6776424368902</v>
      </c>
      <c r="R4252" s="34">
        <f t="shared" si="4440"/>
        <v>953.38560938441071</v>
      </c>
      <c r="S4252" s="34">
        <f t="shared" si="4441"/>
        <v>148.93793828198204</v>
      </c>
      <c r="T4252" s="36">
        <f t="shared" si="4477"/>
        <v>5.0136914597103898E-5</v>
      </c>
      <c r="U4252" s="36">
        <f t="shared" si="4442"/>
        <v>27368.099647286796</v>
      </c>
      <c r="V4252" s="36">
        <f t="shared" si="4443"/>
        <v>1.906991437779056E-2</v>
      </c>
      <c r="W4252" s="68">
        <f t="shared" si="4444"/>
        <v>46.519448111825589</v>
      </c>
      <c r="X4252">
        <f t="shared" si="4445"/>
        <v>7.3988035774399039</v>
      </c>
      <c r="Y4252">
        <f t="shared" si="4446"/>
        <v>5.4790819485161157E-3</v>
      </c>
      <c r="Z4252" s="34">
        <f t="shared" si="4447"/>
        <v>1.6980387444359678E-3</v>
      </c>
      <c r="AA4252" s="36">
        <f t="shared" si="4448"/>
        <v>4.0993423507410106E-4</v>
      </c>
      <c r="AB4252" s="34">
        <f t="shared" si="4449"/>
        <v>1.9253560391868981E-3</v>
      </c>
      <c r="AC4252" s="36">
        <f t="shared" si="4450"/>
        <v>319.85397095742223</v>
      </c>
      <c r="AD4252" s="34">
        <f t="shared" si="4451"/>
        <v>0</v>
      </c>
      <c r="AE4252">
        <f t="shared" si="4478"/>
        <v>166127.18086806458</v>
      </c>
      <c r="AF4252" s="36">
        <f t="shared" si="4492"/>
        <v>0</v>
      </c>
      <c r="AG4252" s="34">
        <f t="shared" si="4452"/>
        <v>331.95167870578678</v>
      </c>
      <c r="AH4252">
        <f t="shared" si="4488"/>
        <v>4.4989432193552261</v>
      </c>
      <c r="AI4252" s="29">
        <f t="shared" si="4479"/>
        <v>331.95167870578678</v>
      </c>
      <c r="AJ4252">
        <f t="shared" si="4480"/>
        <v>228486.42499631061</v>
      </c>
      <c r="AK4252" s="36">
        <f t="shared" si="4493"/>
        <v>-1.0658505738229501E-17</v>
      </c>
      <c r="AL4252" s="36">
        <f t="shared" si="4481"/>
        <v>-1.3572834566966192E-4</v>
      </c>
      <c r="AM4252" s="36">
        <f t="shared" si="4482"/>
        <v>-5.5236203028874713E-4</v>
      </c>
      <c r="AN4252" s="37">
        <f t="shared" si="4494"/>
        <v>4.2328300398026791E-16</v>
      </c>
      <c r="AO4252" s="36">
        <f t="shared" si="4495"/>
        <v>0.23966145398908104</v>
      </c>
      <c r="AP4252" s="36">
        <f t="shared" si="4496"/>
        <v>0.28633482325901527</v>
      </c>
      <c r="AQ4252" s="74">
        <f t="shared" si="4453"/>
        <v>1.6847833323335942E-16</v>
      </c>
      <c r="AR4252" s="73">
        <f t="shared" si="4454"/>
        <v>1.0395744164267723E-17</v>
      </c>
      <c r="AS4252" s="72">
        <f t="shared" si="4497"/>
        <v>1.3765581732160378E-2</v>
      </c>
      <c r="AT4252" s="37">
        <f t="shared" si="4455"/>
        <v>4.6109373569627272E-12</v>
      </c>
      <c r="AU4252" s="37">
        <f t="shared" si="4456"/>
        <v>42.936548440999935</v>
      </c>
      <c r="AV4252" s="34">
        <f t="shared" si="4457"/>
        <v>31.384672885946934</v>
      </c>
      <c r="AW4252" s="34">
        <f t="shared" si="4458"/>
        <v>4.3747882813468699</v>
      </c>
      <c r="AX4252" s="37">
        <f t="shared" si="4459"/>
        <v>174.87504888461731</v>
      </c>
      <c r="AY4252" s="7">
        <f t="shared" si="4460"/>
        <v>257.15395816373672</v>
      </c>
      <c r="AZ4252" s="37">
        <f t="shared" si="4461"/>
        <v>221.39449699644291</v>
      </c>
      <c r="BA4252" s="2">
        <f>BE4252*'mass balance'!$B$17+BF4252*'mass balance'!$C$17+BG4252*'mass balance'!$D$17+BH4252*'mass balance'!$E$17</f>
        <v>1.9744031397095694E-3</v>
      </c>
      <c r="BB4252" s="2">
        <f>BE4252*'mass balance'!$B$18+BF4252*'mass balance'!$C$18+BG4252*'mass balance'!$D$18+BH4252*'mass balance'!$E$18</f>
        <v>2.0047785726281784E-3</v>
      </c>
      <c r="BC4252" s="2">
        <f>BE4252*'mass balance'!$B$19+BF4252*'mass balance'!$C$19+BG4252*'mass balance'!$D$19+BH4252*'mass balance'!$E$19</f>
        <v>-2.5059732157852233E-3</v>
      </c>
      <c r="BD4252" s="2">
        <f>BE4252*'mass balance'!$B$20+BF4252*'mass balance'!$C$20+BG4252*'mass balance'!$D$20+BH4252*'mass balance'!$E$20</f>
        <v>9.1126298755826293E-5</v>
      </c>
      <c r="BE4252" s="2">
        <f>N4252*'mass balance'!$H$11+R4252*'mass balance'!$I$11+S4252*'mass balance'!$J$11</f>
        <v>-4.6180649803216336E-3</v>
      </c>
      <c r="BF4252" s="2">
        <f>N4252*'mass balance'!$H$12+R4252*'mass balance'!$I$12+S4252*'mass balance'!$J$12</f>
        <v>2.3937131018147141E-4</v>
      </c>
      <c r="BG4252" s="2">
        <f>N4252*'mass balance'!$H$13+R4252*'mass balance'!$I$13+S4252*'mass balance'!$J$13</f>
        <v>1.4435581794287823E-3</v>
      </c>
      <c r="BH4252" s="2">
        <f>N4252*'mass balance'!$H$14+R4252*'mass balance'!$I$14+S4252*'mass balance'!$J$14</f>
        <v>5.0510085722267866E-4</v>
      </c>
      <c r="BI4252" s="36">
        <f t="shared" si="4462"/>
        <v>6.4767575960678318E-26</v>
      </c>
      <c r="BJ4252" s="36">
        <f t="shared" si="4463"/>
        <v>2.3789366209209011E-29</v>
      </c>
      <c r="BK4252" s="36">
        <f t="shared" si="4464"/>
        <v>1.1790491987342064E-25</v>
      </c>
      <c r="BL4252" s="36">
        <f t="shared" si="4465"/>
        <v>6.224141605617118E-26</v>
      </c>
      <c r="BM4252" s="36">
        <f t="shared" si="4498"/>
        <v>1.3578642390574563E-22</v>
      </c>
      <c r="BN4252" s="36">
        <f t="shared" ca="1" si="4466"/>
        <v>0.4301079034933587</v>
      </c>
      <c r="BO4252" s="36">
        <f t="shared" ca="1" si="4483"/>
        <v>1</v>
      </c>
      <c r="BP4252" s="36">
        <f t="shared" si="4499"/>
        <v>-1.3578642390574563E-22</v>
      </c>
      <c r="BQ4252" s="36">
        <f t="shared" si="4500"/>
        <v>1</v>
      </c>
      <c r="BR4252" s="2">
        <f t="shared" si="4489"/>
        <v>-5</v>
      </c>
      <c r="BS4252">
        <v>0</v>
      </c>
      <c r="BT4252" s="37">
        <f t="shared" si="4484"/>
        <v>2.5122381488246863</v>
      </c>
      <c r="BU4252" s="34">
        <f t="shared" si="4467"/>
        <v>-5</v>
      </c>
      <c r="BV4252" s="34">
        <f t="shared" si="4468"/>
        <v>-5</v>
      </c>
      <c r="BW4252" s="34">
        <f t="shared" si="4469"/>
        <v>-5</v>
      </c>
      <c r="BX4252" s="34">
        <f t="shared" si="4470"/>
        <v>-5</v>
      </c>
      <c r="BY4252" s="34">
        <f t="shared" si="4471"/>
        <v>44.464851678435849</v>
      </c>
      <c r="BZ4252" s="36">
        <f t="shared" si="4485"/>
        <v>2.5059732157852233E-3</v>
      </c>
      <c r="CA4252" s="34">
        <f t="shared" si="4486"/>
        <v>1.1347337819625434E-2</v>
      </c>
    </row>
    <row r="4253" spans="1:79" ht="13.2" x14ac:dyDescent="0.25">
      <c r="A4253" s="75">
        <f t="shared" si="4472"/>
        <v>11.558904109588267</v>
      </c>
      <c r="B4253" s="34">
        <f t="shared" si="4490"/>
        <v>4218.9999999997181</v>
      </c>
      <c r="C4253">
        <f t="shared" si="4473"/>
        <v>20</v>
      </c>
      <c r="D4253" s="35">
        <f t="shared" si="4433"/>
        <v>3000</v>
      </c>
      <c r="E4253" s="27">
        <v>0</v>
      </c>
      <c r="F4253" s="64">
        <f t="shared" si="4474"/>
        <v>0.96267801959344901</v>
      </c>
      <c r="G4253" s="34">
        <v>0</v>
      </c>
      <c r="H4253" s="34">
        <f t="shared" si="4434"/>
        <v>1</v>
      </c>
      <c r="I4253" s="34">
        <f t="shared" si="4475"/>
        <v>12793.990880396937</v>
      </c>
      <c r="J4253" s="34">
        <f t="shared" si="4435"/>
        <v>165531.65980891776</v>
      </c>
      <c r="K4253" s="34">
        <f t="shared" si="4436"/>
        <v>145151.37026187658</v>
      </c>
      <c r="L4253" s="36">
        <f t="shared" si="4487"/>
        <v>16288.481309171182</v>
      </c>
      <c r="M4253" s="34">
        <f t="shared" si="4437"/>
        <v>149.95224105927213</v>
      </c>
      <c r="N4253" s="34">
        <f t="shared" si="4476"/>
        <v>1940.117324347988</v>
      </c>
      <c r="O4253" s="34">
        <f t="shared" si="4438"/>
        <v>13.261852397919354</v>
      </c>
      <c r="P4253">
        <f t="shared" si="4491"/>
        <v>617.18695688141827</v>
      </c>
      <c r="Q4253" s="36">
        <f t="shared" si="4439"/>
        <v>1418.1671754465344</v>
      </c>
      <c r="R4253" s="34">
        <f t="shared" si="4440"/>
        <v>953.64976540372209</v>
      </c>
      <c r="S4253" s="34">
        <f t="shared" si="4441"/>
        <v>148.94949631006295</v>
      </c>
      <c r="T4253" s="36">
        <f t="shared" si="4477"/>
        <v>5.0053694627495738E-5</v>
      </c>
      <c r="U4253" s="36">
        <f t="shared" si="4442"/>
        <v>27368.09969742371</v>
      </c>
      <c r="V4253" s="36">
        <f t="shared" si="4443"/>
        <v>1.9071394260004738E-2</v>
      </c>
      <c r="W4253" s="68">
        <f t="shared" si="4444"/>
        <v>46.538518026203377</v>
      </c>
      <c r="X4253">
        <f t="shared" si="4445"/>
        <v>7.3998144469508045</v>
      </c>
      <c r="Y4253">
        <f t="shared" si="4446"/>
        <v>5.4790819485161157E-3</v>
      </c>
      <c r="Z4253" s="34">
        <f t="shared" si="4447"/>
        <v>1.6980387444359678E-3</v>
      </c>
      <c r="AA4253" s="36">
        <f t="shared" si="4448"/>
        <v>4.0979805693998778E-4</v>
      </c>
      <c r="AB4253" s="34">
        <f t="shared" si="4449"/>
        <v>1.9253560391868981E-3</v>
      </c>
      <c r="AC4253" s="36">
        <f t="shared" si="4450"/>
        <v>319.85397095742223</v>
      </c>
      <c r="AD4253" s="34">
        <f t="shared" si="4451"/>
        <v>0</v>
      </c>
      <c r="AE4253">
        <f t="shared" si="4478"/>
        <v>166127.18086806458</v>
      </c>
      <c r="AF4253" s="36">
        <f t="shared" si="4492"/>
        <v>0</v>
      </c>
      <c r="AG4253" s="34">
        <f t="shared" si="4452"/>
        <v>332.17675129763097</v>
      </c>
      <c r="AH4253">
        <f t="shared" si="4488"/>
        <v>4.4990686502316635</v>
      </c>
      <c r="AI4253" s="29">
        <f t="shared" si="4479"/>
        <v>332.17675129763097</v>
      </c>
      <c r="AJ4253">
        <f t="shared" si="4480"/>
        <v>228818.60174760825</v>
      </c>
      <c r="AK4253" s="36">
        <f t="shared" si="4493"/>
        <v>-1.0395744164267723E-17</v>
      </c>
      <c r="AL4253" s="36">
        <f t="shared" si="4481"/>
        <v>-1.3565147814043857E-4</v>
      </c>
      <c r="AM4253" s="36">
        <f t="shared" si="4482"/>
        <v>-5.5129648119125335E-4</v>
      </c>
      <c r="AN4253" s="37">
        <f t="shared" si="4494"/>
        <v>4.1262449824203843E-16</v>
      </c>
      <c r="AO4253" s="36">
        <f t="shared" si="4495"/>
        <v>0.23952572564341137</v>
      </c>
      <c r="AP4253" s="36">
        <f t="shared" si="4496"/>
        <v>0.28578246122872653</v>
      </c>
      <c r="AQ4253" s="74">
        <f t="shared" si="4453"/>
        <v>1.645153067909795E-16</v>
      </c>
      <c r="AR4253" s="73">
        <f t="shared" si="4454"/>
        <v>1.0139318873708005E-17</v>
      </c>
      <c r="AS4253" s="72">
        <f t="shared" si="4497"/>
        <v>1.3742207238539059E-2</v>
      </c>
      <c r="AT4253" s="37">
        <f t="shared" si="4455"/>
        <v>4.5024767239596077E-12</v>
      </c>
      <c r="AU4253" s="37">
        <f t="shared" si="4456"/>
        <v>42.853720516682088</v>
      </c>
      <c r="AV4253" s="34">
        <f t="shared" si="4457"/>
        <v>31.430299479934352</v>
      </c>
      <c r="AW4253" s="34">
        <f t="shared" si="4458"/>
        <v>4.3765816568345954</v>
      </c>
      <c r="AX4253" s="37">
        <f t="shared" si="4459"/>
        <v>174.9467364745085</v>
      </c>
      <c r="AY4253" s="7">
        <f t="shared" si="4460"/>
        <v>257.29213563748084</v>
      </c>
      <c r="AZ4253" s="37">
        <f t="shared" si="4461"/>
        <v>221.48525450071187</v>
      </c>
      <c r="BA4253" s="2">
        <f>BE4253*'mass balance'!$B$17+BF4253*'mass balance'!$C$17+BG4253*'mass balance'!$D$17+BH4253*'mass balance'!$E$17</f>
        <v>1.9749449934186054E-3</v>
      </c>
      <c r="BB4253" s="2">
        <f>BE4253*'mass balance'!$B$18+BF4253*'mass balance'!$C$18+BG4253*'mass balance'!$D$18+BH4253*'mass balance'!$E$18</f>
        <v>2.0053287625481225E-3</v>
      </c>
      <c r="BC4253" s="2">
        <f>BE4253*'mass balance'!$B$19+BF4253*'mass balance'!$C$19+BG4253*'mass balance'!$D$19+BH4253*'mass balance'!$E$19</f>
        <v>-2.506660953185154E-3</v>
      </c>
      <c r="BD4253" s="2">
        <f>BE4253*'mass balance'!$B$20+BF4253*'mass balance'!$C$20+BG4253*'mass balance'!$D$20+BH4253*'mass balance'!$E$20</f>
        <v>9.1151307388551009E-5</v>
      </c>
      <c r="BE4253" s="2">
        <f>N4253*'mass balance'!$H$11+R4253*'mass balance'!$I$11+S4253*'mass balance'!$J$11</f>
        <v>-4.6193269627333045E-3</v>
      </c>
      <c r="BF4253" s="2">
        <f>N4253*'mass balance'!$H$12+R4253*'mass balance'!$I$12+S4253*'mass balance'!$J$12</f>
        <v>2.3938988610884597E-4</v>
      </c>
      <c r="BG4253" s="2">
        <f>N4253*'mass balance'!$H$13+R4253*'mass balance'!$I$13+S4253*'mass balance'!$J$13</f>
        <v>1.4439966597141426E-3</v>
      </c>
      <c r="BH4253" s="2">
        <f>N4253*'mass balance'!$H$14+R4253*'mass balance'!$I$14+S4253*'mass balance'!$J$14</f>
        <v>5.052388865489551E-4</v>
      </c>
      <c r="BI4253" s="36">
        <f t="shared" si="4462"/>
        <v>6.4767575960678318E-26</v>
      </c>
      <c r="BJ4253" s="36">
        <f t="shared" si="4463"/>
        <v>2.3791015857204683E-29</v>
      </c>
      <c r="BK4253" s="36">
        <f t="shared" si="4464"/>
        <v>1.1792870923962985E-25</v>
      </c>
      <c r="BL4253" s="36">
        <f t="shared" si="4465"/>
        <v>6.225819015286477E-26</v>
      </c>
      <c r="BM4253" s="36">
        <f t="shared" si="4498"/>
        <v>1.358486653218018E-22</v>
      </c>
      <c r="BN4253" s="36">
        <f t="shared" ca="1" si="4466"/>
        <v>0.71789279678268858</v>
      </c>
      <c r="BO4253" s="36">
        <f t="shared" ca="1" si="4483"/>
        <v>1</v>
      </c>
      <c r="BP4253" s="36">
        <f t="shared" si="4499"/>
        <v>-1.358486653218018E-22</v>
      </c>
      <c r="BQ4253" s="36">
        <f t="shared" si="4500"/>
        <v>1</v>
      </c>
      <c r="BR4253" s="2">
        <f t="shared" si="4489"/>
        <v>-5</v>
      </c>
      <c r="BS4253">
        <v>0</v>
      </c>
      <c r="BT4253" s="37">
        <f t="shared" si="4484"/>
        <v>2.5129276055681165</v>
      </c>
      <c r="BU4253" s="34">
        <f t="shared" si="4467"/>
        <v>-5</v>
      </c>
      <c r="BV4253" s="34">
        <f t="shared" si="4468"/>
        <v>-5</v>
      </c>
      <c r="BW4253" s="34">
        <f t="shared" si="4469"/>
        <v>-5</v>
      </c>
      <c r="BX4253" s="34">
        <f t="shared" si="4470"/>
        <v>-5</v>
      </c>
      <c r="BY4253" s="34">
        <f t="shared" si="4471"/>
        <v>44.477002624989176</v>
      </c>
      <c r="BZ4253" s="36">
        <f t="shared" si="4485"/>
        <v>2.506660953185154E-3</v>
      </c>
      <c r="CA4253" s="34">
        <f t="shared" si="4486"/>
        <v>1.1345800925813053E-2</v>
      </c>
    </row>
    <row r="4254" spans="1:79" ht="13.2" x14ac:dyDescent="0.25">
      <c r="A4254" s="75">
        <f t="shared" si="4472"/>
        <v>11.561643835615664</v>
      </c>
      <c r="B4254" s="34">
        <f t="shared" si="4490"/>
        <v>4219.9999999997171</v>
      </c>
      <c r="C4254">
        <f t="shared" si="4473"/>
        <v>20</v>
      </c>
      <c r="D4254" s="35">
        <f t="shared" si="4433"/>
        <v>3000</v>
      </c>
      <c r="E4254" s="27">
        <v>0</v>
      </c>
      <c r="F4254" s="64">
        <f t="shared" si="4474"/>
        <v>0.96267801959344901</v>
      </c>
      <c r="G4254" s="34">
        <v>0</v>
      </c>
      <c r="H4254" s="34">
        <f t="shared" si="4434"/>
        <v>1</v>
      </c>
      <c r="I4254" s="34">
        <f t="shared" si="4475"/>
        <v>12793.990880396937</v>
      </c>
      <c r="J4254" s="34">
        <f t="shared" si="4435"/>
        <v>165576.87975579602</v>
      </c>
      <c r="K4254" s="34">
        <f t="shared" si="4436"/>
        <v>145191.02272026503</v>
      </c>
      <c r="L4254" s="36">
        <f t="shared" si="4487"/>
        <v>16295.156297162182</v>
      </c>
      <c r="M4254" s="34">
        <f t="shared" si="4437"/>
        <v>149.95224105927213</v>
      </c>
      <c r="N4254" s="34">
        <f t="shared" si="4476"/>
        <v>1940.6473256930228</v>
      </c>
      <c r="O4254" s="34">
        <f t="shared" si="4438"/>
        <v>13.261852397919354</v>
      </c>
      <c r="P4254">
        <f t="shared" si="4491"/>
        <v>617.43987889711696</v>
      </c>
      <c r="Q4254" s="36">
        <f t="shared" si="4439"/>
        <v>1418.6567214191805</v>
      </c>
      <c r="R4254" s="34">
        <f t="shared" si="4440"/>
        <v>953.91394134701295</v>
      </c>
      <c r="S4254" s="34">
        <f t="shared" si="4441"/>
        <v>148.96104171516686</v>
      </c>
      <c r="T4254" s="36">
        <f t="shared" si="4477"/>
        <v>4.9970625473917964E-5</v>
      </c>
      <c r="U4254" s="36">
        <f t="shared" si="4442"/>
        <v>27368.099747477405</v>
      </c>
      <c r="V4254" s="36">
        <f t="shared" si="4443"/>
        <v>1.9072872525981343E-2</v>
      </c>
      <c r="W4254" s="68">
        <f t="shared" si="4444"/>
        <v>46.55758942046338</v>
      </c>
      <c r="X4254">
        <f t="shared" si="4445"/>
        <v>7.400825118766952</v>
      </c>
      <c r="Y4254">
        <f t="shared" si="4446"/>
        <v>5.4790819485161157E-3</v>
      </c>
      <c r="Z4254" s="34">
        <f t="shared" si="4447"/>
        <v>1.6980387444359678E-3</v>
      </c>
      <c r="AA4254" s="36">
        <f t="shared" si="4448"/>
        <v>4.0966194262622791E-4</v>
      </c>
      <c r="AB4254" s="34">
        <f t="shared" si="4449"/>
        <v>1.9253560391868981E-3</v>
      </c>
      <c r="AC4254" s="36">
        <f t="shared" si="4450"/>
        <v>319.85397095742223</v>
      </c>
      <c r="AD4254" s="34">
        <f t="shared" si="4451"/>
        <v>0</v>
      </c>
      <c r="AE4254">
        <f t="shared" si="4478"/>
        <v>166127.18086806458</v>
      </c>
      <c r="AF4254" s="36">
        <f t="shared" si="4492"/>
        <v>0</v>
      </c>
      <c r="AG4254" s="34">
        <f t="shared" si="4452"/>
        <v>332.40182984947444</v>
      </c>
      <c r="AH4254">
        <f t="shared" si="4488"/>
        <v>4.4991937695635329</v>
      </c>
      <c r="AI4254" s="29">
        <f t="shared" si="4479"/>
        <v>332.40182984947444</v>
      </c>
      <c r="AJ4254">
        <f t="shared" si="4480"/>
        <v>229151.00357745771</v>
      </c>
      <c r="AK4254" s="36">
        <f t="shared" si="4493"/>
        <v>-1.0139318873708005E-17</v>
      </c>
      <c r="AL4254" s="36">
        <f t="shared" si="4481"/>
        <v>-1.3557465414388352E-4</v>
      </c>
      <c r="AM4254" s="36">
        <f t="shared" si="4482"/>
        <v>-5.5023298762041947E-4</v>
      </c>
      <c r="AN4254" s="37">
        <f t="shared" si="4494"/>
        <v>4.0222875407777073E-16</v>
      </c>
      <c r="AO4254" s="36">
        <f t="shared" si="4495"/>
        <v>0.23939007416527094</v>
      </c>
      <c r="AP4254" s="36">
        <f t="shared" si="4496"/>
        <v>0.28523116474753529</v>
      </c>
      <c r="AQ4254" s="74">
        <f t="shared" si="4453"/>
        <v>1.6064325373445561E-16</v>
      </c>
      <c r="AR4254" s="73">
        <f t="shared" si="4454"/>
        <v>9.8890805585739995E-18</v>
      </c>
      <c r="AS4254" s="72">
        <f t="shared" si="4497"/>
        <v>1.3718872435717787E-2</v>
      </c>
      <c r="AT4254" s="37">
        <f t="shared" si="4455"/>
        <v>4.3965058626397825E-12</v>
      </c>
      <c r="AU4254" s="37">
        <f t="shared" si="4456"/>
        <v>42.771052373839375</v>
      </c>
      <c r="AV4254" s="34">
        <f t="shared" si="4457"/>
        <v>31.475956989840981</v>
      </c>
      <c r="AW4254" s="34">
        <f t="shared" si="4458"/>
        <v>4.3783751714936043</v>
      </c>
      <c r="AX4254" s="37">
        <f t="shared" si="4459"/>
        <v>175.01842962727611</v>
      </c>
      <c r="AY4254" s="7">
        <f t="shared" si="4460"/>
        <v>257.43035120907405</v>
      </c>
      <c r="AZ4254" s="37">
        <f t="shared" si="4461"/>
        <v>221.57601904773949</v>
      </c>
      <c r="BA4254" s="2">
        <f>BE4254*'mass balance'!$B$17+BF4254*'mass balance'!$C$17+BG4254*'mass balance'!$D$17+BH4254*'mass balance'!$E$17</f>
        <v>1.9754868637683904E-3</v>
      </c>
      <c r="BB4254" s="2">
        <f>BE4254*'mass balance'!$B$18+BF4254*'mass balance'!$C$18+BG4254*'mass balance'!$D$18+BH4254*'mass balance'!$E$18</f>
        <v>2.0058789693648276E-3</v>
      </c>
      <c r="BC4254" s="2">
        <f>BE4254*'mass balance'!$B$19+BF4254*'mass balance'!$C$19+BG4254*'mass balance'!$D$19+BH4254*'mass balance'!$E$19</f>
        <v>-2.5073487117060335E-3</v>
      </c>
      <c r="BD4254" s="2">
        <f>BE4254*'mass balance'!$B$20+BF4254*'mass balance'!$C$20+BG4254*'mass balance'!$D$20+BH4254*'mass balance'!$E$20</f>
        <v>9.1176316789310342E-5</v>
      </c>
      <c r="BE4254" s="2">
        <f>N4254*'mass balance'!$H$11+R4254*'mass balance'!$I$11+S4254*'mass balance'!$J$11</f>
        <v>-4.6205888706976729E-3</v>
      </c>
      <c r="BF4254" s="2">
        <f>N4254*'mass balance'!$H$12+R4254*'mass balance'!$I$12+S4254*'mass balance'!$J$12</f>
        <v>2.394084417487197E-4</v>
      </c>
      <c r="BG4254" s="2">
        <f>N4254*'mass balance'!$H$13+R4254*'mass balance'!$I$13+S4254*'mass balance'!$J$13</f>
        <v>1.4444350735014532E-3</v>
      </c>
      <c r="BH4254" s="2">
        <f>N4254*'mass balance'!$H$14+R4254*'mass balance'!$I$14+S4254*'mass balance'!$J$14</f>
        <v>5.0537690773255794E-4</v>
      </c>
      <c r="BI4254" s="36">
        <f t="shared" si="4462"/>
        <v>6.4767575960678318E-26</v>
      </c>
      <c r="BJ4254" s="36">
        <f t="shared" si="4463"/>
        <v>2.3792665964732465E-29</v>
      </c>
      <c r="BK4254" s="36">
        <f t="shared" si="4464"/>
        <v>1.1795250025548706E-25</v>
      </c>
      <c r="BL4254" s="36">
        <f t="shared" si="4465"/>
        <v>6.2274967305455035E-26</v>
      </c>
      <c r="BM4254" s="36">
        <f t="shared" si="4498"/>
        <v>1.3591092351195467E-22</v>
      </c>
      <c r="BN4254" s="36">
        <f t="shared" ca="1" si="4466"/>
        <v>0.3245383057811253</v>
      </c>
      <c r="BO4254" s="36">
        <f t="shared" ca="1" si="4483"/>
        <v>1</v>
      </c>
      <c r="BP4254" s="36">
        <f t="shared" si="4499"/>
        <v>-1.3591092351195467E-22</v>
      </c>
      <c r="BQ4254" s="36">
        <f t="shared" si="4500"/>
        <v>1</v>
      </c>
      <c r="BR4254" s="2">
        <f t="shared" si="4489"/>
        <v>-5</v>
      </c>
      <c r="BS4254">
        <v>0</v>
      </c>
      <c r="BT4254" s="37">
        <f t="shared" si="4484"/>
        <v>2.5136170834852982</v>
      </c>
      <c r="BU4254" s="34">
        <f t="shared" si="4467"/>
        <v>-5</v>
      </c>
      <c r="BV4254" s="34">
        <f t="shared" si="4468"/>
        <v>-5</v>
      </c>
      <c r="BW4254" s="34">
        <f t="shared" si="4469"/>
        <v>-5</v>
      </c>
      <c r="BX4254" s="34">
        <f t="shared" si="4470"/>
        <v>-5</v>
      </c>
      <c r="BY4254" s="34">
        <f t="shared" si="4471"/>
        <v>44.489152854729682</v>
      </c>
      <c r="BZ4254" s="36">
        <f t="shared" si="4485"/>
        <v>2.5073487117060335E-3</v>
      </c>
      <c r="CA4254" s="34">
        <f t="shared" si="4486"/>
        <v>1.1344265026007751E-2</v>
      </c>
    </row>
    <row r="4255" spans="1:79" ht="13.2" x14ac:dyDescent="0.25">
      <c r="A4255" s="75">
        <f t="shared" si="4472"/>
        <v>11.56438356164306</v>
      </c>
      <c r="B4255" s="34">
        <f t="shared" si="4490"/>
        <v>4220.9999999997171</v>
      </c>
      <c r="C4255">
        <f t="shared" si="4473"/>
        <v>20</v>
      </c>
      <c r="D4255" s="35">
        <f t="shared" si="4433"/>
        <v>3000</v>
      </c>
      <c r="E4255" s="27">
        <v>0</v>
      </c>
      <c r="F4255" s="64">
        <f t="shared" si="4474"/>
        <v>0.96267801959344901</v>
      </c>
      <c r="G4255" s="34">
        <v>0</v>
      </c>
      <c r="H4255" s="34">
        <f t="shared" si="4434"/>
        <v>1</v>
      </c>
      <c r="I4255" s="34">
        <f t="shared" si="4475"/>
        <v>12793.990880396937</v>
      </c>
      <c r="J4255" s="34">
        <f t="shared" si="4435"/>
        <v>165622.09703299086</v>
      </c>
      <c r="K4255" s="34">
        <f t="shared" si="4436"/>
        <v>145230.67283766202</v>
      </c>
      <c r="L4255" s="36">
        <f t="shared" si="4487"/>
        <v>16301.831802546276</v>
      </c>
      <c r="M4255" s="34">
        <f t="shared" si="4437"/>
        <v>149.95224105927213</v>
      </c>
      <c r="N4255" s="34">
        <f t="shared" si="4476"/>
        <v>1941.1772957479768</v>
      </c>
      <c r="O4255" s="34">
        <f t="shared" si="4438"/>
        <v>13.261852397919354</v>
      </c>
      <c r="P4255">
        <f t="shared" si="4491"/>
        <v>617.69282051736093</v>
      </c>
      <c r="Q4255" s="36">
        <f t="shared" si="4439"/>
        <v>1419.1462803211889</v>
      </c>
      <c r="R4255" s="34">
        <f t="shared" si="4440"/>
        <v>954.17813719207572</v>
      </c>
      <c r="S4255" s="34">
        <f t="shared" si="4441"/>
        <v>148.97257450055497</v>
      </c>
      <c r="T4255" s="36">
        <f t="shared" si="4477"/>
        <v>4.9887706838592809E-5</v>
      </c>
      <c r="U4255" s="36">
        <f t="shared" si="4442"/>
        <v>27368.099797448031</v>
      </c>
      <c r="V4255" s="36">
        <f t="shared" si="4443"/>
        <v>1.9074349176137945E-2</v>
      </c>
      <c r="W4255" s="68">
        <f t="shared" si="4444"/>
        <v>46.576662292989361</v>
      </c>
      <c r="X4255">
        <f t="shared" si="4445"/>
        <v>7.4018355929269717</v>
      </c>
      <c r="Y4255">
        <f t="shared" si="4446"/>
        <v>5.4790819485161157E-3</v>
      </c>
      <c r="Z4255" s="34">
        <f t="shared" si="4447"/>
        <v>1.6980387444359678E-3</v>
      </c>
      <c r="AA4255" s="36">
        <f t="shared" si="4448"/>
        <v>4.0952589209057567E-4</v>
      </c>
      <c r="AB4255" s="34">
        <f t="shared" si="4449"/>
        <v>1.9253560391868981E-3</v>
      </c>
      <c r="AC4255" s="36">
        <f t="shared" si="4450"/>
        <v>319.85397095742223</v>
      </c>
      <c r="AD4255" s="34">
        <f t="shared" si="4451"/>
        <v>0</v>
      </c>
      <c r="AE4255">
        <f t="shared" si="4478"/>
        <v>166127.18086806458</v>
      </c>
      <c r="AF4255" s="36">
        <f t="shared" si="4492"/>
        <v>0</v>
      </c>
      <c r="AG4255" s="34">
        <f t="shared" si="4452"/>
        <v>332.62691434585076</v>
      </c>
      <c r="AH4255">
        <f t="shared" si="4488"/>
        <v>4.4993185774616791</v>
      </c>
      <c r="AI4255" s="29">
        <f t="shared" si="4479"/>
        <v>332.62691434585076</v>
      </c>
      <c r="AJ4255">
        <f t="shared" si="4480"/>
        <v>229483.63049180357</v>
      </c>
      <c r="AK4255" s="36">
        <f t="shared" si="4493"/>
        <v>-9.8890805585739995E-18</v>
      </c>
      <c r="AL4255" s="36">
        <f t="shared" si="4481"/>
        <v>-1.354978736553427E-4</v>
      </c>
      <c r="AM4255" s="36">
        <f t="shared" si="4482"/>
        <v>-5.4917154561097555E-4</v>
      </c>
      <c r="AN4255" s="37">
        <f t="shared" si="4494"/>
        <v>3.9208943520406272E-16</v>
      </c>
      <c r="AO4255" s="36">
        <f t="shared" si="4495"/>
        <v>0.23925449951112707</v>
      </c>
      <c r="AP4255" s="36">
        <f t="shared" si="4496"/>
        <v>0.28468093175991488</v>
      </c>
      <c r="AQ4255" s="74">
        <f t="shared" si="4453"/>
        <v>1.5686013860001664E-16</v>
      </c>
      <c r="AR4255" s="73">
        <f t="shared" si="4454"/>
        <v>9.6448833451289764E-18</v>
      </c>
      <c r="AS4255" s="72">
        <f t="shared" si="4497"/>
        <v>1.3695577256300037E-2</v>
      </c>
      <c r="AT4255" s="37">
        <f t="shared" si="4455"/>
        <v>4.292969066160947E-12</v>
      </c>
      <c r="AU4255" s="37">
        <f t="shared" si="4456"/>
        <v>42.688543704240956</v>
      </c>
      <c r="AV4255" s="34">
        <f t="shared" si="4457"/>
        <v>31.521645416483373</v>
      </c>
      <c r="AW4255" s="34">
        <f t="shared" si="4458"/>
        <v>4.3801688251719053</v>
      </c>
      <c r="AX4255" s="37">
        <f t="shared" si="4459"/>
        <v>175.09012833684463</v>
      </c>
      <c r="AY4255" s="7">
        <f t="shared" si="4460"/>
        <v>257.5686048714893</v>
      </c>
      <c r="AZ4255" s="37">
        <f t="shared" si="4461"/>
        <v>221.666790629834</v>
      </c>
      <c r="BA4255" s="2">
        <f>BE4255*'mass balance'!$B$17+BF4255*'mass balance'!$C$17+BG4255*'mass balance'!$D$17+BH4255*'mass balance'!$E$17</f>
        <v>1.976028750720971E-3</v>
      </c>
      <c r="BB4255" s="2">
        <f>BE4255*'mass balance'!$B$18+BF4255*'mass balance'!$C$18+BG4255*'mass balance'!$D$18+BH4255*'mass balance'!$E$18</f>
        <v>2.0064291930397553E-3</v>
      </c>
      <c r="BC4255" s="2">
        <f>BE4255*'mass balance'!$B$19+BF4255*'mass balance'!$C$19+BG4255*'mass balance'!$D$19+BH4255*'mass balance'!$E$19</f>
        <v>-2.5080364912996936E-3</v>
      </c>
      <c r="BD4255" s="2">
        <f>BE4255*'mass balance'!$B$20+BF4255*'mass balance'!$C$20+BG4255*'mass balance'!$D$20+BH4255*'mass balance'!$E$20</f>
        <v>9.1201326956352519E-5</v>
      </c>
      <c r="BE4255" s="2">
        <f>N4255*'mass balance'!$H$11+R4255*'mass balance'!$I$11+S4255*'mass balance'!$J$11</f>
        <v>-4.6218507041618489E-3</v>
      </c>
      <c r="BF4255" s="2">
        <f>N4255*'mass balance'!$H$12+R4255*'mass balance'!$I$12+S4255*'mass balance'!$J$12</f>
        <v>2.3942697710633402E-4</v>
      </c>
      <c r="BG4255" s="2">
        <f>N4255*'mass balance'!$H$13+R4255*'mass balance'!$I$13+S4255*'mass balance'!$J$13</f>
        <v>1.4448734207850795E-3</v>
      </c>
      <c r="BH4255" s="2">
        <f>N4255*'mass balance'!$H$14+R4255*'mass balance'!$I$14+S4255*'mass balance'!$J$14</f>
        <v>5.0551492076770219E-4</v>
      </c>
      <c r="BI4255" s="36">
        <f t="shared" si="4462"/>
        <v>6.4767575960678318E-26</v>
      </c>
      <c r="BJ4255" s="36">
        <f t="shared" si="4463"/>
        <v>2.3794316531261383E-29</v>
      </c>
      <c r="BK4255" s="36">
        <f t="shared" si="4464"/>
        <v>1.1797629292145178E-25</v>
      </c>
      <c r="BL4255" s="36">
        <f t="shared" si="4465"/>
        <v>6.2291747513823877E-26</v>
      </c>
      <c r="BM4255" s="36">
        <f t="shared" si="4498"/>
        <v>1.3597319847926012E-22</v>
      </c>
      <c r="BN4255" s="36">
        <f t="shared" ca="1" si="4466"/>
        <v>0.54883100303033328</v>
      </c>
      <c r="BO4255" s="36">
        <f t="shared" ca="1" si="4483"/>
        <v>1</v>
      </c>
      <c r="BP4255" s="36">
        <f t="shared" si="4499"/>
        <v>-1.3597319847926012E-22</v>
      </c>
      <c r="BQ4255" s="36">
        <f t="shared" si="4500"/>
        <v>1</v>
      </c>
      <c r="BR4255" s="2">
        <f t="shared" si="4489"/>
        <v>-5</v>
      </c>
      <c r="BS4255">
        <v>0</v>
      </c>
      <c r="BT4255" s="37">
        <f t="shared" si="4484"/>
        <v>2.5143065825279427</v>
      </c>
      <c r="BU4255" s="34">
        <f t="shared" si="4467"/>
        <v>-5</v>
      </c>
      <c r="BV4255" s="34">
        <f t="shared" si="4468"/>
        <v>-5</v>
      </c>
      <c r="BW4255" s="34">
        <f t="shared" si="4469"/>
        <v>-5</v>
      </c>
      <c r="BX4255" s="34">
        <f t="shared" si="4470"/>
        <v>-5</v>
      </c>
      <c r="BY4255" s="34">
        <f t="shared" si="4471"/>
        <v>44.501302367148099</v>
      </c>
      <c r="BZ4255" s="36">
        <f t="shared" si="4485"/>
        <v>2.5080364912996936E-3</v>
      </c>
      <c r="CA4255" s="34">
        <f t="shared" si="4486"/>
        <v>1.1342730119310637E-2</v>
      </c>
    </row>
    <row r="4256" spans="1:79" ht="13.2" x14ac:dyDescent="0.25">
      <c r="A4256" s="75">
        <f t="shared" si="4472"/>
        <v>11.567123287670457</v>
      </c>
      <c r="B4256" s="34">
        <f t="shared" si="4490"/>
        <v>4221.9999999997171</v>
      </c>
      <c r="C4256">
        <f t="shared" si="4473"/>
        <v>20</v>
      </c>
      <c r="D4256" s="35">
        <f t="shared" si="4433"/>
        <v>3000</v>
      </c>
      <c r="E4256" s="27">
        <v>0</v>
      </c>
      <c r="F4256" s="64">
        <f t="shared" si="4474"/>
        <v>0.96267801959344901</v>
      </c>
      <c r="G4256" s="34">
        <v>0</v>
      </c>
      <c r="H4256" s="34">
        <f t="shared" si="4434"/>
        <v>1</v>
      </c>
      <c r="I4256" s="34">
        <f t="shared" si="4475"/>
        <v>12793.990880396937</v>
      </c>
      <c r="J4256" s="34">
        <f t="shared" si="4435"/>
        <v>165667.31163860808</v>
      </c>
      <c r="K4256" s="34">
        <f t="shared" si="4436"/>
        <v>145270.32061240656</v>
      </c>
      <c r="L4256" s="36">
        <f t="shared" si="4487"/>
        <v>16308.507824757924</v>
      </c>
      <c r="M4256" s="34">
        <f t="shared" si="4437"/>
        <v>149.95224105927213</v>
      </c>
      <c r="N4256" s="34">
        <f t="shared" si="4476"/>
        <v>1941.7072344906489</v>
      </c>
      <c r="O4256" s="34">
        <f t="shared" si="4438"/>
        <v>13.261852397919354</v>
      </c>
      <c r="P4256">
        <f t="shared" si="4491"/>
        <v>617.94578172072124</v>
      </c>
      <c r="Q4256" s="36">
        <f t="shared" si="4439"/>
        <v>1419.6358521189322</v>
      </c>
      <c r="R4256" s="34">
        <f t="shared" si="4440"/>
        <v>954.4423529167085</v>
      </c>
      <c r="S4256" s="34">
        <f t="shared" si="4441"/>
        <v>148.98409466948954</v>
      </c>
      <c r="T4256" s="36">
        <f t="shared" si="4477"/>
        <v>4.9804938423930983E-5</v>
      </c>
      <c r="U4256" s="36">
        <f t="shared" si="4442"/>
        <v>27368.099847335736</v>
      </c>
      <c r="V4256" s="36">
        <f t="shared" si="4443"/>
        <v>1.9075824210892239E-2</v>
      </c>
      <c r="W4256" s="68">
        <f t="shared" si="4444"/>
        <v>46.595736642165498</v>
      </c>
      <c r="X4256">
        <f t="shared" si="4445"/>
        <v>7.402845869469485</v>
      </c>
      <c r="Y4256">
        <f t="shared" si="4446"/>
        <v>5.4790819485161157E-3</v>
      </c>
      <c r="Z4256" s="34">
        <f t="shared" si="4447"/>
        <v>1.6980387444359678E-3</v>
      </c>
      <c r="AA4256" s="36">
        <f t="shared" si="4448"/>
        <v>4.0938990529082247E-4</v>
      </c>
      <c r="AB4256" s="34">
        <f t="shared" si="4449"/>
        <v>1.9253560391868981E-3</v>
      </c>
      <c r="AC4256" s="36">
        <f t="shared" si="4450"/>
        <v>319.85397095742223</v>
      </c>
      <c r="AD4256" s="34">
        <f t="shared" si="4451"/>
        <v>0</v>
      </c>
      <c r="AE4256">
        <f t="shared" si="4478"/>
        <v>166127.18086806458</v>
      </c>
      <c r="AF4256" s="36">
        <f t="shared" si="4492"/>
        <v>0</v>
      </c>
      <c r="AG4256" s="34">
        <f t="shared" si="4452"/>
        <v>332.85200477129922</v>
      </c>
      <c r="AH4256">
        <f t="shared" si="4488"/>
        <v>4.4994430740370603</v>
      </c>
      <c r="AI4256" s="29">
        <f t="shared" si="4479"/>
        <v>332.85200477129922</v>
      </c>
      <c r="AJ4256">
        <f t="shared" si="4480"/>
        <v>229816.48249657487</v>
      </c>
      <c r="AK4256" s="36">
        <f t="shared" si="4493"/>
        <v>-9.6448833451289764E-18</v>
      </c>
      <c r="AL4256" s="36">
        <f t="shared" si="4481"/>
        <v>-1.3542113665017611E-4</v>
      </c>
      <c r="AM4256" s="36">
        <f t="shared" si="4482"/>
        <v>-5.481121512053009E-4</v>
      </c>
      <c r="AN4256" s="37">
        <f t="shared" si="4494"/>
        <v>3.8220035464548873E-16</v>
      </c>
      <c r="AO4256" s="36">
        <f t="shared" si="4495"/>
        <v>0.23911900163747171</v>
      </c>
      <c r="AP4256" s="36">
        <f t="shared" si="4496"/>
        <v>0.28413176021430392</v>
      </c>
      <c r="AQ4256" s="74">
        <f t="shared" si="4453"/>
        <v>1.5316397025063931E-16</v>
      </c>
      <c r="AR4256" s="73">
        <f t="shared" si="4454"/>
        <v>9.4065847168656416E-18</v>
      </c>
      <c r="AS4256" s="72">
        <f t="shared" si="4497"/>
        <v>1.3672321633003724E-2</v>
      </c>
      <c r="AT4256" s="37">
        <f t="shared" si="4455"/>
        <v>4.1918118408211099E-12</v>
      </c>
      <c r="AU4256" s="37">
        <f t="shared" si="4456"/>
        <v>42.606194200250606</v>
      </c>
      <c r="AV4256" s="34">
        <f t="shared" si="4457"/>
        <v>31.567364760675911</v>
      </c>
      <c r="AW4256" s="34">
        <f t="shared" si="4458"/>
        <v>4.3819626177175408</v>
      </c>
      <c r="AX4256" s="37">
        <f t="shared" si="4459"/>
        <v>175.16183259714026</v>
      </c>
      <c r="AY4256" s="7">
        <f t="shared" si="4460"/>
        <v>257.70689661769921</v>
      </c>
      <c r="AZ4256" s="37">
        <f t="shared" si="4461"/>
        <v>221.75756923930575</v>
      </c>
      <c r="BA4256" s="2">
        <f>BE4256*'mass balance'!$B$17+BF4256*'mass balance'!$C$17+BG4256*'mass balance'!$D$17+BH4256*'mass balance'!$E$17</f>
        <v>1.9765706542384052E-3</v>
      </c>
      <c r="BB4256" s="2">
        <f>BE4256*'mass balance'!$B$18+BF4256*'mass balance'!$C$18+BG4256*'mass balance'!$D$18+BH4256*'mass balance'!$E$18</f>
        <v>2.0069794335343806E-3</v>
      </c>
      <c r="BC4256" s="2">
        <f>BE4256*'mass balance'!$B$19+BF4256*'mass balance'!$C$19+BG4256*'mass balance'!$D$19+BH4256*'mass balance'!$E$19</f>
        <v>-2.5087242919179771E-3</v>
      </c>
      <c r="BD4256" s="2">
        <f>BE4256*'mass balance'!$B$20+BF4256*'mass balance'!$C$20+BG4256*'mass balance'!$D$20+BH4256*'mass balance'!$E$20</f>
        <v>9.1226337887926416E-5</v>
      </c>
      <c r="BE4256" s="2">
        <f>N4256*'mass balance'!$H$11+R4256*'mass balance'!$I$11+S4256*'mass balance'!$J$11</f>
        <v>-4.6231124630729736E-3</v>
      </c>
      <c r="BF4256" s="2">
        <f>N4256*'mass balance'!$H$12+R4256*'mass balance'!$I$12+S4256*'mass balance'!$J$12</f>
        <v>2.3944549218693191E-4</v>
      </c>
      <c r="BG4256" s="2">
        <f>N4256*'mass balance'!$H$13+R4256*'mass balance'!$I$13+S4256*'mass balance'!$J$13</f>
        <v>1.4453117015593979E-3</v>
      </c>
      <c r="BH4256" s="2">
        <f>N4256*'mass balance'!$H$14+R4256*'mass balance'!$I$14+S4256*'mass balance'!$J$14</f>
        <v>5.0565292564860637E-4</v>
      </c>
      <c r="BI4256" s="36">
        <f t="shared" si="4462"/>
        <v>6.4767575960678318E-26</v>
      </c>
      <c r="BJ4256" s="36">
        <f t="shared" si="4463"/>
        <v>2.3795967556261197E-29</v>
      </c>
      <c r="BK4256" s="36">
        <f t="shared" si="4464"/>
        <v>1.1800008723798304E-25</v>
      </c>
      <c r="BL4256" s="36">
        <f t="shared" si="4465"/>
        <v>6.2308530777853445E-26</v>
      </c>
      <c r="BM4256" s="36">
        <f t="shared" si="4498"/>
        <v>1.3603549022677395E-22</v>
      </c>
      <c r="BN4256" s="36">
        <f t="shared" ca="1" si="4466"/>
        <v>0.62889306312938498</v>
      </c>
      <c r="BO4256" s="36">
        <f t="shared" ca="1" si="4483"/>
        <v>1</v>
      </c>
      <c r="BP4256" s="36">
        <f t="shared" si="4499"/>
        <v>-1.3603549022677395E-22</v>
      </c>
      <c r="BQ4256" s="36">
        <f t="shared" si="4500"/>
        <v>1</v>
      </c>
      <c r="BR4256" s="2">
        <f t="shared" si="4489"/>
        <v>-5</v>
      </c>
      <c r="BS4256">
        <v>0</v>
      </c>
      <c r="BT4256" s="37">
        <f t="shared" si="4484"/>
        <v>2.5149961026477716</v>
      </c>
      <c r="BU4256" s="34">
        <f t="shared" si="4467"/>
        <v>-5</v>
      </c>
      <c r="BV4256" s="34">
        <f t="shared" si="4468"/>
        <v>-5</v>
      </c>
      <c r="BW4256" s="34">
        <f t="shared" si="4469"/>
        <v>-5</v>
      </c>
      <c r="BX4256" s="34">
        <f t="shared" si="4470"/>
        <v>-5</v>
      </c>
      <c r="BY4256" s="34">
        <f t="shared" si="4471"/>
        <v>44.513451161735475</v>
      </c>
      <c r="BZ4256" s="36">
        <f t="shared" si="4485"/>
        <v>2.5087242919179771E-3</v>
      </c>
      <c r="CA4256" s="34">
        <f t="shared" si="4486"/>
        <v>1.1341196204823828E-2</v>
      </c>
    </row>
    <row r="4257" spans="1:79" ht="13.2" x14ac:dyDescent="0.25">
      <c r="A4257" s="75">
        <f t="shared" si="4472"/>
        <v>11.569863013697853</v>
      </c>
      <c r="B4257" s="34">
        <f t="shared" si="4490"/>
        <v>4222.9999999997162</v>
      </c>
      <c r="C4257">
        <f t="shared" si="4473"/>
        <v>20</v>
      </c>
      <c r="D4257" s="35">
        <f t="shared" si="4433"/>
        <v>3000</v>
      </c>
      <c r="E4257" s="27">
        <v>0</v>
      </c>
      <c r="F4257" s="64">
        <f t="shared" si="4474"/>
        <v>0.96267801959344901</v>
      </c>
      <c r="G4257" s="34">
        <v>0</v>
      </c>
      <c r="H4257" s="34">
        <f t="shared" si="4434"/>
        <v>1</v>
      </c>
      <c r="I4257" s="34">
        <f t="shared" si="4475"/>
        <v>12793.990880396937</v>
      </c>
      <c r="J4257" s="34">
        <f t="shared" si="4435"/>
        <v>165712.52357075512</v>
      </c>
      <c r="K4257" s="34">
        <f t="shared" si="4436"/>
        <v>145309.96604283902</v>
      </c>
      <c r="L4257" s="36">
        <f t="shared" si="4487"/>
        <v>16315.184363231738</v>
      </c>
      <c r="M4257" s="34">
        <f t="shared" si="4437"/>
        <v>149.95224105927213</v>
      </c>
      <c r="N4257" s="34">
        <f t="shared" si="4476"/>
        <v>1942.2371418988566</v>
      </c>
      <c r="O4257" s="34">
        <f t="shared" si="4438"/>
        <v>13.261852397919354</v>
      </c>
      <c r="P4257">
        <f t="shared" si="4491"/>
        <v>618.19876248577475</v>
      </c>
      <c r="Q4257" s="36">
        <f t="shared" si="4439"/>
        <v>1420.1254367787947</v>
      </c>
      <c r="R4257" s="34">
        <f t="shared" si="4440"/>
        <v>954.70658849871518</v>
      </c>
      <c r="S4257" s="34">
        <f t="shared" si="4441"/>
        <v>148.99560222523348</v>
      </c>
      <c r="T4257" s="36">
        <f t="shared" si="4477"/>
        <v>4.9722319932531445E-5</v>
      </c>
      <c r="U4257" s="36">
        <f t="shared" si="4442"/>
        <v>27368.099897140673</v>
      </c>
      <c r="V4257" s="36">
        <f t="shared" si="4443"/>
        <v>1.9077297630662019E-2</v>
      </c>
      <c r="W4257" s="68">
        <f t="shared" si="4444"/>
        <v>46.614812466376392</v>
      </c>
      <c r="X4257">
        <f t="shared" si="4445"/>
        <v>7.4038559484331081</v>
      </c>
      <c r="Y4257">
        <f t="shared" si="4446"/>
        <v>5.4790819485161157E-3</v>
      </c>
      <c r="Z4257" s="34">
        <f t="shared" si="4447"/>
        <v>1.6980387444359678E-3</v>
      </c>
      <c r="AA4257" s="36">
        <f t="shared" si="4448"/>
        <v>4.0925398218479622E-4</v>
      </c>
      <c r="AB4257" s="34">
        <f t="shared" si="4449"/>
        <v>1.9253560391868981E-3</v>
      </c>
      <c r="AC4257" s="36">
        <f t="shared" si="4450"/>
        <v>319.85397095742223</v>
      </c>
      <c r="AD4257" s="34">
        <f t="shared" si="4451"/>
        <v>0</v>
      </c>
      <c r="AE4257">
        <f t="shared" si="4478"/>
        <v>166127.18086806458</v>
      </c>
      <c r="AF4257" s="36">
        <f t="shared" si="4492"/>
        <v>0</v>
      </c>
      <c r="AG4257" s="34">
        <f t="shared" si="4452"/>
        <v>333.0771011103642</v>
      </c>
      <c r="AH4257">
        <f t="shared" si="4488"/>
        <v>4.4995672594001803</v>
      </c>
      <c r="AI4257" s="29">
        <f t="shared" si="4479"/>
        <v>333.0771011103642</v>
      </c>
      <c r="AJ4257">
        <f t="shared" si="4480"/>
        <v>230149.55959768523</v>
      </c>
      <c r="AK4257" s="36">
        <f t="shared" si="4493"/>
        <v>-9.4065847168656416E-18</v>
      </c>
      <c r="AL4257" s="36">
        <f t="shared" si="4481"/>
        <v>-1.3534444310375765E-4</v>
      </c>
      <c r="AM4257" s="36">
        <f t="shared" si="4482"/>
        <v>-5.4705480045340934E-4</v>
      </c>
      <c r="AN4257" s="37">
        <f t="shared" si="4494"/>
        <v>3.7255547130035976E-16</v>
      </c>
      <c r="AO4257" s="36">
        <f t="shared" si="4495"/>
        <v>0.23898358050082152</v>
      </c>
      <c r="AP4257" s="36">
        <f t="shared" si="4496"/>
        <v>0.2835836480630986</v>
      </c>
      <c r="AQ4257" s="74">
        <f t="shared" si="4453"/>
        <v>1.495528009379782E-16</v>
      </c>
      <c r="AR4257" s="73">
        <f t="shared" si="4454"/>
        <v>9.1740454391772488E-18</v>
      </c>
      <c r="AS4257" s="72">
        <f t="shared" si="4497"/>
        <v>1.3649105498661019E-2</v>
      </c>
      <c r="AT4257" s="37">
        <f t="shared" si="4455"/>
        <v>4.0929808803853641E-12</v>
      </c>
      <c r="AU4257" s="37">
        <f t="shared" si="4456"/>
        <v>42.524003554825548</v>
      </c>
      <c r="AV4257" s="34">
        <f t="shared" si="4457"/>
        <v>31.6131150232309</v>
      </c>
      <c r="AW4257" s="34">
        <f t="shared" si="4458"/>
        <v>4.3837565489785968</v>
      </c>
      <c r="AX4257" s="37">
        <f t="shared" si="4459"/>
        <v>175.23354240209082</v>
      </c>
      <c r="AY4257" s="7">
        <f t="shared" si="4460"/>
        <v>257.8452264406767</v>
      </c>
      <c r="AZ4257" s="37">
        <f t="shared" si="4461"/>
        <v>221.8483548684672</v>
      </c>
      <c r="BA4257" s="2">
        <f>BE4257*'mass balance'!$B$17+BF4257*'mass balance'!$C$17+BG4257*'mass balance'!$D$17+BH4257*'mass balance'!$E$17</f>
        <v>1.9771125742827646E-3</v>
      </c>
      <c r="BB4257" s="2">
        <f>BE4257*'mass balance'!$B$18+BF4257*'mass balance'!$C$18+BG4257*'mass balance'!$D$18+BH4257*'mass balance'!$E$18</f>
        <v>2.0075296908101921E-3</v>
      </c>
      <c r="BC4257" s="2">
        <f>BE4257*'mass balance'!$B$19+BF4257*'mass balance'!$C$19+BG4257*'mass balance'!$D$19+BH4257*'mass balance'!$E$19</f>
        <v>-2.5094121135127399E-3</v>
      </c>
      <c r="BD4257" s="2">
        <f>BE4257*'mass balance'!$B$20+BF4257*'mass balance'!$C$20+BG4257*'mass balance'!$D$20+BH4257*'mass balance'!$E$20</f>
        <v>9.1251349582281455E-5</v>
      </c>
      <c r="BE4257" s="2">
        <f>N4257*'mass balance'!$H$11+R4257*'mass balance'!$I$11+S4257*'mass balance'!$J$11</f>
        <v>-4.62437414737823E-3</v>
      </c>
      <c r="BF4257" s="2">
        <f>N4257*'mass balance'!$H$12+R4257*'mass balance'!$I$12+S4257*'mass balance'!$J$12</f>
        <v>2.3946398699575759E-4</v>
      </c>
      <c r="BG4257" s="2">
        <f>N4257*'mass balance'!$H$13+R4257*'mass balance'!$I$13+S4257*'mass balance'!$J$13</f>
        <v>1.4457499158188067E-3</v>
      </c>
      <c r="BH4257" s="2">
        <f>N4257*'mass balance'!$H$14+R4257*'mass balance'!$I$14+S4257*'mass balance'!$J$14</f>
        <v>5.0579092236949382E-4</v>
      </c>
      <c r="BI4257" s="36">
        <f t="shared" si="4462"/>
        <v>6.4767575960678318E-26</v>
      </c>
      <c r="BJ4257" s="36">
        <f t="shared" si="4463"/>
        <v>2.3797619039202434E-29</v>
      </c>
      <c r="BK4257" s="36">
        <f t="shared" si="4464"/>
        <v>1.180238832055393E-25</v>
      </c>
      <c r="BL4257" s="36">
        <f t="shared" si="4465"/>
        <v>6.2325317097426215E-26</v>
      </c>
      <c r="BM4257" s="36">
        <f t="shared" si="4498"/>
        <v>1.3609779875755181E-22</v>
      </c>
      <c r="BN4257" s="36">
        <f t="shared" ca="1" si="4466"/>
        <v>0.94165965418287911</v>
      </c>
      <c r="BO4257" s="36">
        <f t="shared" ca="1" si="4483"/>
        <v>1</v>
      </c>
      <c r="BP4257" s="36">
        <f t="shared" si="4499"/>
        <v>-1.3609779875755181E-22</v>
      </c>
      <c r="BQ4257" s="36">
        <f t="shared" si="4500"/>
        <v>1</v>
      </c>
      <c r="BR4257" s="2">
        <f t="shared" si="4489"/>
        <v>-5</v>
      </c>
      <c r="BS4257">
        <v>0</v>
      </c>
      <c r="BT4257" s="37">
        <f t="shared" si="4484"/>
        <v>2.5156856437965218</v>
      </c>
      <c r="BU4257" s="34">
        <f t="shared" si="4467"/>
        <v>-5</v>
      </c>
      <c r="BV4257" s="34">
        <f t="shared" si="4468"/>
        <v>-5</v>
      </c>
      <c r="BW4257" s="34">
        <f t="shared" si="4469"/>
        <v>-5</v>
      </c>
      <c r="BX4257" s="34">
        <f t="shared" si="4470"/>
        <v>-5</v>
      </c>
      <c r="BY4257" s="34">
        <f t="shared" si="4471"/>
        <v>44.525599237983279</v>
      </c>
      <c r="BZ4257" s="36">
        <f t="shared" si="4485"/>
        <v>2.5094121135127399E-3</v>
      </c>
      <c r="CA4257" s="34">
        <f t="shared" si="4486"/>
        <v>1.1339663281650475E-2</v>
      </c>
    </row>
    <row r="4258" spans="1:79" ht="13.2" x14ac:dyDescent="0.25">
      <c r="A4258" s="75">
        <f t="shared" si="4472"/>
        <v>11.57260273972525</v>
      </c>
      <c r="B4258" s="34">
        <f t="shared" si="4490"/>
        <v>4223.9999999997162</v>
      </c>
      <c r="C4258">
        <f t="shared" si="4473"/>
        <v>20</v>
      </c>
      <c r="D4258" s="35">
        <f t="shared" ref="D4258:D4321" si="4501">IF($B$31=1,$B$28,IF(E4258=0,$B$28,0))</f>
        <v>3000</v>
      </c>
      <c r="E4258" s="27">
        <v>0</v>
      </c>
      <c r="F4258" s="64">
        <f t="shared" si="4474"/>
        <v>0.96267801959344901</v>
      </c>
      <c r="G4258" s="34">
        <v>0</v>
      </c>
      <c r="H4258" s="34">
        <f t="shared" ref="H4258:H4321" si="4502">IF(AE4258&gt;$F$24,IF(L4258&gt;0,1,0),1)</f>
        <v>1</v>
      </c>
      <c r="I4258" s="34">
        <f t="shared" si="4475"/>
        <v>12793.990880396937</v>
      </c>
      <c r="J4258" s="34">
        <f t="shared" ref="J4258:J4321" si="4503">IF(AE4258&lt;$F$24,0,I4258*W4258^(2/3))</f>
        <v>165757.73282754034</v>
      </c>
      <c r="K4258" s="34">
        <f t="shared" ref="K4258:K4321" si="4504">IF(AE4258&lt;$F$24,0,IF(E4258&gt;=0,I4258*(D4258/($F$29+D4258))*W4258^(2/3)-1*(M4258/$D$25)*W4258^(2/3),-1*(M4258/$D$25)*W4258^(2/3)))</f>
        <v>145349.60912730079</v>
      </c>
      <c r="L4258" s="36">
        <f t="shared" si="4487"/>
        <v>16321.861417402468</v>
      </c>
      <c r="M4258" s="34">
        <f t="shared" ref="M4258:M4321" si="4505">$H$24*F4258</f>
        <v>149.95224105927213</v>
      </c>
      <c r="N4258" s="34">
        <f t="shared" si="4476"/>
        <v>1942.76701795043</v>
      </c>
      <c r="O4258" s="34">
        <f t="shared" ref="O4258:O4321" si="4506">$D$29*F4258</f>
        <v>13.261852397919354</v>
      </c>
      <c r="P4258">
        <f t="shared" si="4491"/>
        <v>618.45176279110376</v>
      </c>
      <c r="Q4258" s="36">
        <f t="shared" ref="Q4258:Q4321" si="4507">W4258*U4258*($D$30*(Y4258/W4258^(1/3))+O4258)/($D$27*U4258+$D$30)</f>
        <v>1420.6150342671731</v>
      </c>
      <c r="R4258" s="34">
        <f t="shared" ref="R4258:R4321" si="4508">IF(AE4258&gt;=$F$25,P4258+AC4258+(1-$D$28)*AG4258,P4258+AC4258+AF4258)</f>
        <v>954.97084391590579</v>
      </c>
      <c r="S4258" s="34">
        <f t="shared" ref="S4258:S4321" si="4509">Q4258-P4258-AC4258-AG4258-AF4258</f>
        <v>149.0070971710511</v>
      </c>
      <c r="T4258" s="36">
        <f t="shared" si="4477"/>
        <v>4.9639851067181264E-5</v>
      </c>
      <c r="U4258" s="36">
        <f t="shared" ref="U4258:U4321" si="4510">IF(AE4258&lt;$F$24,AT4258,U4257+T4257)</f>
        <v>27368.099946862993</v>
      </c>
      <c r="V4258" s="36">
        <f t="shared" ref="V4258:V4321" si="4511">W4258*AA4258</f>
        <v>1.9078769435865232E-2</v>
      </c>
      <c r="W4258" s="68">
        <f t="shared" ref="W4258:W4321" si="4512">IF(AE4258&lt;$F$24,AS4258,W4257+V4257)</f>
        <v>46.633889764007051</v>
      </c>
      <c r="X4258">
        <f t="shared" ref="X4258:X4321" si="4513">W4258^(1/3)/$L$24</f>
        <v>7.4048658298564431</v>
      </c>
      <c r="Y4258">
        <f t="shared" ref="Y4258:Y4321" si="4514">M4258/$H$30</f>
        <v>5.4790819485161157E-3</v>
      </c>
      <c r="Z4258" s="34">
        <f t="shared" ref="Z4258:Z4321" si="4515">$H$28*F4258</f>
        <v>1.6980387444359678E-3</v>
      </c>
      <c r="AA4258" s="36">
        <f t="shared" ref="AA4258:AA4321" si="4516">Y4258*(((U4258/$H$30)/W4258^(1/3)-(1+G4258/W4258^(1/3))/$H$29^(1/3))/(U4258/$H$30+$H$27))</f>
        <v>4.0911812273036248E-4</v>
      </c>
      <c r="AB4258" s="34">
        <f t="shared" ref="AB4258:AB4321" si="4517">$D$31*F4258</f>
        <v>1.9253560391868981E-3</v>
      </c>
      <c r="AC4258" s="36">
        <f t="shared" ref="AC4258:AC4321" si="4518">AB4258*AE4258</f>
        <v>319.85397095742223</v>
      </c>
      <c r="AD4258" s="34">
        <f t="shared" ref="AD4258:AD4321" si="4519">IF(AE4258&lt;$F$24,AM4258*M4258,IF(AE4258&lt;$F$25,(1-$D$27)*Q4258-AC4258,0))</f>
        <v>0</v>
      </c>
      <c r="AE4258">
        <f t="shared" si="4478"/>
        <v>166127.18086806458</v>
      </c>
      <c r="AF4258" s="36">
        <f t="shared" si="4492"/>
        <v>0</v>
      </c>
      <c r="AG4258" s="34">
        <f t="shared" ref="AG4258:AG4321" si="4520">IF(AE4258&gt;=$F$25,(1-$D$27)*Q4258-AC4258,0)</f>
        <v>333.30220334759599</v>
      </c>
      <c r="AH4258">
        <f t="shared" si="4488"/>
        <v>4.4996911336619405</v>
      </c>
      <c r="AI4258" s="29">
        <f t="shared" si="4479"/>
        <v>333.30220334759599</v>
      </c>
      <c r="AJ4258">
        <f t="shared" si="4480"/>
        <v>230482.86180103282</v>
      </c>
      <c r="AK4258" s="36">
        <f t="shared" si="4493"/>
        <v>-9.1740454391772488E-18</v>
      </c>
      <c r="AL4258" s="36">
        <f t="shared" si="4481"/>
        <v>-1.3526779299147514E-4</v>
      </c>
      <c r="AM4258" s="36">
        <f t="shared" si="4482"/>
        <v>-5.4599948941293458E-4</v>
      </c>
      <c r="AN4258" s="37">
        <f t="shared" si="4494"/>
        <v>3.631488865834941E-16</v>
      </c>
      <c r="AO4258" s="36">
        <f t="shared" si="4495"/>
        <v>0.23884823605771777</v>
      </c>
      <c r="AP4258" s="36">
        <f t="shared" si="4496"/>
        <v>0.28303659326264519</v>
      </c>
      <c r="AQ4258" s="74">
        <f t="shared" ref="AQ4258:AQ4321" si="4521">(AN4258*Y4258)/AO4258^3</f>
        <v>1.4602472538355259E-16</v>
      </c>
      <c r="AR4258" s="73">
        <f t="shared" ref="AR4258:AR4321" si="4522">AO4258^2*(($H$27*AQ4258)/($H$27+AQ4258))*(1+((Z4258*AO4258)/Y4258))</f>
        <v>8.9471294856743378E-18</v>
      </c>
      <c r="AS4258" s="72">
        <f t="shared" si="4497"/>
        <v>1.3625928786218143E-2</v>
      </c>
      <c r="AT4258" s="37">
        <f t="shared" ref="AT4258:AT4321" si="4523">AN4258*M4258/AS4258</f>
        <v>3.9964240409396916E-12</v>
      </c>
      <c r="AU4258" s="37">
        <f t="shared" ref="AU4258:AU4321" si="4524">AP4258*M4258</f>
        <v>42.44197146151533</v>
      </c>
      <c r="AV4258" s="34">
        <f t="shared" ref="AV4258:AV4321" si="4525">(((AH4258+AJ4258)/$X$27)*$L$29)/(1-$J$24)</f>
        <v>31.658896204958499</v>
      </c>
      <c r="AW4258" s="34">
        <f t="shared" ref="AW4258:AW4321" si="4526">L4258/$L$25/(1-$L$26)</f>
        <v>4.3855506188031939</v>
      </c>
      <c r="AX4258" s="37">
        <f t="shared" ref="AX4258:AX4321" si="4527">(((U4258*W4258)/$X$27)*$L$29)/$X$24</f>
        <v>175.30525774562548</v>
      </c>
      <c r="AY4258" s="7">
        <f t="shared" ref="AY4258:AY4321" si="4528">AX4258+W4258+AV4258+AW4258</f>
        <v>257.98359433339419</v>
      </c>
      <c r="AZ4258" s="37">
        <f t="shared" ref="AZ4258:AZ4321" si="4529">AX4258+W4258</f>
        <v>221.93914750963253</v>
      </c>
      <c r="BA4258" s="2">
        <f>BE4258*'mass balance'!$B$17+BF4258*'mass balance'!$C$17+BG4258*'mass balance'!$D$17+BH4258*'mass balance'!$E$17</f>
        <v>1.9776545108161334E-3</v>
      </c>
      <c r="BB4258" s="2">
        <f>BE4258*'mass balance'!$B$18+BF4258*'mass balance'!$C$18+BG4258*'mass balance'!$D$18+BH4258*'mass balance'!$E$18</f>
        <v>2.0080799648286899E-3</v>
      </c>
      <c r="BC4258" s="2">
        <f>BE4258*'mass balance'!$B$19+BF4258*'mass balance'!$C$19+BG4258*'mass balance'!$D$19+BH4258*'mass balance'!$E$19</f>
        <v>-2.5100999560358616E-3</v>
      </c>
      <c r="BD4258" s="2">
        <f>BE4258*'mass balance'!$B$20+BF4258*'mass balance'!$C$20+BG4258*'mass balance'!$D$20+BH4258*'mass balance'!$E$20</f>
        <v>9.1276362037667706E-5</v>
      </c>
      <c r="BE4258" s="2">
        <f>N4258*'mass balance'!$H$11+R4258*'mass balance'!$I$11+S4258*'mass balance'!$J$11</f>
        <v>-4.6256357570248329E-3</v>
      </c>
      <c r="BF4258" s="2">
        <f>N4258*'mass balance'!$H$12+R4258*'mass balance'!$I$12+S4258*'mass balance'!$J$12</f>
        <v>2.3948246153805735E-4</v>
      </c>
      <c r="BG4258" s="2">
        <f>N4258*'mass balance'!$H$13+R4258*'mass balance'!$I$13+S4258*'mass balance'!$J$13</f>
        <v>1.4461880635577122E-3</v>
      </c>
      <c r="BH4258" s="2">
        <f>N4258*'mass balance'!$H$14+R4258*'mass balance'!$I$14+S4258*'mass balance'!$J$14</f>
        <v>5.0592891092459107E-4</v>
      </c>
      <c r="BI4258" s="36">
        <f t="shared" ref="BI4258:BI4321" si="4530">$F$26*EXP($P$24*(1/(273+$P$29)-1/(273+C4258)))/(1+EXP($P$25*(1/(273+C4258)-1/$P$27))+EXP($P$26*(1/$P$28-1/(273+C4258))))</f>
        <v>6.4767575960678318E-26</v>
      </c>
      <c r="BJ4258" s="36">
        <f t="shared" ref="BJ4258:BJ4321" si="4531">($F$27*(W4258/$H$29)*BK4258+BI4258)*(U4258/$H$30)*((Y4258/W4258^(1/3))-AA4258)-AA4258*BK4258</f>
        <v>2.3799270979556424E-29</v>
      </c>
      <c r="BK4258" s="36">
        <f t="shared" ref="BK4258:BK4321" si="4532">IF(AE4258&gt;$F$24,BK4257+BJ4257,0)</f>
        <v>1.1804768082457851E-25</v>
      </c>
      <c r="BL4258" s="36">
        <f t="shared" ref="BL4258:BL4321" si="4533">BK4258-AA4258*BM4258</f>
        <v>6.2342106472424785E-26</v>
      </c>
      <c r="BM4258" s="36">
        <f t="shared" si="4498"/>
        <v>1.3616012407464923E-22</v>
      </c>
      <c r="BN4258" s="36">
        <f t="shared" ref="BN4258:BN4321" ca="1" si="4534">RAND()</f>
        <v>0.32907306895143096</v>
      </c>
      <c r="BO4258" s="36">
        <f t="shared" ca="1" si="4483"/>
        <v>1</v>
      </c>
      <c r="BP4258" s="36">
        <f t="shared" si="4499"/>
        <v>-1.3616012407464923E-22</v>
      </c>
      <c r="BQ4258" s="36">
        <f t="shared" si="4500"/>
        <v>1</v>
      </c>
      <c r="BR4258" s="2">
        <f t="shared" si="4489"/>
        <v>-5</v>
      </c>
      <c r="BS4258">
        <v>0</v>
      </c>
      <c r="BT4258" s="37">
        <f t="shared" si="4484"/>
        <v>2.5163752059259514</v>
      </c>
      <c r="BU4258" s="34">
        <f t="shared" ref="BU4258:BU4321" si="4535">IF(AE4258&lt;=$F$25,X4258,-5)</f>
        <v>-5</v>
      </c>
      <c r="BV4258" s="34">
        <f t="shared" ref="BV4258:BV4321" si="4536">IF(AE4258&lt;=$F$25,AY4258,-5)</f>
        <v>-5</v>
      </c>
      <c r="BW4258" s="34">
        <f t="shared" ref="BW4258:BW4321" si="4537">IF(AE4258&lt;=$F$24,X4258,-5)</f>
        <v>-5</v>
      </c>
      <c r="BX4258" s="34">
        <f t="shared" ref="BX4258:BX4321" si="4538">IF(AE4258&lt;=$F$24,AY4258,-5)</f>
        <v>-5</v>
      </c>
      <c r="BY4258" s="34">
        <f t="shared" ref="BY4258:BY4321" si="4539">J4258/$L$25/(1-$L$26)</f>
        <v>44.537746595383254</v>
      </c>
      <c r="BZ4258" s="36">
        <f t="shared" si="4485"/>
        <v>2.5100999560358616E-3</v>
      </c>
      <c r="CA4258" s="34">
        <f t="shared" si="4486"/>
        <v>1.1338131348894798E-2</v>
      </c>
    </row>
    <row r="4259" spans="1:79" ht="13.2" x14ac:dyDescent="0.25">
      <c r="A4259" s="75">
        <f t="shared" ref="A4259:A4322" si="4540">IF($B$31=24,A4258+1/(365*24),A4258+1/365)</f>
        <v>11.575342465752646</v>
      </c>
      <c r="B4259" s="34">
        <f t="shared" si="4490"/>
        <v>4224.9999999997162</v>
      </c>
      <c r="C4259">
        <f t="shared" ref="C4259:C4322" si="4541">$B$29</f>
        <v>20</v>
      </c>
      <c r="D4259" s="35">
        <f t="shared" si="4501"/>
        <v>3000</v>
      </c>
      <c r="E4259" s="27">
        <v>0</v>
      </c>
      <c r="F4259" s="64">
        <f t="shared" ref="F4259:F4322" si="4542">EXP($P$24*(1/($P$29)-1/(273+C4259)))/(1+EXP($P$25*(1/(273+C4259)-1/$P$27))+EXP($P$26*(1/$P$28-1/(273+C4259))))</f>
        <v>0.96267801959344901</v>
      </c>
      <c r="G4259" s="34">
        <v>0</v>
      </c>
      <c r="H4259" s="34">
        <f t="shared" si="4502"/>
        <v>1</v>
      </c>
      <c r="I4259" s="34">
        <f t="shared" ref="I4259:I4322" si="4543">$H$25*F4259</f>
        <v>12793.990880396937</v>
      </c>
      <c r="J4259" s="34">
        <f t="shared" si="4503"/>
        <v>165802.93940707375</v>
      </c>
      <c r="K4259" s="34">
        <f t="shared" si="4504"/>
        <v>145389.24986413444</v>
      </c>
      <c r="L4259" s="36">
        <f t="shared" si="4487"/>
        <v>16328.53898670502</v>
      </c>
      <c r="M4259" s="34">
        <f t="shared" si="4505"/>
        <v>149.95224105927213</v>
      </c>
      <c r="N4259" s="34">
        <f t="shared" ref="N4259:N4322" si="4544">IF(AE4259&lt;$F$24,0,IF(L4259&gt;0.0000001*$F$28*W4259,H4259*M4259*W4259^(2/3),0))</f>
        <v>1943.2968626232164</v>
      </c>
      <c r="O4259" s="34">
        <f t="shared" si="4506"/>
        <v>13.261852397919354</v>
      </c>
      <c r="P4259">
        <f t="shared" si="4491"/>
        <v>618.70478261529604</v>
      </c>
      <c r="Q4259" s="36">
        <f t="shared" si="4507"/>
        <v>1421.1046445504762</v>
      </c>
      <c r="R4259" s="34">
        <f t="shared" si="4508"/>
        <v>955.23511914609583</v>
      </c>
      <c r="S4259" s="34">
        <f t="shared" si="4509"/>
        <v>149.0185795102077</v>
      </c>
      <c r="T4259" s="36">
        <f t="shared" ref="T4259:T4322" si="4545">IF(AE4259&lt;$F$24,(M4259*0-U4259*Y4259)/W4259^(1/3),IF(L4259/$F$28&lt;0.0000001,(M4259*0-U4259*Y4259)/W4259^(1/3),(M4259*H4259-U4259*Y4259)/W4259^(1/3)))</f>
        <v>4.9557531530855348E-5</v>
      </c>
      <c r="U4259" s="36">
        <f t="shared" si="4510"/>
        <v>27368.099996502842</v>
      </c>
      <c r="V4259" s="36">
        <f t="shared" si="4511"/>
        <v>1.9080239626919949E-2</v>
      </c>
      <c r="W4259" s="68">
        <f t="shared" si="4512"/>
        <v>46.652968533442916</v>
      </c>
      <c r="X4259">
        <f t="shared" si="4513"/>
        <v>7.4058755137780894</v>
      </c>
      <c r="Y4259">
        <f t="shared" si="4514"/>
        <v>5.4790819485161157E-3</v>
      </c>
      <c r="Z4259" s="34">
        <f t="shared" si="4515"/>
        <v>1.6980387444359678E-3</v>
      </c>
      <c r="AA4259" s="36">
        <f t="shared" si="4516"/>
        <v>4.0898232688542396E-4</v>
      </c>
      <c r="AB4259" s="34">
        <f t="shared" si="4517"/>
        <v>1.9253560391868981E-3</v>
      </c>
      <c r="AC4259" s="36">
        <f t="shared" si="4518"/>
        <v>319.85397095742223</v>
      </c>
      <c r="AD4259" s="34">
        <f t="shared" si="4519"/>
        <v>0</v>
      </c>
      <c r="AE4259">
        <f t="shared" ref="AE4259:AE4322" si="4546">IF(AE4258&lt;$F$24,AU4259,AE4258+AD4258)</f>
        <v>166127.18086806458</v>
      </c>
      <c r="AF4259" s="36">
        <f t="shared" si="4492"/>
        <v>0</v>
      </c>
      <c r="AG4259" s="34">
        <f t="shared" si="4520"/>
        <v>333.52731146755025</v>
      </c>
      <c r="AH4259">
        <f t="shared" si="4488"/>
        <v>4.4998146969330719</v>
      </c>
      <c r="AI4259" s="29">
        <f t="shared" ref="AI4259:AI4322" si="4547">IF(AE4258&gt;=$F$25,IF(B4258&gt;=$J$29,IF(AH4258&gt;($D$28/$J$30)*((1-$D$27)*($H$30*(Y4259*W4259^(2/3)+Z4259*W4259)/(1+(1/$H$27)))-AC4259),($D$28/$J$30)*((1-$D$27)*($H$30*(Y4259*W4259^(2/3)+Z4259*W4259)/(1+(1/$H$27)))-AC4259),AG4259),0),0)</f>
        <v>333.52731146755025</v>
      </c>
      <c r="AJ4259">
        <f t="shared" ref="AJ4259:AJ4322" si="4548">IF(AJ4258&gt;$J$27*$J$28,0,AI4259+AJ4258)</f>
        <v>230816.38911250036</v>
      </c>
      <c r="AK4259" s="36">
        <f t="shared" si="4493"/>
        <v>-8.9471294856743378E-18</v>
      </c>
      <c r="AL4259" s="36">
        <f t="shared" ref="AL4259:AL4322" si="4549">(Y4258*AQ4258-Z4258*$H$27*AO4258)/(3*(AQ4258+$H$27))</f>
        <v>-1.3519118628873037E-4</v>
      </c>
      <c r="AM4259" s="36">
        <f t="shared" ref="AM4259:AM4322" si="4550">(1-$D$27)*AR4258-AB4258*AP4258</f>
        <v>-5.4494621414911547E-4</v>
      </c>
      <c r="AN4259" s="37">
        <f t="shared" si="4494"/>
        <v>3.5397484114431687E-16</v>
      </c>
      <c r="AO4259" s="36">
        <f t="shared" si="4495"/>
        <v>0.23871296826472629</v>
      </c>
      <c r="AP4259" s="36">
        <f t="shared" si="4496"/>
        <v>0.28249059377323227</v>
      </c>
      <c r="AQ4259" s="74">
        <f t="shared" si="4521"/>
        <v>1.4257787987880824E-16</v>
      </c>
      <c r="AR4259" s="73">
        <f t="shared" si="4522"/>
        <v>8.7257039661121387E-18</v>
      </c>
      <c r="AS4259" s="72">
        <f t="shared" si="4497"/>
        <v>1.3602791428735174E-2</v>
      </c>
      <c r="AT4259" s="37">
        <f t="shared" si="4523"/>
        <v>3.902090316261331E-12</v>
      </c>
      <c r="AU4259" s="37">
        <f t="shared" si="4524"/>
        <v>42.360097614460642</v>
      </c>
      <c r="AV4259" s="34">
        <f t="shared" si="4525"/>
        <v>31.704708306666749</v>
      </c>
      <c r="AW4259" s="34">
        <f t="shared" si="4526"/>
        <v>4.387344827039497</v>
      </c>
      <c r="AX4259" s="37">
        <f t="shared" si="4527"/>
        <v>175.37697862167531</v>
      </c>
      <c r="AY4259" s="7">
        <f t="shared" si="4528"/>
        <v>258.12200028882449</v>
      </c>
      <c r="AZ4259" s="37">
        <f t="shared" si="4529"/>
        <v>222.02994715511824</v>
      </c>
      <c r="BA4259" s="2">
        <f>BE4259*'mass balance'!$B$17+BF4259*'mass balance'!$C$17+BG4259*'mass balance'!$D$17+BH4259*'mass balance'!$E$17</f>
        <v>1.9781964638006114E-3</v>
      </c>
      <c r="BB4259" s="2">
        <f>BE4259*'mass balance'!$B$18+BF4259*'mass balance'!$C$18+BG4259*'mass balance'!$D$18+BH4259*'mass balance'!$E$18</f>
        <v>2.0086302555513899E-3</v>
      </c>
      <c r="BC4259" s="2">
        <f>BE4259*'mass balance'!$B$19+BF4259*'mass balance'!$C$19+BG4259*'mass balance'!$D$19+BH4259*'mass balance'!$E$19</f>
        <v>-2.5107878194392365E-3</v>
      </c>
      <c r="BD4259" s="2">
        <f>BE4259*'mass balance'!$B$20+BF4259*'mass balance'!$C$20+BG4259*'mass balance'!$D$20+BH4259*'mass balance'!$E$20</f>
        <v>9.1301375252335877E-5</v>
      </c>
      <c r="BE4259" s="2">
        <f>N4259*'mass balance'!$H$11+R4259*'mass balance'!$I$11+S4259*'mass balance'!$J$11</f>
        <v>-4.6268972919600382E-3</v>
      </c>
      <c r="BF4259" s="2">
        <f>N4259*'mass balance'!$H$12+R4259*'mass balance'!$I$12+S4259*'mass balance'!$J$12</f>
        <v>2.3950091581907915E-4</v>
      </c>
      <c r="BG4259" s="2">
        <f>N4259*'mass balance'!$H$13+R4259*'mass balance'!$I$13+S4259*'mass balance'!$J$13</f>
        <v>1.4466261447705392E-3</v>
      </c>
      <c r="BH4259" s="2">
        <f>N4259*'mass balance'!$H$14+R4259*'mass balance'!$I$14+S4259*'mass balance'!$J$14</f>
        <v>5.0606689130812919E-4</v>
      </c>
      <c r="BI4259" s="36">
        <f t="shared" si="4530"/>
        <v>6.4767575960678318E-26</v>
      </c>
      <c r="BJ4259" s="36">
        <f t="shared" si="4531"/>
        <v>2.3800923376795068E-29</v>
      </c>
      <c r="BK4259" s="36">
        <f t="shared" si="4532"/>
        <v>1.1807148009555806E-25</v>
      </c>
      <c r="BL4259" s="36">
        <f t="shared" si="4533"/>
        <v>6.2358898902731951E-26</v>
      </c>
      <c r="BM4259" s="36">
        <f t="shared" si="4498"/>
        <v>1.3622246618112165E-22</v>
      </c>
      <c r="BN4259" s="36">
        <f t="shared" ca="1" si="4534"/>
        <v>0.54859546910858359</v>
      </c>
      <c r="BO4259" s="36">
        <f t="shared" ref="BO4259:BO4322" ca="1" si="4551">IF(BO4258=1,IF(BN4259&lt;BM4259,0,1),0)</f>
        <v>1</v>
      </c>
      <c r="BP4259" s="36">
        <f t="shared" si="4499"/>
        <v>-1.3622246618112165E-22</v>
      </c>
      <c r="BQ4259" s="36">
        <f t="shared" si="4500"/>
        <v>1</v>
      </c>
      <c r="BR4259" s="2">
        <f t="shared" si="4489"/>
        <v>-5</v>
      </c>
      <c r="BS4259">
        <v>0</v>
      </c>
      <c r="BT4259" s="37">
        <f t="shared" ref="BT4259:BT4322" si="4552">IF($B$31=24,(-1*BC4259*(0.082058*(20+273.15))/(0.082058*293.15))*24.06*1000,(-1*BC4259*(0.082058*(20+273.15))/(0.082058*293.15))*24.06*1000/24)</f>
        <v>2.5170647889878346</v>
      </c>
      <c r="BU4259" s="34">
        <f t="shared" si="4535"/>
        <v>-5</v>
      </c>
      <c r="BV4259" s="34">
        <f t="shared" si="4536"/>
        <v>-5</v>
      </c>
      <c r="BW4259" s="34">
        <f t="shared" si="4537"/>
        <v>-5</v>
      </c>
      <c r="BX4259" s="34">
        <f t="shared" si="4538"/>
        <v>-5</v>
      </c>
      <c r="BY4259" s="34">
        <f t="shared" si="4539"/>
        <v>44.549893233427568</v>
      </c>
      <c r="BZ4259" s="36">
        <f t="shared" ref="BZ4259:BZ4322" si="4553">BC4259*-1</f>
        <v>2.5107878194392365E-3</v>
      </c>
      <c r="CA4259" s="34">
        <f t="shared" ref="CA4259:CA4322" si="4554">BT4259/AZ4259</f>
        <v>1.1336600405662039E-2</v>
      </c>
    </row>
    <row r="4260" spans="1:79" ht="13.2" x14ac:dyDescent="0.25">
      <c r="A4260" s="75">
        <f t="shared" si="4540"/>
        <v>11.578082191780043</v>
      </c>
      <c r="B4260" s="34">
        <f t="shared" si="4490"/>
        <v>4225.9999999997153</v>
      </c>
      <c r="C4260">
        <f t="shared" si="4541"/>
        <v>20</v>
      </c>
      <c r="D4260" s="35">
        <f t="shared" si="4501"/>
        <v>3000</v>
      </c>
      <c r="E4260" s="27">
        <v>0</v>
      </c>
      <c r="F4260" s="64">
        <f t="shared" si="4542"/>
        <v>0.96267801959344901</v>
      </c>
      <c r="G4260" s="34">
        <v>0</v>
      </c>
      <c r="H4260" s="34">
        <f t="shared" si="4502"/>
        <v>1</v>
      </c>
      <c r="I4260" s="34">
        <f t="shared" si="4543"/>
        <v>12793.990880396937</v>
      </c>
      <c r="J4260" s="34">
        <f t="shared" si="4503"/>
        <v>165848.14330746635</v>
      </c>
      <c r="K4260" s="34">
        <f t="shared" si="4504"/>
        <v>145428.88825168365</v>
      </c>
      <c r="L4260" s="36">
        <f t="shared" ref="L4260:L4323" si="4555">IF(L4259+K4260&gt;$F$28*W4260,$F$28*W4260,L4259+K4260)</f>
        <v>16335.217070574443</v>
      </c>
      <c r="M4260" s="34">
        <f t="shared" si="4505"/>
        <v>149.95224105927213</v>
      </c>
      <c r="N4260" s="34">
        <f t="shared" si="4544"/>
        <v>1943.8266758950767</v>
      </c>
      <c r="O4260" s="34">
        <f t="shared" si="4506"/>
        <v>13.261852397919354</v>
      </c>
      <c r="P4260">
        <f t="shared" si="4491"/>
        <v>618.95782193694527</v>
      </c>
      <c r="Q4260" s="36">
        <f t="shared" si="4507"/>
        <v>1421.5942675951246</v>
      </c>
      <c r="R4260" s="34">
        <f t="shared" si="4508"/>
        <v>955.49941416710692</v>
      </c>
      <c r="S4260" s="34">
        <f t="shared" si="4509"/>
        <v>149.03004924596894</v>
      </c>
      <c r="T4260" s="36">
        <f t="shared" si="4545"/>
        <v>4.9475361026716236E-5</v>
      </c>
      <c r="U4260" s="36">
        <f t="shared" si="4510"/>
        <v>27368.100046060375</v>
      </c>
      <c r="V4260" s="36">
        <f t="shared" si="4511"/>
        <v>1.9081708204244339E-2</v>
      </c>
      <c r="W4260" s="68">
        <f t="shared" si="4512"/>
        <v>46.672048773069839</v>
      </c>
      <c r="X4260">
        <f t="shared" si="4513"/>
        <v>7.4068850002366364</v>
      </c>
      <c r="Y4260">
        <f t="shared" si="4514"/>
        <v>5.4790819485161157E-3</v>
      </c>
      <c r="Z4260" s="34">
        <f t="shared" si="4515"/>
        <v>1.6980387444359678E-3</v>
      </c>
      <c r="AA4260" s="36">
        <f t="shared" si="4516"/>
        <v>4.0884659460791969E-4</v>
      </c>
      <c r="AB4260" s="34">
        <f t="shared" si="4517"/>
        <v>1.9253560391868981E-3</v>
      </c>
      <c r="AC4260" s="36">
        <f t="shared" si="4518"/>
        <v>319.85397095742223</v>
      </c>
      <c r="AD4260" s="34">
        <f t="shared" si="4519"/>
        <v>0</v>
      </c>
      <c r="AE4260">
        <f t="shared" si="4546"/>
        <v>166127.18086806458</v>
      </c>
      <c r="AF4260" s="36">
        <f t="shared" si="4492"/>
        <v>0</v>
      </c>
      <c r="AG4260" s="34">
        <f t="shared" si="4520"/>
        <v>333.75242545478818</v>
      </c>
      <c r="AH4260">
        <f t="shared" ref="AH4260:AH4323" si="4556">IF(AH4259&lt;0,0,AH4259*$D$28+AG4260-AI4259)</f>
        <v>4.4999379493243623</v>
      </c>
      <c r="AI4260" s="29">
        <f t="shared" si="4547"/>
        <v>333.75242545478818</v>
      </c>
      <c r="AJ4260">
        <f t="shared" si="4548"/>
        <v>231150.14153795515</v>
      </c>
      <c r="AK4260" s="36">
        <f t="shared" si="4493"/>
        <v>-8.7257039661121387E-18</v>
      </c>
      <c r="AL4260" s="36">
        <f t="shared" si="4549"/>
        <v>-1.3511462297093911E-4</v>
      </c>
      <c r="AM4260" s="36">
        <f t="shared" si="4550"/>
        <v>-5.4389497073478147E-4</v>
      </c>
      <c r="AN4260" s="37">
        <f t="shared" si="4494"/>
        <v>3.4502771165864255E-16</v>
      </c>
      <c r="AO4260" s="36">
        <f t="shared" si="4495"/>
        <v>0.23857777707843755</v>
      </c>
      <c r="AP4260" s="36">
        <f t="shared" si="4496"/>
        <v>0.28194564755908313</v>
      </c>
      <c r="AQ4260" s="74">
        <f t="shared" si="4521"/>
        <v>1.3921044140367739E-16</v>
      </c>
      <c r="AR4260" s="73">
        <f t="shared" si="4522"/>
        <v>8.5096390558943982E-18</v>
      </c>
      <c r="AS4260" s="72">
        <f t="shared" si="4497"/>
        <v>1.3579693359385856E-2</v>
      </c>
      <c r="AT4260" s="37">
        <f t="shared" si="4523"/>
        <v>3.8099298136954137E-12</v>
      </c>
      <c r="AU4260" s="37">
        <f t="shared" si="4524"/>
        <v>42.278381708392217</v>
      </c>
      <c r="AV4260" s="34">
        <f t="shared" si="4525"/>
        <v>31.750551329161585</v>
      </c>
      <c r="AW4260" s="34">
        <f t="shared" si="4526"/>
        <v>4.3891391735357086</v>
      </c>
      <c r="AX4260" s="37">
        <f t="shared" si="4527"/>
        <v>175.44870502417265</v>
      </c>
      <c r="AY4260" s="7">
        <f t="shared" si="4528"/>
        <v>258.26044429993976</v>
      </c>
      <c r="AZ4260" s="37">
        <f t="shared" si="4529"/>
        <v>222.12075379724249</v>
      </c>
      <c r="BA4260" s="2">
        <f>BE4260*'mass balance'!$B$17+BF4260*'mass balance'!$C$17+BG4260*'mass balance'!$D$17+BH4260*'mass balance'!$E$17</f>
        <v>1.9787384331983078E-3</v>
      </c>
      <c r="BB4260" s="2">
        <f>BE4260*'mass balance'!$B$18+BF4260*'mass balance'!$C$18+BG4260*'mass balance'!$D$18+BH4260*'mass balance'!$E$18</f>
        <v>2.0091805629398204E-3</v>
      </c>
      <c r="BC4260" s="2">
        <f>BE4260*'mass balance'!$B$19+BF4260*'mass balance'!$C$19+BG4260*'mass balance'!$D$19+BH4260*'mass balance'!$E$19</f>
        <v>-2.5114757036747751E-3</v>
      </c>
      <c r="BD4260" s="2">
        <f>BE4260*'mass balance'!$B$20+BF4260*'mass balance'!$C$20+BG4260*'mass balance'!$D$20+BH4260*'mass balance'!$E$20</f>
        <v>9.1326389224537298E-5</v>
      </c>
      <c r="BE4260" s="2">
        <f>N4260*'mass balance'!$H$11+R4260*'mass balance'!$I$11+S4260*'mass balance'!$J$11</f>
        <v>-4.6281587521311346E-3</v>
      </c>
      <c r="BF4260" s="2">
        <f>N4260*'mass balance'!$H$12+R4260*'mass balance'!$I$12+S4260*'mass balance'!$J$12</f>
        <v>2.3951934984407151E-4</v>
      </c>
      <c r="BG4260" s="2">
        <f>N4260*'mass balance'!$H$13+R4260*'mass balance'!$I$13+S4260*'mass balance'!$J$13</f>
        <v>1.4470641594517258E-3</v>
      </c>
      <c r="BH4260" s="2">
        <f>N4260*'mass balance'!$H$14+R4260*'mass balance'!$I$14+S4260*'mass balance'!$J$14</f>
        <v>5.0620486351434283E-4</v>
      </c>
      <c r="BI4260" s="36">
        <f t="shared" si="4530"/>
        <v>6.4767575960678318E-26</v>
      </c>
      <c r="BJ4260" s="36">
        <f t="shared" si="4531"/>
        <v>2.3802576230391208E-29</v>
      </c>
      <c r="BK4260" s="36">
        <f t="shared" si="4532"/>
        <v>1.1809528101893486E-25</v>
      </c>
      <c r="BL4260" s="36">
        <f t="shared" si="4533"/>
        <v>6.2375694388230886E-26</v>
      </c>
      <c r="BM4260" s="36">
        <f t="shared" si="4498"/>
        <v>1.3628482508002439E-22</v>
      </c>
      <c r="BN4260" s="36">
        <f t="shared" ca="1" si="4534"/>
        <v>0.90342467077491939</v>
      </c>
      <c r="BO4260" s="36">
        <f t="shared" ca="1" si="4551"/>
        <v>1</v>
      </c>
      <c r="BP4260" s="36">
        <f t="shared" si="4499"/>
        <v>-1.3628482508002439E-22</v>
      </c>
      <c r="BQ4260" s="36">
        <f t="shared" si="4500"/>
        <v>1</v>
      </c>
      <c r="BR4260" s="2">
        <f t="shared" ref="BR4260:BR4323" si="4557">IF(AJ4260-AJ4259&lt;-10000,$N$28*0.7,-5)</f>
        <v>-5</v>
      </c>
      <c r="BS4260">
        <v>0</v>
      </c>
      <c r="BT4260" s="37">
        <f t="shared" si="4552"/>
        <v>2.5177543929339619</v>
      </c>
      <c r="BU4260" s="34">
        <f t="shared" si="4535"/>
        <v>-5</v>
      </c>
      <c r="BV4260" s="34">
        <f t="shared" si="4536"/>
        <v>-5</v>
      </c>
      <c r="BW4260" s="34">
        <f t="shared" si="4537"/>
        <v>-5</v>
      </c>
      <c r="BX4260" s="34">
        <f t="shared" si="4538"/>
        <v>-5</v>
      </c>
      <c r="BY4260" s="34">
        <f t="shared" si="4539"/>
        <v>44.56203915160868</v>
      </c>
      <c r="BZ4260" s="36">
        <f t="shared" si="4553"/>
        <v>2.5114757036747751E-3</v>
      </c>
      <c r="CA4260" s="34">
        <f t="shared" si="4554"/>
        <v>1.1335070451058494E-2</v>
      </c>
    </row>
    <row r="4261" spans="1:79" ht="13.2" x14ac:dyDescent="0.25">
      <c r="A4261" s="75">
        <f t="shared" si="4540"/>
        <v>11.580821917807439</v>
      </c>
      <c r="B4261" s="34">
        <f t="shared" si="4490"/>
        <v>4226.9999999997153</v>
      </c>
      <c r="C4261">
        <f t="shared" si="4541"/>
        <v>20</v>
      </c>
      <c r="D4261" s="35">
        <f t="shared" si="4501"/>
        <v>3000</v>
      </c>
      <c r="E4261" s="27">
        <v>0</v>
      </c>
      <c r="F4261" s="64">
        <f t="shared" si="4542"/>
        <v>0.96267801959344901</v>
      </c>
      <c r="G4261" s="34">
        <v>0</v>
      </c>
      <c r="H4261" s="34">
        <f t="shared" si="4502"/>
        <v>1</v>
      </c>
      <c r="I4261" s="34">
        <f t="shared" si="4543"/>
        <v>12793.990880396937</v>
      </c>
      <c r="J4261" s="34">
        <f t="shared" si="4503"/>
        <v>165893.34452683089</v>
      </c>
      <c r="K4261" s="34">
        <f t="shared" si="4504"/>
        <v>145468.52428829347</v>
      </c>
      <c r="L4261" s="36">
        <f t="shared" si="4555"/>
        <v>16341.89566844593</v>
      </c>
      <c r="M4261" s="34">
        <f t="shared" si="4505"/>
        <v>149.95224105927213</v>
      </c>
      <c r="N4261" s="34">
        <f t="shared" si="4544"/>
        <v>1944.3564577438904</v>
      </c>
      <c r="O4261" s="34">
        <f t="shared" si="4506"/>
        <v>13.261852397919354</v>
      </c>
      <c r="P4261">
        <f t="shared" si="4491"/>
        <v>619.21088073465012</v>
      </c>
      <c r="Q4261" s="36">
        <f t="shared" si="4507"/>
        <v>1422.0839033675509</v>
      </c>
      <c r="R4261" s="34">
        <f t="shared" si="4508"/>
        <v>955.76372895676616</v>
      </c>
      <c r="S4261" s="34">
        <f t="shared" si="4509"/>
        <v>149.04150638160183</v>
      </c>
      <c r="T4261" s="36">
        <f t="shared" si="4545"/>
        <v>4.9393339266006787E-5</v>
      </c>
      <c r="U4261" s="36">
        <f t="shared" si="4510"/>
        <v>27368.100095535738</v>
      </c>
      <c r="V4261" s="36">
        <f t="shared" si="4511"/>
        <v>1.9083175168256711E-2</v>
      </c>
      <c r="W4261" s="68">
        <f t="shared" si="4512"/>
        <v>46.691130481274087</v>
      </c>
      <c r="X4261">
        <f t="shared" si="4513"/>
        <v>7.4078942892706685</v>
      </c>
      <c r="Y4261">
        <f t="shared" si="4514"/>
        <v>5.4790819485161157E-3</v>
      </c>
      <c r="Z4261" s="34">
        <f t="shared" si="4515"/>
        <v>1.6980387444359678E-3</v>
      </c>
      <c r="AA4261" s="36">
        <f t="shared" si="4516"/>
        <v>4.0871092585582599E-4</v>
      </c>
      <c r="AB4261" s="34">
        <f t="shared" si="4517"/>
        <v>1.9253560391868981E-3</v>
      </c>
      <c r="AC4261" s="36">
        <f t="shared" si="4518"/>
        <v>319.85397095742223</v>
      </c>
      <c r="AD4261" s="34">
        <f t="shared" si="4519"/>
        <v>0</v>
      </c>
      <c r="AE4261">
        <f t="shared" si="4546"/>
        <v>166127.18086806458</v>
      </c>
      <c r="AF4261" s="36">
        <f t="shared" si="4492"/>
        <v>0</v>
      </c>
      <c r="AG4261" s="34">
        <f t="shared" si="4520"/>
        <v>333.97754529387669</v>
      </c>
      <c r="AH4261">
        <f t="shared" si="4556"/>
        <v>4.5000608909466564</v>
      </c>
      <c r="AI4261" s="29">
        <f t="shared" si="4547"/>
        <v>333.97754529387669</v>
      </c>
      <c r="AJ4261">
        <f t="shared" si="4548"/>
        <v>231484.11908324901</v>
      </c>
      <c r="AK4261" s="36">
        <f t="shared" si="4493"/>
        <v>-8.5096390558943982E-18</v>
      </c>
      <c r="AL4261" s="36">
        <f t="shared" si="4549"/>
        <v>-1.3503810301353092E-4</v>
      </c>
      <c r="AM4261" s="36">
        <f t="shared" si="4550"/>
        <v>-5.4284575525033755E-4</v>
      </c>
      <c r="AN4261" s="37">
        <f t="shared" si="4494"/>
        <v>3.3630200769253042E-16</v>
      </c>
      <c r="AO4261" s="36">
        <f t="shared" si="4495"/>
        <v>0.23844266245546661</v>
      </c>
      <c r="AP4261" s="36">
        <f t="shared" si="4496"/>
        <v>0.28140175258834838</v>
      </c>
      <c r="AQ4261" s="74">
        <f t="shared" si="4521"/>
        <v>1.3592062676327026E-16</v>
      </c>
      <c r="AR4261" s="73">
        <f t="shared" si="4522"/>
        <v>8.2988079271201347E-18</v>
      </c>
      <c r="AS4261" s="72">
        <f t="shared" si="4497"/>
        <v>1.3556634511457411E-2</v>
      </c>
      <c r="AT4261" s="37">
        <f t="shared" si="4523"/>
        <v>3.7198937305278206E-12</v>
      </c>
      <c r="AU4261" s="37">
        <f t="shared" si="4524"/>
        <v>42.196823438629671</v>
      </c>
      <c r="AV4261" s="34">
        <f t="shared" si="4525"/>
        <v>31.796425273246808</v>
      </c>
      <c r="AW4261" s="34">
        <f t="shared" si="4526"/>
        <v>4.39093365814007</v>
      </c>
      <c r="AX4261" s="37">
        <f t="shared" si="4527"/>
        <v>175.52043694705159</v>
      </c>
      <c r="AY4261" s="7">
        <f t="shared" si="4528"/>
        <v>258.39892635971256</v>
      </c>
      <c r="AZ4261" s="37">
        <f t="shared" si="4529"/>
        <v>222.21156742832568</v>
      </c>
      <c r="BA4261" s="2">
        <f>BE4261*'mass balance'!$B$17+BF4261*'mass balance'!$C$17+BG4261*'mass balance'!$D$17+BH4261*'mass balance'!$E$17</f>
        <v>1.9792804189713489E-3</v>
      </c>
      <c r="BB4261" s="2">
        <f>BE4261*'mass balance'!$B$18+BF4261*'mass balance'!$C$18+BG4261*'mass balance'!$D$18+BH4261*'mass balance'!$E$18</f>
        <v>2.0097308869555242E-3</v>
      </c>
      <c r="BC4261" s="2">
        <f>BE4261*'mass balance'!$B$19+BF4261*'mass balance'!$C$19+BG4261*'mass balance'!$D$19+BH4261*'mass balance'!$E$19</f>
        <v>-2.5121636086944056E-3</v>
      </c>
      <c r="BD4261" s="2">
        <f>BE4261*'mass balance'!$B$20+BF4261*'mass balance'!$C$20+BG4261*'mass balance'!$D$20+BH4261*'mass balance'!$E$20</f>
        <v>9.1351403952523815E-5</v>
      </c>
      <c r="BE4261" s="2">
        <f>N4261*'mass balance'!$H$11+R4261*'mass balance'!$I$11+S4261*'mass balance'!$J$11</f>
        <v>-4.6294201374854531E-3</v>
      </c>
      <c r="BF4261" s="2">
        <f>N4261*'mass balance'!$H$12+R4261*'mass balance'!$I$12+S4261*'mass balance'!$J$12</f>
        <v>2.3953776361828518E-4</v>
      </c>
      <c r="BG4261" s="2">
        <f>N4261*'mass balance'!$H$13+R4261*'mass balance'!$I$13+S4261*'mass balance'!$J$13</f>
        <v>1.4475021075957282E-3</v>
      </c>
      <c r="BH4261" s="2">
        <f>N4261*'mass balance'!$H$14+R4261*'mass balance'!$I$14+S4261*'mass balance'!$J$14</f>
        <v>5.0634282753747139E-4</v>
      </c>
      <c r="BI4261" s="36">
        <f t="shared" si="4530"/>
        <v>6.4767575960678318E-26</v>
      </c>
      <c r="BJ4261" s="36">
        <f t="shared" si="4531"/>
        <v>2.3804229539818293E-29</v>
      </c>
      <c r="BK4261" s="36">
        <f t="shared" si="4532"/>
        <v>1.1811908359516525E-25</v>
      </c>
      <c r="BL4261" s="36">
        <f t="shared" si="4533"/>
        <v>6.2392492928804868E-26</v>
      </c>
      <c r="BM4261" s="36">
        <f t="shared" si="4498"/>
        <v>1.3634720077441263E-22</v>
      </c>
      <c r="BN4261" s="36">
        <f t="shared" ca="1" si="4534"/>
        <v>0.28551704294782398</v>
      </c>
      <c r="BO4261" s="36">
        <f t="shared" ca="1" si="4551"/>
        <v>1</v>
      </c>
      <c r="BP4261" s="36">
        <f t="shared" si="4499"/>
        <v>-1.3634720077441263E-22</v>
      </c>
      <c r="BQ4261" s="36">
        <f t="shared" si="4500"/>
        <v>1</v>
      </c>
      <c r="BR4261" s="2">
        <f t="shared" si="4557"/>
        <v>-5</v>
      </c>
      <c r="BS4261">
        <v>0</v>
      </c>
      <c r="BT4261" s="37">
        <f t="shared" si="4552"/>
        <v>2.5184440177161416</v>
      </c>
      <c r="BU4261" s="34">
        <f t="shared" si="4535"/>
        <v>-5</v>
      </c>
      <c r="BV4261" s="34">
        <f t="shared" si="4536"/>
        <v>-5</v>
      </c>
      <c r="BW4261" s="34">
        <f t="shared" si="4537"/>
        <v>-5</v>
      </c>
      <c r="BX4261" s="34">
        <f t="shared" si="4538"/>
        <v>-5</v>
      </c>
      <c r="BY4261" s="34">
        <f t="shared" si="4539"/>
        <v>44.574184349419475</v>
      </c>
      <c r="BZ4261" s="36">
        <f t="shared" si="4553"/>
        <v>2.5121636086944056E-3</v>
      </c>
      <c r="CA4261" s="34">
        <f t="shared" si="4554"/>
        <v>1.1333541484191481E-2</v>
      </c>
    </row>
    <row r="4262" spans="1:79" ht="13.2" x14ac:dyDescent="0.25">
      <c r="A4262" s="75">
        <f t="shared" si="4540"/>
        <v>11.583561643834836</v>
      </c>
      <c r="B4262" s="34">
        <f t="shared" si="4490"/>
        <v>4227.9999999997153</v>
      </c>
      <c r="C4262">
        <f t="shared" si="4541"/>
        <v>20</v>
      </c>
      <c r="D4262" s="35">
        <f t="shared" si="4501"/>
        <v>3000</v>
      </c>
      <c r="E4262" s="27">
        <v>0</v>
      </c>
      <c r="F4262" s="64">
        <f t="shared" si="4542"/>
        <v>0.96267801959344901</v>
      </c>
      <c r="G4262" s="34">
        <v>0</v>
      </c>
      <c r="H4262" s="34">
        <f t="shared" si="4502"/>
        <v>1</v>
      </c>
      <c r="I4262" s="34">
        <f t="shared" si="4543"/>
        <v>12793.990880396937</v>
      </c>
      <c r="J4262" s="34">
        <f t="shared" si="4503"/>
        <v>165938.54306328099</v>
      </c>
      <c r="K4262" s="34">
        <f t="shared" si="4504"/>
        <v>145508.15797230977</v>
      </c>
      <c r="L4262" s="36">
        <f t="shared" si="4555"/>
        <v>16348.574779754819</v>
      </c>
      <c r="M4262" s="34">
        <f t="shared" si="4505"/>
        <v>149.95224105927213</v>
      </c>
      <c r="N4262" s="34">
        <f t="shared" si="4544"/>
        <v>1944.8862081475488</v>
      </c>
      <c r="O4262" s="34">
        <f t="shared" si="4506"/>
        <v>13.261852397919354</v>
      </c>
      <c r="P4262">
        <f t="shared" si="4491"/>
        <v>619.46395898701519</v>
      </c>
      <c r="Q4262" s="36">
        <f t="shared" si="4507"/>
        <v>1422.5735518342001</v>
      </c>
      <c r="R4262" s="34">
        <f t="shared" si="4508"/>
        <v>956.02806349290688</v>
      </c>
      <c r="S4262" s="34">
        <f t="shared" si="4509"/>
        <v>149.05295092037466</v>
      </c>
      <c r="T4262" s="36">
        <f t="shared" si="4545"/>
        <v>4.9311465944369076E-5</v>
      </c>
      <c r="U4262" s="36">
        <f t="shared" si="4510"/>
        <v>27368.100144929078</v>
      </c>
      <c r="V4262" s="36">
        <f t="shared" si="4511"/>
        <v>1.908464051937548E-2</v>
      </c>
      <c r="W4262" s="68">
        <f t="shared" si="4512"/>
        <v>46.710213656442342</v>
      </c>
      <c r="X4262">
        <f t="shared" si="4513"/>
        <v>7.4089033809187619</v>
      </c>
      <c r="Y4262">
        <f t="shared" si="4514"/>
        <v>5.4790819485161157E-3</v>
      </c>
      <c r="Z4262" s="34">
        <f t="shared" si="4515"/>
        <v>1.6980387444359678E-3</v>
      </c>
      <c r="AA4262" s="36">
        <f t="shared" si="4516"/>
        <v>4.0857532058715594E-4</v>
      </c>
      <c r="AB4262" s="34">
        <f t="shared" si="4517"/>
        <v>1.9253560391868981E-3</v>
      </c>
      <c r="AC4262" s="36">
        <f t="shared" si="4518"/>
        <v>319.85397095742223</v>
      </c>
      <c r="AD4262" s="34">
        <f t="shared" si="4519"/>
        <v>0</v>
      </c>
      <c r="AE4262">
        <f t="shared" si="4546"/>
        <v>166127.18086806458</v>
      </c>
      <c r="AF4262" s="36">
        <f t="shared" si="4492"/>
        <v>0</v>
      </c>
      <c r="AG4262" s="34">
        <f t="shared" si="4520"/>
        <v>334.20267096938801</v>
      </c>
      <c r="AH4262">
        <f t="shared" si="4556"/>
        <v>4.5001835219106283</v>
      </c>
      <c r="AI4262" s="29">
        <f t="shared" si="4547"/>
        <v>334.20267096938801</v>
      </c>
      <c r="AJ4262">
        <f t="shared" si="4548"/>
        <v>231818.3217542184</v>
      </c>
      <c r="AK4262" s="36">
        <f t="shared" si="4493"/>
        <v>-8.2988079271201347E-18</v>
      </c>
      <c r="AL4262" s="36">
        <f t="shared" si="4549"/>
        <v>-1.3496162639194944E-4</v>
      </c>
      <c r="AM4262" s="36">
        <f t="shared" si="4550"/>
        <v>-5.4179856378375006E-4</v>
      </c>
      <c r="AN4262" s="37">
        <f t="shared" si="4494"/>
        <v>3.2779236863663602E-16</v>
      </c>
      <c r="AO4262" s="36">
        <f t="shared" si="4495"/>
        <v>0.23830762435245309</v>
      </c>
      <c r="AP4262" s="36">
        <f t="shared" si="4496"/>
        <v>0.28085890683309805</v>
      </c>
      <c r="AQ4262" s="74">
        <f t="shared" si="4521"/>
        <v>1.3270669174233622E-16</v>
      </c>
      <c r="AR4262" s="73">
        <f t="shared" si="4522"/>
        <v>8.0930866811404799E-18</v>
      </c>
      <c r="AS4262" s="72">
        <f t="shared" si="4497"/>
        <v>1.3533614818350342E-2</v>
      </c>
      <c r="AT4262" s="37">
        <f t="shared" si="4523"/>
        <v>3.6319343308443654E-12</v>
      </c>
      <c r="AU4262" s="37">
        <f t="shared" si="4524"/>
        <v>42.115422501080367</v>
      </c>
      <c r="AV4262" s="34">
        <f t="shared" si="4525"/>
        <v>31.842330139724098</v>
      </c>
      <c r="AW4262" s="34">
        <f t="shared" si="4526"/>
        <v>4.3927282807008599</v>
      </c>
      <c r="AX4262" s="37">
        <f t="shared" si="4527"/>
        <v>175.59217438424767</v>
      </c>
      <c r="AY4262" s="7">
        <f t="shared" si="4528"/>
        <v>258.53744646111494</v>
      </c>
      <c r="AZ4262" s="37">
        <f t="shared" si="4529"/>
        <v>222.30238804069</v>
      </c>
      <c r="BA4262" s="2">
        <f>BE4262*'mass balance'!$B$17+BF4262*'mass balance'!$C$17+BG4262*'mass balance'!$D$17+BH4262*'mass balance'!$E$17</f>
        <v>1.9798224210818712E-3</v>
      </c>
      <c r="BB4262" s="2">
        <f>BE4262*'mass balance'!$B$18+BF4262*'mass balance'!$C$18+BG4262*'mass balance'!$D$18+BH4262*'mass balance'!$E$18</f>
        <v>2.0102812275600537E-3</v>
      </c>
      <c r="BC4262" s="2">
        <f>BE4262*'mass balance'!$B$19+BF4262*'mass balance'!$C$19+BG4262*'mass balance'!$D$19+BH4262*'mass balance'!$E$19</f>
        <v>-2.5128515344500671E-3</v>
      </c>
      <c r="BD4262" s="2">
        <f>BE4262*'mass balance'!$B$20+BF4262*'mass balance'!$C$20+BG4262*'mass balance'!$D$20+BH4262*'mass balance'!$E$20</f>
        <v>9.1376419434547872E-5</v>
      </c>
      <c r="BE4262" s="2">
        <f>N4262*'mass balance'!$H$11+R4262*'mass balance'!$I$11+S4262*'mass balance'!$J$11</f>
        <v>-4.6306814479703537E-3</v>
      </c>
      <c r="BF4262" s="2">
        <f>N4262*'mass balance'!$H$12+R4262*'mass balance'!$I$12+S4262*'mass balance'!$J$12</f>
        <v>2.3955615714697285E-4</v>
      </c>
      <c r="BG4262" s="2">
        <f>N4262*'mass balance'!$H$13+R4262*'mass balance'!$I$13+S4262*'mass balance'!$J$13</f>
        <v>1.4479399891970126E-3</v>
      </c>
      <c r="BH4262" s="2">
        <f>N4262*'mass balance'!$H$14+R4262*'mass balance'!$I$14+S4262*'mass balance'!$J$14</f>
        <v>5.0648078337175745E-4</v>
      </c>
      <c r="BI4262" s="36">
        <f t="shared" si="4530"/>
        <v>6.4767575960678318E-26</v>
      </c>
      <c r="BJ4262" s="36">
        <f t="shared" si="4531"/>
        <v>2.3805883304550567E-29</v>
      </c>
      <c r="BK4262" s="36">
        <f t="shared" si="4532"/>
        <v>1.1814288782470507E-25</v>
      </c>
      <c r="BL4262" s="36">
        <f t="shared" si="4533"/>
        <v>6.2409294524337484E-26</v>
      </c>
      <c r="BM4262" s="36">
        <f t="shared" si="4498"/>
        <v>1.3640959326734144E-22</v>
      </c>
      <c r="BN4262" s="36">
        <f t="shared" ca="1" si="4534"/>
        <v>0.8665802707731447</v>
      </c>
      <c r="BO4262" s="36">
        <f t="shared" ca="1" si="4551"/>
        <v>1</v>
      </c>
      <c r="BP4262" s="36">
        <f t="shared" si="4499"/>
        <v>-1.3640959326734144E-22</v>
      </c>
      <c r="BQ4262" s="36">
        <f t="shared" si="4500"/>
        <v>1</v>
      </c>
      <c r="BR4262" s="2">
        <f t="shared" si="4557"/>
        <v>-5</v>
      </c>
      <c r="BS4262">
        <v>0</v>
      </c>
      <c r="BT4262" s="37">
        <f t="shared" si="4552"/>
        <v>2.5191336632861923</v>
      </c>
      <c r="BU4262" s="34">
        <f t="shared" si="4535"/>
        <v>-5</v>
      </c>
      <c r="BV4262" s="34">
        <f t="shared" si="4536"/>
        <v>-5</v>
      </c>
      <c r="BW4262" s="34">
        <f t="shared" si="4537"/>
        <v>-5</v>
      </c>
      <c r="BX4262" s="34">
        <f t="shared" si="4538"/>
        <v>-5</v>
      </c>
      <c r="BY4262" s="34">
        <f t="shared" si="4539"/>
        <v>44.586328826353117</v>
      </c>
      <c r="BZ4262" s="36">
        <f t="shared" si="4553"/>
        <v>2.5128515344500671E-3</v>
      </c>
      <c r="CA4262" s="34">
        <f t="shared" si="4554"/>
        <v>1.1332013504169342E-2</v>
      </c>
    </row>
    <row r="4263" spans="1:79" ht="13.2" x14ac:dyDescent="0.25">
      <c r="A4263" s="75">
        <f t="shared" si="4540"/>
        <v>11.586301369862232</v>
      </c>
      <c r="B4263" s="34">
        <f t="shared" si="4490"/>
        <v>4228.9999999997144</v>
      </c>
      <c r="C4263">
        <f t="shared" si="4541"/>
        <v>20</v>
      </c>
      <c r="D4263" s="35">
        <f t="shared" si="4501"/>
        <v>3000</v>
      </c>
      <c r="E4263" s="27">
        <v>0</v>
      </c>
      <c r="F4263" s="64">
        <f t="shared" si="4542"/>
        <v>0.96267801959344901</v>
      </c>
      <c r="G4263" s="34">
        <v>0</v>
      </c>
      <c r="H4263" s="34">
        <f t="shared" si="4502"/>
        <v>1</v>
      </c>
      <c r="I4263" s="34">
        <f t="shared" si="4543"/>
        <v>12793.990880396937</v>
      </c>
      <c r="J4263" s="34">
        <f t="shared" si="4503"/>
        <v>165983.73891493189</v>
      </c>
      <c r="K4263" s="34">
        <f t="shared" si="4504"/>
        <v>145547.78930207991</v>
      </c>
      <c r="L4263" s="36">
        <f t="shared" si="4555"/>
        <v>16355.2544039366</v>
      </c>
      <c r="M4263" s="34">
        <f t="shared" si="4505"/>
        <v>149.95224105927213</v>
      </c>
      <c r="N4263" s="34">
        <f t="shared" si="4544"/>
        <v>1945.4159270839614</v>
      </c>
      <c r="O4263" s="34">
        <f t="shared" si="4506"/>
        <v>13.261852397919354</v>
      </c>
      <c r="P4263">
        <f t="shared" si="4491"/>
        <v>619.71705667265053</v>
      </c>
      <c r="Q4263" s="36">
        <f t="shared" si="4507"/>
        <v>1423.0632129615283</v>
      </c>
      <c r="R4263" s="34">
        <f t="shared" si="4508"/>
        <v>956.29241775336777</v>
      </c>
      <c r="S4263" s="34">
        <f t="shared" si="4509"/>
        <v>149.0643828655559</v>
      </c>
      <c r="T4263" s="36">
        <f t="shared" si="4545"/>
        <v>4.9229740781308818E-5</v>
      </c>
      <c r="U4263" s="36">
        <f t="shared" si="4510"/>
        <v>27368.100194240546</v>
      </c>
      <c r="V4263" s="36">
        <f t="shared" si="4511"/>
        <v>1.9086104258019206E-2</v>
      </c>
      <c r="W4263" s="68">
        <f t="shared" si="4512"/>
        <v>46.729298296961716</v>
      </c>
      <c r="X4263">
        <f t="shared" si="4513"/>
        <v>7.4099122752194848</v>
      </c>
      <c r="Y4263">
        <f t="shared" si="4514"/>
        <v>5.4790819485161157E-3</v>
      </c>
      <c r="Z4263" s="34">
        <f t="shared" si="4515"/>
        <v>1.6980387444359678E-3</v>
      </c>
      <c r="AA4263" s="36">
        <f t="shared" si="4516"/>
        <v>4.0843977875995975E-4</v>
      </c>
      <c r="AB4263" s="34">
        <f t="shared" si="4517"/>
        <v>1.9253560391868981E-3</v>
      </c>
      <c r="AC4263" s="36">
        <f t="shared" si="4518"/>
        <v>319.85397095742223</v>
      </c>
      <c r="AD4263" s="34">
        <f t="shared" si="4519"/>
        <v>0</v>
      </c>
      <c r="AE4263">
        <f t="shared" si="4546"/>
        <v>166127.18086806458</v>
      </c>
      <c r="AF4263" s="36">
        <f t="shared" si="4492"/>
        <v>0</v>
      </c>
      <c r="AG4263" s="34">
        <f t="shared" si="4520"/>
        <v>334.42780246589962</v>
      </c>
      <c r="AH4263">
        <f t="shared" si="4556"/>
        <v>4.5003058423267248</v>
      </c>
      <c r="AI4263" s="29">
        <f t="shared" si="4547"/>
        <v>334.42780246589962</v>
      </c>
      <c r="AJ4263">
        <f t="shared" si="4548"/>
        <v>232152.74955668428</v>
      </c>
      <c r="AK4263" s="36">
        <f t="shared" si="4493"/>
        <v>-8.0930866811404799E-18</v>
      </c>
      <c r="AL4263" s="36">
        <f t="shared" si="4549"/>
        <v>-1.3488519308165207E-4</v>
      </c>
      <c r="AM4263" s="36">
        <f t="shared" si="4550"/>
        <v>-5.4075339243053202E-4</v>
      </c>
      <c r="AN4263" s="37">
        <f t="shared" si="4494"/>
        <v>3.1949356070951589E-16</v>
      </c>
      <c r="AO4263" s="36">
        <f t="shared" si="4495"/>
        <v>0.23817266272606114</v>
      </c>
      <c r="AP4263" s="36">
        <f t="shared" si="4496"/>
        <v>0.28031710826931433</v>
      </c>
      <c r="AQ4263" s="74">
        <f t="shared" si="4521"/>
        <v>1.29566930277141E-16</v>
      </c>
      <c r="AR4263" s="73">
        <f t="shared" si="4522"/>
        <v>7.8923542825934639E-18</v>
      </c>
      <c r="AS4263" s="72">
        <f t="shared" si="4497"/>
        <v>1.351063421357823E-2</v>
      </c>
      <c r="AT4263" s="37">
        <f t="shared" si="4523"/>
        <v>3.5460049228666148E-12</v>
      </c>
      <c r="AU4263" s="37">
        <f t="shared" si="4524"/>
        <v>42.034178592238305</v>
      </c>
      <c r="AV4263" s="34">
        <f t="shared" si="4525"/>
        <v>31.888265929393018</v>
      </c>
      <c r="AW4263" s="34">
        <f t="shared" si="4526"/>
        <v>4.3945230410663996</v>
      </c>
      <c r="AX4263" s="37">
        <f t="shared" si="4527"/>
        <v>175.66391732969817</v>
      </c>
      <c r="AY4263" s="7">
        <f t="shared" si="4528"/>
        <v>258.67600459711929</v>
      </c>
      <c r="AZ4263" s="37">
        <f t="shared" si="4529"/>
        <v>222.39321562665987</v>
      </c>
      <c r="BA4263" s="2">
        <f>BE4263*'mass balance'!$B$17+BF4263*'mass balance'!$C$17+BG4263*'mass balance'!$D$17+BH4263*'mass balance'!$E$17</f>
        <v>1.9803644394920266E-3</v>
      </c>
      <c r="BB4263" s="2">
        <f>BE4263*'mass balance'!$B$18+BF4263*'mass balance'!$C$18+BG4263*'mass balance'!$D$18+BH4263*'mass balance'!$E$18</f>
        <v>2.0108315847149811E-3</v>
      </c>
      <c r="BC4263" s="2">
        <f>BE4263*'mass balance'!$B$19+BF4263*'mass balance'!$C$19+BG4263*'mass balance'!$D$19+BH4263*'mass balance'!$E$19</f>
        <v>-2.5135394808937263E-3</v>
      </c>
      <c r="BD4263" s="2">
        <f>BE4263*'mass balance'!$B$20+BF4263*'mass balance'!$C$20+BG4263*'mass balance'!$D$20+BH4263*'mass balance'!$E$20</f>
        <v>9.1401435668862777E-5</v>
      </c>
      <c r="BE4263" s="2">
        <f>N4263*'mass balance'!$H$11+R4263*'mass balance'!$I$11+S4263*'mass balance'!$J$11</f>
        <v>-4.6319426835332413E-3</v>
      </c>
      <c r="BF4263" s="2">
        <f>N4263*'mass balance'!$H$12+R4263*'mass balance'!$I$12+S4263*'mass balance'!$J$12</f>
        <v>2.3957453043538764E-4</v>
      </c>
      <c r="BG4263" s="2">
        <f>N4263*'mass balance'!$H$13+R4263*'mass balance'!$I$13+S4263*'mass balance'!$J$13</f>
        <v>1.4483778042500648E-3</v>
      </c>
      <c r="BH4263" s="2">
        <f>N4263*'mass balance'!$H$14+R4263*'mass balance'!$I$14+S4263*'mass balance'!$J$14</f>
        <v>5.0661873101144823E-4</v>
      </c>
      <c r="BI4263" s="36">
        <f t="shared" si="4530"/>
        <v>6.4767575960678318E-26</v>
      </c>
      <c r="BJ4263" s="36">
        <f t="shared" si="4531"/>
        <v>2.3807537524062996E-29</v>
      </c>
      <c r="BK4263" s="36">
        <f t="shared" si="4532"/>
        <v>1.1816669370800961E-25</v>
      </c>
      <c r="BL4263" s="36">
        <f t="shared" si="4533"/>
        <v>6.2426099174712492E-26</v>
      </c>
      <c r="BM4263" s="36">
        <f t="shared" si="4498"/>
        <v>1.3647200256186578E-22</v>
      </c>
      <c r="BN4263" s="36">
        <f t="shared" ca="1" si="4534"/>
        <v>0.27998986449275498</v>
      </c>
      <c r="BO4263" s="36">
        <f t="shared" ca="1" si="4551"/>
        <v>1</v>
      </c>
      <c r="BP4263" s="36">
        <f t="shared" si="4499"/>
        <v>-1.3647200256186578E-22</v>
      </c>
      <c r="BQ4263" s="36">
        <f t="shared" si="4500"/>
        <v>1</v>
      </c>
      <c r="BR4263" s="2">
        <f t="shared" si="4557"/>
        <v>-5</v>
      </c>
      <c r="BS4263">
        <v>0</v>
      </c>
      <c r="BT4263" s="37">
        <f t="shared" si="4552"/>
        <v>2.5198233295959604</v>
      </c>
      <c r="BU4263" s="34">
        <f t="shared" si="4535"/>
        <v>-5</v>
      </c>
      <c r="BV4263" s="34">
        <f t="shared" si="4536"/>
        <v>-5</v>
      </c>
      <c r="BW4263" s="34">
        <f t="shared" si="4537"/>
        <v>-5</v>
      </c>
      <c r="BX4263" s="34">
        <f t="shared" si="4538"/>
        <v>-5</v>
      </c>
      <c r="BY4263" s="34">
        <f t="shared" si="4539"/>
        <v>44.598472581903188</v>
      </c>
      <c r="BZ4263" s="36">
        <f t="shared" si="4553"/>
        <v>2.5135394808937263E-3</v>
      </c>
      <c r="CA4263" s="34">
        <f t="shared" si="4554"/>
        <v>1.1330486510101486E-2</v>
      </c>
    </row>
    <row r="4264" spans="1:79" ht="13.2" x14ac:dyDescent="0.25">
      <c r="A4264" s="75">
        <f t="shared" si="4540"/>
        <v>11.589041095889629</v>
      </c>
      <c r="B4264" s="34">
        <f t="shared" si="4490"/>
        <v>4229.9999999997144</v>
      </c>
      <c r="C4264">
        <f t="shared" si="4541"/>
        <v>20</v>
      </c>
      <c r="D4264" s="35">
        <f t="shared" si="4501"/>
        <v>3000</v>
      </c>
      <c r="E4264" s="27">
        <v>0</v>
      </c>
      <c r="F4264" s="64">
        <f t="shared" si="4542"/>
        <v>0.96267801959344901</v>
      </c>
      <c r="G4264" s="34">
        <v>0</v>
      </c>
      <c r="H4264" s="34">
        <f t="shared" si="4502"/>
        <v>1</v>
      </c>
      <c r="I4264" s="34">
        <f t="shared" si="4543"/>
        <v>12793.990880396937</v>
      </c>
      <c r="J4264" s="34">
        <f t="shared" si="4503"/>
        <v>166028.93207989988</v>
      </c>
      <c r="K4264" s="34">
        <f t="shared" si="4504"/>
        <v>145587.41827595199</v>
      </c>
      <c r="L4264" s="36">
        <f t="shared" si="4555"/>
        <v>16361.934540426908</v>
      </c>
      <c r="M4264" s="34">
        <f t="shared" si="4505"/>
        <v>149.95224105927213</v>
      </c>
      <c r="N4264" s="34">
        <f t="shared" si="4544"/>
        <v>1945.9456145310498</v>
      </c>
      <c r="O4264" s="34">
        <f t="shared" si="4506"/>
        <v>13.261852397919354</v>
      </c>
      <c r="P4264">
        <f t="shared" si="4491"/>
        <v>619.97017377017164</v>
      </c>
      <c r="Q4264" s="36">
        <f t="shared" si="4507"/>
        <v>1423.5528867160051</v>
      </c>
      <c r="R4264" s="34">
        <f t="shared" si="4508"/>
        <v>956.55679171599365</v>
      </c>
      <c r="S4264" s="34">
        <f t="shared" si="4509"/>
        <v>149.07580222041577</v>
      </c>
      <c r="T4264" s="36">
        <f t="shared" si="4545"/>
        <v>4.9148163488620222E-5</v>
      </c>
      <c r="U4264" s="36">
        <f t="shared" si="4510"/>
        <v>27368.100243470286</v>
      </c>
      <c r="V4264" s="36">
        <f t="shared" si="4511"/>
        <v>1.9087566384606559E-2</v>
      </c>
      <c r="W4264" s="68">
        <f t="shared" si="4512"/>
        <v>46.748384401219738</v>
      </c>
      <c r="X4264">
        <f t="shared" si="4513"/>
        <v>7.410920972211394</v>
      </c>
      <c r="Y4264">
        <f t="shared" si="4514"/>
        <v>5.4790819485161157E-3</v>
      </c>
      <c r="Z4264" s="34">
        <f t="shared" si="4515"/>
        <v>1.6980387444359678E-3</v>
      </c>
      <c r="AA4264" s="36">
        <f t="shared" si="4516"/>
        <v>4.0830430033232407E-4</v>
      </c>
      <c r="AB4264" s="34">
        <f t="shared" si="4517"/>
        <v>1.9253560391868981E-3</v>
      </c>
      <c r="AC4264" s="36">
        <f t="shared" si="4518"/>
        <v>319.85397095742223</v>
      </c>
      <c r="AD4264" s="34">
        <f t="shared" si="4519"/>
        <v>0</v>
      </c>
      <c r="AE4264">
        <f t="shared" si="4546"/>
        <v>166127.18086806458</v>
      </c>
      <c r="AF4264" s="36">
        <f t="shared" si="4492"/>
        <v>0</v>
      </c>
      <c r="AG4264" s="34">
        <f t="shared" si="4520"/>
        <v>334.65293976799546</v>
      </c>
      <c r="AH4264">
        <f t="shared" si="4556"/>
        <v>4.5004278523062453</v>
      </c>
      <c r="AI4264" s="29">
        <f t="shared" si="4547"/>
        <v>334.65293976799546</v>
      </c>
      <c r="AJ4264">
        <f t="shared" si="4548"/>
        <v>232487.40249645227</v>
      </c>
      <c r="AK4264" s="36">
        <f t="shared" si="4493"/>
        <v>-7.8923542825934639E-18</v>
      </c>
      <c r="AL4264" s="36">
        <f t="shared" si="4549"/>
        <v>-1.3480880305811023E-4</v>
      </c>
      <c r="AM4264" s="36">
        <f t="shared" si="4550"/>
        <v>-5.3971023729372839E-4</v>
      </c>
      <c r="AN4264" s="37">
        <f t="shared" si="4494"/>
        <v>3.1140047402837541E-16</v>
      </c>
      <c r="AO4264" s="36">
        <f t="shared" si="4495"/>
        <v>0.23803777753297947</v>
      </c>
      <c r="AP4264" s="36">
        <f t="shared" si="4496"/>
        <v>0.27977635487688379</v>
      </c>
      <c r="AQ4264" s="74">
        <f t="shared" si="4521"/>
        <v>1.2649967364441163E-16</v>
      </c>
      <c r="AR4264" s="73">
        <f t="shared" si="4522"/>
        <v>7.696492494885222E-18</v>
      </c>
      <c r="AS4264" s="72">
        <f t="shared" si="4497"/>
        <v>1.3487692630767569E-2</v>
      </c>
      <c r="AT4264" s="37">
        <f t="shared" si="4523"/>
        <v>3.4620598367548349E-12</v>
      </c>
      <c r="AU4264" s="37">
        <f t="shared" si="4524"/>
        <v>41.953091409182946</v>
      </c>
      <c r="AV4264" s="34">
        <f t="shared" si="4525"/>
        <v>31.934232643051029</v>
      </c>
      <c r="AW4264" s="34">
        <f t="shared" si="4526"/>
        <v>4.3963179390850486</v>
      </c>
      <c r="AX4264" s="37">
        <f t="shared" si="4527"/>
        <v>175.73566577734175</v>
      </c>
      <c r="AY4264" s="7">
        <f t="shared" si="4528"/>
        <v>258.81460076069754</v>
      </c>
      <c r="AZ4264" s="37">
        <f t="shared" si="4529"/>
        <v>222.48405017856149</v>
      </c>
      <c r="BA4264" s="2">
        <f>BE4264*'mass balance'!$B$17+BF4264*'mass balance'!$C$17+BG4264*'mass balance'!$D$17+BH4264*'mass balance'!$E$17</f>
        <v>1.9809064741639773E-3</v>
      </c>
      <c r="BB4264" s="2">
        <f>BE4264*'mass balance'!$B$18+BF4264*'mass balance'!$C$18+BG4264*'mass balance'!$D$18+BH4264*'mass balance'!$E$18</f>
        <v>2.0113819583818839E-3</v>
      </c>
      <c r="BC4264" s="2">
        <f>BE4264*'mass balance'!$B$19+BF4264*'mass balance'!$C$19+BG4264*'mass balance'!$D$19+BH4264*'mass balance'!$E$19</f>
        <v>-2.5142274479773557E-3</v>
      </c>
      <c r="BD4264" s="2">
        <f>BE4264*'mass balance'!$B$20+BF4264*'mass balance'!$C$20+BG4264*'mass balance'!$D$20+BH4264*'mass balance'!$E$20</f>
        <v>9.1426452653722016E-5</v>
      </c>
      <c r="BE4264" s="2">
        <f>N4264*'mass balance'!$H$11+R4264*'mass balance'!$I$11+S4264*'mass balance'!$J$11</f>
        <v>-4.6332038441215468E-3</v>
      </c>
      <c r="BF4264" s="2">
        <f>N4264*'mass balance'!$H$12+R4264*'mass balance'!$I$12+S4264*'mass balance'!$J$12</f>
        <v>2.3959288348878534E-4</v>
      </c>
      <c r="BG4264" s="2">
        <f>N4264*'mass balance'!$H$13+R4264*'mass balance'!$I$13+S4264*'mass balance'!$J$13</f>
        <v>1.4488155527493801E-3</v>
      </c>
      <c r="BH4264" s="2">
        <f>N4264*'mass balance'!$H$14+R4264*'mass balance'!$I$14+S4264*'mass balance'!$J$14</f>
        <v>5.0675667045079419E-4</v>
      </c>
      <c r="BI4264" s="36">
        <f t="shared" si="4530"/>
        <v>6.4767575960678318E-26</v>
      </c>
      <c r="BJ4264" s="36">
        <f t="shared" si="4531"/>
        <v>2.3809192197831294E-29</v>
      </c>
      <c r="BK4264" s="36">
        <f t="shared" si="4532"/>
        <v>1.1819050124553369E-25</v>
      </c>
      <c r="BL4264" s="36">
        <f t="shared" si="4533"/>
        <v>6.2442906879813928E-26</v>
      </c>
      <c r="BM4264" s="36">
        <f t="shared" si="4498"/>
        <v>1.365344286610405E-22</v>
      </c>
      <c r="BN4264" s="36">
        <f t="shared" ca="1" si="4534"/>
        <v>6.5074753488642334E-2</v>
      </c>
      <c r="BO4264" s="36">
        <f t="shared" ca="1" si="4551"/>
        <v>1</v>
      </c>
      <c r="BP4264" s="36">
        <f t="shared" si="4499"/>
        <v>-1.365344286610405E-22</v>
      </c>
      <c r="BQ4264" s="36">
        <f t="shared" si="4500"/>
        <v>1</v>
      </c>
      <c r="BR4264" s="2">
        <f t="shared" si="4557"/>
        <v>-5</v>
      </c>
      <c r="BS4264">
        <v>0</v>
      </c>
      <c r="BT4264" s="37">
        <f t="shared" si="4552"/>
        <v>2.5205130165972993</v>
      </c>
      <c r="BU4264" s="34">
        <f t="shared" si="4535"/>
        <v>-5</v>
      </c>
      <c r="BV4264" s="34">
        <f t="shared" si="4536"/>
        <v>-5</v>
      </c>
      <c r="BW4264" s="34">
        <f t="shared" si="4537"/>
        <v>-5</v>
      </c>
      <c r="BX4264" s="34">
        <f t="shared" si="4538"/>
        <v>-5</v>
      </c>
      <c r="BY4264" s="34">
        <f t="shared" si="4539"/>
        <v>44.610615615563532</v>
      </c>
      <c r="BZ4264" s="36">
        <f t="shared" si="4553"/>
        <v>2.5142274479773557E-3</v>
      </c>
      <c r="CA4264" s="34">
        <f t="shared" si="4554"/>
        <v>1.1328960501098318E-2</v>
      </c>
    </row>
    <row r="4265" spans="1:79" ht="13.2" x14ac:dyDescent="0.25">
      <c r="A4265" s="75">
        <f t="shared" si="4540"/>
        <v>11.591780821917025</v>
      </c>
      <c r="B4265" s="34">
        <f t="shared" si="4490"/>
        <v>4230.9999999997144</v>
      </c>
      <c r="C4265">
        <f t="shared" si="4541"/>
        <v>20</v>
      </c>
      <c r="D4265" s="35">
        <f t="shared" si="4501"/>
        <v>3000</v>
      </c>
      <c r="E4265" s="27">
        <v>0</v>
      </c>
      <c r="F4265" s="64">
        <f t="shared" si="4542"/>
        <v>0.96267801959344901</v>
      </c>
      <c r="G4265" s="34">
        <v>0</v>
      </c>
      <c r="H4265" s="34">
        <f t="shared" si="4502"/>
        <v>1</v>
      </c>
      <c r="I4265" s="34">
        <f t="shared" si="4543"/>
        <v>12793.990880396937</v>
      </c>
      <c r="J4265" s="34">
        <f t="shared" si="4503"/>
        <v>166074.12255630284</v>
      </c>
      <c r="K4265" s="34">
        <f t="shared" si="4504"/>
        <v>145627.04489227571</v>
      </c>
      <c r="L4265" s="36">
        <f t="shared" si="4555"/>
        <v>16368.615188661521</v>
      </c>
      <c r="M4265" s="34">
        <f t="shared" si="4505"/>
        <v>149.95224105927213</v>
      </c>
      <c r="N4265" s="34">
        <f t="shared" si="4544"/>
        <v>1946.4752704667551</v>
      </c>
      <c r="O4265" s="34">
        <f t="shared" si="4506"/>
        <v>13.261852397919354</v>
      </c>
      <c r="P4265">
        <f t="shared" si="4491"/>
        <v>620.22331025819983</v>
      </c>
      <c r="Q4265" s="36">
        <f t="shared" si="4507"/>
        <v>1424.0425730641111</v>
      </c>
      <c r="R4265" s="34">
        <f t="shared" si="4508"/>
        <v>956.82118535863526</v>
      </c>
      <c r="S4265" s="34">
        <f t="shared" si="4509"/>
        <v>149.08720898822492</v>
      </c>
      <c r="T4265" s="36">
        <f t="shared" si="4545"/>
        <v>4.9066733754613792E-5</v>
      </c>
      <c r="U4265" s="36">
        <f t="shared" si="4510"/>
        <v>27368.100292618448</v>
      </c>
      <c r="V4265" s="36">
        <f t="shared" si="4511"/>
        <v>1.9089026899556317E-2</v>
      </c>
      <c r="W4265" s="68">
        <f t="shared" si="4512"/>
        <v>46.767471967604344</v>
      </c>
      <c r="X4265">
        <f t="shared" si="4513"/>
        <v>7.411929471933048</v>
      </c>
      <c r="Y4265">
        <f t="shared" si="4514"/>
        <v>5.4790819485161157E-3</v>
      </c>
      <c r="Z4265" s="34">
        <f t="shared" si="4515"/>
        <v>1.6980387444359678E-3</v>
      </c>
      <c r="AA4265" s="36">
        <f t="shared" si="4516"/>
        <v>4.0816888526237245E-4</v>
      </c>
      <c r="AB4265" s="34">
        <f t="shared" si="4517"/>
        <v>1.9253560391868981E-3</v>
      </c>
      <c r="AC4265" s="36">
        <f t="shared" si="4518"/>
        <v>319.85397095742223</v>
      </c>
      <c r="AD4265" s="34">
        <f t="shared" si="4519"/>
        <v>0</v>
      </c>
      <c r="AE4265">
        <f t="shared" si="4546"/>
        <v>166127.18086806458</v>
      </c>
      <c r="AF4265" s="36">
        <f t="shared" si="4492"/>
        <v>0</v>
      </c>
      <c r="AG4265" s="34">
        <f t="shared" si="4520"/>
        <v>334.87808286026416</v>
      </c>
      <c r="AH4265">
        <f t="shared" si="4556"/>
        <v>4.5005495519596366</v>
      </c>
      <c r="AI4265" s="29">
        <f t="shared" si="4547"/>
        <v>334.87808286026416</v>
      </c>
      <c r="AJ4265">
        <f t="shared" si="4548"/>
        <v>232822.28057931253</v>
      </c>
      <c r="AK4265" s="36">
        <f t="shared" si="4493"/>
        <v>-7.696492494885222E-18</v>
      </c>
      <c r="AL4265" s="36">
        <f t="shared" si="4549"/>
        <v>-1.3473245629680908E-4</v>
      </c>
      <c r="AM4265" s="36">
        <f t="shared" si="4550"/>
        <v>-5.3866909448390136E-4</v>
      </c>
      <c r="AN4265" s="37">
        <f t="shared" si="4494"/>
        <v>3.0350811974578195E-16</v>
      </c>
      <c r="AO4265" s="36">
        <f t="shared" si="4495"/>
        <v>0.23790296872992137</v>
      </c>
      <c r="AP4265" s="36">
        <f t="shared" si="4496"/>
        <v>0.27923664463959008</v>
      </c>
      <c r="AQ4265" s="74">
        <f t="shared" si="4521"/>
        <v>1.2350328966701023E-16</v>
      </c>
      <c r="AR4265" s="73">
        <f t="shared" si="4522"/>
        <v>7.5053858170868535E-18</v>
      </c>
      <c r="AS4265" s="72">
        <f t="shared" si="4497"/>
        <v>1.3464790003657546E-2</v>
      </c>
      <c r="AT4265" s="37">
        <f t="shared" si="4523"/>
        <v>3.3800544028687577E-12</v>
      </c>
      <c r="AU4265" s="37">
        <f t="shared" si="4524"/>
        <v>41.87216064957812</v>
      </c>
      <c r="AV4265" s="34">
        <f t="shared" si="4525"/>
        <v>31.980230281493451</v>
      </c>
      <c r="AW4265" s="34">
        <f t="shared" si="4526"/>
        <v>4.3981129746052048</v>
      </c>
      <c r="AX4265" s="37">
        <f t="shared" si="4527"/>
        <v>175.80741972111878</v>
      </c>
      <c r="AY4265" s="7">
        <f t="shared" si="4528"/>
        <v>258.95323494482176</v>
      </c>
      <c r="AZ4265" s="37">
        <f t="shared" si="4529"/>
        <v>222.57489168872311</v>
      </c>
      <c r="BA4265" s="2">
        <f>BE4265*'mass balance'!$B$17+BF4265*'mass balance'!$C$17+BG4265*'mass balance'!$D$17+BH4265*'mass balance'!$E$17</f>
        <v>1.9814485250599016E-3</v>
      </c>
      <c r="BB4265" s="2">
        <f>BE4265*'mass balance'!$B$18+BF4265*'mass balance'!$C$18+BG4265*'mass balance'!$D$18+BH4265*'mass balance'!$E$18</f>
        <v>2.0119323485223617E-3</v>
      </c>
      <c r="BC4265" s="2">
        <f>BE4265*'mass balance'!$B$19+BF4265*'mass balance'!$C$19+BG4265*'mass balance'!$D$19+BH4265*'mass balance'!$E$19</f>
        <v>-2.5149154356529525E-3</v>
      </c>
      <c r="BD4265" s="2">
        <f>BE4265*'mass balance'!$B$20+BF4265*'mass balance'!$C$20+BG4265*'mass balance'!$D$20+BH4265*'mass balance'!$E$20</f>
        <v>9.1451470387380078E-5</v>
      </c>
      <c r="BE4265" s="2">
        <f>N4265*'mass balance'!$H$11+R4265*'mass balance'!$I$11+S4265*'mass balance'!$J$11</f>
        <v>-4.6344649296827497E-3</v>
      </c>
      <c r="BF4265" s="2">
        <f>N4265*'mass balance'!$H$12+R4265*'mass balance'!$I$12+S4265*'mass balance'!$J$12</f>
        <v>2.3961121631242254E-4</v>
      </c>
      <c r="BG4265" s="2">
        <f>N4265*'mass balance'!$H$13+R4265*'mass balance'!$I$13+S4265*'mass balance'!$J$13</f>
        <v>1.4492532346894742E-3</v>
      </c>
      <c r="BH4265" s="2">
        <f>N4265*'mass balance'!$H$14+R4265*'mass balance'!$I$14+S4265*'mass balance'!$J$14</f>
        <v>5.068946016840507E-4</v>
      </c>
      <c r="BI4265" s="36">
        <f t="shared" si="4530"/>
        <v>6.4767575960678318E-26</v>
      </c>
      <c r="BJ4265" s="36">
        <f t="shared" si="4531"/>
        <v>2.3810847325331851E-29</v>
      </c>
      <c r="BK4265" s="36">
        <f t="shared" si="4532"/>
        <v>1.1821431043773152E-25</v>
      </c>
      <c r="BL4265" s="36">
        <f t="shared" si="4533"/>
        <v>6.2459717639526022E-26</v>
      </c>
      <c r="BM4265" s="36">
        <f t="shared" si="4498"/>
        <v>1.3659687156792032E-22</v>
      </c>
      <c r="BN4265" s="36">
        <f t="shared" ca="1" si="4534"/>
        <v>0.81305180066112881</v>
      </c>
      <c r="BO4265" s="36">
        <f t="shared" ca="1" si="4551"/>
        <v>1</v>
      </c>
      <c r="BP4265" s="36">
        <f t="shared" si="4499"/>
        <v>-1.3659687156792032E-22</v>
      </c>
      <c r="BQ4265" s="36">
        <f t="shared" si="4500"/>
        <v>1</v>
      </c>
      <c r="BR4265" s="2">
        <f t="shared" si="4557"/>
        <v>-5</v>
      </c>
      <c r="BS4265">
        <v>0</v>
      </c>
      <c r="BT4265" s="37">
        <f t="shared" si="4552"/>
        <v>2.5212027242420847</v>
      </c>
      <c r="BU4265" s="34">
        <f t="shared" si="4535"/>
        <v>-5</v>
      </c>
      <c r="BV4265" s="34">
        <f t="shared" si="4536"/>
        <v>-5</v>
      </c>
      <c r="BW4265" s="34">
        <f t="shared" si="4537"/>
        <v>-5</v>
      </c>
      <c r="BX4265" s="34">
        <f t="shared" si="4538"/>
        <v>-5</v>
      </c>
      <c r="BY4265" s="34">
        <f t="shared" si="4539"/>
        <v>44.622757926828449</v>
      </c>
      <c r="BZ4265" s="36">
        <f t="shared" si="4553"/>
        <v>2.5149154356529525E-3</v>
      </c>
      <c r="CA4265" s="34">
        <f t="shared" si="4554"/>
        <v>1.1327435476271302E-2</v>
      </c>
    </row>
    <row r="4266" spans="1:79" ht="13.2" x14ac:dyDescent="0.25">
      <c r="A4266" s="75">
        <f t="shared" si="4540"/>
        <v>11.594520547944422</v>
      </c>
      <c r="B4266" s="34">
        <f t="shared" ref="B4266:B4329" si="4558">A4266*365</f>
        <v>4231.9999999997135</v>
      </c>
      <c r="C4266">
        <f t="shared" si="4541"/>
        <v>20</v>
      </c>
      <c r="D4266" s="35">
        <f t="shared" si="4501"/>
        <v>3000</v>
      </c>
      <c r="E4266" s="27">
        <v>0</v>
      </c>
      <c r="F4266" s="64">
        <f t="shared" si="4542"/>
        <v>0.96267801959344901</v>
      </c>
      <c r="G4266" s="34">
        <v>0</v>
      </c>
      <c r="H4266" s="34">
        <f t="shared" si="4502"/>
        <v>1</v>
      </c>
      <c r="I4266" s="34">
        <f t="shared" si="4543"/>
        <v>12793.990880396937</v>
      </c>
      <c r="J4266" s="34">
        <f t="shared" si="4503"/>
        <v>166119.31034225976</v>
      </c>
      <c r="K4266" s="34">
        <f t="shared" si="4504"/>
        <v>145666.66914940163</v>
      </c>
      <c r="L4266" s="36">
        <f t="shared" si="4555"/>
        <v>16375.296348076365</v>
      </c>
      <c r="M4266" s="34">
        <f t="shared" si="4505"/>
        <v>149.95224105927213</v>
      </c>
      <c r="N4266" s="34">
        <f t="shared" si="4544"/>
        <v>1947.0048948690305</v>
      </c>
      <c r="O4266" s="34">
        <f t="shared" si="4506"/>
        <v>13.261852397919354</v>
      </c>
      <c r="P4266">
        <f t="shared" ref="P4266:P4329" si="4559">O4266*W4266</f>
        <v>620.47646611536163</v>
      </c>
      <c r="Q4266" s="36">
        <f t="shared" si="4507"/>
        <v>1424.5322719723392</v>
      </c>
      <c r="R4266" s="34">
        <f t="shared" si="4508"/>
        <v>957.0855986591489</v>
      </c>
      <c r="S4266" s="34">
        <f t="shared" si="4509"/>
        <v>149.09860317225514</v>
      </c>
      <c r="T4266" s="36">
        <f t="shared" si="4545"/>
        <v>4.8985451307232856E-5</v>
      </c>
      <c r="U4266" s="36">
        <f t="shared" si="4510"/>
        <v>27368.100341685182</v>
      </c>
      <c r="V4266" s="36">
        <f t="shared" si="4511"/>
        <v>1.9090485803287413E-2</v>
      </c>
      <c r="W4266" s="68">
        <f t="shared" si="4512"/>
        <v>46.786560994503901</v>
      </c>
      <c r="X4266">
        <f t="shared" si="4513"/>
        <v>7.4129377744229874</v>
      </c>
      <c r="Y4266">
        <f t="shared" si="4514"/>
        <v>5.4790819485161157E-3</v>
      </c>
      <c r="Z4266" s="34">
        <f t="shared" si="4515"/>
        <v>1.6980387444359678E-3</v>
      </c>
      <c r="AA4266" s="36">
        <f t="shared" si="4516"/>
        <v>4.0803353350826548E-4</v>
      </c>
      <c r="AB4266" s="34">
        <f t="shared" si="4517"/>
        <v>1.9253560391868981E-3</v>
      </c>
      <c r="AC4266" s="36">
        <f t="shared" si="4518"/>
        <v>319.85397095742223</v>
      </c>
      <c r="AD4266" s="34">
        <f t="shared" si="4519"/>
        <v>0</v>
      </c>
      <c r="AE4266">
        <f t="shared" si="4546"/>
        <v>166127.18086806458</v>
      </c>
      <c r="AF4266" s="36">
        <f t="shared" ref="AF4266:AF4329" si="4560">AD4266</f>
        <v>0</v>
      </c>
      <c r="AG4266" s="34">
        <f t="shared" si="4520"/>
        <v>335.10323172730023</v>
      </c>
      <c r="AH4266">
        <f t="shared" si="4556"/>
        <v>4.5006709413977433</v>
      </c>
      <c r="AI4266" s="29">
        <f t="shared" si="4547"/>
        <v>335.10323172730023</v>
      </c>
      <c r="AJ4266">
        <f t="shared" si="4548"/>
        <v>233157.38381103982</v>
      </c>
      <c r="AK4266" s="36">
        <f t="shared" ref="AK4266:AK4329" si="4561">-1*AR4265</f>
        <v>-7.5053858170868535E-18</v>
      </c>
      <c r="AL4266" s="36">
        <f t="shared" si="4549"/>
        <v>-1.3465615277324786E-4</v>
      </c>
      <c r="AM4266" s="36">
        <f t="shared" si="4550"/>
        <v>-5.376299601191171E-4</v>
      </c>
      <c r="AN4266" s="37">
        <f t="shared" ref="AN4266:AN4329" si="4562">AN4265+AK4265</f>
        <v>2.9581162725089673E-16</v>
      </c>
      <c r="AO4266" s="36">
        <f t="shared" ref="AO4266:AO4329" si="4563">AO4265+AL4265</f>
        <v>0.23776823627362456</v>
      </c>
      <c r="AP4266" s="36">
        <f t="shared" ref="AP4266:AP4329" si="4564">AP4265+AM4265</f>
        <v>0.27869797554510617</v>
      </c>
      <c r="AQ4266" s="74">
        <f t="shared" si="4521"/>
        <v>1.2057618193600086E-16</v>
      </c>
      <c r="AR4266" s="73">
        <f t="shared" si="4522"/>
        <v>7.3189214222166661E-18</v>
      </c>
      <c r="AS4266" s="72">
        <f t="shared" ref="AS4266:AS4329" si="4565">AO4266^3</f>
        <v>1.3441926266099866E-2</v>
      </c>
      <c r="AT4266" s="37">
        <f t="shared" si="4523"/>
        <v>3.2999449304770102E-12</v>
      </c>
      <c r="AU4266" s="37">
        <f t="shared" si="4524"/>
        <v>41.791386011670888</v>
      </c>
      <c r="AV4266" s="34">
        <f t="shared" si="4525"/>
        <v>32.02625884551351</v>
      </c>
      <c r="AW4266" s="34">
        <f t="shared" si="4526"/>
        <v>4.3999081474753075</v>
      </c>
      <c r="AX4266" s="37">
        <f t="shared" si="4527"/>
        <v>175.8791791549711</v>
      </c>
      <c r="AY4266" s="7">
        <f t="shared" si="4528"/>
        <v>259.09190714246381</v>
      </c>
      <c r="AZ4266" s="37">
        <f t="shared" si="4529"/>
        <v>222.665740149475</v>
      </c>
      <c r="BA4266" s="2">
        <f>BE4266*'mass balance'!$B$17+BF4266*'mass balance'!$C$17+BG4266*'mass balance'!$D$17+BH4266*'mass balance'!$E$17</f>
        <v>1.9819905921419916E-3</v>
      </c>
      <c r="BB4266" s="2">
        <f>BE4266*'mass balance'!$B$18+BF4266*'mass balance'!$C$18+BG4266*'mass balance'!$D$18+BH4266*'mass balance'!$E$18</f>
        <v>2.0124827550980213E-3</v>
      </c>
      <c r="BC4266" s="2">
        <f>BE4266*'mass balance'!$B$19+BF4266*'mass balance'!$C$19+BG4266*'mass balance'!$D$19+BH4266*'mass balance'!$E$19</f>
        <v>-2.5156034438725276E-3</v>
      </c>
      <c r="BD4266" s="2">
        <f>BE4266*'mass balance'!$B$20+BF4266*'mass balance'!$C$20+BG4266*'mass balance'!$D$20+BH4266*'mass balance'!$E$20</f>
        <v>9.1476488868091885E-5</v>
      </c>
      <c r="BE4266" s="2">
        <f>N4266*'mass balance'!$H$11+R4266*'mass balance'!$I$11+S4266*'mass balance'!$J$11</f>
        <v>-4.6357259401643581E-3</v>
      </c>
      <c r="BF4266" s="2">
        <f>N4266*'mass balance'!$H$12+R4266*'mass balance'!$I$12+S4266*'mass balance'!$J$12</f>
        <v>2.3962952891155764E-4</v>
      </c>
      <c r="BG4266" s="2">
        <f>N4266*'mass balance'!$H$13+R4266*'mass balance'!$I$13+S4266*'mass balance'!$J$13</f>
        <v>1.4496908500648733E-3</v>
      </c>
      <c r="BH4266" s="2">
        <f>N4266*'mass balance'!$H$14+R4266*'mass balance'!$I$14+S4266*'mass balance'!$J$14</f>
        <v>5.0703252470547658E-4</v>
      </c>
      <c r="BI4266" s="36">
        <f t="shared" si="4530"/>
        <v>6.4767575960678318E-26</v>
      </c>
      <c r="BJ4266" s="36">
        <f t="shared" si="4531"/>
        <v>2.3812502906041882E-29</v>
      </c>
      <c r="BK4266" s="36">
        <f t="shared" si="4532"/>
        <v>1.1823812128505685E-25</v>
      </c>
      <c r="BL4266" s="36">
        <f t="shared" si="4533"/>
        <v>6.2476531453733221E-26</v>
      </c>
      <c r="BM4266" s="36">
        <f t="shared" ref="BM4266:BM4329" si="4566">BM4265+BL4265</f>
        <v>1.3665933128555984E-22</v>
      </c>
      <c r="BN4266" s="36">
        <f t="shared" ca="1" si="4534"/>
        <v>0.28868482928874306</v>
      </c>
      <c r="BO4266" s="36">
        <f t="shared" ca="1" si="4551"/>
        <v>1</v>
      </c>
      <c r="BP4266" s="36">
        <f t="shared" ref="BP4266:BP4329" si="4567">-1*BQ4266*BM4266</f>
        <v>-1.3665933128555984E-22</v>
      </c>
      <c r="BQ4266" s="36">
        <f t="shared" ref="BQ4266:BQ4329" si="4568">BQ4265+BP4265</f>
        <v>1</v>
      </c>
      <c r="BR4266" s="2">
        <f t="shared" si="4557"/>
        <v>-5</v>
      </c>
      <c r="BS4266">
        <v>0</v>
      </c>
      <c r="BT4266" s="37">
        <f t="shared" si="4552"/>
        <v>2.5218924524822088</v>
      </c>
      <c r="BU4266" s="34">
        <f t="shared" si="4535"/>
        <v>-5</v>
      </c>
      <c r="BV4266" s="34">
        <f t="shared" si="4536"/>
        <v>-5</v>
      </c>
      <c r="BW4266" s="34">
        <f t="shared" si="4537"/>
        <v>-5</v>
      </c>
      <c r="BX4266" s="34">
        <f t="shared" si="4538"/>
        <v>-5</v>
      </c>
      <c r="BY4266" s="34">
        <f t="shared" si="4539"/>
        <v>44.634899515192537</v>
      </c>
      <c r="BZ4266" s="36">
        <f t="shared" si="4553"/>
        <v>2.5156034438725276E-3</v>
      </c>
      <c r="CA4266" s="34">
        <f t="shared" si="4554"/>
        <v>1.1325911434732924E-2</v>
      </c>
    </row>
    <row r="4267" spans="1:79" ht="13.2" x14ac:dyDescent="0.25">
      <c r="A4267" s="75">
        <f t="shared" si="4540"/>
        <v>11.597260273971818</v>
      </c>
      <c r="B4267" s="34">
        <f t="shared" si="4558"/>
        <v>4232.9999999997135</v>
      </c>
      <c r="C4267">
        <f t="shared" si="4541"/>
        <v>20</v>
      </c>
      <c r="D4267" s="35">
        <f t="shared" si="4501"/>
        <v>3000</v>
      </c>
      <c r="E4267" s="27">
        <v>0</v>
      </c>
      <c r="F4267" s="64">
        <f t="shared" si="4542"/>
        <v>0.96267801959344901</v>
      </c>
      <c r="G4267" s="34">
        <v>0</v>
      </c>
      <c r="H4267" s="34">
        <f t="shared" si="4502"/>
        <v>1</v>
      </c>
      <c r="I4267" s="34">
        <f t="shared" si="4543"/>
        <v>12793.990880396937</v>
      </c>
      <c r="J4267" s="34">
        <f t="shared" si="4503"/>
        <v>166164.49543589095</v>
      </c>
      <c r="K4267" s="34">
        <f t="shared" si="4504"/>
        <v>145706.29104568146</v>
      </c>
      <c r="L4267" s="36">
        <f t="shared" si="4555"/>
        <v>16381.978018107517</v>
      </c>
      <c r="M4267" s="34">
        <f t="shared" si="4505"/>
        <v>149.95224105927213</v>
      </c>
      <c r="N4267" s="34">
        <f t="shared" si="4544"/>
        <v>1947.5344877158452</v>
      </c>
      <c r="O4267" s="34">
        <f t="shared" si="4506"/>
        <v>13.261852397919354</v>
      </c>
      <c r="P4267">
        <f t="shared" si="4559"/>
        <v>620.72964132028949</v>
      </c>
      <c r="Q4267" s="36">
        <f t="shared" si="4507"/>
        <v>1425.0219834071941</v>
      </c>
      <c r="R4267" s="34">
        <f t="shared" si="4508"/>
        <v>957.3500315953969</v>
      </c>
      <c r="S4267" s="34">
        <f t="shared" si="4509"/>
        <v>149.10998477577891</v>
      </c>
      <c r="T4267" s="36">
        <f t="shared" si="4545"/>
        <v>4.8904315843048016E-5</v>
      </c>
      <c r="U4267" s="36">
        <f t="shared" si="4510"/>
        <v>27368.100390670632</v>
      </c>
      <c r="V4267" s="36">
        <f t="shared" si="4511"/>
        <v>1.9091943096218863E-2</v>
      </c>
      <c r="W4267" s="68">
        <f t="shared" si="4512"/>
        <v>46.805651480307191</v>
      </c>
      <c r="X4267">
        <f t="shared" si="4513"/>
        <v>7.4139458797197531</v>
      </c>
      <c r="Y4267">
        <f t="shared" si="4514"/>
        <v>5.4790819485161157E-3</v>
      </c>
      <c r="Z4267" s="34">
        <f t="shared" si="4515"/>
        <v>1.6980387444359678E-3</v>
      </c>
      <c r="AA4267" s="36">
        <f t="shared" si="4516"/>
        <v>4.0789824502819973E-4</v>
      </c>
      <c r="AB4267" s="34">
        <f t="shared" si="4517"/>
        <v>1.9253560391868981E-3</v>
      </c>
      <c r="AC4267" s="36">
        <f t="shared" si="4518"/>
        <v>319.85397095742223</v>
      </c>
      <c r="AD4267" s="34">
        <f t="shared" si="4519"/>
        <v>0</v>
      </c>
      <c r="AE4267">
        <f t="shared" si="4546"/>
        <v>166127.18086806458</v>
      </c>
      <c r="AF4267" s="36">
        <f t="shared" si="4560"/>
        <v>0</v>
      </c>
      <c r="AG4267" s="34">
        <f t="shared" si="4520"/>
        <v>335.32838635370342</v>
      </c>
      <c r="AH4267">
        <f t="shared" si="4556"/>
        <v>4.500792020731069</v>
      </c>
      <c r="AI4267" s="29">
        <f t="shared" si="4547"/>
        <v>335.32838635370342</v>
      </c>
      <c r="AJ4267">
        <f t="shared" si="4548"/>
        <v>233492.71219739353</v>
      </c>
      <c r="AK4267" s="36">
        <f t="shared" si="4561"/>
        <v>-7.3189214222166661E-18</v>
      </c>
      <c r="AL4267" s="36">
        <f t="shared" si="4549"/>
        <v>-1.3457989246293956E-4</v>
      </c>
      <c r="AM4267" s="36">
        <f t="shared" si="4550"/>
        <v>-5.3659283032492927E-4</v>
      </c>
      <c r="AN4267" s="37">
        <f t="shared" si="4562"/>
        <v>2.883062414338099E-16</v>
      </c>
      <c r="AO4267" s="36">
        <f t="shared" si="4563"/>
        <v>0.23763358012085131</v>
      </c>
      <c r="AP4267" s="36">
        <f t="shared" si="4564"/>
        <v>0.27816034558498703</v>
      </c>
      <c r="AQ4267" s="74">
        <f t="shared" si="4521"/>
        <v>1.1771678904878312E-16</v>
      </c>
      <c r="AR4267" s="73">
        <f t="shared" si="4522"/>
        <v>7.1369890968782673E-18</v>
      </c>
      <c r="AS4267" s="72">
        <f t="shared" si="4565"/>
        <v>1.3419101352058553E-2</v>
      </c>
      <c r="AT4267" s="37">
        <f t="shared" si="4523"/>
        <v>3.2216886869062473E-12</v>
      </c>
      <c r="AU4267" s="37">
        <f t="shared" si="4524"/>
        <v>41.710767194290419</v>
      </c>
      <c r="AV4267" s="34">
        <f t="shared" si="4525"/>
        <v>32.072318335902303</v>
      </c>
      <c r="AW4267" s="34">
        <f t="shared" si="4526"/>
        <v>4.4017034575438343</v>
      </c>
      <c r="AX4267" s="37">
        <f t="shared" si="4527"/>
        <v>175.95094407284228</v>
      </c>
      <c r="AY4267" s="7">
        <f t="shared" si="4528"/>
        <v>259.23061734659558</v>
      </c>
      <c r="AZ4267" s="37">
        <f t="shared" si="4529"/>
        <v>222.75659555314945</v>
      </c>
      <c r="BA4267" s="2">
        <f>BE4267*'mass balance'!$B$17+BF4267*'mass balance'!$C$17+BG4267*'mass balance'!$D$17+BH4267*'mass balance'!$E$17</f>
        <v>1.9825326753724472E-3</v>
      </c>
      <c r="BB4267" s="2">
        <f>BE4267*'mass balance'!$B$18+BF4267*'mass balance'!$C$18+BG4267*'mass balance'!$D$18+BH4267*'mass balance'!$E$18</f>
        <v>2.0130331780704846E-3</v>
      </c>
      <c r="BC4267" s="2">
        <f>BE4267*'mass balance'!$B$19+BF4267*'mass balance'!$C$19+BG4267*'mass balance'!$D$19+BH4267*'mass balance'!$E$19</f>
        <v>-2.5162914725881066E-3</v>
      </c>
      <c r="BD4267" s="2">
        <f>BE4267*'mass balance'!$B$20+BF4267*'mass balance'!$C$20+BG4267*'mass balance'!$D$20+BH4267*'mass balance'!$E$20</f>
        <v>9.1501508094112929E-5</v>
      </c>
      <c r="BE4267" s="2">
        <f>N4267*'mass balance'!$H$11+R4267*'mass balance'!$I$11+S4267*'mass balance'!$J$11</f>
        <v>-4.6369868755139166E-3</v>
      </c>
      <c r="BF4267" s="2">
        <f>N4267*'mass balance'!$H$12+R4267*'mass balance'!$I$12+S4267*'mass balance'!$J$12</f>
        <v>2.3964782129145008E-4</v>
      </c>
      <c r="BG4267" s="2">
        <f>N4267*'mass balance'!$H$13+R4267*'mass balance'!$I$13+S4267*'mass balance'!$J$13</f>
        <v>1.4501283988701198E-3</v>
      </c>
      <c r="BH4267" s="2">
        <f>N4267*'mass balance'!$H$14+R4267*'mass balance'!$I$14+S4267*'mass balance'!$J$14</f>
        <v>5.0717043950933456E-4</v>
      </c>
      <c r="BI4267" s="36">
        <f t="shared" si="4530"/>
        <v>6.4767575960678318E-26</v>
      </c>
      <c r="BJ4267" s="36">
        <f t="shared" si="4531"/>
        <v>2.3814158939439279E-29</v>
      </c>
      <c r="BK4267" s="36">
        <f t="shared" si="4532"/>
        <v>1.182619337879629E-25</v>
      </c>
      <c r="BL4267" s="36">
        <f t="shared" si="4533"/>
        <v>6.249334832232026E-26</v>
      </c>
      <c r="BM4267" s="36">
        <f t="shared" si="4566"/>
        <v>1.3672180781701358E-22</v>
      </c>
      <c r="BN4267" s="36">
        <f t="shared" ca="1" si="4534"/>
        <v>0.7883346448473737</v>
      </c>
      <c r="BO4267" s="36">
        <f t="shared" ca="1" si="4551"/>
        <v>1</v>
      </c>
      <c r="BP4267" s="36">
        <f t="shared" si="4567"/>
        <v>-1.3672180781701358E-22</v>
      </c>
      <c r="BQ4267" s="36">
        <f t="shared" si="4568"/>
        <v>1</v>
      </c>
      <c r="BR4267" s="2">
        <f t="shared" si="4557"/>
        <v>-5</v>
      </c>
      <c r="BS4267">
        <v>0</v>
      </c>
      <c r="BT4267" s="37">
        <f t="shared" si="4552"/>
        <v>2.5225822012695764</v>
      </c>
      <c r="BU4267" s="34">
        <f t="shared" si="4535"/>
        <v>-5</v>
      </c>
      <c r="BV4267" s="34">
        <f t="shared" si="4536"/>
        <v>-5</v>
      </c>
      <c r="BW4267" s="34">
        <f t="shared" si="4537"/>
        <v>-5</v>
      </c>
      <c r="BX4267" s="34">
        <f t="shared" si="4538"/>
        <v>-5</v>
      </c>
      <c r="BY4267" s="34">
        <f t="shared" si="4539"/>
        <v>44.64704038015072</v>
      </c>
      <c r="BZ4267" s="36">
        <f t="shared" si="4553"/>
        <v>2.5162914725881066E-3</v>
      </c>
      <c r="CA4267" s="34">
        <f t="shared" si="4554"/>
        <v>1.1324388375596678E-2</v>
      </c>
    </row>
    <row r="4268" spans="1:79" ht="13.2" x14ac:dyDescent="0.25">
      <c r="A4268" s="75">
        <f t="shared" si="4540"/>
        <v>11.599999999999214</v>
      </c>
      <c r="B4268" s="34">
        <f t="shared" si="4558"/>
        <v>4233.9999999997135</v>
      </c>
      <c r="C4268">
        <f t="shared" si="4541"/>
        <v>20</v>
      </c>
      <c r="D4268" s="35">
        <f t="shared" si="4501"/>
        <v>3000</v>
      </c>
      <c r="E4268" s="27">
        <v>0</v>
      </c>
      <c r="F4268" s="64">
        <f t="shared" si="4542"/>
        <v>0.96267801959344901</v>
      </c>
      <c r="G4268" s="34">
        <v>0</v>
      </c>
      <c r="H4268" s="34">
        <f t="shared" si="4502"/>
        <v>1</v>
      </c>
      <c r="I4268" s="34">
        <f t="shared" si="4543"/>
        <v>12793.990880396937</v>
      </c>
      <c r="J4268" s="34">
        <f t="shared" si="4503"/>
        <v>166209.67783531826</v>
      </c>
      <c r="K4268" s="34">
        <f t="shared" si="4504"/>
        <v>145745.91057946833</v>
      </c>
      <c r="L4268" s="36">
        <f t="shared" si="4555"/>
        <v>16388.660198191195</v>
      </c>
      <c r="M4268" s="34">
        <f t="shared" si="4505"/>
        <v>149.95224105927213</v>
      </c>
      <c r="N4268" s="34">
        <f t="shared" si="4544"/>
        <v>1948.064048985186</v>
      </c>
      <c r="O4268" s="34">
        <f t="shared" si="4506"/>
        <v>13.261852397919354</v>
      </c>
      <c r="P4268">
        <f t="shared" si="4559"/>
        <v>620.98283585162108</v>
      </c>
      <c r="Q4268" s="36">
        <f t="shared" si="4507"/>
        <v>1425.511707335193</v>
      </c>
      <c r="R4268" s="34">
        <f t="shared" si="4508"/>
        <v>957.61448414524727</v>
      </c>
      <c r="S4268" s="34">
        <f t="shared" si="4509"/>
        <v>149.12135380207019</v>
      </c>
      <c r="T4268" s="36">
        <f t="shared" si="4545"/>
        <v>4.8823327074590898E-5</v>
      </c>
      <c r="U4268" s="36">
        <f t="shared" si="4510"/>
        <v>27368.100439574948</v>
      </c>
      <c r="V4268" s="36">
        <f t="shared" si="4511"/>
        <v>1.9093398778769824E-2</v>
      </c>
      <c r="W4268" s="68">
        <f t="shared" si="4512"/>
        <v>46.824743423403412</v>
      </c>
      <c r="X4268">
        <f t="shared" si="4513"/>
        <v>7.4149537878618768</v>
      </c>
      <c r="Y4268">
        <f t="shared" si="4514"/>
        <v>5.4790819485161157E-3</v>
      </c>
      <c r="Z4268" s="34">
        <f t="shared" si="4515"/>
        <v>1.6980387444359678E-3</v>
      </c>
      <c r="AA4268" s="36">
        <f t="shared" si="4516"/>
        <v>4.0776301978040909E-4</v>
      </c>
      <c r="AB4268" s="34">
        <f t="shared" si="4517"/>
        <v>1.9253560391868981E-3</v>
      </c>
      <c r="AC4268" s="36">
        <f t="shared" si="4518"/>
        <v>319.85397095742223</v>
      </c>
      <c r="AD4268" s="34">
        <f t="shared" si="4519"/>
        <v>0</v>
      </c>
      <c r="AE4268">
        <f t="shared" si="4546"/>
        <v>166127.18086806458</v>
      </c>
      <c r="AF4268" s="36">
        <f t="shared" si="4560"/>
        <v>0</v>
      </c>
      <c r="AG4268" s="34">
        <f t="shared" si="4520"/>
        <v>335.55354672407952</v>
      </c>
      <c r="AH4268">
        <f t="shared" si="4556"/>
        <v>4.5009127900706289</v>
      </c>
      <c r="AI4268" s="29">
        <f t="shared" si="4547"/>
        <v>335.55354672407952</v>
      </c>
      <c r="AJ4268">
        <f t="shared" si="4548"/>
        <v>233828.26574411761</v>
      </c>
      <c r="AK4268" s="36">
        <f t="shared" si="4561"/>
        <v>-7.1369890968782673E-18</v>
      </c>
      <c r="AL4268" s="36">
        <f t="shared" si="4549"/>
        <v>-1.3450367534141098E-4</v>
      </c>
      <c r="AM4268" s="36">
        <f t="shared" si="4550"/>
        <v>-5.3555770123436613E-4</v>
      </c>
      <c r="AN4268" s="37">
        <f t="shared" si="4562"/>
        <v>2.8098732001159324E-16</v>
      </c>
      <c r="AO4268" s="36">
        <f t="shared" si="4563"/>
        <v>0.23749900022838838</v>
      </c>
      <c r="AP4268" s="36">
        <f t="shared" si="4564"/>
        <v>0.27762375275466211</v>
      </c>
      <c r="AQ4268" s="74">
        <f t="shared" si="4521"/>
        <v>1.1492358386297023E-16</v>
      </c>
      <c r="AR4268" s="73">
        <f t="shared" si="4522"/>
        <v>6.9594811822255385E-18</v>
      </c>
      <c r="AS4268" s="72">
        <f t="shared" si="4565"/>
        <v>1.339631519560977E-2</v>
      </c>
      <c r="AT4268" s="37">
        <f t="shared" si="4523"/>
        <v>3.1452438771211963E-12</v>
      </c>
      <c r="AU4268" s="37">
        <f t="shared" si="4524"/>
        <v>41.630303896846854</v>
      </c>
      <c r="AV4268" s="34">
        <f t="shared" si="4525"/>
        <v>32.118408753448811</v>
      </c>
      <c r="AW4268" s="34">
        <f t="shared" si="4526"/>
        <v>4.4034989046593012</v>
      </c>
      <c r="AX4268" s="37">
        <f t="shared" si="4527"/>
        <v>176.02271446867729</v>
      </c>
      <c r="AY4268" s="7">
        <f t="shared" si="4528"/>
        <v>259.36936555018883</v>
      </c>
      <c r="AZ4268" s="37">
        <f t="shared" si="4529"/>
        <v>222.84745789208071</v>
      </c>
      <c r="BA4268" s="2">
        <f>BE4268*'mass balance'!$B$17+BF4268*'mass balance'!$C$17+BG4268*'mass balance'!$D$17+BH4268*'mass balance'!$E$17</f>
        <v>1.98307477471349E-3</v>
      </c>
      <c r="BB4268" s="2">
        <f>BE4268*'mass balance'!$B$18+BF4268*'mass balance'!$C$18+BG4268*'mass balance'!$D$18+BH4268*'mass balance'!$E$18</f>
        <v>2.0135836174013893E-3</v>
      </c>
      <c r="BC4268" s="2">
        <f>BE4268*'mass balance'!$B$19+BF4268*'mass balance'!$C$19+BG4268*'mass balance'!$D$19+BH4268*'mass balance'!$E$19</f>
        <v>-2.5169795217517364E-3</v>
      </c>
      <c r="BD4268" s="2">
        <f>BE4268*'mass balance'!$B$20+BF4268*'mass balance'!$C$20+BG4268*'mass balance'!$D$20+BH4268*'mass balance'!$E$20</f>
        <v>9.1526528063699502E-5</v>
      </c>
      <c r="BE4268" s="2">
        <f>N4268*'mass balance'!$H$11+R4268*'mass balance'!$I$11+S4268*'mass balance'!$J$11</f>
        <v>-4.6382477356790141E-3</v>
      </c>
      <c r="BF4268" s="2">
        <f>N4268*'mass balance'!$H$12+R4268*'mass balance'!$I$12+S4268*'mass balance'!$J$12</f>
        <v>2.3966609345736176E-4</v>
      </c>
      <c r="BG4268" s="2">
        <f>N4268*'mass balance'!$H$13+R4268*'mass balance'!$I$13+S4268*'mass balance'!$J$13</f>
        <v>1.4505658810997732E-3</v>
      </c>
      <c r="BH4268" s="2">
        <f>N4268*'mass balance'!$H$14+R4268*'mass balance'!$I$14+S4268*'mass balance'!$J$14</f>
        <v>5.0730834608989214E-4</v>
      </c>
      <c r="BI4268" s="36">
        <f t="shared" si="4530"/>
        <v>6.4767575960678318E-26</v>
      </c>
      <c r="BJ4268" s="36">
        <f t="shared" si="4531"/>
        <v>2.3815815425002638E-29</v>
      </c>
      <c r="BK4268" s="36">
        <f t="shared" si="4532"/>
        <v>1.1828574794690233E-25</v>
      </c>
      <c r="BL4268" s="36">
        <f t="shared" si="4533"/>
        <v>6.2510168245172024E-26</v>
      </c>
      <c r="BM4268" s="36">
        <f t="shared" si="4566"/>
        <v>1.3678430116533591E-22</v>
      </c>
      <c r="BN4268" s="36">
        <f t="shared" ca="1" si="4534"/>
        <v>0.5792333828934435</v>
      </c>
      <c r="BO4268" s="36">
        <f t="shared" ca="1" si="4551"/>
        <v>1</v>
      </c>
      <c r="BP4268" s="36">
        <f t="shared" si="4567"/>
        <v>-1.3678430116533591E-22</v>
      </c>
      <c r="BQ4268" s="36">
        <f t="shared" si="4568"/>
        <v>1</v>
      </c>
      <c r="BR4268" s="2">
        <f t="shared" si="4557"/>
        <v>-5</v>
      </c>
      <c r="BS4268">
        <v>0</v>
      </c>
      <c r="BT4268" s="37">
        <f t="shared" si="4552"/>
        <v>2.5232719705561153</v>
      </c>
      <c r="BU4268" s="34">
        <f t="shared" si="4535"/>
        <v>-5</v>
      </c>
      <c r="BV4268" s="34">
        <f t="shared" si="4536"/>
        <v>-5</v>
      </c>
      <c r="BW4268" s="34">
        <f t="shared" si="4537"/>
        <v>-5</v>
      </c>
      <c r="BX4268" s="34">
        <f t="shared" si="4538"/>
        <v>-5</v>
      </c>
      <c r="BY4268" s="34">
        <f t="shared" si="4539"/>
        <v>44.659180521198373</v>
      </c>
      <c r="BZ4268" s="36">
        <f t="shared" si="4553"/>
        <v>2.5169795217517364E-3</v>
      </c>
      <c r="CA4268" s="34">
        <f t="shared" si="4554"/>
        <v>1.1322866297977116E-2</v>
      </c>
    </row>
    <row r="4269" spans="1:79" ht="13.2" x14ac:dyDescent="0.25">
      <c r="A4269" s="75">
        <f t="shared" si="4540"/>
        <v>11.602739726026611</v>
      </c>
      <c r="B4269" s="34">
        <f t="shared" si="4558"/>
        <v>4234.9999999997126</v>
      </c>
      <c r="C4269">
        <f t="shared" si="4541"/>
        <v>20</v>
      </c>
      <c r="D4269" s="35">
        <f t="shared" si="4501"/>
        <v>3000</v>
      </c>
      <c r="E4269" s="27">
        <v>0</v>
      </c>
      <c r="F4269" s="64">
        <f t="shared" si="4542"/>
        <v>0.96267801959344901</v>
      </c>
      <c r="G4269" s="34">
        <v>0</v>
      </c>
      <c r="H4269" s="34">
        <f t="shared" si="4502"/>
        <v>1</v>
      </c>
      <c r="I4269" s="34">
        <f t="shared" si="4543"/>
        <v>12793.990880396937</v>
      </c>
      <c r="J4269" s="34">
        <f t="shared" si="4503"/>
        <v>166254.85753866448</v>
      </c>
      <c r="K4269" s="34">
        <f t="shared" si="4504"/>
        <v>145785.52774911613</v>
      </c>
      <c r="L4269" s="36">
        <f t="shared" si="4555"/>
        <v>16395.342887763763</v>
      </c>
      <c r="M4269" s="34">
        <f t="shared" si="4505"/>
        <v>149.95224105927213</v>
      </c>
      <c r="N4269" s="34">
        <f t="shared" si="4544"/>
        <v>1948.5935786550515</v>
      </c>
      <c r="O4269" s="34">
        <f t="shared" si="4506"/>
        <v>13.261852397919354</v>
      </c>
      <c r="P4269">
        <f t="shared" si="4559"/>
        <v>621.23604968799975</v>
      </c>
      <c r="Q4269" s="36">
        <f t="shared" si="4507"/>
        <v>1426.0014437228649</v>
      </c>
      <c r="R4269" s="34">
        <f t="shared" si="4508"/>
        <v>957.87895628657395</v>
      </c>
      <c r="S4269" s="34">
        <f t="shared" si="4509"/>
        <v>149.13271025440349</v>
      </c>
      <c r="T4269" s="36">
        <f t="shared" si="4545"/>
        <v>4.8742484714574632E-5</v>
      </c>
      <c r="U4269" s="36">
        <f t="shared" si="4510"/>
        <v>27368.100488398275</v>
      </c>
      <c r="V4269" s="36">
        <f t="shared" si="4511"/>
        <v>1.9094852851359589E-2</v>
      </c>
      <c r="W4269" s="68">
        <f t="shared" si="4512"/>
        <v>46.843836822182183</v>
      </c>
      <c r="X4269">
        <f t="shared" si="4513"/>
        <v>7.4159614988878779</v>
      </c>
      <c r="Y4269">
        <f t="shared" si="4514"/>
        <v>5.4790819485161157E-3</v>
      </c>
      <c r="Z4269" s="34">
        <f t="shared" si="4515"/>
        <v>1.6980387444359678E-3</v>
      </c>
      <c r="AA4269" s="36">
        <f t="shared" si="4516"/>
        <v>4.0762785772316401E-4</v>
      </c>
      <c r="AB4269" s="34">
        <f t="shared" si="4517"/>
        <v>1.9253560391868981E-3</v>
      </c>
      <c r="AC4269" s="36">
        <f t="shared" si="4518"/>
        <v>319.85397095742223</v>
      </c>
      <c r="AD4269" s="34">
        <f t="shared" si="4519"/>
        <v>0</v>
      </c>
      <c r="AE4269">
        <f t="shared" si="4546"/>
        <v>166127.18086806458</v>
      </c>
      <c r="AF4269" s="36">
        <f t="shared" si="4560"/>
        <v>0</v>
      </c>
      <c r="AG4269" s="34">
        <f t="shared" si="4520"/>
        <v>335.77871282303943</v>
      </c>
      <c r="AH4269">
        <f t="shared" si="4556"/>
        <v>4.5010332495269836</v>
      </c>
      <c r="AI4269" s="29">
        <f t="shared" si="4547"/>
        <v>335.77871282303943</v>
      </c>
      <c r="AJ4269">
        <f t="shared" si="4548"/>
        <v>234164.04445694064</v>
      </c>
      <c r="AK4269" s="36">
        <f t="shared" si="4561"/>
        <v>-6.9594811822255385E-18</v>
      </c>
      <c r="AL4269" s="36">
        <f t="shared" si="4549"/>
        <v>-1.3442750138420299E-4</v>
      </c>
      <c r="AM4269" s="36">
        <f t="shared" si="4550"/>
        <v>-5.3452456898791568E-4</v>
      </c>
      <c r="AN4269" s="37">
        <f t="shared" si="4562"/>
        <v>2.7385033091471498E-16</v>
      </c>
      <c r="AO4269" s="36">
        <f t="shared" si="4563"/>
        <v>0.23736449655304698</v>
      </c>
      <c r="AP4269" s="36">
        <f t="shared" si="4564"/>
        <v>0.27708819505342774</v>
      </c>
      <c r="AQ4269" s="74">
        <f t="shared" si="4521"/>
        <v>1.121950727656976E-16</v>
      </c>
      <c r="AR4269" s="73">
        <f t="shared" si="4522"/>
        <v>6.7862925162261405E-18</v>
      </c>
      <c r="AS4269" s="72">
        <f t="shared" si="4565"/>
        <v>1.3373567730941612E-2</v>
      </c>
      <c r="AT4269" s="37">
        <f t="shared" si="4523"/>
        <v>3.0705696237269885E-12</v>
      </c>
      <c r="AU4269" s="37">
        <f t="shared" si="4524"/>
        <v>41.549995819330213</v>
      </c>
      <c r="AV4269" s="34">
        <f t="shared" si="4525"/>
        <v>32.164530098939913</v>
      </c>
      <c r="AW4269" s="34">
        <f t="shared" si="4526"/>
        <v>4.4052944886702647</v>
      </c>
      <c r="AX4269" s="37">
        <f t="shared" si="4527"/>
        <v>176.09449033642275</v>
      </c>
      <c r="AY4269" s="7">
        <f t="shared" si="4528"/>
        <v>259.50815174621511</v>
      </c>
      <c r="AZ4269" s="37">
        <f t="shared" si="4529"/>
        <v>222.93832715860492</v>
      </c>
      <c r="BA4269" s="2">
        <f>BE4269*'mass balance'!$B$17+BF4269*'mass balance'!$C$17+BG4269*'mass balance'!$D$17+BH4269*'mass balance'!$E$17</f>
        <v>1.9836168901273452E-3</v>
      </c>
      <c r="BB4269" s="2">
        <f>BE4269*'mass balance'!$B$18+BF4269*'mass balance'!$C$18+BG4269*'mass balance'!$D$18+BH4269*'mass balance'!$E$18</f>
        <v>2.0141340730523817E-3</v>
      </c>
      <c r="BC4269" s="2">
        <f>BE4269*'mass balance'!$B$19+BF4269*'mass balance'!$C$19+BG4269*'mass balance'!$D$19+BH4269*'mass balance'!$E$19</f>
        <v>-2.517667591315477E-3</v>
      </c>
      <c r="BD4269" s="2">
        <f>BE4269*'mass balance'!$B$20+BF4269*'mass balance'!$C$20+BG4269*'mass balance'!$D$20+BH4269*'mass balance'!$E$20</f>
        <v>9.155154877510826E-5</v>
      </c>
      <c r="BE4269" s="2">
        <f>N4269*'mass balance'!$H$11+R4269*'mass balance'!$I$11+S4269*'mass balance'!$J$11</f>
        <v>-4.6395085206072653E-3</v>
      </c>
      <c r="BF4269" s="2">
        <f>N4269*'mass balance'!$H$12+R4269*'mass balance'!$I$12+S4269*'mass balance'!$J$12</f>
        <v>2.396843454145554E-4</v>
      </c>
      <c r="BG4269" s="2">
        <f>N4269*'mass balance'!$H$13+R4269*'mass balance'!$I$13+S4269*'mass balance'!$J$13</f>
        <v>1.4510032967484032E-3</v>
      </c>
      <c r="BH4269" s="2">
        <f>N4269*'mass balance'!$H$14+R4269*'mass balance'!$I$14+S4269*'mass balance'!$J$14</f>
        <v>5.0744624444141963E-4</v>
      </c>
      <c r="BI4269" s="36">
        <f t="shared" si="4530"/>
        <v>6.4767575960678318E-26</v>
      </c>
      <c r="BJ4269" s="36">
        <f t="shared" si="4531"/>
        <v>2.3817472362211335E-29</v>
      </c>
      <c r="BK4269" s="36">
        <f t="shared" si="4532"/>
        <v>1.1830956376232732E-25</v>
      </c>
      <c r="BL4269" s="36">
        <f t="shared" si="4533"/>
        <v>6.2526991222173661E-26</v>
      </c>
      <c r="BM4269" s="36">
        <f t="shared" si="4566"/>
        <v>1.3684681133358109E-22</v>
      </c>
      <c r="BN4269" s="36">
        <f t="shared" ca="1" si="4534"/>
        <v>0.87169296748561143</v>
      </c>
      <c r="BO4269" s="36">
        <f t="shared" ca="1" si="4551"/>
        <v>1</v>
      </c>
      <c r="BP4269" s="36">
        <f t="shared" si="4567"/>
        <v>-1.3684681133358109E-22</v>
      </c>
      <c r="BQ4269" s="36">
        <f t="shared" si="4568"/>
        <v>1</v>
      </c>
      <c r="BR4269" s="2">
        <f t="shared" si="4557"/>
        <v>-5</v>
      </c>
      <c r="BS4269">
        <v>0</v>
      </c>
      <c r="BT4269" s="37">
        <f t="shared" si="4552"/>
        <v>2.5239617602937656</v>
      </c>
      <c r="BU4269" s="34">
        <f t="shared" si="4535"/>
        <v>-5</v>
      </c>
      <c r="BV4269" s="34">
        <f t="shared" si="4536"/>
        <v>-5</v>
      </c>
      <c r="BW4269" s="34">
        <f t="shared" si="4537"/>
        <v>-5</v>
      </c>
      <c r="BX4269" s="34">
        <f t="shared" si="4538"/>
        <v>-5</v>
      </c>
      <c r="BY4269" s="34">
        <f t="shared" si="4539"/>
        <v>44.671319937831093</v>
      </c>
      <c r="BZ4269" s="36">
        <f t="shared" si="4553"/>
        <v>2.517667591315477E-3</v>
      </c>
      <c r="CA4269" s="34">
        <f t="shared" si="4554"/>
        <v>1.1321345200989799E-2</v>
      </c>
    </row>
    <row r="4270" spans="1:79" ht="13.2" x14ac:dyDescent="0.25">
      <c r="A4270" s="75">
        <f t="shared" si="4540"/>
        <v>11.605479452054007</v>
      </c>
      <c r="B4270" s="34">
        <f t="shared" si="4558"/>
        <v>4235.9999999997126</v>
      </c>
      <c r="C4270">
        <f t="shared" si="4541"/>
        <v>20</v>
      </c>
      <c r="D4270" s="35">
        <f t="shared" si="4501"/>
        <v>3000</v>
      </c>
      <c r="E4270" s="27">
        <v>0</v>
      </c>
      <c r="F4270" s="64">
        <f t="shared" si="4542"/>
        <v>0.96267801959344901</v>
      </c>
      <c r="G4270" s="34">
        <v>0</v>
      </c>
      <c r="H4270" s="34">
        <f t="shared" si="4502"/>
        <v>1</v>
      </c>
      <c r="I4270" s="34">
        <f t="shared" si="4543"/>
        <v>12793.990880396937</v>
      </c>
      <c r="J4270" s="34">
        <f t="shared" si="4503"/>
        <v>166300.03454405404</v>
      </c>
      <c r="K4270" s="34">
        <f t="shared" si="4504"/>
        <v>145825.14255298016</v>
      </c>
      <c r="L4270" s="36">
        <f t="shared" si="4555"/>
        <v>16402.02608626174</v>
      </c>
      <c r="M4270" s="34">
        <f t="shared" si="4505"/>
        <v>149.95224105927213</v>
      </c>
      <c r="N4270" s="34">
        <f t="shared" si="4544"/>
        <v>1949.123076703459</v>
      </c>
      <c r="O4270" s="34">
        <f t="shared" si="4506"/>
        <v>13.261852397919354</v>
      </c>
      <c r="P4270">
        <f t="shared" si="4559"/>
        <v>621.48928280807445</v>
      </c>
      <c r="Q4270" s="36">
        <f t="shared" si="4507"/>
        <v>1426.4911925367503</v>
      </c>
      <c r="R4270" s="34">
        <f t="shared" si="4508"/>
        <v>958.14344799725666</v>
      </c>
      <c r="S4270" s="34">
        <f t="shared" si="4509"/>
        <v>149.14405413605414</v>
      </c>
      <c r="T4270" s="36">
        <f t="shared" si="4545"/>
        <v>4.8661788468010223E-5</v>
      </c>
      <c r="U4270" s="36">
        <f t="shared" si="4510"/>
        <v>27368.100537140759</v>
      </c>
      <c r="V4270" s="36">
        <f t="shared" si="4511"/>
        <v>1.9096305314407515E-2</v>
      </c>
      <c r="W4270" s="68">
        <f t="shared" si="4512"/>
        <v>46.862931675033543</v>
      </c>
      <c r="X4270">
        <f t="shared" si="4513"/>
        <v>7.416969012836276</v>
      </c>
      <c r="Y4270">
        <f t="shared" si="4514"/>
        <v>5.4790819485161157E-3</v>
      </c>
      <c r="Z4270" s="34">
        <f t="shared" si="4515"/>
        <v>1.6980387444359678E-3</v>
      </c>
      <c r="AA4270" s="36">
        <f t="shared" si="4516"/>
        <v>4.0749275881477053E-4</v>
      </c>
      <c r="AB4270" s="34">
        <f t="shared" si="4517"/>
        <v>1.9253560391868981E-3</v>
      </c>
      <c r="AC4270" s="36">
        <f t="shared" si="4518"/>
        <v>319.85397095742223</v>
      </c>
      <c r="AD4270" s="34">
        <f t="shared" si="4519"/>
        <v>0</v>
      </c>
      <c r="AE4270">
        <f t="shared" si="4546"/>
        <v>166127.18086806458</v>
      </c>
      <c r="AF4270" s="36">
        <f t="shared" si="4560"/>
        <v>0</v>
      </c>
      <c r="AG4270" s="34">
        <f t="shared" si="4520"/>
        <v>336.00388463519948</v>
      </c>
      <c r="AH4270">
        <f t="shared" si="4556"/>
        <v>4.5011533992106934</v>
      </c>
      <c r="AI4270" s="29">
        <f t="shared" si="4547"/>
        <v>336.00388463519948</v>
      </c>
      <c r="AJ4270">
        <f t="shared" si="4548"/>
        <v>234500.04834157584</v>
      </c>
      <c r="AK4270" s="36">
        <f t="shared" si="4561"/>
        <v>-6.7862925162261405E-18</v>
      </c>
      <c r="AL4270" s="36">
        <f t="shared" si="4549"/>
        <v>-1.3435137056687008E-4</v>
      </c>
      <c r="AM4270" s="36">
        <f t="shared" si="4550"/>
        <v>-5.3349342973351116E-4</v>
      </c>
      <c r="AN4270" s="37">
        <f t="shared" si="4562"/>
        <v>2.6689084973248946E-16</v>
      </c>
      <c r="AO4270" s="36">
        <f t="shared" si="4563"/>
        <v>0.23723006905166277</v>
      </c>
      <c r="AP4270" s="36">
        <f t="shared" si="4564"/>
        <v>0.27655367048443985</v>
      </c>
      <c r="AQ4270" s="74">
        <f t="shared" si="4521"/>
        <v>1.0952979495805193E-16</v>
      </c>
      <c r="AR4270" s="73">
        <f t="shared" si="4522"/>
        <v>6.6173203771957605E-18</v>
      </c>
      <c r="AS4270" s="72">
        <f t="shared" si="4565"/>
        <v>1.3350858892353929E-2</v>
      </c>
      <c r="AT4270" s="37">
        <f t="shared" si="4523"/>
        <v>2.997625947385325E-12</v>
      </c>
      <c r="AU4270" s="37">
        <f t="shared" si="4524"/>
        <v>41.469842662309233</v>
      </c>
      <c r="AV4270" s="34">
        <f t="shared" si="4525"/>
        <v>32.21068237316036</v>
      </c>
      <c r="AW4270" s="34">
        <f t="shared" si="4526"/>
        <v>4.4070902094253208</v>
      </c>
      <c r="AX4270" s="37">
        <f t="shared" si="4527"/>
        <v>176.16627167002693</v>
      </c>
      <c r="AY4270" s="7">
        <f t="shared" si="4528"/>
        <v>259.64697592764617</v>
      </c>
      <c r="AZ4270" s="37">
        <f t="shared" si="4529"/>
        <v>223.02920334506047</v>
      </c>
      <c r="BA4270" s="2">
        <f>BE4270*'mass balance'!$B$17+BF4270*'mass balance'!$C$17+BG4270*'mass balance'!$D$17+BH4270*'mass balance'!$E$17</f>
        <v>1.9841590215762591E-3</v>
      </c>
      <c r="BB4270" s="2">
        <f>BE4270*'mass balance'!$B$18+BF4270*'mass balance'!$C$18+BG4270*'mass balance'!$D$18+BH4270*'mass balance'!$E$18</f>
        <v>2.0146845449851248E-3</v>
      </c>
      <c r="BC4270" s="2">
        <f>BE4270*'mass balance'!$B$19+BF4270*'mass balance'!$C$19+BG4270*'mass balance'!$D$19+BH4270*'mass balance'!$E$19</f>
        <v>-2.5183556812314063E-3</v>
      </c>
      <c r="BD4270" s="2">
        <f>BE4270*'mass balance'!$B$20+BF4270*'mass balance'!$C$20+BG4270*'mass balance'!$D$20+BH4270*'mass balance'!$E$20</f>
        <v>9.1576570226596565E-5</v>
      </c>
      <c r="BE4270" s="2">
        <f>N4270*'mass balance'!$H$11+R4270*'mass balance'!$I$11+S4270*'mass balance'!$J$11</f>
        <v>-4.6407692302463301E-3</v>
      </c>
      <c r="BF4270" s="2">
        <f>N4270*'mass balance'!$H$12+R4270*'mass balance'!$I$12+S4270*'mass balance'!$J$12</f>
        <v>2.3970257716829512E-4</v>
      </c>
      <c r="BG4270" s="2">
        <f>N4270*'mass balance'!$H$13+R4270*'mass balance'!$I$13+S4270*'mass balance'!$J$13</f>
        <v>1.4514406458106003E-3</v>
      </c>
      <c r="BH4270" s="2">
        <f>N4270*'mass balance'!$H$14+R4270*'mass balance'!$I$14+S4270*'mass balance'!$J$14</f>
        <v>5.0758413455819233E-4</v>
      </c>
      <c r="BI4270" s="36">
        <f t="shared" si="4530"/>
        <v>6.4767575960678318E-26</v>
      </c>
      <c r="BJ4270" s="36">
        <f t="shared" si="4531"/>
        <v>2.3819129750545518E-29</v>
      </c>
      <c r="BK4270" s="36">
        <f t="shared" si="4532"/>
        <v>1.1833338123468952E-25</v>
      </c>
      <c r="BL4270" s="36">
        <f t="shared" si="4533"/>
        <v>6.254381725321064E-26</v>
      </c>
      <c r="BM4270" s="36">
        <f t="shared" si="4566"/>
        <v>1.3690933832480327E-22</v>
      </c>
      <c r="BN4270" s="36">
        <f t="shared" ca="1" si="4534"/>
        <v>0.7783480575597389</v>
      </c>
      <c r="BO4270" s="36">
        <f t="shared" ca="1" si="4551"/>
        <v>1</v>
      </c>
      <c r="BP4270" s="36">
        <f t="shared" si="4567"/>
        <v>-1.3690933832480327E-22</v>
      </c>
      <c r="BQ4270" s="36">
        <f t="shared" si="4568"/>
        <v>1</v>
      </c>
      <c r="BR4270" s="2">
        <f t="shared" si="4557"/>
        <v>-5</v>
      </c>
      <c r="BS4270">
        <v>0</v>
      </c>
      <c r="BT4270" s="37">
        <f t="shared" si="4552"/>
        <v>2.5246515704344845</v>
      </c>
      <c r="BU4270" s="34">
        <f t="shared" si="4535"/>
        <v>-5</v>
      </c>
      <c r="BV4270" s="34">
        <f t="shared" si="4536"/>
        <v>-5</v>
      </c>
      <c r="BW4270" s="34">
        <f t="shared" si="4537"/>
        <v>-5</v>
      </c>
      <c r="BX4270" s="34">
        <f t="shared" si="4538"/>
        <v>-5</v>
      </c>
      <c r="BY4270" s="34">
        <f t="shared" si="4539"/>
        <v>44.68345862954493</v>
      </c>
      <c r="BZ4270" s="36">
        <f t="shared" si="4553"/>
        <v>2.5183556812314063E-3</v>
      </c>
      <c r="CA4270" s="34">
        <f t="shared" si="4554"/>
        <v>1.1319825083751298E-2</v>
      </c>
    </row>
    <row r="4271" spans="1:79" ht="13.2" x14ac:dyDescent="0.25">
      <c r="A4271" s="75">
        <f t="shared" si="4540"/>
        <v>11.608219178081404</v>
      </c>
      <c r="B4271" s="34">
        <f t="shared" si="4558"/>
        <v>4236.9999999997126</v>
      </c>
      <c r="C4271">
        <f t="shared" si="4541"/>
        <v>20</v>
      </c>
      <c r="D4271" s="35">
        <f t="shared" si="4501"/>
        <v>3000</v>
      </c>
      <c r="E4271" s="27">
        <v>0</v>
      </c>
      <c r="F4271" s="64">
        <f t="shared" si="4542"/>
        <v>0.96267801959344901</v>
      </c>
      <c r="G4271" s="34">
        <v>0</v>
      </c>
      <c r="H4271" s="34">
        <f t="shared" si="4502"/>
        <v>1</v>
      </c>
      <c r="I4271" s="34">
        <f t="shared" si="4543"/>
        <v>12793.990880396937</v>
      </c>
      <c r="J4271" s="34">
        <f t="shared" si="4503"/>
        <v>166345.20884961236</v>
      </c>
      <c r="K4271" s="34">
        <f t="shared" si="4504"/>
        <v>145864.75498941669</v>
      </c>
      <c r="L4271" s="36">
        <f t="shared" si="4555"/>
        <v>16408.709793121783</v>
      </c>
      <c r="M4271" s="34">
        <f t="shared" si="4505"/>
        <v>149.95224105927213</v>
      </c>
      <c r="N4271" s="34">
        <f t="shared" si="4544"/>
        <v>1949.6525431084369</v>
      </c>
      <c r="O4271" s="34">
        <f t="shared" si="4506"/>
        <v>13.261852397919354</v>
      </c>
      <c r="P4271">
        <f t="shared" si="4559"/>
        <v>621.74253519049967</v>
      </c>
      <c r="Q4271" s="36">
        <f t="shared" si="4507"/>
        <v>1426.9809537434028</v>
      </c>
      <c r="R4271" s="34">
        <f t="shared" si="4508"/>
        <v>958.40795925518103</v>
      </c>
      <c r="S4271" s="34">
        <f t="shared" si="4509"/>
        <v>149.15538545029881</v>
      </c>
      <c r="T4271" s="36">
        <f t="shared" si="4545"/>
        <v>4.8581238055858434E-5</v>
      </c>
      <c r="U4271" s="36">
        <f t="shared" si="4510"/>
        <v>27368.100585802549</v>
      </c>
      <c r="V4271" s="36">
        <f t="shared" si="4511"/>
        <v>1.909775616833316E-2</v>
      </c>
      <c r="W4271" s="68">
        <f t="shared" si="4512"/>
        <v>46.882027980347949</v>
      </c>
      <c r="X4271">
        <f t="shared" si="4513"/>
        <v>7.4179763297455752</v>
      </c>
      <c r="Y4271">
        <f t="shared" si="4514"/>
        <v>5.4790819485161157E-3</v>
      </c>
      <c r="Z4271" s="34">
        <f t="shared" si="4515"/>
        <v>1.6980387444359678E-3</v>
      </c>
      <c r="AA4271" s="36">
        <f t="shared" si="4516"/>
        <v>4.0735772301357301E-4</v>
      </c>
      <c r="AB4271" s="34">
        <f t="shared" si="4517"/>
        <v>1.9253560391868981E-3</v>
      </c>
      <c r="AC4271" s="36">
        <f t="shared" si="4518"/>
        <v>319.85397095742223</v>
      </c>
      <c r="AD4271" s="34">
        <f t="shared" si="4519"/>
        <v>0</v>
      </c>
      <c r="AE4271">
        <f t="shared" si="4546"/>
        <v>166127.18086806458</v>
      </c>
      <c r="AF4271" s="36">
        <f t="shared" si="4560"/>
        <v>0</v>
      </c>
      <c r="AG4271" s="34">
        <f t="shared" si="4520"/>
        <v>336.22906214518207</v>
      </c>
      <c r="AH4271">
        <f t="shared" si="4556"/>
        <v>4.5012732392327734</v>
      </c>
      <c r="AI4271" s="29">
        <f t="shared" si="4547"/>
        <v>336.22906214518207</v>
      </c>
      <c r="AJ4271">
        <f t="shared" si="4548"/>
        <v>234836.277403721</v>
      </c>
      <c r="AK4271" s="36">
        <f t="shared" si="4561"/>
        <v>-6.6173203771957605E-18</v>
      </c>
      <c r="AL4271" s="36">
        <f t="shared" si="4549"/>
        <v>-1.3427528286498073E-4</v>
      </c>
      <c r="AM4271" s="36">
        <f t="shared" si="4550"/>
        <v>-5.3246427962651667E-4</v>
      </c>
      <c r="AN4271" s="37">
        <f t="shared" si="4562"/>
        <v>2.6010455721626329E-16</v>
      </c>
      <c r="AO4271" s="36">
        <f t="shared" si="4563"/>
        <v>0.23709571768109591</v>
      </c>
      <c r="AP4271" s="36">
        <f t="shared" si="4564"/>
        <v>0.27602017705470633</v>
      </c>
      <c r="AQ4271" s="74">
        <f t="shared" si="4521"/>
        <v>1.0692632175431818E-16</v>
      </c>
      <c r="AR4271" s="73">
        <f t="shared" si="4522"/>
        <v>6.4524644285759017E-18</v>
      </c>
      <c r="AS4271" s="72">
        <f t="shared" si="4565"/>
        <v>1.3328188614258133E-2</v>
      </c>
      <c r="AT4271" s="37">
        <f t="shared" si="4523"/>
        <v>2.9263737476361738E-12</v>
      </c>
      <c r="AU4271" s="37">
        <f t="shared" si="4524"/>
        <v>41.389844126930299</v>
      </c>
      <c r="AV4271" s="34">
        <f t="shared" si="4525"/>
        <v>32.256865576892814</v>
      </c>
      <c r="AW4271" s="34">
        <f t="shared" si="4526"/>
        <v>4.4088860667731051</v>
      </c>
      <c r="AX4271" s="37">
        <f t="shared" si="4527"/>
        <v>176.23805846343953</v>
      </c>
      <c r="AY4271" s="7">
        <f t="shared" si="4528"/>
        <v>259.78583808745339</v>
      </c>
      <c r="AZ4271" s="37">
        <f t="shared" si="4529"/>
        <v>223.12008644378747</v>
      </c>
      <c r="BA4271" s="2">
        <f>BE4271*'mass balance'!$B$17+BF4271*'mass balance'!$C$17+BG4271*'mass balance'!$D$17+BH4271*'mass balance'!$E$17</f>
        <v>1.984701169022488E-3</v>
      </c>
      <c r="BB4271" s="2">
        <f>BE4271*'mass balance'!$B$18+BF4271*'mass balance'!$C$18+BG4271*'mass balance'!$D$18+BH4271*'mass balance'!$E$18</f>
        <v>2.0152350331612955E-3</v>
      </c>
      <c r="BC4271" s="2">
        <f>BE4271*'mass balance'!$B$19+BF4271*'mass balance'!$C$19+BG4271*'mass balance'!$D$19+BH4271*'mass balance'!$E$19</f>
        <v>-2.5190437914516198E-3</v>
      </c>
      <c r="BD4271" s="2">
        <f>BE4271*'mass balance'!$B$20+BF4271*'mass balance'!$C$20+BG4271*'mass balance'!$D$20+BH4271*'mass balance'!$E$20</f>
        <v>9.1601592416422538E-5</v>
      </c>
      <c r="BE4271" s="2">
        <f>N4271*'mass balance'!$H$11+R4271*'mass balance'!$I$11+S4271*'mass balance'!$J$11</f>
        <v>-4.6420298645438972E-3</v>
      </c>
      <c r="BF4271" s="2">
        <f>N4271*'mass balance'!$H$12+R4271*'mass balance'!$I$12+S4271*'mass balance'!$J$12</f>
        <v>2.3972078872384715E-4</v>
      </c>
      <c r="BG4271" s="2">
        <f>N4271*'mass balance'!$H$13+R4271*'mass balance'!$I$13+S4271*'mass balance'!$J$13</f>
        <v>1.4518779282809606E-3</v>
      </c>
      <c r="BH4271" s="2">
        <f>N4271*'mass balance'!$H$14+R4271*'mass balance'!$I$14+S4271*'mass balance'!$J$14</f>
        <v>5.077220164344887E-4</v>
      </c>
      <c r="BI4271" s="36">
        <f t="shared" si="4530"/>
        <v>6.4767575960678318E-26</v>
      </c>
      <c r="BJ4271" s="36">
        <f t="shared" si="4531"/>
        <v>2.3820787589485876E-29</v>
      </c>
      <c r="BK4271" s="36">
        <f t="shared" si="4532"/>
        <v>1.1835720036444008E-25</v>
      </c>
      <c r="BL4271" s="36">
        <f t="shared" si="4533"/>
        <v>6.2560646338168465E-26</v>
      </c>
      <c r="BM4271" s="36">
        <f t="shared" si="4566"/>
        <v>1.3697188214205647E-22</v>
      </c>
      <c r="BN4271" s="36">
        <f t="shared" ca="1" si="4534"/>
        <v>0.2707777526337678</v>
      </c>
      <c r="BO4271" s="36">
        <f t="shared" ca="1" si="4551"/>
        <v>1</v>
      </c>
      <c r="BP4271" s="36">
        <f t="shared" si="4567"/>
        <v>-1.3697188214205647E-22</v>
      </c>
      <c r="BQ4271" s="36">
        <f t="shared" si="4568"/>
        <v>1</v>
      </c>
      <c r="BR4271" s="2">
        <f t="shared" si="4557"/>
        <v>-5</v>
      </c>
      <c r="BS4271">
        <v>0</v>
      </c>
      <c r="BT4271" s="37">
        <f t="shared" si="4552"/>
        <v>2.5253414009302486</v>
      </c>
      <c r="BU4271" s="34">
        <f t="shared" si="4535"/>
        <v>-5</v>
      </c>
      <c r="BV4271" s="34">
        <f t="shared" si="4536"/>
        <v>-5</v>
      </c>
      <c r="BW4271" s="34">
        <f t="shared" si="4537"/>
        <v>-5</v>
      </c>
      <c r="BX4271" s="34">
        <f t="shared" si="4538"/>
        <v>-5</v>
      </c>
      <c r="BY4271" s="34">
        <f t="shared" si="4539"/>
        <v>44.695596595836207</v>
      </c>
      <c r="BZ4271" s="36">
        <f t="shared" si="4553"/>
        <v>2.5190437914516198E-3</v>
      </c>
      <c r="CA4271" s="34">
        <f t="shared" si="4554"/>
        <v>1.1318305945379236E-2</v>
      </c>
    </row>
    <row r="4272" spans="1:79" ht="13.2" x14ac:dyDescent="0.25">
      <c r="A4272" s="75">
        <f t="shared" si="4540"/>
        <v>11.6109589041088</v>
      </c>
      <c r="B4272" s="34">
        <f t="shared" si="4558"/>
        <v>4237.9999999997117</v>
      </c>
      <c r="C4272">
        <f t="shared" si="4541"/>
        <v>20</v>
      </c>
      <c r="D4272" s="35">
        <f t="shared" si="4501"/>
        <v>3000</v>
      </c>
      <c r="E4272" s="27">
        <v>0</v>
      </c>
      <c r="F4272" s="64">
        <f t="shared" si="4542"/>
        <v>0.96267801959344901</v>
      </c>
      <c r="G4272" s="34">
        <v>0</v>
      </c>
      <c r="H4272" s="34">
        <f t="shared" si="4502"/>
        <v>1</v>
      </c>
      <c r="I4272" s="34">
        <f t="shared" si="4543"/>
        <v>12793.990880396937</v>
      </c>
      <c r="J4272" s="34">
        <f t="shared" si="4503"/>
        <v>166390.38045346653</v>
      </c>
      <c r="K4272" s="34">
        <f t="shared" si="4504"/>
        <v>145904.36505678346</v>
      </c>
      <c r="L4272" s="36">
        <f t="shared" si="4555"/>
        <v>16415.394007780698</v>
      </c>
      <c r="M4272" s="34">
        <f t="shared" si="4505"/>
        <v>149.95224105927213</v>
      </c>
      <c r="N4272" s="34">
        <f t="shared" si="4544"/>
        <v>1950.1819778480342</v>
      </c>
      <c r="O4272" s="34">
        <f t="shared" si="4506"/>
        <v>13.261852397919354</v>
      </c>
      <c r="P4272">
        <f t="shared" si="4559"/>
        <v>621.99580681393559</v>
      </c>
      <c r="Q4272" s="36">
        <f t="shared" si="4507"/>
        <v>1427.4707273093877</v>
      </c>
      <c r="R4272" s="34">
        <f t="shared" si="4508"/>
        <v>958.67249003823861</v>
      </c>
      <c r="S4272" s="34">
        <f t="shared" si="4509"/>
        <v>149.16670420041487</v>
      </c>
      <c r="T4272" s="36">
        <f t="shared" si="4545"/>
        <v>4.8500833183494237E-5</v>
      </c>
      <c r="U4272" s="36">
        <f t="shared" si="4510"/>
        <v>27368.100634383787</v>
      </c>
      <c r="V4272" s="36">
        <f t="shared" si="4511"/>
        <v>1.9099205413556124E-2</v>
      </c>
      <c r="W4272" s="68">
        <f t="shared" si="4512"/>
        <v>46.901125736516285</v>
      </c>
      <c r="X4272">
        <f t="shared" si="4513"/>
        <v>7.4189834496542799</v>
      </c>
      <c r="Y4272">
        <f t="shared" si="4514"/>
        <v>5.4790819485161157E-3</v>
      </c>
      <c r="Z4272" s="34">
        <f t="shared" si="4515"/>
        <v>1.6980387444359678E-3</v>
      </c>
      <c r="AA4272" s="36">
        <f t="shared" si="4516"/>
        <v>4.0722275027795044E-4</v>
      </c>
      <c r="AB4272" s="34">
        <f t="shared" si="4517"/>
        <v>1.9253560391868981E-3</v>
      </c>
      <c r="AC4272" s="36">
        <f t="shared" si="4518"/>
        <v>319.85397095742223</v>
      </c>
      <c r="AD4272" s="34">
        <f t="shared" si="4519"/>
        <v>0</v>
      </c>
      <c r="AE4272">
        <f t="shared" si="4546"/>
        <v>166127.18086806458</v>
      </c>
      <c r="AF4272" s="36">
        <f t="shared" si="4560"/>
        <v>0</v>
      </c>
      <c r="AG4272" s="34">
        <f t="shared" si="4520"/>
        <v>336.45424533761502</v>
      </c>
      <c r="AH4272">
        <f t="shared" si="4556"/>
        <v>4.5013927697040685</v>
      </c>
      <c r="AI4272" s="29">
        <f t="shared" si="4547"/>
        <v>336.45424533761502</v>
      </c>
      <c r="AJ4272">
        <f t="shared" si="4548"/>
        <v>235172.73164905861</v>
      </c>
      <c r="AK4272" s="36">
        <f t="shared" si="4561"/>
        <v>-6.4524644285759017E-18</v>
      </c>
      <c r="AL4272" s="36">
        <f t="shared" si="4549"/>
        <v>-1.3419923825411719E-4</v>
      </c>
      <c r="AM4272" s="36">
        <f t="shared" si="4550"/>
        <v>-5.3143711482971274E-4</v>
      </c>
      <c r="AN4272" s="37">
        <f t="shared" si="4562"/>
        <v>2.5348723683906754E-16</v>
      </c>
      <c r="AO4272" s="36">
        <f t="shared" si="4563"/>
        <v>0.23696144239823094</v>
      </c>
      <c r="AP4272" s="36">
        <f t="shared" si="4564"/>
        <v>0.27548771277507983</v>
      </c>
      <c r="AQ4272" s="74">
        <f t="shared" si="4521"/>
        <v>1.0438325589574772E-16</v>
      </c>
      <c r="AR4272" s="73">
        <f t="shared" si="4522"/>
        <v>6.2916266649286307E-18</v>
      </c>
      <c r="AS4272" s="72">
        <f t="shared" si="4565"/>
        <v>1.3305556831177012E-2</v>
      </c>
      <c r="AT4272" s="37">
        <f t="shared" si="4523"/>
        <v>2.8567747841168859E-12</v>
      </c>
      <c r="AU4272" s="37">
        <f t="shared" si="4524"/>
        <v>41.30999991491629</v>
      </c>
      <c r="AV4272" s="34">
        <f t="shared" si="4525"/>
        <v>32.303079710917793</v>
      </c>
      <c r="AW4272" s="34">
        <f t="shared" si="4526"/>
        <v>4.4106820605622916</v>
      </c>
      <c r="AX4272" s="37">
        <f t="shared" si="4527"/>
        <v>176.30985071061198</v>
      </c>
      <c r="AY4272" s="7">
        <f t="shared" si="4528"/>
        <v>259.92473821860835</v>
      </c>
      <c r="AZ4272" s="37">
        <f t="shared" si="4529"/>
        <v>223.21097644712827</v>
      </c>
      <c r="BA4272" s="2">
        <f>BE4272*'mass balance'!$B$17+BF4272*'mass balance'!$C$17+BG4272*'mass balance'!$D$17+BH4272*'mass balance'!$E$17</f>
        <v>1.9852433324283013E-3</v>
      </c>
      <c r="BB4272" s="2">
        <f>BE4272*'mass balance'!$B$18+BF4272*'mass balance'!$C$18+BG4272*'mass balance'!$D$18+BH4272*'mass balance'!$E$18</f>
        <v>2.0157855375425829E-3</v>
      </c>
      <c r="BC4272" s="2">
        <f>BE4272*'mass balance'!$B$19+BF4272*'mass balance'!$C$19+BG4272*'mass balance'!$D$19+BH4272*'mass balance'!$E$19</f>
        <v>-2.5197319219282281E-3</v>
      </c>
      <c r="BD4272" s="2">
        <f>BE4272*'mass balance'!$B$20+BF4272*'mass balance'!$C$20+BG4272*'mass balance'!$D$20+BH4272*'mass balance'!$E$20</f>
        <v>9.1626615342844665E-5</v>
      </c>
      <c r="BE4272" s="2">
        <f>N4272*'mass balance'!$H$11+R4272*'mass balance'!$I$11+S4272*'mass balance'!$J$11</f>
        <v>-4.6432904234477001E-3</v>
      </c>
      <c r="BF4272" s="2">
        <f>N4272*'mass balance'!$H$12+R4272*'mass balance'!$I$12+S4272*'mass balance'!$J$12</f>
        <v>2.397389800864788E-4</v>
      </c>
      <c r="BG4272" s="2">
        <f>N4272*'mass balance'!$H$13+R4272*'mass balance'!$I$13+S4272*'mass balance'!$J$13</f>
        <v>1.4523151441541047E-3</v>
      </c>
      <c r="BH4272" s="2">
        <f>N4272*'mass balance'!$H$14+R4272*'mass balance'!$I$14+S4272*'mass balance'!$J$14</f>
        <v>5.0785989006459217E-4</v>
      </c>
      <c r="BI4272" s="36">
        <f t="shared" si="4530"/>
        <v>6.4767575960678318E-26</v>
      </c>
      <c r="BJ4272" s="36">
        <f t="shared" si="4531"/>
        <v>2.3822445878514069E-29</v>
      </c>
      <c r="BK4272" s="36">
        <f t="shared" si="4532"/>
        <v>1.1838102115202957E-25</v>
      </c>
      <c r="BL4272" s="36">
        <f t="shared" si="4533"/>
        <v>6.2577478476933055E-26</v>
      </c>
      <c r="BM4272" s="36">
        <f t="shared" si="4566"/>
        <v>1.3703444278839464E-22</v>
      </c>
      <c r="BN4272" s="36">
        <f t="shared" ca="1" si="4534"/>
        <v>0.99804390239467167</v>
      </c>
      <c r="BO4272" s="36">
        <f t="shared" ca="1" si="4551"/>
        <v>1</v>
      </c>
      <c r="BP4272" s="36">
        <f t="shared" si="4567"/>
        <v>-1.3703444278839464E-22</v>
      </c>
      <c r="BQ4272" s="36">
        <f t="shared" si="4568"/>
        <v>1</v>
      </c>
      <c r="BR4272" s="2">
        <f t="shared" si="4557"/>
        <v>-5</v>
      </c>
      <c r="BS4272">
        <v>0</v>
      </c>
      <c r="BT4272" s="37">
        <f t="shared" si="4552"/>
        <v>2.5260312517330488</v>
      </c>
      <c r="BU4272" s="34">
        <f t="shared" si="4535"/>
        <v>-5</v>
      </c>
      <c r="BV4272" s="34">
        <f t="shared" si="4536"/>
        <v>-5</v>
      </c>
      <c r="BW4272" s="34">
        <f t="shared" si="4537"/>
        <v>-5</v>
      </c>
      <c r="BX4272" s="34">
        <f t="shared" si="4538"/>
        <v>-5</v>
      </c>
      <c r="BY4272" s="34">
        <f t="shared" si="4539"/>
        <v>44.707733836201676</v>
      </c>
      <c r="BZ4272" s="36">
        <f t="shared" si="4553"/>
        <v>2.5197319219282281E-3</v>
      </c>
      <c r="CA4272" s="34">
        <f t="shared" si="4554"/>
        <v>1.1316787784992226E-2</v>
      </c>
    </row>
    <row r="4273" spans="1:79" ht="13.2" x14ac:dyDescent="0.25">
      <c r="A4273" s="75">
        <f t="shared" si="4540"/>
        <v>11.613698630136197</v>
      </c>
      <c r="B4273" s="34">
        <f t="shared" si="4558"/>
        <v>4238.9999999997117</v>
      </c>
      <c r="C4273">
        <f t="shared" si="4541"/>
        <v>20</v>
      </c>
      <c r="D4273" s="35">
        <f t="shared" si="4501"/>
        <v>3000</v>
      </c>
      <c r="E4273" s="27">
        <v>0</v>
      </c>
      <c r="F4273" s="64">
        <f t="shared" si="4542"/>
        <v>0.96267801959344901</v>
      </c>
      <c r="G4273" s="34">
        <v>0</v>
      </c>
      <c r="H4273" s="34">
        <f t="shared" si="4502"/>
        <v>1</v>
      </c>
      <c r="I4273" s="34">
        <f t="shared" si="4543"/>
        <v>12793.990880396937</v>
      </c>
      <c r="J4273" s="34">
        <f t="shared" si="4503"/>
        <v>166435.54935374466</v>
      </c>
      <c r="K4273" s="34">
        <f t="shared" si="4504"/>
        <v>145943.97275343895</v>
      </c>
      <c r="L4273" s="36">
        <f t="shared" si="4555"/>
        <v>16422.078729675442</v>
      </c>
      <c r="M4273" s="34">
        <f t="shared" si="4505"/>
        <v>149.95224105927213</v>
      </c>
      <c r="N4273" s="34">
        <f t="shared" si="4544"/>
        <v>1950.7113809003115</v>
      </c>
      <c r="O4273" s="34">
        <f t="shared" si="4506"/>
        <v>13.261852397919354</v>
      </c>
      <c r="P4273">
        <f t="shared" si="4559"/>
        <v>622.24909765704774</v>
      </c>
      <c r="Q4273" s="36">
        <f t="shared" si="4507"/>
        <v>1427.9605132012809</v>
      </c>
      <c r="R4273" s="34">
        <f t="shared" si="4508"/>
        <v>958.93704032432652</v>
      </c>
      <c r="S4273" s="34">
        <f t="shared" si="4509"/>
        <v>149.17801038968025</v>
      </c>
      <c r="T4273" s="36">
        <f t="shared" si="4545"/>
        <v>4.8420573564357583E-5</v>
      </c>
      <c r="U4273" s="36">
        <f t="shared" si="4510"/>
        <v>27368.100682884622</v>
      </c>
      <c r="V4273" s="36">
        <f t="shared" si="4511"/>
        <v>1.9100653050496186E-2</v>
      </c>
      <c r="W4273" s="68">
        <f t="shared" si="4512"/>
        <v>46.920224941929838</v>
      </c>
      <c r="X4273">
        <f t="shared" si="4513"/>
        <v>7.4199903726008802</v>
      </c>
      <c r="Y4273">
        <f t="shared" si="4514"/>
        <v>5.4790819485161157E-3</v>
      </c>
      <c r="Z4273" s="34">
        <f t="shared" si="4515"/>
        <v>1.6980387444359678E-3</v>
      </c>
      <c r="AA4273" s="36">
        <f t="shared" si="4516"/>
        <v>4.0708784056631961E-4</v>
      </c>
      <c r="AB4273" s="34">
        <f t="shared" si="4517"/>
        <v>1.9253560391868981E-3</v>
      </c>
      <c r="AC4273" s="36">
        <f t="shared" si="4518"/>
        <v>319.85397095742223</v>
      </c>
      <c r="AD4273" s="34">
        <f t="shared" si="4519"/>
        <v>0</v>
      </c>
      <c r="AE4273">
        <f t="shared" si="4546"/>
        <v>166127.18086806458</v>
      </c>
      <c r="AF4273" s="36">
        <f t="shared" si="4560"/>
        <v>0</v>
      </c>
      <c r="AG4273" s="34">
        <f t="shared" si="4520"/>
        <v>336.67943419713072</v>
      </c>
      <c r="AH4273">
        <f t="shared" si="4556"/>
        <v>4.5015119907345706</v>
      </c>
      <c r="AI4273" s="29">
        <f t="shared" si="4547"/>
        <v>336.67943419713072</v>
      </c>
      <c r="AJ4273">
        <f t="shared" si="4548"/>
        <v>235509.41108325575</v>
      </c>
      <c r="AK4273" s="36">
        <f t="shared" si="4561"/>
        <v>-6.2916266649286307E-18</v>
      </c>
      <c r="AL4273" s="36">
        <f t="shared" si="4549"/>
        <v>-1.3412323670987559E-4</v>
      </c>
      <c r="AM4273" s="36">
        <f t="shared" si="4550"/>
        <v>-5.3041193151328258E-4</v>
      </c>
      <c r="AN4273" s="37">
        <f t="shared" si="4562"/>
        <v>2.4703477241049162E-16</v>
      </c>
      <c r="AO4273" s="36">
        <f t="shared" si="4563"/>
        <v>0.23682724315997683</v>
      </c>
      <c r="AP4273" s="36">
        <f t="shared" si="4564"/>
        <v>0.2749562756602501</v>
      </c>
      <c r="AQ4273" s="74">
        <f t="shared" si="4521"/>
        <v>1.0189923087855563E-16</v>
      </c>
      <c r="AR4273" s="73">
        <f t="shared" si="4522"/>
        <v>6.1347113591221349E-18</v>
      </c>
      <c r="AS4273" s="72">
        <f t="shared" si="4565"/>
        <v>1.3282963477744526E-2</v>
      </c>
      <c r="AT4273" s="37">
        <f t="shared" si="4523"/>
        <v>2.7887916581707346E-12</v>
      </c>
      <c r="AU4273" s="37">
        <f t="shared" si="4524"/>
        <v>41.230309728565501</v>
      </c>
      <c r="AV4273" s="34">
        <f t="shared" si="4525"/>
        <v>32.349324776013738</v>
      </c>
      <c r="AW4273" s="34">
        <f t="shared" si="4526"/>
        <v>4.4124781906415951</v>
      </c>
      <c r="AX4273" s="37">
        <f t="shared" si="4527"/>
        <v>176.38164840549709</v>
      </c>
      <c r="AY4273" s="7">
        <f t="shared" si="4528"/>
        <v>260.06367631408227</v>
      </c>
      <c r="AZ4273" s="37">
        <f t="shared" si="4529"/>
        <v>223.30187334742692</v>
      </c>
      <c r="BA4273" s="2">
        <f>BE4273*'mass balance'!$B$17+BF4273*'mass balance'!$C$17+BG4273*'mass balance'!$D$17+BH4273*'mass balance'!$E$17</f>
        <v>1.9857855117559812E-3</v>
      </c>
      <c r="BB4273" s="2">
        <f>BE4273*'mass balance'!$B$18+BF4273*'mass balance'!$C$18+BG4273*'mass balance'!$D$18+BH4273*'mass balance'!$E$18</f>
        <v>2.0163360580906886E-3</v>
      </c>
      <c r="BC4273" s="2">
        <f>BE4273*'mass balance'!$B$19+BF4273*'mass balance'!$C$19+BG4273*'mass balance'!$D$19+BH4273*'mass balance'!$E$19</f>
        <v>-2.5204200726133604E-3</v>
      </c>
      <c r="BD4273" s="2">
        <f>BE4273*'mass balance'!$B$20+BF4273*'mass balance'!$C$20+BG4273*'mass balance'!$D$20+BH4273*'mass balance'!$E$20</f>
        <v>9.1651639004122193E-5</v>
      </c>
      <c r="BE4273" s="2">
        <f>N4273*'mass balance'!$H$11+R4273*'mass balance'!$I$11+S4273*'mass balance'!$J$11</f>
        <v>-4.6445509069055028E-3</v>
      </c>
      <c r="BF4273" s="2">
        <f>N4273*'mass balance'!$H$12+R4273*'mass balance'!$I$12+S4273*'mass balance'!$J$12</f>
        <v>2.3975715126145836E-4</v>
      </c>
      <c r="BG4273" s="2">
        <f>N4273*'mass balance'!$H$13+R4273*'mass balance'!$I$13+S4273*'mass balance'!$J$13</f>
        <v>1.4527522934246633E-3</v>
      </c>
      <c r="BH4273" s="2">
        <f>N4273*'mass balance'!$H$14+R4273*'mass balance'!$I$14+S4273*'mass balance'!$J$14</f>
        <v>5.0799775544278932E-4</v>
      </c>
      <c r="BI4273" s="36">
        <f t="shared" si="4530"/>
        <v>6.4767575960678318E-26</v>
      </c>
      <c r="BJ4273" s="36">
        <f t="shared" si="4531"/>
        <v>2.3824104617112233E-29</v>
      </c>
      <c r="BK4273" s="36">
        <f t="shared" si="4532"/>
        <v>1.184048435979081E-25</v>
      </c>
      <c r="BL4273" s="36">
        <f t="shared" si="4533"/>
        <v>6.2594313669390395E-26</v>
      </c>
      <c r="BM4273" s="36">
        <f t="shared" si="4566"/>
        <v>1.3709702026687157E-22</v>
      </c>
      <c r="BN4273" s="36">
        <f t="shared" ca="1" si="4534"/>
        <v>0.5424565172727388</v>
      </c>
      <c r="BO4273" s="36">
        <f t="shared" ca="1" si="4551"/>
        <v>1</v>
      </c>
      <c r="BP4273" s="36">
        <f t="shared" si="4567"/>
        <v>-1.3709702026687157E-22</v>
      </c>
      <c r="BQ4273" s="36">
        <f t="shared" si="4568"/>
        <v>1</v>
      </c>
      <c r="BR4273" s="2">
        <f t="shared" si="4557"/>
        <v>-5</v>
      </c>
      <c r="BS4273">
        <v>0</v>
      </c>
      <c r="BT4273" s="37">
        <f t="shared" si="4552"/>
        <v>2.526721122794894</v>
      </c>
      <c r="BU4273" s="34">
        <f t="shared" si="4535"/>
        <v>-5</v>
      </c>
      <c r="BV4273" s="34">
        <f t="shared" si="4536"/>
        <v>-5</v>
      </c>
      <c r="BW4273" s="34">
        <f t="shared" si="4537"/>
        <v>-5</v>
      </c>
      <c r="BX4273" s="34">
        <f t="shared" si="4538"/>
        <v>-5</v>
      </c>
      <c r="BY4273" s="34">
        <f t="shared" si="4539"/>
        <v>44.719870350138393</v>
      </c>
      <c r="BZ4273" s="36">
        <f t="shared" si="4553"/>
        <v>2.5204200726133604E-3</v>
      </c>
      <c r="CA4273" s="34">
        <f t="shared" si="4554"/>
        <v>1.1315270601709931E-2</v>
      </c>
    </row>
    <row r="4274" spans="1:79" ht="13.2" x14ac:dyDescent="0.25">
      <c r="A4274" s="75">
        <f t="shared" si="4540"/>
        <v>11.616438356163593</v>
      </c>
      <c r="B4274" s="34">
        <f t="shared" si="4558"/>
        <v>4239.9999999997117</v>
      </c>
      <c r="C4274">
        <f t="shared" si="4541"/>
        <v>20</v>
      </c>
      <c r="D4274" s="35">
        <f t="shared" si="4501"/>
        <v>3000</v>
      </c>
      <c r="E4274" s="27">
        <v>0</v>
      </c>
      <c r="F4274" s="64">
        <f t="shared" si="4542"/>
        <v>0.96267801959344901</v>
      </c>
      <c r="G4274" s="34">
        <v>0</v>
      </c>
      <c r="H4274" s="34">
        <f t="shared" si="4502"/>
        <v>1</v>
      </c>
      <c r="I4274" s="34">
        <f t="shared" si="4543"/>
        <v>12793.990880396937</v>
      </c>
      <c r="J4274" s="34">
        <f t="shared" si="4503"/>
        <v>166480.71554857621</v>
      </c>
      <c r="K4274" s="34">
        <f t="shared" si="4504"/>
        <v>145983.57807774298</v>
      </c>
      <c r="L4274" s="36">
        <f t="shared" si="4555"/>
        <v>16428.763958243115</v>
      </c>
      <c r="M4274" s="34">
        <f t="shared" si="4505"/>
        <v>149.95224105927213</v>
      </c>
      <c r="N4274" s="34">
        <f t="shared" si="4544"/>
        <v>1951.2407522433448</v>
      </c>
      <c r="O4274" s="34">
        <f t="shared" si="4506"/>
        <v>13.261852397919354</v>
      </c>
      <c r="P4274">
        <f t="shared" si="4559"/>
        <v>622.50240769850723</v>
      </c>
      <c r="Q4274" s="36">
        <f t="shared" si="4507"/>
        <v>1428.4503113856724</v>
      </c>
      <c r="R4274" s="34">
        <f t="shared" si="4508"/>
        <v>959.2016100913479</v>
      </c>
      <c r="S4274" s="34">
        <f t="shared" si="4509"/>
        <v>149.1893040213746</v>
      </c>
      <c r="T4274" s="36">
        <f t="shared" si="4545"/>
        <v>4.8340458919947807E-5</v>
      </c>
      <c r="U4274" s="36">
        <f t="shared" si="4510"/>
        <v>27368.100731305196</v>
      </c>
      <c r="V4274" s="36">
        <f t="shared" si="4511"/>
        <v>1.9102099079573203E-2</v>
      </c>
      <c r="W4274" s="68">
        <f t="shared" si="4512"/>
        <v>46.939325594980332</v>
      </c>
      <c r="X4274">
        <f t="shared" si="4513"/>
        <v>7.4209970986238636</v>
      </c>
      <c r="Y4274">
        <f t="shared" si="4514"/>
        <v>5.4790819485161157E-3</v>
      </c>
      <c r="Z4274" s="34">
        <f t="shared" si="4515"/>
        <v>1.6980387444359678E-3</v>
      </c>
      <c r="AA4274" s="36">
        <f t="shared" si="4516"/>
        <v>4.0695299383713285E-4</v>
      </c>
      <c r="AB4274" s="34">
        <f t="shared" si="4517"/>
        <v>1.9253560391868981E-3</v>
      </c>
      <c r="AC4274" s="36">
        <f t="shared" si="4518"/>
        <v>319.85397095742223</v>
      </c>
      <c r="AD4274" s="34">
        <f t="shared" si="4519"/>
        <v>0</v>
      </c>
      <c r="AE4274">
        <f t="shared" si="4546"/>
        <v>166127.18086806458</v>
      </c>
      <c r="AF4274" s="36">
        <f t="shared" si="4560"/>
        <v>0</v>
      </c>
      <c r="AG4274" s="34">
        <f t="shared" si="4520"/>
        <v>336.90462870836836</v>
      </c>
      <c r="AH4274">
        <f t="shared" si="4556"/>
        <v>4.5016309024354655</v>
      </c>
      <c r="AI4274" s="29">
        <f t="shared" si="4547"/>
        <v>336.90462870836836</v>
      </c>
      <c r="AJ4274">
        <f t="shared" si="4548"/>
        <v>235846.31571196413</v>
      </c>
      <c r="AK4274" s="36">
        <f t="shared" si="4561"/>
        <v>-6.1347113591221349E-18</v>
      </c>
      <c r="AL4274" s="36">
        <f t="shared" si="4549"/>
        <v>-1.3404727820786583E-4</v>
      </c>
      <c r="AM4274" s="36">
        <f t="shared" si="4550"/>
        <v>-5.2938872585479727E-4</v>
      </c>
      <c r="AN4274" s="37">
        <f t="shared" si="4562"/>
        <v>2.4074314574556301E-16</v>
      </c>
      <c r="AO4274" s="36">
        <f t="shared" si="4563"/>
        <v>0.23669311992326694</v>
      </c>
      <c r="AP4274" s="36">
        <f t="shared" si="4564"/>
        <v>0.27442586372873684</v>
      </c>
      <c r="AQ4274" s="74">
        <f t="shared" si="4521"/>
        <v>9.9472910295861677E-17</v>
      </c>
      <c r="AR4274" s="73">
        <f t="shared" si="4522"/>
        <v>5.981625010681618E-18</v>
      </c>
      <c r="AS4274" s="72">
        <f t="shared" si="4565"/>
        <v>1.3260408488705638E-2</v>
      </c>
      <c r="AT4274" s="37">
        <f t="shared" si="4523"/>
        <v>2.7223877948370735E-12</v>
      </c>
      <c r="AU4274" s="37">
        <f t="shared" si="4524"/>
        <v>41.150773270750513</v>
      </c>
      <c r="AV4274" s="34">
        <f t="shared" si="4525"/>
        <v>32.395600772956954</v>
      </c>
      <c r="AW4274" s="34">
        <f t="shared" si="4526"/>
        <v>4.4142744568597694</v>
      </c>
      <c r="AX4274" s="37">
        <f t="shared" si="4527"/>
        <v>176.45345154204944</v>
      </c>
      <c r="AY4274" s="7">
        <f t="shared" si="4528"/>
        <v>260.20265236684651</v>
      </c>
      <c r="AZ4274" s="37">
        <f t="shared" si="4529"/>
        <v>223.39277713702978</v>
      </c>
      <c r="BA4274" s="2">
        <f>BE4274*'mass balance'!$B$17+BF4274*'mass balance'!$C$17+BG4274*'mass balance'!$D$17+BH4274*'mass balance'!$E$17</f>
        <v>1.9863277069678237E-3</v>
      </c>
      <c r="BB4274" s="2">
        <f>BE4274*'mass balance'!$B$18+BF4274*'mass balance'!$C$18+BG4274*'mass balance'!$D$18+BH4274*'mass balance'!$E$18</f>
        <v>2.0168865947673294E-3</v>
      </c>
      <c r="BC4274" s="2">
        <f>BE4274*'mass balance'!$B$19+BF4274*'mass balance'!$C$19+BG4274*'mass balance'!$D$19+BH4274*'mass balance'!$E$19</f>
        <v>-2.521108243459161E-3</v>
      </c>
      <c r="BD4274" s="2">
        <f>BE4274*'mass balance'!$B$20+BF4274*'mass balance'!$C$20+BG4274*'mass balance'!$D$20+BH4274*'mass balance'!$E$20</f>
        <v>9.1676663398514949E-5</v>
      </c>
      <c r="BE4274" s="2">
        <f>N4274*'mass balance'!$H$11+R4274*'mass balance'!$I$11+S4274*'mass balance'!$J$11</f>
        <v>-4.6458113148651059E-3</v>
      </c>
      <c r="BF4274" s="2">
        <f>N4274*'mass balance'!$H$12+R4274*'mass balance'!$I$12+S4274*'mass balance'!$J$12</f>
        <v>2.3977530225405679E-4</v>
      </c>
      <c r="BG4274" s="2">
        <f>N4274*'mass balance'!$H$13+R4274*'mass balance'!$I$13+S4274*'mass balance'!$J$13</f>
        <v>1.4531893760872795E-3</v>
      </c>
      <c r="BH4274" s="2">
        <f>N4274*'mass balance'!$H$14+R4274*'mass balance'!$I$14+S4274*'mass balance'!$J$14</f>
        <v>5.0813561256337096E-4</v>
      </c>
      <c r="BI4274" s="36">
        <f t="shared" si="4530"/>
        <v>6.4767575960678318E-26</v>
      </c>
      <c r="BJ4274" s="36">
        <f t="shared" si="4531"/>
        <v>2.3825763804763502E-29</v>
      </c>
      <c r="BK4274" s="36">
        <f t="shared" si="4532"/>
        <v>1.1842866770252521E-25</v>
      </c>
      <c r="BL4274" s="36">
        <f t="shared" si="4533"/>
        <v>6.2611151915426815E-26</v>
      </c>
      <c r="BM4274" s="36">
        <f t="shared" si="4566"/>
        <v>1.3715961458054095E-22</v>
      </c>
      <c r="BN4274" s="36">
        <f t="shared" ca="1" si="4534"/>
        <v>0.58904569465628875</v>
      </c>
      <c r="BO4274" s="36">
        <f t="shared" ca="1" si="4551"/>
        <v>1</v>
      </c>
      <c r="BP4274" s="36">
        <f t="shared" si="4567"/>
        <v>-1.3715961458054095E-22</v>
      </c>
      <c r="BQ4274" s="36">
        <f t="shared" si="4568"/>
        <v>1</v>
      </c>
      <c r="BR4274" s="2">
        <f t="shared" si="4557"/>
        <v>-5</v>
      </c>
      <c r="BS4274">
        <v>0</v>
      </c>
      <c r="BT4274" s="37">
        <f t="shared" si="4552"/>
        <v>2.5274110140678085</v>
      </c>
      <c r="BU4274" s="34">
        <f t="shared" si="4535"/>
        <v>-5</v>
      </c>
      <c r="BV4274" s="34">
        <f t="shared" si="4536"/>
        <v>-5</v>
      </c>
      <c r="BW4274" s="34">
        <f t="shared" si="4537"/>
        <v>-5</v>
      </c>
      <c r="BX4274" s="34">
        <f t="shared" si="4538"/>
        <v>-5</v>
      </c>
      <c r="BY4274" s="34">
        <f t="shared" si="4539"/>
        <v>44.732006137143749</v>
      </c>
      <c r="BZ4274" s="36">
        <f t="shared" si="4553"/>
        <v>2.521108243459161E-3</v>
      </c>
      <c r="CA4274" s="34">
        <f t="shared" si="4554"/>
        <v>1.1313754394652998E-2</v>
      </c>
    </row>
    <row r="4275" spans="1:79" ht="13.2" x14ac:dyDescent="0.25">
      <c r="A4275" s="75">
        <f t="shared" si="4540"/>
        <v>11.61917808219099</v>
      </c>
      <c r="B4275" s="34">
        <f t="shared" si="4558"/>
        <v>4240.9999999997117</v>
      </c>
      <c r="C4275">
        <f t="shared" si="4541"/>
        <v>20</v>
      </c>
      <c r="D4275" s="35">
        <f t="shared" si="4501"/>
        <v>3000</v>
      </c>
      <c r="E4275" s="27">
        <v>0</v>
      </c>
      <c r="F4275" s="64">
        <f t="shared" si="4542"/>
        <v>0.96267801959344901</v>
      </c>
      <c r="G4275" s="34">
        <v>0</v>
      </c>
      <c r="H4275" s="34">
        <f t="shared" si="4502"/>
        <v>1</v>
      </c>
      <c r="I4275" s="34">
        <f t="shared" si="4543"/>
        <v>12793.990880396937</v>
      </c>
      <c r="J4275" s="34">
        <f t="shared" si="4503"/>
        <v>166525.87903609211</v>
      </c>
      <c r="K4275" s="34">
        <f t="shared" si="4504"/>
        <v>146023.18102805657</v>
      </c>
      <c r="L4275" s="36">
        <f t="shared" si="4555"/>
        <v>16435.449692920967</v>
      </c>
      <c r="M4275" s="34">
        <f t="shared" si="4505"/>
        <v>149.95224105927213</v>
      </c>
      <c r="N4275" s="34">
        <f t="shared" si="4544"/>
        <v>1951.7700918552277</v>
      </c>
      <c r="O4275" s="34">
        <f t="shared" si="4506"/>
        <v>13.261852397919354</v>
      </c>
      <c r="P4275">
        <f t="shared" si="4559"/>
        <v>622.75573691699094</v>
      </c>
      <c r="Q4275" s="36">
        <f t="shared" si="4507"/>
        <v>1428.9401218291639</v>
      </c>
      <c r="R4275" s="34">
        <f t="shared" si="4508"/>
        <v>959.46619931721182</v>
      </c>
      <c r="S4275" s="34">
        <f t="shared" si="4509"/>
        <v>149.20058509877822</v>
      </c>
      <c r="T4275" s="36">
        <f t="shared" si="4545"/>
        <v>4.8260488964062208E-5</v>
      </c>
      <c r="U4275" s="36">
        <f t="shared" si="4510"/>
        <v>27368.100779645654</v>
      </c>
      <c r="V4275" s="36">
        <f t="shared" si="4511"/>
        <v>1.9103543501207174E-2</v>
      </c>
      <c r="W4275" s="68">
        <f t="shared" si="4512"/>
        <v>46.958427694059907</v>
      </c>
      <c r="X4275">
        <f t="shared" si="4513"/>
        <v>7.4220036277617067</v>
      </c>
      <c r="Y4275">
        <f t="shared" si="4514"/>
        <v>5.4790819485161157E-3</v>
      </c>
      <c r="Z4275" s="34">
        <f t="shared" si="4515"/>
        <v>1.6980387444359678E-3</v>
      </c>
      <c r="AA4275" s="36">
        <f t="shared" si="4516"/>
        <v>4.0681821004887931E-4</v>
      </c>
      <c r="AB4275" s="34">
        <f t="shared" si="4517"/>
        <v>1.9253560391868981E-3</v>
      </c>
      <c r="AC4275" s="36">
        <f t="shared" si="4518"/>
        <v>319.85397095742223</v>
      </c>
      <c r="AD4275" s="34">
        <f t="shared" si="4519"/>
        <v>0</v>
      </c>
      <c r="AE4275">
        <f t="shared" si="4546"/>
        <v>166127.18086806458</v>
      </c>
      <c r="AF4275" s="36">
        <f t="shared" si="4560"/>
        <v>0</v>
      </c>
      <c r="AG4275" s="34">
        <f t="shared" si="4520"/>
        <v>337.12982885597251</v>
      </c>
      <c r="AH4275">
        <f t="shared" si="4556"/>
        <v>4.5017495049178251</v>
      </c>
      <c r="AI4275" s="29">
        <f t="shared" si="4547"/>
        <v>337.12982885597251</v>
      </c>
      <c r="AJ4275">
        <f t="shared" si="4548"/>
        <v>236183.4455408201</v>
      </c>
      <c r="AK4275" s="36">
        <f t="shared" si="4561"/>
        <v>-5.981625010681618E-18</v>
      </c>
      <c r="AL4275" s="36">
        <f t="shared" si="4549"/>
        <v>-1.3397136272371167E-4</v>
      </c>
      <c r="AM4275" s="36">
        <f t="shared" si="4550"/>
        <v>-5.2836749403920155E-4</v>
      </c>
      <c r="AN4275" s="37">
        <f t="shared" si="4562"/>
        <v>2.3460843438644087E-16</v>
      </c>
      <c r="AO4275" s="36">
        <f t="shared" si="4563"/>
        <v>0.23655907264505907</v>
      </c>
      <c r="AP4275" s="36">
        <f t="shared" si="4564"/>
        <v>0.27389647500288206</v>
      </c>
      <c r="AQ4275" s="74">
        <f t="shared" si="4521"/>
        <v>9.7102987193294942E-17</v>
      </c>
      <c r="AR4275" s="73">
        <f t="shared" si="4522"/>
        <v>5.8322762952805118E-18</v>
      </c>
      <c r="AS4275" s="72">
        <f t="shared" si="4565"/>
        <v>1.3237891798916115E-2</v>
      </c>
      <c r="AT4275" s="37">
        <f t="shared" si="4523"/>
        <v>2.6575274252154305E-12</v>
      </c>
      <c r="AU4275" s="37">
        <f t="shared" si="4524"/>
        <v>41.071390244917069</v>
      </c>
      <c r="AV4275" s="34">
        <f t="shared" si="4525"/>
        <v>32.441907702521654</v>
      </c>
      <c r="AW4275" s="34">
        <f t="shared" si="4526"/>
        <v>4.4160708590656075</v>
      </c>
      <c r="AX4275" s="37">
        <f t="shared" si="4527"/>
        <v>176.52526011422512</v>
      </c>
      <c r="AY4275" s="7">
        <f t="shared" si="4528"/>
        <v>260.34166636987231</v>
      </c>
      <c r="AZ4275" s="37">
        <f t="shared" si="4529"/>
        <v>223.48368780828503</v>
      </c>
      <c r="BA4275" s="2">
        <f>BE4275*'mass balance'!$B$17+BF4275*'mass balance'!$C$17+BG4275*'mass balance'!$D$17+BH4275*'mass balance'!$E$17</f>
        <v>1.9868699180261391E-3</v>
      </c>
      <c r="BB4275" s="2">
        <f>BE4275*'mass balance'!$B$18+BF4275*'mass balance'!$C$18+BG4275*'mass balance'!$D$18+BH4275*'mass balance'!$E$18</f>
        <v>2.0174371475342339E-3</v>
      </c>
      <c r="BC4275" s="2">
        <f>BE4275*'mass balance'!$B$19+BF4275*'mass balance'!$C$19+BG4275*'mass balance'!$D$19+BH4275*'mass balance'!$E$19</f>
        <v>-2.5217964344177919E-3</v>
      </c>
      <c r="BD4275" s="2">
        <f>BE4275*'mass balance'!$B$20+BF4275*'mass balance'!$C$20+BG4275*'mass balance'!$D$20+BH4275*'mass balance'!$E$20</f>
        <v>9.1701688524283359E-5</v>
      </c>
      <c r="BE4275" s="2">
        <f>N4275*'mass balance'!$H$11+R4275*'mass balance'!$I$11+S4275*'mass balance'!$J$11</f>
        <v>-4.6470716472743513E-3</v>
      </c>
      <c r="BF4275" s="2">
        <f>N4275*'mass balance'!$H$12+R4275*'mass balance'!$I$12+S4275*'mass balance'!$J$12</f>
        <v>2.3979343306954618E-4</v>
      </c>
      <c r="BG4275" s="2">
        <f>N4275*'mass balance'!$H$13+R4275*'mass balance'!$I$13+S4275*'mass balance'!$J$13</f>
        <v>1.453626392136617E-3</v>
      </c>
      <c r="BH4275" s="2">
        <f>N4275*'mass balance'!$H$14+R4275*'mass balance'!$I$14+S4275*'mass balance'!$J$14</f>
        <v>5.0827346142063212E-4</v>
      </c>
      <c r="BI4275" s="36">
        <f t="shared" si="4530"/>
        <v>6.4767575960678318E-26</v>
      </c>
      <c r="BJ4275" s="36">
        <f t="shared" si="4531"/>
        <v>2.3827423440951481E-29</v>
      </c>
      <c r="BK4275" s="36">
        <f t="shared" si="4532"/>
        <v>1.1845249346632998E-25</v>
      </c>
      <c r="BL4275" s="36">
        <f t="shared" si="4533"/>
        <v>6.262799321492882E-26</v>
      </c>
      <c r="BM4275" s="36">
        <f t="shared" si="4566"/>
        <v>1.3722222573245636E-22</v>
      </c>
      <c r="BN4275" s="36">
        <f t="shared" ca="1" si="4534"/>
        <v>3.8083938351449631E-2</v>
      </c>
      <c r="BO4275" s="36">
        <f t="shared" ca="1" si="4551"/>
        <v>1</v>
      </c>
      <c r="BP4275" s="36">
        <f t="shared" si="4567"/>
        <v>-1.3722222573245636E-22</v>
      </c>
      <c r="BQ4275" s="36">
        <f t="shared" si="4568"/>
        <v>1</v>
      </c>
      <c r="BR4275" s="2">
        <f t="shared" si="4557"/>
        <v>-5</v>
      </c>
      <c r="BS4275">
        <v>0</v>
      </c>
      <c r="BT4275" s="37">
        <f t="shared" si="4552"/>
        <v>2.528100925503836</v>
      </c>
      <c r="BU4275" s="34">
        <f t="shared" si="4535"/>
        <v>-5</v>
      </c>
      <c r="BV4275" s="34">
        <f t="shared" si="4536"/>
        <v>-5</v>
      </c>
      <c r="BW4275" s="34">
        <f t="shared" si="4537"/>
        <v>-5</v>
      </c>
      <c r="BX4275" s="34">
        <f t="shared" si="4538"/>
        <v>-5</v>
      </c>
      <c r="BY4275" s="34">
        <f t="shared" si="4539"/>
        <v>44.744141196715532</v>
      </c>
      <c r="BZ4275" s="36">
        <f t="shared" si="4553"/>
        <v>2.5217964344177919E-3</v>
      </c>
      <c r="CA4275" s="34">
        <f t="shared" si="4554"/>
        <v>1.1312239162943121E-2</v>
      </c>
    </row>
    <row r="4276" spans="1:79" ht="13.2" x14ac:dyDescent="0.25">
      <c r="A4276" s="75">
        <f t="shared" si="4540"/>
        <v>11.621917808218386</v>
      </c>
      <c r="B4276" s="34">
        <f t="shared" si="4558"/>
        <v>4241.9999999997108</v>
      </c>
      <c r="C4276">
        <f t="shared" si="4541"/>
        <v>20</v>
      </c>
      <c r="D4276" s="35">
        <f t="shared" si="4501"/>
        <v>3000</v>
      </c>
      <c r="E4276" s="27">
        <v>0</v>
      </c>
      <c r="F4276" s="64">
        <f t="shared" si="4542"/>
        <v>0.96267801959344901</v>
      </c>
      <c r="G4276" s="34">
        <v>0</v>
      </c>
      <c r="H4276" s="34">
        <f t="shared" si="4502"/>
        <v>1</v>
      </c>
      <c r="I4276" s="34">
        <f t="shared" si="4543"/>
        <v>12793.990880396937</v>
      </c>
      <c r="J4276" s="34">
        <f t="shared" si="4503"/>
        <v>166571.03981442441</v>
      </c>
      <c r="K4276" s="34">
        <f t="shared" si="4504"/>
        <v>146062.78160274177</v>
      </c>
      <c r="L4276" s="36">
        <f t="shared" si="4555"/>
        <v>16442.13593314639</v>
      </c>
      <c r="M4276" s="34">
        <f t="shared" si="4505"/>
        <v>149.95224105927213</v>
      </c>
      <c r="N4276" s="34">
        <f t="shared" si="4544"/>
        <v>1952.2993997140666</v>
      </c>
      <c r="O4276" s="34">
        <f t="shared" si="4506"/>
        <v>13.261852397919354</v>
      </c>
      <c r="P4276">
        <f t="shared" si="4559"/>
        <v>623.00908529118124</v>
      </c>
      <c r="Q4276" s="36">
        <f t="shared" si="4507"/>
        <v>1429.4299444983676</v>
      </c>
      <c r="R4276" s="34">
        <f t="shared" si="4508"/>
        <v>959.73080797983312</v>
      </c>
      <c r="S4276" s="34">
        <f t="shared" si="4509"/>
        <v>149.2118536251719</v>
      </c>
      <c r="T4276" s="36">
        <f t="shared" si="4545"/>
        <v>4.8180663394924344E-5</v>
      </c>
      <c r="U4276" s="36">
        <f t="shared" si="4510"/>
        <v>27368.100827906143</v>
      </c>
      <c r="V4276" s="36">
        <f t="shared" si="4511"/>
        <v>1.9104986315818206E-2</v>
      </c>
      <c r="W4276" s="68">
        <f t="shared" si="4512"/>
        <v>46.977531237561116</v>
      </c>
      <c r="X4276">
        <f t="shared" si="4513"/>
        <v>7.4230099600528812</v>
      </c>
      <c r="Y4276">
        <f t="shared" si="4514"/>
        <v>5.4790819485161157E-3</v>
      </c>
      <c r="Z4276" s="34">
        <f t="shared" si="4515"/>
        <v>1.6980387444359678E-3</v>
      </c>
      <c r="AA4276" s="36">
        <f t="shared" si="4516"/>
        <v>4.0668348916008426E-4</v>
      </c>
      <c r="AB4276" s="34">
        <f t="shared" si="4517"/>
        <v>1.9253560391868981E-3</v>
      </c>
      <c r="AC4276" s="36">
        <f t="shared" si="4518"/>
        <v>319.85397095742223</v>
      </c>
      <c r="AD4276" s="34">
        <f t="shared" si="4519"/>
        <v>0</v>
      </c>
      <c r="AE4276">
        <f t="shared" si="4546"/>
        <v>166127.18086806458</v>
      </c>
      <c r="AF4276" s="36">
        <f t="shared" si="4560"/>
        <v>0</v>
      </c>
      <c r="AG4276" s="34">
        <f t="shared" si="4520"/>
        <v>337.35503462459224</v>
      </c>
      <c r="AH4276">
        <f t="shared" si="4556"/>
        <v>4.5018677982916415</v>
      </c>
      <c r="AI4276" s="29">
        <f t="shared" si="4547"/>
        <v>337.35503462459224</v>
      </c>
      <c r="AJ4276">
        <f t="shared" si="4548"/>
        <v>236520.80057544471</v>
      </c>
      <c r="AK4276" s="36">
        <f t="shared" si="4561"/>
        <v>-5.8322762952805118E-18</v>
      </c>
      <c r="AL4276" s="36">
        <f t="shared" si="4549"/>
        <v>-1.3389549023305061E-4</v>
      </c>
      <c r="AM4276" s="36">
        <f t="shared" si="4550"/>
        <v>-5.2734823225879951E-4</v>
      </c>
      <c r="AN4276" s="37">
        <f t="shared" si="4562"/>
        <v>2.2862680937575924E-16</v>
      </c>
      <c r="AO4276" s="36">
        <f t="shared" si="4563"/>
        <v>0.23642510128233535</v>
      </c>
      <c r="AP4276" s="36">
        <f t="shared" si="4564"/>
        <v>0.27336810750884283</v>
      </c>
      <c r="AQ4276" s="74">
        <f t="shared" si="4521"/>
        <v>9.4788183437987198E-17</v>
      </c>
      <c r="AR4276" s="73">
        <f t="shared" si="4522"/>
        <v>5.6865760153474988E-18</v>
      </c>
      <c r="AS4276" s="72">
        <f t="shared" si="4565"/>
        <v>1.3215413343342341E-2</v>
      </c>
      <c r="AT4276" s="37">
        <f t="shared" si="4523"/>
        <v>2.5941755691960432E-12</v>
      </c>
      <c r="AU4276" s="37">
        <f t="shared" si="4524"/>
        <v>40.992160355083016</v>
      </c>
      <c r="AV4276" s="34">
        <f t="shared" si="4525"/>
        <v>32.488245565479929</v>
      </c>
      <c r="AW4276" s="34">
        <f t="shared" si="4526"/>
        <v>4.4178673971079423</v>
      </c>
      <c r="AX4276" s="37">
        <f t="shared" si="4527"/>
        <v>176.5970741159818</v>
      </c>
      <c r="AY4276" s="7">
        <f t="shared" si="4528"/>
        <v>260.48071831613078</v>
      </c>
      <c r="AZ4276" s="37">
        <f t="shared" si="4529"/>
        <v>223.57460535354292</v>
      </c>
      <c r="BA4276" s="2">
        <f>BE4276*'mass balance'!$B$17+BF4276*'mass balance'!$C$17+BG4276*'mass balance'!$D$17+BH4276*'mass balance'!$E$17</f>
        <v>1.9874121448932493E-3</v>
      </c>
      <c r="BB4276" s="2">
        <f>BE4276*'mass balance'!$B$18+BF4276*'mass balance'!$C$18+BG4276*'mass balance'!$D$18+BH4276*'mass balance'!$E$18</f>
        <v>2.0179877163531462E-3</v>
      </c>
      <c r="BC4276" s="2">
        <f>BE4276*'mass balance'!$B$19+BF4276*'mass balance'!$C$19+BG4276*'mass balance'!$D$19+BH4276*'mass balance'!$E$19</f>
        <v>-2.5224846454414327E-3</v>
      </c>
      <c r="BD4276" s="2">
        <f>BE4276*'mass balance'!$B$20+BF4276*'mass balance'!$C$20+BG4276*'mass balance'!$D$20+BH4276*'mass balance'!$E$20</f>
        <v>9.172671437968847E-5</v>
      </c>
      <c r="BE4276" s="2">
        <f>N4276*'mass balance'!$H$11+R4276*'mass balance'!$I$11+S4276*'mass balance'!$J$11</f>
        <v>-4.6483319040811107E-3</v>
      </c>
      <c r="BF4276" s="2">
        <f>N4276*'mass balance'!$H$12+R4276*'mass balance'!$I$12+S4276*'mass balance'!$J$12</f>
        <v>2.3981154371319939E-4</v>
      </c>
      <c r="BG4276" s="2">
        <f>N4276*'mass balance'!$H$13+R4276*'mass balance'!$I$13+S4276*'mass balance'!$J$13</f>
        <v>1.4540633415673476E-3</v>
      </c>
      <c r="BH4276" s="2">
        <f>N4276*'mass balance'!$H$14+R4276*'mass balance'!$I$14+S4276*'mass balance'!$J$14</f>
        <v>5.0841130200887142E-4</v>
      </c>
      <c r="BI4276" s="36">
        <f t="shared" si="4530"/>
        <v>6.4767575960678318E-26</v>
      </c>
      <c r="BJ4276" s="36">
        <f t="shared" si="4531"/>
        <v>2.3829083525160648E-29</v>
      </c>
      <c r="BK4276" s="36">
        <f t="shared" si="4532"/>
        <v>1.1847632088977094E-25</v>
      </c>
      <c r="BL4276" s="36">
        <f t="shared" si="4533"/>
        <v>6.264483756778314E-26</v>
      </c>
      <c r="BM4276" s="36">
        <f t="shared" si="4566"/>
        <v>1.372848537256713E-22</v>
      </c>
      <c r="BN4276" s="36">
        <f t="shared" ca="1" si="4534"/>
        <v>0.23124467206275401</v>
      </c>
      <c r="BO4276" s="36">
        <f t="shared" ca="1" si="4551"/>
        <v>1</v>
      </c>
      <c r="BP4276" s="36">
        <f t="shared" si="4567"/>
        <v>-1.372848537256713E-22</v>
      </c>
      <c r="BQ4276" s="36">
        <f t="shared" si="4568"/>
        <v>1</v>
      </c>
      <c r="BR4276" s="2">
        <f t="shared" si="4557"/>
        <v>-5</v>
      </c>
      <c r="BS4276">
        <v>0</v>
      </c>
      <c r="BT4276" s="37">
        <f t="shared" si="4552"/>
        <v>2.5287908570550361</v>
      </c>
      <c r="BU4276" s="34">
        <f t="shared" si="4535"/>
        <v>-5</v>
      </c>
      <c r="BV4276" s="34">
        <f t="shared" si="4536"/>
        <v>-5</v>
      </c>
      <c r="BW4276" s="34">
        <f t="shared" si="4537"/>
        <v>-5</v>
      </c>
      <c r="BX4276" s="34">
        <f t="shared" si="4538"/>
        <v>-5</v>
      </c>
      <c r="BY4276" s="34">
        <f t="shared" si="4539"/>
        <v>44.756275528351857</v>
      </c>
      <c r="BZ4276" s="36">
        <f t="shared" si="4553"/>
        <v>2.5224846454414327E-3</v>
      </c>
      <c r="CA4276" s="34">
        <f t="shared" si="4554"/>
        <v>1.1310724905702995E-2</v>
      </c>
    </row>
    <row r="4277" spans="1:79" ht="13.2" x14ac:dyDescent="0.25">
      <c r="A4277" s="75">
        <f t="shared" si="4540"/>
        <v>11.624657534245783</v>
      </c>
      <c r="B4277" s="34">
        <f t="shared" si="4558"/>
        <v>4242.9999999997108</v>
      </c>
      <c r="C4277">
        <f t="shared" si="4541"/>
        <v>20</v>
      </c>
      <c r="D4277" s="35">
        <f t="shared" si="4501"/>
        <v>3000</v>
      </c>
      <c r="E4277" s="27">
        <v>0</v>
      </c>
      <c r="F4277" s="64">
        <f t="shared" si="4542"/>
        <v>0.96267801959344901</v>
      </c>
      <c r="G4277" s="34">
        <v>0</v>
      </c>
      <c r="H4277" s="34">
        <f t="shared" si="4502"/>
        <v>1</v>
      </c>
      <c r="I4277" s="34">
        <f t="shared" si="4543"/>
        <v>12793.990880396937</v>
      </c>
      <c r="J4277" s="34">
        <f t="shared" si="4503"/>
        <v>166616.19788170658</v>
      </c>
      <c r="K4277" s="34">
        <f t="shared" si="4504"/>
        <v>146102.37980016181</v>
      </c>
      <c r="L4277" s="36">
        <f t="shared" si="4555"/>
        <v>16448.822678356926</v>
      </c>
      <c r="M4277" s="34">
        <f t="shared" si="4505"/>
        <v>149.95224105927213</v>
      </c>
      <c r="N4277" s="34">
        <f t="shared" si="4544"/>
        <v>1952.8286757979852</v>
      </c>
      <c r="O4277" s="34">
        <f t="shared" si="4506"/>
        <v>13.261852397919354</v>
      </c>
      <c r="P4277">
        <f t="shared" si="4559"/>
        <v>623.26245279976592</v>
      </c>
      <c r="Q4277" s="36">
        <f t="shared" si="4507"/>
        <v>1429.9197793599087</v>
      </c>
      <c r="R4277" s="34">
        <f t="shared" si="4508"/>
        <v>959.99543605713234</v>
      </c>
      <c r="S4277" s="34">
        <f t="shared" si="4509"/>
        <v>149.22310960383754</v>
      </c>
      <c r="T4277" s="36">
        <f t="shared" si="4545"/>
        <v>4.8100981950325072E-5</v>
      </c>
      <c r="U4277" s="36">
        <f t="shared" si="4510"/>
        <v>27368.100876086806</v>
      </c>
      <c r="V4277" s="36">
        <f t="shared" si="4511"/>
        <v>1.9106427523826536E-2</v>
      </c>
      <c r="W4277" s="68">
        <f t="shared" si="4512"/>
        <v>46.996636223876934</v>
      </c>
      <c r="X4277">
        <f t="shared" si="4513"/>
        <v>7.4240160955358512</v>
      </c>
      <c r="Y4277">
        <f t="shared" si="4514"/>
        <v>5.4790819485161157E-3</v>
      </c>
      <c r="Z4277" s="34">
        <f t="shared" si="4515"/>
        <v>1.6980387444359678E-3</v>
      </c>
      <c r="AA4277" s="36">
        <f t="shared" si="4516"/>
        <v>4.0654883112930954E-4</v>
      </c>
      <c r="AB4277" s="34">
        <f t="shared" si="4517"/>
        <v>1.9253560391868981E-3</v>
      </c>
      <c r="AC4277" s="36">
        <f t="shared" si="4518"/>
        <v>319.85397095742223</v>
      </c>
      <c r="AD4277" s="34">
        <f t="shared" si="4519"/>
        <v>0</v>
      </c>
      <c r="AE4277">
        <f t="shared" si="4546"/>
        <v>166127.18086806458</v>
      </c>
      <c r="AF4277" s="36">
        <f t="shared" si="4560"/>
        <v>0</v>
      </c>
      <c r="AG4277" s="34">
        <f t="shared" si="4520"/>
        <v>337.58024599888302</v>
      </c>
      <c r="AH4277">
        <f t="shared" si="4556"/>
        <v>4.5019857826678162</v>
      </c>
      <c r="AI4277" s="29">
        <f t="shared" si="4547"/>
        <v>337.58024599888302</v>
      </c>
      <c r="AJ4277">
        <f t="shared" si="4548"/>
        <v>236858.3808214436</v>
      </c>
      <c r="AK4277" s="36">
        <f t="shared" si="4561"/>
        <v>-5.6865760153474988E-18</v>
      </c>
      <c r="AL4277" s="36">
        <f t="shared" si="4549"/>
        <v>-1.3381966071153407E-4</v>
      </c>
      <c r="AM4277" s="36">
        <f t="shared" si="4550"/>
        <v>-5.2633093671324114E-4</v>
      </c>
      <c r="AN4277" s="37">
        <f t="shared" si="4562"/>
        <v>2.2279453308047875E-16</v>
      </c>
      <c r="AO4277" s="36">
        <f t="shared" si="4563"/>
        <v>0.2362912057921023</v>
      </c>
      <c r="AP4277" s="36">
        <f t="shared" si="4564"/>
        <v>0.27284075927658402</v>
      </c>
      <c r="AQ4277" s="74">
        <f t="shared" si="4521"/>
        <v>9.2527249100685514E-17</v>
      </c>
      <c r="AR4277" s="73">
        <f t="shared" si="4522"/>
        <v>5.5444370517654085E-18</v>
      </c>
      <c r="AS4277" s="72">
        <f t="shared" si="4565"/>
        <v>1.3192973057061132E-2</v>
      </c>
      <c r="AT4277" s="37">
        <f t="shared" si="4523"/>
        <v>2.5322980185494304E-12</v>
      </c>
      <c r="AU4277" s="37">
        <f t="shared" si="4524"/>
        <v>40.913083305837162</v>
      </c>
      <c r="AV4277" s="34">
        <f t="shared" si="4525"/>
        <v>32.534614362601765</v>
      </c>
      <c r="AW4277" s="34">
        <f t="shared" si="4526"/>
        <v>4.4196640708356441</v>
      </c>
      <c r="AX4277" s="37">
        <f t="shared" si="4527"/>
        <v>176.66889354127866</v>
      </c>
      <c r="AY4277" s="7">
        <f t="shared" si="4528"/>
        <v>260.61980819859303</v>
      </c>
      <c r="AZ4277" s="37">
        <f t="shared" si="4529"/>
        <v>223.66552976515561</v>
      </c>
      <c r="BA4277" s="2">
        <f>BE4277*'mass balance'!$B$17+BF4277*'mass balance'!$C$17+BG4277*'mass balance'!$D$17+BH4277*'mass balance'!$E$17</f>
        <v>1.9879543875314909E-3</v>
      </c>
      <c r="BB4277" s="2">
        <f>BE4277*'mass balance'!$B$18+BF4277*'mass balance'!$C$18+BG4277*'mass balance'!$D$18+BH4277*'mass balance'!$E$18</f>
        <v>2.0185383011858218E-3</v>
      </c>
      <c r="BC4277" s="2">
        <f>BE4277*'mass balance'!$B$19+BF4277*'mass balance'!$C$19+BG4277*'mass balance'!$D$19+BH4277*'mass balance'!$E$19</f>
        <v>-2.5231728764822771E-3</v>
      </c>
      <c r="BD4277" s="2">
        <f>BE4277*'mass balance'!$B$20+BF4277*'mass balance'!$C$20+BG4277*'mass balance'!$D$20+BH4277*'mass balance'!$E$20</f>
        <v>9.1751740962991901E-5</v>
      </c>
      <c r="BE4277" s="2">
        <f>N4277*'mass balance'!$H$11+R4277*'mass balance'!$I$11+S4277*'mass balance'!$J$11</f>
        <v>-4.649592085233298E-3</v>
      </c>
      <c r="BF4277" s="2">
        <f>N4277*'mass balance'!$H$12+R4277*'mass balance'!$I$12+S4277*'mass balance'!$J$12</f>
        <v>2.3982963419029107E-4</v>
      </c>
      <c r="BG4277" s="2">
        <f>N4277*'mass balance'!$H$13+R4277*'mass balance'!$I$13+S4277*'mass balance'!$J$13</f>
        <v>1.4545002243741643E-3</v>
      </c>
      <c r="BH4277" s="2">
        <f>N4277*'mass balance'!$H$14+R4277*'mass balance'!$I$14+S4277*'mass balance'!$J$14</f>
        <v>5.0854913432239193E-4</v>
      </c>
      <c r="BI4277" s="36">
        <f t="shared" si="4530"/>
        <v>6.4767575960678318E-26</v>
      </c>
      <c r="BJ4277" s="36">
        <f t="shared" si="4531"/>
        <v>2.3830744056876123E-29</v>
      </c>
      <c r="BK4277" s="36">
        <f t="shared" si="4532"/>
        <v>1.1850014997329611E-25</v>
      </c>
      <c r="BL4277" s="36">
        <f t="shared" si="4533"/>
        <v>6.2661684973876738E-26</v>
      </c>
      <c r="BM4277" s="36">
        <f t="shared" si="4566"/>
        <v>1.3734749856323909E-22</v>
      </c>
      <c r="BN4277" s="36">
        <f t="shared" ca="1" si="4534"/>
        <v>0.94788596248382329</v>
      </c>
      <c r="BO4277" s="36">
        <f t="shared" ca="1" si="4551"/>
        <v>1</v>
      </c>
      <c r="BP4277" s="36">
        <f t="shared" si="4567"/>
        <v>-1.3734749856323909E-22</v>
      </c>
      <c r="BQ4277" s="36">
        <f t="shared" si="4568"/>
        <v>1</v>
      </c>
      <c r="BR4277" s="2">
        <f t="shared" si="4557"/>
        <v>-5</v>
      </c>
      <c r="BS4277">
        <v>0</v>
      </c>
      <c r="BT4277" s="37">
        <f t="shared" si="4552"/>
        <v>2.5294808086734828</v>
      </c>
      <c r="BU4277" s="34">
        <f t="shared" si="4535"/>
        <v>-5</v>
      </c>
      <c r="BV4277" s="34">
        <f t="shared" si="4536"/>
        <v>-5</v>
      </c>
      <c r="BW4277" s="34">
        <f t="shared" si="4537"/>
        <v>-5</v>
      </c>
      <c r="BX4277" s="34">
        <f t="shared" si="4538"/>
        <v>-5</v>
      </c>
      <c r="BY4277" s="34">
        <f t="shared" si="4539"/>
        <v>44.768409131551195</v>
      </c>
      <c r="BZ4277" s="36">
        <f t="shared" si="4553"/>
        <v>2.5231728764822771E-3</v>
      </c>
      <c r="CA4277" s="34">
        <f t="shared" si="4554"/>
        <v>1.1309211622056326E-2</v>
      </c>
    </row>
    <row r="4278" spans="1:79" ht="13.2" x14ac:dyDescent="0.25">
      <c r="A4278" s="75">
        <f t="shared" si="4540"/>
        <v>11.627397260273179</v>
      </c>
      <c r="B4278" s="34">
        <f t="shared" si="4558"/>
        <v>4243.9999999997108</v>
      </c>
      <c r="C4278">
        <f t="shared" si="4541"/>
        <v>20</v>
      </c>
      <c r="D4278" s="35">
        <f t="shared" si="4501"/>
        <v>3000</v>
      </c>
      <c r="E4278" s="27">
        <v>0</v>
      </c>
      <c r="F4278" s="64">
        <f t="shared" si="4542"/>
        <v>0.96267801959344901</v>
      </c>
      <c r="G4278" s="34">
        <v>0</v>
      </c>
      <c r="H4278" s="34">
        <f t="shared" si="4502"/>
        <v>1</v>
      </c>
      <c r="I4278" s="34">
        <f t="shared" si="4543"/>
        <v>12793.990880396937</v>
      </c>
      <c r="J4278" s="34">
        <f t="shared" si="4503"/>
        <v>166661.35323607328</v>
      </c>
      <c r="K4278" s="34">
        <f t="shared" si="4504"/>
        <v>146141.97561868108</v>
      </c>
      <c r="L4278" s="36">
        <f t="shared" si="4555"/>
        <v>16455.509927990264</v>
      </c>
      <c r="M4278" s="34">
        <f t="shared" si="4505"/>
        <v>149.95224105927213</v>
      </c>
      <c r="N4278" s="34">
        <f t="shared" si="4544"/>
        <v>1953.3579200851207</v>
      </c>
      <c r="O4278" s="34">
        <f t="shared" si="4506"/>
        <v>13.261852397919354</v>
      </c>
      <c r="P4278">
        <f t="shared" si="4559"/>
        <v>623.51583942143839</v>
      </c>
      <c r="Q4278" s="36">
        <f t="shared" si="4507"/>
        <v>1430.4096263804249</v>
      </c>
      <c r="R4278" s="34">
        <f t="shared" si="4508"/>
        <v>960.26008352703593</v>
      </c>
      <c r="S4278" s="34">
        <f t="shared" si="4509"/>
        <v>149.23435303805854</v>
      </c>
      <c r="T4278" s="36">
        <f t="shared" si="4545"/>
        <v>4.8021444328848373E-5</v>
      </c>
      <c r="U4278" s="36">
        <f t="shared" si="4510"/>
        <v>27368.100924187787</v>
      </c>
      <c r="V4278" s="36">
        <f t="shared" si="4511"/>
        <v>1.9107867125652499E-2</v>
      </c>
      <c r="W4278" s="68">
        <f t="shared" si="4512"/>
        <v>47.015742651400757</v>
      </c>
      <c r="X4278">
        <f t="shared" si="4513"/>
        <v>7.4250220342490705</v>
      </c>
      <c r="Y4278">
        <f t="shared" si="4514"/>
        <v>5.4790819485161157E-3</v>
      </c>
      <c r="Z4278" s="34">
        <f t="shared" si="4515"/>
        <v>1.6980387444359678E-3</v>
      </c>
      <c r="AA4278" s="36">
        <f t="shared" si="4516"/>
        <v>4.0641423591515283E-4</v>
      </c>
      <c r="AB4278" s="34">
        <f t="shared" si="4517"/>
        <v>1.9253560391868981E-3</v>
      </c>
      <c r="AC4278" s="36">
        <f t="shared" si="4518"/>
        <v>319.85397095742223</v>
      </c>
      <c r="AD4278" s="34">
        <f t="shared" si="4519"/>
        <v>0</v>
      </c>
      <c r="AE4278">
        <f t="shared" si="4546"/>
        <v>166127.18086806458</v>
      </c>
      <c r="AF4278" s="36">
        <f t="shared" si="4560"/>
        <v>0</v>
      </c>
      <c r="AG4278" s="34">
        <f t="shared" si="4520"/>
        <v>337.80546296350576</v>
      </c>
      <c r="AH4278">
        <f t="shared" si="4556"/>
        <v>4.5021034581571939</v>
      </c>
      <c r="AI4278" s="29">
        <f t="shared" si="4547"/>
        <v>337.80546296350576</v>
      </c>
      <c r="AJ4278">
        <f t="shared" si="4548"/>
        <v>237196.1862844071</v>
      </c>
      <c r="AK4278" s="36">
        <f t="shared" si="4561"/>
        <v>-5.5444370517654085E-18</v>
      </c>
      <c r="AL4278" s="36">
        <f t="shared" si="4549"/>
        <v>-1.3374387413482707E-4</v>
      </c>
      <c r="AM4278" s="36">
        <f t="shared" si="4550"/>
        <v>-5.2531560360950715E-4</v>
      </c>
      <c r="AN4278" s="37">
        <f t="shared" si="4562"/>
        <v>2.1710795706513125E-16</v>
      </c>
      <c r="AO4278" s="36">
        <f t="shared" si="4563"/>
        <v>0.23615738613139078</v>
      </c>
      <c r="AP4278" s="36">
        <f t="shared" si="4564"/>
        <v>0.2723144283398708</v>
      </c>
      <c r="AQ4278" s="74">
        <f t="shared" si="4521"/>
        <v>9.0318961850720152E-17</v>
      </c>
      <c r="AR4278" s="73">
        <f t="shared" si="4522"/>
        <v>5.4057743166384896E-18</v>
      </c>
      <c r="AS4278" s="72">
        <f t="shared" si="4565"/>
        <v>1.3170570875259541E-2</v>
      </c>
      <c r="AT4278" s="37">
        <f t="shared" si="4523"/>
        <v>2.4718613203677941E-12</v>
      </c>
      <c r="AU4278" s="37">
        <f t="shared" si="4524"/>
        <v>40.834158802338187</v>
      </c>
      <c r="AV4278" s="34">
        <f t="shared" si="4525"/>
        <v>32.581014094655053</v>
      </c>
      <c r="AW4278" s="34">
        <f t="shared" si="4526"/>
        <v>4.4214608800976265</v>
      </c>
      <c r="AX4278" s="37">
        <f t="shared" si="4527"/>
        <v>176.74071838407653</v>
      </c>
      <c r="AY4278" s="7">
        <f t="shared" si="4528"/>
        <v>260.75893601023</v>
      </c>
      <c r="AZ4278" s="37">
        <f t="shared" si="4529"/>
        <v>223.75646103547729</v>
      </c>
      <c r="BA4278" s="2">
        <f>BE4278*'mass balance'!$B$17+BF4278*'mass balance'!$C$17+BG4278*'mass balance'!$D$17+BH4278*'mass balance'!$E$17</f>
        <v>1.9884966459032117E-3</v>
      </c>
      <c r="BB4278" s="2">
        <f>BE4278*'mass balance'!$B$18+BF4278*'mass balance'!$C$18+BG4278*'mass balance'!$D$18+BH4278*'mass balance'!$E$18</f>
        <v>2.0190889019940307E-3</v>
      </c>
      <c r="BC4278" s="2">
        <f>BE4278*'mass balance'!$B$19+BF4278*'mass balance'!$C$19+BG4278*'mass balance'!$D$19+BH4278*'mass balance'!$E$19</f>
        <v>-2.523861127492537E-3</v>
      </c>
      <c r="BD4278" s="2">
        <f>BE4278*'mass balance'!$B$20+BF4278*'mass balance'!$C$20+BG4278*'mass balance'!$D$20+BH4278*'mass balance'!$E$20</f>
        <v>9.1776768272455904E-5</v>
      </c>
      <c r="BE4278" s="2">
        <f>N4278*'mass balance'!$H$11+R4278*'mass balance'!$I$11+S4278*'mass balance'!$J$11</f>
        <v>-4.6508521906788586E-3</v>
      </c>
      <c r="BF4278" s="2">
        <f>N4278*'mass balance'!$H$12+R4278*'mass balance'!$I$12+S4278*'mass balance'!$J$12</f>
        <v>2.3984770450609822E-4</v>
      </c>
      <c r="BG4278" s="2">
        <f>N4278*'mass balance'!$H$13+R4278*'mass balance'!$I$13+S4278*'mass balance'!$J$13</f>
        <v>1.4549370405517693E-3</v>
      </c>
      <c r="BH4278" s="2">
        <f>N4278*'mass balance'!$H$14+R4278*'mass balance'!$I$14+S4278*'mass balance'!$J$14</f>
        <v>5.0868695835550005E-4</v>
      </c>
      <c r="BI4278" s="36">
        <f t="shared" si="4530"/>
        <v>6.4767575960678318E-26</v>
      </c>
      <c r="BJ4278" s="36">
        <f t="shared" si="4531"/>
        <v>2.3832405035583768E-29</v>
      </c>
      <c r="BK4278" s="36">
        <f t="shared" si="4532"/>
        <v>1.1852398071735299E-25</v>
      </c>
      <c r="BL4278" s="36">
        <f t="shared" si="4533"/>
        <v>6.2678535433096817E-26</v>
      </c>
      <c r="BM4278" s="36">
        <f t="shared" si="4566"/>
        <v>1.3741016024821297E-22</v>
      </c>
      <c r="BN4278" s="36">
        <f t="shared" ca="1" si="4534"/>
        <v>0.50281543628748993</v>
      </c>
      <c r="BO4278" s="36">
        <f t="shared" ca="1" si="4551"/>
        <v>1</v>
      </c>
      <c r="BP4278" s="36">
        <f t="shared" si="4567"/>
        <v>-1.3741016024821297E-22</v>
      </c>
      <c r="BQ4278" s="36">
        <f t="shared" si="4568"/>
        <v>1</v>
      </c>
      <c r="BR4278" s="2">
        <f t="shared" si="4557"/>
        <v>-5</v>
      </c>
      <c r="BS4278">
        <v>0</v>
      </c>
      <c r="BT4278" s="37">
        <f t="shared" si="4552"/>
        <v>2.5301707803112681</v>
      </c>
      <c r="BU4278" s="34">
        <f t="shared" si="4535"/>
        <v>-5</v>
      </c>
      <c r="BV4278" s="34">
        <f t="shared" si="4536"/>
        <v>-5</v>
      </c>
      <c r="BW4278" s="34">
        <f t="shared" si="4537"/>
        <v>-5</v>
      </c>
      <c r="BX4278" s="34">
        <f t="shared" si="4538"/>
        <v>-5</v>
      </c>
      <c r="BY4278" s="34">
        <f t="shared" si="4539"/>
        <v>44.780542005812336</v>
      </c>
      <c r="BZ4278" s="36">
        <f t="shared" si="4553"/>
        <v>2.523861127492537E-3</v>
      </c>
      <c r="CA4278" s="34">
        <f t="shared" si="4554"/>
        <v>1.1307699311127833E-2</v>
      </c>
    </row>
    <row r="4279" spans="1:79" ht="13.2" x14ac:dyDescent="0.25">
      <c r="A4279" s="75">
        <f t="shared" si="4540"/>
        <v>11.630136986300576</v>
      </c>
      <c r="B4279" s="34">
        <f t="shared" si="4558"/>
        <v>4244.9999999997099</v>
      </c>
      <c r="C4279">
        <f t="shared" si="4541"/>
        <v>20</v>
      </c>
      <c r="D4279" s="35">
        <f t="shared" si="4501"/>
        <v>3000</v>
      </c>
      <c r="E4279" s="27">
        <v>0</v>
      </c>
      <c r="F4279" s="64">
        <f t="shared" si="4542"/>
        <v>0.96267801959344901</v>
      </c>
      <c r="G4279" s="34">
        <v>0</v>
      </c>
      <c r="H4279" s="34">
        <f t="shared" si="4502"/>
        <v>1</v>
      </c>
      <c r="I4279" s="34">
        <f t="shared" si="4543"/>
        <v>12793.990880396937</v>
      </c>
      <c r="J4279" s="34">
        <f t="shared" si="4503"/>
        <v>166706.50587566063</v>
      </c>
      <c r="K4279" s="34">
        <f t="shared" si="4504"/>
        <v>146181.56905666518</v>
      </c>
      <c r="L4279" s="36">
        <f t="shared" si="4555"/>
        <v>16462.197681484246</v>
      </c>
      <c r="M4279" s="34">
        <f t="shared" si="4505"/>
        <v>149.95224105927213</v>
      </c>
      <c r="N4279" s="34">
        <f t="shared" si="4544"/>
        <v>1953.8871325536272</v>
      </c>
      <c r="O4279" s="34">
        <f t="shared" si="4506"/>
        <v>13.261852397919354</v>
      </c>
      <c r="P4279">
        <f t="shared" si="4559"/>
        <v>623.7692451348978</v>
      </c>
      <c r="Q4279" s="36">
        <f t="shared" si="4507"/>
        <v>1430.8994855265655</v>
      </c>
      <c r="R4279" s="34">
        <f t="shared" si="4508"/>
        <v>960.52475036747637</v>
      </c>
      <c r="S4279" s="34">
        <f t="shared" si="4509"/>
        <v>149.24558393111863</v>
      </c>
      <c r="T4279" s="36">
        <f t="shared" si="4545"/>
        <v>4.7942050252887093E-5</v>
      </c>
      <c r="U4279" s="36">
        <f t="shared" si="4510"/>
        <v>27368.100972209231</v>
      </c>
      <c r="V4279" s="36">
        <f t="shared" si="4511"/>
        <v>1.9109305121716571E-2</v>
      </c>
      <c r="W4279" s="68">
        <f t="shared" si="4512"/>
        <v>47.034850518526412</v>
      </c>
      <c r="X4279">
        <f t="shared" si="4513"/>
        <v>7.4260277762309883</v>
      </c>
      <c r="Y4279">
        <f t="shared" si="4514"/>
        <v>5.4790819485161157E-3</v>
      </c>
      <c r="Z4279" s="34">
        <f t="shared" si="4515"/>
        <v>1.6980387444359678E-3</v>
      </c>
      <c r="AA4279" s="36">
        <f t="shared" si="4516"/>
        <v>4.0627970347624823E-4</v>
      </c>
      <c r="AB4279" s="34">
        <f t="shared" si="4517"/>
        <v>1.9253560391868981E-3</v>
      </c>
      <c r="AC4279" s="36">
        <f t="shared" si="4518"/>
        <v>319.85397095742223</v>
      </c>
      <c r="AD4279" s="34">
        <f t="shared" si="4519"/>
        <v>0</v>
      </c>
      <c r="AE4279">
        <f t="shared" si="4546"/>
        <v>166127.18086806458</v>
      </c>
      <c r="AF4279" s="36">
        <f t="shared" si="4560"/>
        <v>0</v>
      </c>
      <c r="AG4279" s="34">
        <f t="shared" si="4520"/>
        <v>338.03068550312685</v>
      </c>
      <c r="AH4279">
        <f t="shared" si="4556"/>
        <v>4.5022208248703919</v>
      </c>
      <c r="AI4279" s="29">
        <f t="shared" si="4547"/>
        <v>338.03068550312685</v>
      </c>
      <c r="AJ4279">
        <f t="shared" si="4548"/>
        <v>237534.21696991022</v>
      </c>
      <c r="AK4279" s="36">
        <f t="shared" si="4561"/>
        <v>-5.4057743166384896E-18</v>
      </c>
      <c r="AL4279" s="36">
        <f t="shared" si="4549"/>
        <v>-1.3366813047860861E-4</v>
      </c>
      <c r="AM4279" s="36">
        <f t="shared" si="4550"/>
        <v>-5.2430222916189555E-4</v>
      </c>
      <c r="AN4279" s="37">
        <f t="shared" si="4562"/>
        <v>2.1156352001336583E-16</v>
      </c>
      <c r="AO4279" s="36">
        <f t="shared" si="4563"/>
        <v>0.23602364225725594</v>
      </c>
      <c r="AP4279" s="36">
        <f t="shared" si="4564"/>
        <v>0.27178911273626127</v>
      </c>
      <c r="AQ4279" s="74">
        <f t="shared" si="4521"/>
        <v>8.8162126363568729E-17</v>
      </c>
      <c r="AR4279" s="73">
        <f t="shared" si="4522"/>
        <v>5.270504707105103E-18</v>
      </c>
      <c r="AS4279" s="72">
        <f t="shared" si="4565"/>
        <v>1.3148206733234677E-2</v>
      </c>
      <c r="AT4279" s="37">
        <f t="shared" si="4523"/>
        <v>2.4128327608511555E-12</v>
      </c>
      <c r="AU4279" s="37">
        <f t="shared" si="4524"/>
        <v>40.755386550313538</v>
      </c>
      <c r="AV4279" s="34">
        <f t="shared" si="4525"/>
        <v>32.627444762405567</v>
      </c>
      <c r="AW4279" s="34">
        <f t="shared" si="4526"/>
        <v>4.4232578247428407</v>
      </c>
      <c r="AX4279" s="37">
        <f t="shared" si="4527"/>
        <v>176.81254863833786</v>
      </c>
      <c r="AY4279" s="7">
        <f t="shared" si="4528"/>
        <v>260.89810174401271</v>
      </c>
      <c r="AZ4279" s="37">
        <f t="shared" si="4529"/>
        <v>223.84739915686427</v>
      </c>
      <c r="BA4279" s="2">
        <f>BE4279*'mass balance'!$B$17+BF4279*'mass balance'!$C$17+BG4279*'mass balance'!$D$17+BH4279*'mass balance'!$E$17</f>
        <v>1.989038919970773E-3</v>
      </c>
      <c r="BB4279" s="2">
        <f>BE4279*'mass balance'!$B$18+BF4279*'mass balance'!$C$18+BG4279*'mass balance'!$D$18+BH4279*'mass balance'!$E$18</f>
        <v>2.0196395187395545E-3</v>
      </c>
      <c r="BC4279" s="2">
        <f>BE4279*'mass balance'!$B$19+BF4279*'mass balance'!$C$19+BG4279*'mass balance'!$D$19+BH4279*'mass balance'!$E$19</f>
        <v>-2.5245493984244419E-3</v>
      </c>
      <c r="BD4279" s="2">
        <f>BE4279*'mass balance'!$B$20+BF4279*'mass balance'!$C$20+BG4279*'mass balance'!$D$20+BH4279*'mass balance'!$E$20</f>
        <v>9.1801796306343385E-5</v>
      </c>
      <c r="BE4279" s="2">
        <f>N4279*'mass balance'!$H$11+R4279*'mass balance'!$I$11+S4279*'mass balance'!$J$11</f>
        <v>-4.6521122203657785E-3</v>
      </c>
      <c r="BF4279" s="2">
        <f>N4279*'mass balance'!$H$12+R4279*'mass balance'!$I$12+S4279*'mass balance'!$J$12</f>
        <v>2.398657546658984E-4</v>
      </c>
      <c r="BG4279" s="2">
        <f>N4279*'mass balance'!$H$13+R4279*'mass balance'!$I$13+S4279*'mass balance'!$J$13</f>
        <v>1.455373790094883E-3</v>
      </c>
      <c r="BH4279" s="2">
        <f>N4279*'mass balance'!$H$14+R4279*'mass balance'!$I$14+S4279*'mass balance'!$J$14</f>
        <v>5.0882477410250698E-4</v>
      </c>
      <c r="BI4279" s="36">
        <f t="shared" si="4530"/>
        <v>6.4767575960678318E-26</v>
      </c>
      <c r="BJ4279" s="36">
        <f t="shared" si="4531"/>
        <v>2.3834066460770181E-29</v>
      </c>
      <c r="BK4279" s="36">
        <f t="shared" si="4532"/>
        <v>1.1854781312238859E-25</v>
      </c>
      <c r="BL4279" s="36">
        <f t="shared" si="4533"/>
        <v>6.2695388945330787E-26</v>
      </c>
      <c r="BM4279" s="36">
        <f t="shared" si="4566"/>
        <v>1.3747283878364607E-22</v>
      </c>
      <c r="BN4279" s="36">
        <f t="shared" ca="1" si="4534"/>
        <v>0.75818628058835469</v>
      </c>
      <c r="BO4279" s="36">
        <f t="shared" ca="1" si="4551"/>
        <v>1</v>
      </c>
      <c r="BP4279" s="36">
        <f t="shared" si="4567"/>
        <v>-1.3747283878364607E-22</v>
      </c>
      <c r="BQ4279" s="36">
        <f t="shared" si="4568"/>
        <v>1</v>
      </c>
      <c r="BR4279" s="2">
        <f t="shared" si="4557"/>
        <v>-5</v>
      </c>
      <c r="BS4279">
        <v>0</v>
      </c>
      <c r="BT4279" s="37">
        <f t="shared" si="4552"/>
        <v>2.5308607719205027</v>
      </c>
      <c r="BU4279" s="34">
        <f t="shared" si="4535"/>
        <v>-5</v>
      </c>
      <c r="BV4279" s="34">
        <f t="shared" si="4536"/>
        <v>-5</v>
      </c>
      <c r="BW4279" s="34">
        <f t="shared" si="4537"/>
        <v>-5</v>
      </c>
      <c r="BX4279" s="34">
        <f t="shared" si="4538"/>
        <v>-5</v>
      </c>
      <c r="BY4279" s="34">
        <f t="shared" si="4539"/>
        <v>44.792674150634483</v>
      </c>
      <c r="BZ4279" s="36">
        <f t="shared" si="4553"/>
        <v>2.5245493984244419E-3</v>
      </c>
      <c r="CA4279" s="34">
        <f t="shared" si="4554"/>
        <v>1.1306187972043249E-2</v>
      </c>
    </row>
    <row r="4280" spans="1:79" ht="13.2" x14ac:dyDescent="0.25">
      <c r="A4280" s="75">
        <f t="shared" si="4540"/>
        <v>11.632876712327972</v>
      </c>
      <c r="B4280" s="34">
        <f t="shared" si="4558"/>
        <v>4245.9999999997099</v>
      </c>
      <c r="C4280">
        <f t="shared" si="4541"/>
        <v>20</v>
      </c>
      <c r="D4280" s="35">
        <f t="shared" si="4501"/>
        <v>3000</v>
      </c>
      <c r="E4280" s="27">
        <v>0</v>
      </c>
      <c r="F4280" s="64">
        <f t="shared" si="4542"/>
        <v>0.96267801959344901</v>
      </c>
      <c r="G4280" s="34">
        <v>0</v>
      </c>
      <c r="H4280" s="34">
        <f t="shared" si="4502"/>
        <v>1</v>
      </c>
      <c r="I4280" s="34">
        <f t="shared" si="4543"/>
        <v>12793.990880396937</v>
      </c>
      <c r="J4280" s="34">
        <f t="shared" si="4503"/>
        <v>166751.65579860582</v>
      </c>
      <c r="K4280" s="34">
        <f t="shared" si="4504"/>
        <v>146221.16011248055</v>
      </c>
      <c r="L4280" s="36">
        <f t="shared" si="4555"/>
        <v>16468.885938276846</v>
      </c>
      <c r="M4280" s="34">
        <f t="shared" si="4505"/>
        <v>149.95224105927213</v>
      </c>
      <c r="N4280" s="34">
        <f t="shared" si="4544"/>
        <v>1954.4163131816717</v>
      </c>
      <c r="O4280" s="34">
        <f t="shared" si="4506"/>
        <v>13.261852397919354</v>
      </c>
      <c r="P4280">
        <f t="shared" si="4559"/>
        <v>624.02266991884881</v>
      </c>
      <c r="Q4280" s="36">
        <f t="shared" si="4507"/>
        <v>1431.3893567649914</v>
      </c>
      <c r="R4280" s="34">
        <f t="shared" si="4508"/>
        <v>960.78943655639193</v>
      </c>
      <c r="S4280" s="34">
        <f t="shared" si="4509"/>
        <v>149.25680228630245</v>
      </c>
      <c r="T4280" s="36">
        <f t="shared" si="4545"/>
        <v>4.7862799445009002E-5</v>
      </c>
      <c r="U4280" s="36">
        <f t="shared" si="4510"/>
        <v>27368.10102015128</v>
      </c>
      <c r="V4280" s="36">
        <f t="shared" si="4511"/>
        <v>1.9110741512439335E-2</v>
      </c>
      <c r="W4280" s="68">
        <f t="shared" si="4512"/>
        <v>47.053959823648128</v>
      </c>
      <c r="X4280">
        <f t="shared" si="4513"/>
        <v>7.4270333215200433</v>
      </c>
      <c r="Y4280">
        <f t="shared" si="4514"/>
        <v>5.4790819485161157E-3</v>
      </c>
      <c r="Z4280" s="34">
        <f t="shared" si="4515"/>
        <v>1.6980387444359678E-3</v>
      </c>
      <c r="AA4280" s="36">
        <f t="shared" si="4516"/>
        <v>4.0614523377126619E-4</v>
      </c>
      <c r="AB4280" s="34">
        <f t="shared" si="4517"/>
        <v>1.9253560391868981E-3</v>
      </c>
      <c r="AC4280" s="36">
        <f t="shared" si="4518"/>
        <v>319.85397095742223</v>
      </c>
      <c r="AD4280" s="34">
        <f t="shared" si="4519"/>
        <v>0</v>
      </c>
      <c r="AE4280">
        <f t="shared" si="4546"/>
        <v>166127.18086806458</v>
      </c>
      <c r="AF4280" s="36">
        <f t="shared" si="4560"/>
        <v>0</v>
      </c>
      <c r="AG4280" s="34">
        <f t="shared" si="4520"/>
        <v>338.25591360241788</v>
      </c>
      <c r="AH4280">
        <f t="shared" si="4556"/>
        <v>4.5023378829179137</v>
      </c>
      <c r="AI4280" s="29">
        <f t="shared" si="4547"/>
        <v>338.25591360241788</v>
      </c>
      <c r="AJ4280">
        <f t="shared" si="4548"/>
        <v>237872.47288351264</v>
      </c>
      <c r="AK4280" s="36">
        <f t="shared" si="4561"/>
        <v>-5.270504707105103E-18</v>
      </c>
      <c r="AL4280" s="36">
        <f t="shared" si="4549"/>
        <v>-1.3359242971857128E-4</v>
      </c>
      <c r="AM4280" s="36">
        <f t="shared" si="4550"/>
        <v>-5.2329080959200697E-4</v>
      </c>
      <c r="AN4280" s="37">
        <f t="shared" si="4562"/>
        <v>2.0615774569672734E-16</v>
      </c>
      <c r="AO4280" s="36">
        <f t="shared" si="4563"/>
        <v>0.23588997412677734</v>
      </c>
      <c r="AP4280" s="36">
        <f t="shared" si="4564"/>
        <v>0.27126481050709939</v>
      </c>
      <c r="AQ4280" s="74">
        <f t="shared" si="4521"/>
        <v>8.6055573740762163E-17</v>
      </c>
      <c r="AR4280" s="73">
        <f t="shared" si="4522"/>
        <v>5.138547060173297E-18</v>
      </c>
      <c r="AS4280" s="72">
        <f t="shared" si="4565"/>
        <v>1.312588056639352E-2</v>
      </c>
      <c r="AT4280" s="37">
        <f t="shared" si="4523"/>
        <v>2.355180349431268E-12</v>
      </c>
      <c r="AU4280" s="37">
        <f t="shared" si="4524"/>
        <v>40.676766256058343</v>
      </c>
      <c r="AV4280" s="34">
        <f t="shared" si="4525"/>
        <v>32.673906366616968</v>
      </c>
      <c r="AW4280" s="34">
        <f t="shared" si="4526"/>
        <v>4.4250549046202758</v>
      </c>
      <c r="AX4280" s="37">
        <f t="shared" si="4527"/>
        <v>176.88438429802662</v>
      </c>
      <c r="AY4280" s="7">
        <f t="shared" si="4528"/>
        <v>261.03730539291195</v>
      </c>
      <c r="AZ4280" s="37">
        <f t="shared" si="4529"/>
        <v>223.93834412167473</v>
      </c>
      <c r="BA4280" s="2">
        <f>BE4280*'mass balance'!$B$17+BF4280*'mass balance'!$C$17+BG4280*'mass balance'!$D$17+BH4280*'mass balance'!$E$17</f>
        <v>1.9895812096965516E-3</v>
      </c>
      <c r="BB4280" s="2">
        <f>BE4280*'mass balance'!$B$18+BF4280*'mass balance'!$C$18+BG4280*'mass balance'!$D$18+BH4280*'mass balance'!$E$18</f>
        <v>2.0201901513841906E-3</v>
      </c>
      <c r="BC4280" s="2">
        <f>BE4280*'mass balance'!$B$19+BF4280*'mass balance'!$C$19+BG4280*'mass balance'!$D$19+BH4280*'mass balance'!$E$19</f>
        <v>-2.5252376892302389E-3</v>
      </c>
      <c r="BD4280" s="2">
        <f>BE4280*'mass balance'!$B$20+BF4280*'mass balance'!$C$20+BG4280*'mass balance'!$D$20+BH4280*'mass balance'!$E$20</f>
        <v>9.1826825062917738E-5</v>
      </c>
      <c r="BE4280" s="2">
        <f>N4280*'mass balance'!$H$11+R4280*'mass balance'!$I$11+S4280*'mass balance'!$J$11</f>
        <v>-4.653372174242075E-3</v>
      </c>
      <c r="BF4280" s="2">
        <f>N4280*'mass balance'!$H$12+R4280*'mass balance'!$I$12+S4280*'mass balance'!$J$12</f>
        <v>2.3988378467497068E-4</v>
      </c>
      <c r="BG4280" s="2">
        <f>N4280*'mass balance'!$H$13+R4280*'mass balance'!$I$13+S4280*'mass balance'!$J$13</f>
        <v>1.455810472998237E-3</v>
      </c>
      <c r="BH4280" s="2">
        <f>N4280*'mass balance'!$H$14+R4280*'mass balance'!$I$14+S4280*'mass balance'!$J$14</f>
        <v>5.0896258155772695E-4</v>
      </c>
      <c r="BI4280" s="36">
        <f t="shared" si="4530"/>
        <v>6.4767575960678318E-26</v>
      </c>
      <c r="BJ4280" s="36">
        <f t="shared" si="4531"/>
        <v>2.3835728331922672E-29</v>
      </c>
      <c r="BK4280" s="36">
        <f t="shared" si="4532"/>
        <v>1.1857164718884937E-25</v>
      </c>
      <c r="BL4280" s="36">
        <f t="shared" si="4533"/>
        <v>6.2712245510466264E-26</v>
      </c>
      <c r="BM4280" s="36">
        <f t="shared" si="4566"/>
        <v>1.375355341725914E-22</v>
      </c>
      <c r="BN4280" s="36">
        <f t="shared" ca="1" si="4534"/>
        <v>0.45022005674836685</v>
      </c>
      <c r="BO4280" s="36">
        <f t="shared" ca="1" si="4551"/>
        <v>1</v>
      </c>
      <c r="BP4280" s="36">
        <f t="shared" si="4567"/>
        <v>-1.375355341725914E-22</v>
      </c>
      <c r="BQ4280" s="36">
        <f t="shared" si="4568"/>
        <v>1</v>
      </c>
      <c r="BR4280" s="2">
        <f t="shared" si="4557"/>
        <v>-5</v>
      </c>
      <c r="BS4280">
        <v>0</v>
      </c>
      <c r="BT4280" s="37">
        <f t="shared" si="4552"/>
        <v>2.5315507834533144</v>
      </c>
      <c r="BU4280" s="34">
        <f t="shared" si="4535"/>
        <v>-5</v>
      </c>
      <c r="BV4280" s="34">
        <f t="shared" si="4536"/>
        <v>-5</v>
      </c>
      <c r="BW4280" s="34">
        <f t="shared" si="4537"/>
        <v>-5</v>
      </c>
      <c r="BX4280" s="34">
        <f t="shared" si="4538"/>
        <v>-5</v>
      </c>
      <c r="BY4280" s="34">
        <f t="shared" si="4539"/>
        <v>44.804805565517107</v>
      </c>
      <c r="BZ4280" s="36">
        <f t="shared" si="4553"/>
        <v>2.5252376892302389E-3</v>
      </c>
      <c r="CA4280" s="34">
        <f t="shared" si="4554"/>
        <v>1.1304677603929324E-2</v>
      </c>
    </row>
    <row r="4281" spans="1:79" ht="13.2" x14ac:dyDescent="0.25">
      <c r="A4281" s="75">
        <f t="shared" si="4540"/>
        <v>11.635616438355369</v>
      </c>
      <c r="B4281" s="34">
        <f t="shared" si="4558"/>
        <v>4246.9999999997099</v>
      </c>
      <c r="C4281">
        <f t="shared" si="4541"/>
        <v>20</v>
      </c>
      <c r="D4281" s="35">
        <f t="shared" si="4501"/>
        <v>3000</v>
      </c>
      <c r="E4281" s="27">
        <v>0</v>
      </c>
      <c r="F4281" s="64">
        <f t="shared" si="4542"/>
        <v>0.96267801959344901</v>
      </c>
      <c r="G4281" s="34">
        <v>0</v>
      </c>
      <c r="H4281" s="34">
        <f t="shared" si="4502"/>
        <v>1</v>
      </c>
      <c r="I4281" s="34">
        <f t="shared" si="4543"/>
        <v>12793.990880396937</v>
      </c>
      <c r="J4281" s="34">
        <f t="shared" si="4503"/>
        <v>166796.80300304756</v>
      </c>
      <c r="K4281" s="34">
        <f t="shared" si="4504"/>
        <v>146260.7487844952</v>
      </c>
      <c r="L4281" s="36">
        <f t="shared" si="4555"/>
        <v>16475.574697806198</v>
      </c>
      <c r="M4281" s="34">
        <f t="shared" si="4505"/>
        <v>149.95224105927213</v>
      </c>
      <c r="N4281" s="34">
        <f t="shared" si="4544"/>
        <v>1954.9454619474391</v>
      </c>
      <c r="O4281" s="34">
        <f t="shared" si="4506"/>
        <v>13.261852397919354</v>
      </c>
      <c r="P4281">
        <f t="shared" si="4559"/>
        <v>624.27611375200161</v>
      </c>
      <c r="Q4281" s="36">
        <f t="shared" si="4507"/>
        <v>1431.8792400623763</v>
      </c>
      <c r="R4281" s="34">
        <f t="shared" si="4508"/>
        <v>961.05414207172669</v>
      </c>
      <c r="S4281" s="34">
        <f t="shared" si="4509"/>
        <v>149.26800810689588</v>
      </c>
      <c r="T4281" s="36">
        <f t="shared" si="4545"/>
        <v>4.7783691620085001E-5</v>
      </c>
      <c r="U4281" s="36">
        <f t="shared" si="4510"/>
        <v>27368.101068014079</v>
      </c>
      <c r="V4281" s="36">
        <f t="shared" si="4511"/>
        <v>1.9112176298241482E-2</v>
      </c>
      <c r="W4281" s="68">
        <f t="shared" si="4512"/>
        <v>47.07307056516057</v>
      </c>
      <c r="X4281">
        <f t="shared" si="4513"/>
        <v>7.4280386701546712</v>
      </c>
      <c r="Y4281">
        <f t="shared" si="4514"/>
        <v>5.4790819485161157E-3</v>
      </c>
      <c r="Z4281" s="34">
        <f t="shared" si="4515"/>
        <v>1.6980387444359678E-3</v>
      </c>
      <c r="AA4281" s="36">
        <f t="shared" si="4516"/>
        <v>4.0601082675891268E-4</v>
      </c>
      <c r="AB4281" s="34">
        <f t="shared" si="4517"/>
        <v>1.9253560391868981E-3</v>
      </c>
      <c r="AC4281" s="36">
        <f t="shared" si="4518"/>
        <v>319.85397095742223</v>
      </c>
      <c r="AD4281" s="34">
        <f t="shared" si="4519"/>
        <v>0</v>
      </c>
      <c r="AE4281">
        <f t="shared" si="4546"/>
        <v>166127.18086806458</v>
      </c>
      <c r="AF4281" s="36">
        <f t="shared" si="4560"/>
        <v>0</v>
      </c>
      <c r="AG4281" s="34">
        <f t="shared" si="4520"/>
        <v>338.48114724605659</v>
      </c>
      <c r="AH4281">
        <f t="shared" si="4556"/>
        <v>4.5024546324107177</v>
      </c>
      <c r="AI4281" s="29">
        <f t="shared" si="4547"/>
        <v>338.48114724605659</v>
      </c>
      <c r="AJ4281">
        <f t="shared" si="4548"/>
        <v>238210.9540307587</v>
      </c>
      <c r="AK4281" s="36">
        <f t="shared" si="4561"/>
        <v>-5.138547060173297E-18</v>
      </c>
      <c r="AL4281" s="36">
        <f t="shared" si="4549"/>
        <v>-1.3351677183042165E-4</v>
      </c>
      <c r="AM4281" s="36">
        <f t="shared" si="4550"/>
        <v>-5.2228134112873093E-4</v>
      </c>
      <c r="AN4281" s="37">
        <f t="shared" si="4562"/>
        <v>2.0088724098962223E-16</v>
      </c>
      <c r="AO4281" s="36">
        <f t="shared" si="4563"/>
        <v>0.23575638169705876</v>
      </c>
      <c r="AP4281" s="36">
        <f t="shared" si="4564"/>
        <v>0.27074151969750737</v>
      </c>
      <c r="AQ4281" s="74">
        <f t="shared" si="4521"/>
        <v>8.3998160941884274E-17</v>
      </c>
      <c r="AR4281" s="73">
        <f t="shared" si="4522"/>
        <v>5.0098221085572779E-18</v>
      </c>
      <c r="AS4281" s="72">
        <f t="shared" si="4565"/>
        <v>1.3103592310252727E-2</v>
      </c>
      <c r="AT4281" s="37">
        <f t="shared" si="4523"/>
        <v>2.2988728032265019E-12</v>
      </c>
      <c r="AU4281" s="37">
        <f t="shared" si="4524"/>
        <v>40.598297626434295</v>
      </c>
      <c r="AV4281" s="34">
        <f t="shared" si="4525"/>
        <v>32.720398908050846</v>
      </c>
      <c r="AW4281" s="34">
        <f t="shared" si="4526"/>
        <v>4.426852119578963</v>
      </c>
      <c r="AX4281" s="37">
        <f t="shared" si="4527"/>
        <v>176.95622535710834</v>
      </c>
      <c r="AY4281" s="7">
        <f t="shared" si="4528"/>
        <v>261.17654694989869</v>
      </c>
      <c r="AZ4281" s="37">
        <f t="shared" si="4529"/>
        <v>224.02929592226891</v>
      </c>
      <c r="BA4281" s="2">
        <f>BE4281*'mass balance'!$B$17+BF4281*'mass balance'!$C$17+BG4281*'mass balance'!$D$17+BH4281*'mass balance'!$E$17</f>
        <v>1.9901235150429357E-3</v>
      </c>
      <c r="BB4281" s="2">
        <f>BE4281*'mass balance'!$B$18+BF4281*'mass balance'!$C$18+BG4281*'mass balance'!$D$18+BH4281*'mass balance'!$E$18</f>
        <v>2.0207407998897504E-3</v>
      </c>
      <c r="BC4281" s="2">
        <f>BE4281*'mass balance'!$B$19+BF4281*'mass balance'!$C$19+BG4281*'mass balance'!$D$19+BH4281*'mass balance'!$E$19</f>
        <v>-2.5259259998621879E-3</v>
      </c>
      <c r="BD4281" s="2">
        <f>BE4281*'mass balance'!$B$20+BF4281*'mass balance'!$C$20+BG4281*'mass balance'!$D$20+BH4281*'mass balance'!$E$20</f>
        <v>9.1851854540443193E-5</v>
      </c>
      <c r="BE4281" s="2">
        <f>N4281*'mass balance'!$H$11+R4281*'mass balance'!$I$11+S4281*'mass balance'!$J$11</f>
        <v>-4.654632052255807E-3</v>
      </c>
      <c r="BF4281" s="2">
        <f>N4281*'mass balance'!$H$12+R4281*'mass balance'!$I$12+S4281*'mass balance'!$J$12</f>
        <v>2.399017945385961E-4</v>
      </c>
      <c r="BG4281" s="2">
        <f>N4281*'mass balance'!$H$13+R4281*'mass balance'!$I$13+S4281*'mass balance'!$J$13</f>
        <v>1.4562470892565803E-3</v>
      </c>
      <c r="BH4281" s="2">
        <f>N4281*'mass balance'!$H$14+R4281*'mass balance'!$I$14+S4281*'mass balance'!$J$14</f>
        <v>5.0910038071547885E-4</v>
      </c>
      <c r="BI4281" s="36">
        <f t="shared" si="4530"/>
        <v>6.4767575960678318E-26</v>
      </c>
      <c r="BJ4281" s="36">
        <f t="shared" si="4531"/>
        <v>2.3837390648529297E-29</v>
      </c>
      <c r="BK4281" s="36">
        <f t="shared" si="4532"/>
        <v>1.1859548291718129E-25</v>
      </c>
      <c r="BL4281" s="36">
        <f t="shared" si="4533"/>
        <v>6.2729105128391151E-26</v>
      </c>
      <c r="BM4281" s="36">
        <f t="shared" si="4566"/>
        <v>1.3759824641810187E-22</v>
      </c>
      <c r="BN4281" s="36">
        <f t="shared" ca="1" si="4534"/>
        <v>1.6725771952890267E-2</v>
      </c>
      <c r="BO4281" s="36">
        <f t="shared" ca="1" si="4551"/>
        <v>1</v>
      </c>
      <c r="BP4281" s="36">
        <f t="shared" si="4567"/>
        <v>-1.3759824641810187E-22</v>
      </c>
      <c r="BQ4281" s="36">
        <f t="shared" si="4568"/>
        <v>1</v>
      </c>
      <c r="BR4281" s="2">
        <f t="shared" si="4557"/>
        <v>-5</v>
      </c>
      <c r="BS4281">
        <v>0</v>
      </c>
      <c r="BT4281" s="37">
        <f t="shared" si="4552"/>
        <v>2.5322408148618432</v>
      </c>
      <c r="BU4281" s="34">
        <f t="shared" si="4535"/>
        <v>-5</v>
      </c>
      <c r="BV4281" s="34">
        <f t="shared" si="4536"/>
        <v>-5</v>
      </c>
      <c r="BW4281" s="34">
        <f t="shared" si="4537"/>
        <v>-5</v>
      </c>
      <c r="BX4281" s="34">
        <f t="shared" si="4538"/>
        <v>-5</v>
      </c>
      <c r="BY4281" s="34">
        <f t="shared" si="4539"/>
        <v>44.816936249960094</v>
      </c>
      <c r="BZ4281" s="36">
        <f t="shared" si="4553"/>
        <v>2.5259259998621879E-3</v>
      </c>
      <c r="CA4281" s="34">
        <f t="shared" si="4554"/>
        <v>1.1303168205913795E-2</v>
      </c>
    </row>
    <row r="4282" spans="1:79" ht="13.2" x14ac:dyDescent="0.25">
      <c r="A4282" s="75">
        <f t="shared" si="4540"/>
        <v>11.638356164382765</v>
      </c>
      <c r="B4282" s="34">
        <f t="shared" si="4558"/>
        <v>4247.999999999709</v>
      </c>
      <c r="C4282">
        <f t="shared" si="4541"/>
        <v>20</v>
      </c>
      <c r="D4282" s="35">
        <f t="shared" si="4501"/>
        <v>3000</v>
      </c>
      <c r="E4282" s="27">
        <v>0</v>
      </c>
      <c r="F4282" s="64">
        <f t="shared" si="4542"/>
        <v>0.96267801959344901</v>
      </c>
      <c r="G4282" s="34">
        <v>0</v>
      </c>
      <c r="H4282" s="34">
        <f t="shared" si="4502"/>
        <v>1</v>
      </c>
      <c r="I4282" s="34">
        <f t="shared" si="4543"/>
        <v>12793.990880396937</v>
      </c>
      <c r="J4282" s="34">
        <f t="shared" si="4503"/>
        <v>166841.94748712587</v>
      </c>
      <c r="K4282" s="34">
        <f t="shared" si="4504"/>
        <v>146300.33507107804</v>
      </c>
      <c r="L4282" s="36">
        <f t="shared" si="4555"/>
        <v>16482.263959510587</v>
      </c>
      <c r="M4282" s="34">
        <f t="shared" si="4505"/>
        <v>149.95224105927213</v>
      </c>
      <c r="N4282" s="34">
        <f t="shared" si="4544"/>
        <v>1955.4745788291291</v>
      </c>
      <c r="O4282" s="34">
        <f t="shared" si="4506"/>
        <v>13.261852397919354</v>
      </c>
      <c r="P4282">
        <f t="shared" si="4559"/>
        <v>624.52957661307198</v>
      </c>
      <c r="Q4282" s="36">
        <f t="shared" si="4507"/>
        <v>1432.3691353854049</v>
      </c>
      <c r="R4282" s="34">
        <f t="shared" si="4508"/>
        <v>961.3188668914305</v>
      </c>
      <c r="S4282" s="34">
        <f t="shared" si="4509"/>
        <v>149.27920139618527</v>
      </c>
      <c r="T4282" s="36">
        <f t="shared" si="4545"/>
        <v>4.7704726485294288E-5</v>
      </c>
      <c r="U4282" s="36">
        <f t="shared" si="4510"/>
        <v>27368.10111579777</v>
      </c>
      <c r="V4282" s="36">
        <f t="shared" si="4511"/>
        <v>1.9113609479543839E-2</v>
      </c>
      <c r="W4282" s="68">
        <f t="shared" si="4512"/>
        <v>47.092182741458814</v>
      </c>
      <c r="X4282">
        <f t="shared" si="4513"/>
        <v>7.4290438221732975</v>
      </c>
      <c r="Y4282">
        <f t="shared" si="4514"/>
        <v>5.4790819485161157E-3</v>
      </c>
      <c r="Z4282" s="34">
        <f t="shared" si="4515"/>
        <v>1.6980387444359678E-3</v>
      </c>
      <c r="AA4282" s="36">
        <f t="shared" si="4516"/>
        <v>4.0587648239793058E-4</v>
      </c>
      <c r="AB4282" s="34">
        <f t="shared" si="4517"/>
        <v>1.9253560391868981E-3</v>
      </c>
      <c r="AC4282" s="36">
        <f t="shared" si="4518"/>
        <v>319.85397095742223</v>
      </c>
      <c r="AD4282" s="34">
        <f t="shared" si="4519"/>
        <v>0</v>
      </c>
      <c r="AE4282">
        <f t="shared" si="4546"/>
        <v>166127.18086806458</v>
      </c>
      <c r="AF4282" s="36">
        <f t="shared" si="4560"/>
        <v>0</v>
      </c>
      <c r="AG4282" s="34">
        <f t="shared" si="4520"/>
        <v>338.7063864187254</v>
      </c>
      <c r="AH4282">
        <f t="shared" si="4556"/>
        <v>4.5025710734589666</v>
      </c>
      <c r="AI4282" s="29">
        <f t="shared" si="4547"/>
        <v>338.7063864187254</v>
      </c>
      <c r="AJ4282">
        <f t="shared" si="4548"/>
        <v>238549.66041717742</v>
      </c>
      <c r="AK4282" s="36">
        <f t="shared" si="4561"/>
        <v>-5.0098221085572779E-18</v>
      </c>
      <c r="AL4282" s="36">
        <f t="shared" si="4549"/>
        <v>-1.3344115678987981E-4</v>
      </c>
      <c r="AM4282" s="36">
        <f t="shared" si="4550"/>
        <v>-5.2127382000823205E-4</v>
      </c>
      <c r="AN4282" s="37">
        <f t="shared" si="4562"/>
        <v>1.9574869392944893E-16</v>
      </c>
      <c r="AO4282" s="36">
        <f t="shared" si="4563"/>
        <v>0.23562286492522833</v>
      </c>
      <c r="AP4282" s="36">
        <f t="shared" si="4564"/>
        <v>0.27021923835637862</v>
      </c>
      <c r="AQ4282" s="74">
        <f t="shared" si="4521"/>
        <v>8.1988770228419878E-17</v>
      </c>
      <c r="AR4282" s="73">
        <f t="shared" si="4522"/>
        <v>4.8842524374931613E-18</v>
      </c>
      <c r="AS4282" s="72">
        <f t="shared" si="4565"/>
        <v>1.3081341900438455E-2</v>
      </c>
      <c r="AT4282" s="37">
        <f t="shared" si="4523"/>
        <v>2.2438795318210106E-12</v>
      </c>
      <c r="AU4282" s="37">
        <f t="shared" si="4524"/>
        <v>40.519980368868602</v>
      </c>
      <c r="AV4282" s="34">
        <f t="shared" si="4525"/>
        <v>32.766922387466643</v>
      </c>
      <c r="AW4282" s="34">
        <f t="shared" si="4526"/>
        <v>4.4286494694679748</v>
      </c>
      <c r="AX4282" s="37">
        <f t="shared" si="4527"/>
        <v>177.02807180955017</v>
      </c>
      <c r="AY4282" s="7">
        <f t="shared" si="4528"/>
        <v>261.31582640794363</v>
      </c>
      <c r="AZ4282" s="37">
        <f t="shared" si="4529"/>
        <v>224.120254551009</v>
      </c>
      <c r="BA4282" s="2">
        <f>BE4282*'mass balance'!$B$17+BF4282*'mass balance'!$C$17+BG4282*'mass balance'!$D$17+BH4282*'mass balance'!$E$17</f>
        <v>1.9906658359723274E-3</v>
      </c>
      <c r="BB4282" s="2">
        <f>BE4282*'mass balance'!$B$18+BF4282*'mass balance'!$C$18+BG4282*'mass balance'!$D$18+BH4282*'mass balance'!$E$18</f>
        <v>2.0212914642180556E-3</v>
      </c>
      <c r="BC4282" s="2">
        <f>BE4282*'mass balance'!$B$19+BF4282*'mass balance'!$C$19+BG4282*'mass balance'!$D$19+BH4282*'mass balance'!$E$19</f>
        <v>-2.5266143302725697E-3</v>
      </c>
      <c r="BD4282" s="2">
        <f>BE4282*'mass balance'!$B$20+BF4282*'mass balance'!$C$20+BG4282*'mass balance'!$D$20+BH4282*'mass balance'!$E$20</f>
        <v>9.1876884737184352E-5</v>
      </c>
      <c r="BE4282" s="2">
        <f>N4282*'mass balance'!$H$11+R4282*'mass balance'!$I$11+S4282*'mass balance'!$J$11</f>
        <v>-4.655891854355069E-3</v>
      </c>
      <c r="BF4282" s="2">
        <f>N4282*'mass balance'!$H$12+R4282*'mass balance'!$I$12+S4282*'mass balance'!$J$12</f>
        <v>2.399197842620564E-4</v>
      </c>
      <c r="BG4282" s="2">
        <f>N4282*'mass balance'!$H$13+R4282*'mass balance'!$I$13+S4282*'mass balance'!$J$13</f>
        <v>1.4566836388646782E-3</v>
      </c>
      <c r="BH4282" s="2">
        <f>N4282*'mass balance'!$H$14+R4282*'mass balance'!$I$14+S4282*'mass balance'!$J$14</f>
        <v>5.0923817157008558E-4</v>
      </c>
      <c r="BI4282" s="36">
        <f t="shared" si="4530"/>
        <v>6.4767575960678318E-26</v>
      </c>
      <c r="BJ4282" s="36">
        <f t="shared" si="4531"/>
        <v>2.3839053410078705E-29</v>
      </c>
      <c r="BK4282" s="36">
        <f t="shared" si="4532"/>
        <v>1.1861932030782982E-25</v>
      </c>
      <c r="BL4282" s="36">
        <f t="shared" si="4533"/>
        <v>6.2745967798993501E-26</v>
      </c>
      <c r="BM4282" s="36">
        <f t="shared" si="4566"/>
        <v>1.3766097552323026E-22</v>
      </c>
      <c r="BN4282" s="36">
        <f t="shared" ca="1" si="4534"/>
        <v>0.82410422381145321</v>
      </c>
      <c r="BO4282" s="36">
        <f t="shared" ca="1" si="4551"/>
        <v>1</v>
      </c>
      <c r="BP4282" s="36">
        <f t="shared" si="4567"/>
        <v>-1.3766097552323026E-22</v>
      </c>
      <c r="BQ4282" s="36">
        <f t="shared" si="4568"/>
        <v>1</v>
      </c>
      <c r="BR4282" s="2">
        <f t="shared" si="4557"/>
        <v>-5</v>
      </c>
      <c r="BS4282">
        <v>0</v>
      </c>
      <c r="BT4282" s="37">
        <f t="shared" si="4552"/>
        <v>2.5329308660982508</v>
      </c>
      <c r="BU4282" s="34">
        <f t="shared" si="4535"/>
        <v>-5</v>
      </c>
      <c r="BV4282" s="34">
        <f t="shared" si="4536"/>
        <v>-5</v>
      </c>
      <c r="BW4282" s="34">
        <f t="shared" si="4537"/>
        <v>-5</v>
      </c>
      <c r="BX4282" s="34">
        <f t="shared" si="4538"/>
        <v>-5</v>
      </c>
      <c r="BY4282" s="34">
        <f t="shared" si="4539"/>
        <v>44.82906620346369</v>
      </c>
      <c r="BZ4282" s="36">
        <f t="shared" si="4553"/>
        <v>2.5266143302725697E-3</v>
      </c>
      <c r="CA4282" s="34">
        <f t="shared" si="4554"/>
        <v>1.1301659777125429E-2</v>
      </c>
    </row>
    <row r="4283" spans="1:79" ht="13.2" x14ac:dyDescent="0.25">
      <c r="A4283" s="75">
        <f t="shared" si="4540"/>
        <v>11.641095890410162</v>
      </c>
      <c r="B4283" s="34">
        <f t="shared" si="4558"/>
        <v>4248.999999999709</v>
      </c>
      <c r="C4283">
        <f t="shared" si="4541"/>
        <v>20</v>
      </c>
      <c r="D4283" s="35">
        <f t="shared" si="4501"/>
        <v>3000</v>
      </c>
      <c r="E4283" s="27">
        <v>0</v>
      </c>
      <c r="F4283" s="64">
        <f t="shared" si="4542"/>
        <v>0.96267801959344901</v>
      </c>
      <c r="G4283" s="34">
        <v>0</v>
      </c>
      <c r="H4283" s="34">
        <f t="shared" si="4502"/>
        <v>1</v>
      </c>
      <c r="I4283" s="34">
        <f t="shared" si="4543"/>
        <v>12793.990880396937</v>
      </c>
      <c r="J4283" s="34">
        <f t="shared" si="4503"/>
        <v>166887.08924898179</v>
      </c>
      <c r="K4283" s="34">
        <f t="shared" si="4504"/>
        <v>146339.91897059904</v>
      </c>
      <c r="L4283" s="36">
        <f t="shared" si="4555"/>
        <v>16488.953722828424</v>
      </c>
      <c r="M4283" s="34">
        <f t="shared" si="4505"/>
        <v>149.95224105927213</v>
      </c>
      <c r="N4283" s="34">
        <f t="shared" si="4544"/>
        <v>1956.0036638049539</v>
      </c>
      <c r="O4283" s="34">
        <f t="shared" si="4506"/>
        <v>13.261852397919354</v>
      </c>
      <c r="P4283">
        <f t="shared" si="4559"/>
        <v>624.78305848078116</v>
      </c>
      <c r="Q4283" s="36">
        <f t="shared" si="4507"/>
        <v>1432.8590427007755</v>
      </c>
      <c r="R4283" s="34">
        <f t="shared" si="4508"/>
        <v>961.58361099345905</v>
      </c>
      <c r="S4283" s="34">
        <f t="shared" si="4509"/>
        <v>149.29038215745879</v>
      </c>
      <c r="T4283" s="36">
        <f t="shared" si="4545"/>
        <v>4.7625903779476488E-5</v>
      </c>
      <c r="U4283" s="36">
        <f t="shared" si="4510"/>
        <v>27368.101163502495</v>
      </c>
      <c r="V4283" s="36">
        <f t="shared" si="4511"/>
        <v>1.9115041056767344E-2</v>
      </c>
      <c r="W4283" s="68">
        <f t="shared" si="4512"/>
        <v>47.11129635093836</v>
      </c>
      <c r="X4283">
        <f t="shared" si="4513"/>
        <v>7.4300487776143394</v>
      </c>
      <c r="Y4283">
        <f t="shared" si="4514"/>
        <v>5.4790819485161157E-3</v>
      </c>
      <c r="Z4283" s="34">
        <f t="shared" si="4515"/>
        <v>1.6980387444359678E-3</v>
      </c>
      <c r="AA4283" s="36">
        <f t="shared" si="4516"/>
        <v>4.0574220064709833E-4</v>
      </c>
      <c r="AB4283" s="34">
        <f t="shared" si="4517"/>
        <v>1.9253560391868981E-3</v>
      </c>
      <c r="AC4283" s="36">
        <f t="shared" si="4518"/>
        <v>319.85397095742223</v>
      </c>
      <c r="AD4283" s="34">
        <f t="shared" si="4519"/>
        <v>0</v>
      </c>
      <c r="AE4283">
        <f t="shared" si="4546"/>
        <v>166127.18086806458</v>
      </c>
      <c r="AF4283" s="36">
        <f t="shared" si="4560"/>
        <v>0</v>
      </c>
      <c r="AG4283" s="34">
        <f t="shared" si="4520"/>
        <v>338.9316311051133</v>
      </c>
      <c r="AH4283">
        <f t="shared" si="4556"/>
        <v>4.5026872061739027</v>
      </c>
      <c r="AI4283" s="29">
        <f t="shared" si="4547"/>
        <v>338.9316311051133</v>
      </c>
      <c r="AJ4283">
        <f t="shared" si="4548"/>
        <v>238888.59204828253</v>
      </c>
      <c r="AK4283" s="36">
        <f t="shared" si="4561"/>
        <v>-4.8842524374931613E-18</v>
      </c>
      <c r="AL4283" s="36">
        <f t="shared" si="4549"/>
        <v>-1.3336558457267979E-4</v>
      </c>
      <c r="AM4283" s="36">
        <f t="shared" si="4550"/>
        <v>-5.2026824247393519E-4</v>
      </c>
      <c r="AN4283" s="37">
        <f t="shared" si="4562"/>
        <v>1.9073887182089166E-16</v>
      </c>
      <c r="AO4283" s="36">
        <f t="shared" si="4563"/>
        <v>0.23548942376843846</v>
      </c>
      <c r="AP4283" s="36">
        <f t="shared" si="4564"/>
        <v>0.2696979645363704</v>
      </c>
      <c r="AQ4283" s="74">
        <f t="shared" si="4521"/>
        <v>8.0026308619212583E-17</v>
      </c>
      <c r="AR4283" s="73">
        <f t="shared" si="4522"/>
        <v>4.7617624425129119E-18</v>
      </c>
      <c r="AS4283" s="72">
        <f t="shared" si="4565"/>
        <v>1.3059129272686173E-2</v>
      </c>
      <c r="AT4283" s="37">
        <f t="shared" si="4523"/>
        <v>2.1901706223616223E-12</v>
      </c>
      <c r="AU4283" s="37">
        <f t="shared" si="4524"/>
        <v>40.44181419135284</v>
      </c>
      <c r="AV4283" s="34">
        <f t="shared" si="4525"/>
        <v>32.813476805621725</v>
      </c>
      <c r="AW4283" s="34">
        <f t="shared" si="4526"/>
        <v>4.4304469541364151</v>
      </c>
      <c r="AX4283" s="37">
        <f t="shared" si="4527"/>
        <v>177.09992364932089</v>
      </c>
      <c r="AY4283" s="7">
        <f t="shared" si="4528"/>
        <v>261.45514376001739</v>
      </c>
      <c r="AZ4283" s="37">
        <f t="shared" si="4529"/>
        <v>224.21122000025923</v>
      </c>
      <c r="BA4283" s="2">
        <f>BE4283*'mass balance'!$B$17+BF4283*'mass balance'!$C$17+BG4283*'mass balance'!$D$17+BH4283*'mass balance'!$E$17</f>
        <v>1.9912081724471399E-3</v>
      </c>
      <c r="BB4283" s="2">
        <f>BE4283*'mass balance'!$B$18+BF4283*'mass balance'!$C$18+BG4283*'mass balance'!$D$18+BH4283*'mass balance'!$E$18</f>
        <v>2.021842144330942E-3</v>
      </c>
      <c r="BC4283" s="2">
        <f>BE4283*'mass balance'!$B$19+BF4283*'mass balance'!$C$19+BG4283*'mass balance'!$D$19+BH4283*'mass balance'!$E$19</f>
        <v>-2.5273026804136772E-3</v>
      </c>
      <c r="BD4283" s="2">
        <f>BE4283*'mass balance'!$B$20+BF4283*'mass balance'!$C$20+BG4283*'mass balance'!$D$20+BH4283*'mass balance'!$E$20</f>
        <v>9.1901915651406449E-5</v>
      </c>
      <c r="BE4283" s="2">
        <f>N4283*'mass balance'!$H$11+R4283*'mass balance'!$I$11+S4283*'mass balance'!$J$11</f>
        <v>-4.6571515804879849E-3</v>
      </c>
      <c r="BF4283" s="2">
        <f>N4283*'mass balance'!$H$12+R4283*'mass balance'!$I$12+S4283*'mass balance'!$J$12</f>
        <v>2.3993775385063634E-4</v>
      </c>
      <c r="BG4283" s="2">
        <f>N4283*'mass balance'!$H$13+R4283*'mass balance'!$I$13+S4283*'mass balance'!$J$13</f>
        <v>1.4571201218173033E-3</v>
      </c>
      <c r="BH4283" s="2">
        <f>N4283*'mass balance'!$H$14+R4283*'mass balance'!$I$14+S4283*'mass balance'!$J$14</f>
        <v>5.0937595411587339E-4</v>
      </c>
      <c r="BI4283" s="36">
        <f t="shared" si="4530"/>
        <v>6.4767575960678318E-26</v>
      </c>
      <c r="BJ4283" s="36">
        <f t="shared" si="4531"/>
        <v>2.3840716616060323E-29</v>
      </c>
      <c r="BK4283" s="36">
        <f t="shared" si="4532"/>
        <v>1.1864315936123991E-25</v>
      </c>
      <c r="BL4283" s="36">
        <f t="shared" si="4533"/>
        <v>6.276283352216163E-26</v>
      </c>
      <c r="BM4283" s="36">
        <f t="shared" si="4566"/>
        <v>1.3772372149102925E-22</v>
      </c>
      <c r="BN4283" s="36">
        <f t="shared" ca="1" si="4534"/>
        <v>0.34161948211906812</v>
      </c>
      <c r="BO4283" s="36">
        <f t="shared" ca="1" si="4551"/>
        <v>1</v>
      </c>
      <c r="BP4283" s="36">
        <f t="shared" si="4567"/>
        <v>-1.3772372149102925E-22</v>
      </c>
      <c r="BQ4283" s="36">
        <f t="shared" si="4568"/>
        <v>1</v>
      </c>
      <c r="BR4283" s="2">
        <f t="shared" si="4557"/>
        <v>-5</v>
      </c>
      <c r="BS4283">
        <v>0</v>
      </c>
      <c r="BT4283" s="37">
        <f t="shared" si="4552"/>
        <v>2.5336209371147111</v>
      </c>
      <c r="BU4283" s="34">
        <f t="shared" si="4535"/>
        <v>-5</v>
      </c>
      <c r="BV4283" s="34">
        <f t="shared" si="4536"/>
        <v>-5</v>
      </c>
      <c r="BW4283" s="34">
        <f t="shared" si="4537"/>
        <v>-5</v>
      </c>
      <c r="BX4283" s="34">
        <f t="shared" si="4538"/>
        <v>-5</v>
      </c>
      <c r="BY4283" s="34">
        <f t="shared" si="4539"/>
        <v>44.841195425528397</v>
      </c>
      <c r="BZ4283" s="36">
        <f t="shared" si="4553"/>
        <v>2.5273026804136772E-3</v>
      </c>
      <c r="CA4283" s="34">
        <f t="shared" si="4554"/>
        <v>1.1300152316693972E-2</v>
      </c>
    </row>
    <row r="4284" spans="1:79" ht="13.2" x14ac:dyDescent="0.25">
      <c r="A4284" s="75">
        <f t="shared" si="4540"/>
        <v>11.643835616437558</v>
      </c>
      <c r="B4284" s="34">
        <f t="shared" si="4558"/>
        <v>4249.999999999709</v>
      </c>
      <c r="C4284">
        <f t="shared" si="4541"/>
        <v>20</v>
      </c>
      <c r="D4284" s="35">
        <f t="shared" si="4501"/>
        <v>3000</v>
      </c>
      <c r="E4284" s="27">
        <v>0</v>
      </c>
      <c r="F4284" s="64">
        <f t="shared" si="4542"/>
        <v>0.96267801959344901</v>
      </c>
      <c r="G4284" s="34">
        <v>0</v>
      </c>
      <c r="H4284" s="34">
        <f t="shared" si="4502"/>
        <v>1</v>
      </c>
      <c r="I4284" s="34">
        <f t="shared" si="4543"/>
        <v>12793.990880396937</v>
      </c>
      <c r="J4284" s="34">
        <f t="shared" si="4503"/>
        <v>166932.22828675798</v>
      </c>
      <c r="K4284" s="34">
        <f t="shared" si="4504"/>
        <v>146379.50048142954</v>
      </c>
      <c r="L4284" s="36">
        <f t="shared" si="4555"/>
        <v>16495.643987198295</v>
      </c>
      <c r="M4284" s="34">
        <f t="shared" si="4505"/>
        <v>149.95224105927213</v>
      </c>
      <c r="N4284" s="34">
        <f t="shared" si="4544"/>
        <v>1956.5327168531448</v>
      </c>
      <c r="O4284" s="34">
        <f t="shared" si="4506"/>
        <v>13.261852397919354</v>
      </c>
      <c r="P4284">
        <f t="shared" si="4559"/>
        <v>625.03655933385619</v>
      </c>
      <c r="Q4284" s="36">
        <f t="shared" si="4507"/>
        <v>1433.3489619751961</v>
      </c>
      <c r="R4284" s="34">
        <f t="shared" si="4508"/>
        <v>961.84837435577413</v>
      </c>
      <c r="S4284" s="34">
        <f t="shared" si="4509"/>
        <v>149.30155039400393</v>
      </c>
      <c r="T4284" s="36">
        <f t="shared" si="4545"/>
        <v>4.7547223210163437E-5</v>
      </c>
      <c r="U4284" s="36">
        <f t="shared" si="4510"/>
        <v>27368.1012111284</v>
      </c>
      <c r="V4284" s="36">
        <f t="shared" si="4511"/>
        <v>1.9116471030333041E-2</v>
      </c>
      <c r="W4284" s="68">
        <f t="shared" si="4512"/>
        <v>47.130411391995125</v>
      </c>
      <c r="X4284">
        <f t="shared" si="4513"/>
        <v>7.4310535365162087</v>
      </c>
      <c r="Y4284">
        <f t="shared" si="4514"/>
        <v>5.4790819485161157E-3</v>
      </c>
      <c r="Z4284" s="34">
        <f t="shared" si="4515"/>
        <v>1.6980387444359678E-3</v>
      </c>
      <c r="AA4284" s="36">
        <f t="shared" si="4516"/>
        <v>4.0560798146523037E-4</v>
      </c>
      <c r="AB4284" s="34">
        <f t="shared" si="4517"/>
        <v>1.9253560391868981E-3</v>
      </c>
      <c r="AC4284" s="36">
        <f t="shared" si="4518"/>
        <v>319.85397095742223</v>
      </c>
      <c r="AD4284" s="34">
        <f t="shared" si="4519"/>
        <v>0</v>
      </c>
      <c r="AE4284">
        <f t="shared" si="4546"/>
        <v>166127.18086806458</v>
      </c>
      <c r="AF4284" s="36">
        <f t="shared" si="4560"/>
        <v>0</v>
      </c>
      <c r="AG4284" s="34">
        <f t="shared" si="4520"/>
        <v>339.15688128991371</v>
      </c>
      <c r="AH4284">
        <f t="shared" si="4556"/>
        <v>4.5028030306656319</v>
      </c>
      <c r="AI4284" s="29">
        <f t="shared" si="4547"/>
        <v>339.15688128991371</v>
      </c>
      <c r="AJ4284">
        <f t="shared" si="4548"/>
        <v>239227.74892957244</v>
      </c>
      <c r="AK4284" s="36">
        <f t="shared" si="4561"/>
        <v>-4.7617624425129119E-18</v>
      </c>
      <c r="AL4284" s="36">
        <f t="shared" si="4549"/>
        <v>-1.332900551545693E-4</v>
      </c>
      <c r="AM4284" s="36">
        <f t="shared" si="4550"/>
        <v>-5.1926460477651247E-4</v>
      </c>
      <c r="AN4284" s="37">
        <f t="shared" si="4562"/>
        <v>1.8585461938339849E-16</v>
      </c>
      <c r="AO4284" s="36">
        <f t="shared" si="4563"/>
        <v>0.23535605818386576</v>
      </c>
      <c r="AP4284" s="36">
        <f t="shared" si="4564"/>
        <v>0.26917769629389648</v>
      </c>
      <c r="AQ4284" s="74">
        <f t="shared" si="4521"/>
        <v>7.8109707357297544E-17</v>
      </c>
      <c r="AR4284" s="73">
        <f t="shared" si="4522"/>
        <v>4.6422782881557912E-18</v>
      </c>
      <c r="AS4284" s="72">
        <f t="shared" si="4565"/>
        <v>1.3036954362840462E-2</v>
      </c>
      <c r="AT4284" s="37">
        <f t="shared" si="4523"/>
        <v>2.1377168249660526E-12</v>
      </c>
      <c r="AU4284" s="37">
        <f t="shared" si="4524"/>
        <v>40.363798802441906</v>
      </c>
      <c r="AV4284" s="34">
        <f t="shared" si="4525"/>
        <v>32.860062163271337</v>
      </c>
      <c r="AW4284" s="34">
        <f t="shared" si="4526"/>
        <v>4.4322445734334366</v>
      </c>
      <c r="AX4284" s="37">
        <f t="shared" si="4527"/>
        <v>177.17178087039065</v>
      </c>
      <c r="AY4284" s="7">
        <f t="shared" si="4528"/>
        <v>261.59449899909055</v>
      </c>
      <c r="AZ4284" s="37">
        <f t="shared" si="4529"/>
        <v>224.30219226238577</v>
      </c>
      <c r="BA4284" s="2">
        <f>BE4284*'mass balance'!$B$17+BF4284*'mass balance'!$C$17+BG4284*'mass balance'!$D$17+BH4284*'mass balance'!$E$17</f>
        <v>1.9917505244298026E-3</v>
      </c>
      <c r="BB4284" s="2">
        <f>BE4284*'mass balance'!$B$18+BF4284*'mass balance'!$C$18+BG4284*'mass balance'!$D$18+BH4284*'mass balance'!$E$18</f>
        <v>2.0223928401902611E-3</v>
      </c>
      <c r="BC4284" s="2">
        <f>BE4284*'mass balance'!$B$19+BF4284*'mass balance'!$C$19+BG4284*'mass balance'!$D$19+BH4284*'mass balance'!$E$19</f>
        <v>-2.5279910502378263E-3</v>
      </c>
      <c r="BD4284" s="2">
        <f>BE4284*'mass balance'!$B$20+BF4284*'mass balance'!$C$20+BG4284*'mass balance'!$D$20+BH4284*'mass balance'!$E$20</f>
        <v>9.1926947281375493E-5</v>
      </c>
      <c r="BE4284" s="2">
        <f>N4284*'mass balance'!$H$11+R4284*'mass balance'!$I$11+S4284*'mass balance'!$J$11</f>
        <v>-4.6584112306027256E-3</v>
      </c>
      <c r="BF4284" s="2">
        <f>N4284*'mass balance'!$H$12+R4284*'mass balance'!$I$12+S4284*'mass balance'!$J$12</f>
        <v>2.3995570330961948E-4</v>
      </c>
      <c r="BG4284" s="2">
        <f>N4284*'mass balance'!$H$13+R4284*'mass balance'!$I$13+S4284*'mass balance'!$J$13</f>
        <v>1.4575565381092529E-3</v>
      </c>
      <c r="BH4284" s="2">
        <f>N4284*'mass balance'!$H$14+R4284*'mass balance'!$I$14+S4284*'mass balance'!$J$14</f>
        <v>5.09513728347173E-4</v>
      </c>
      <c r="BI4284" s="36">
        <f t="shared" si="4530"/>
        <v>6.4767575960678318E-26</v>
      </c>
      <c r="BJ4284" s="36">
        <f t="shared" si="4531"/>
        <v>2.3842380265964355E-29</v>
      </c>
      <c r="BK4284" s="36">
        <f t="shared" si="4532"/>
        <v>1.1866700007785596E-25</v>
      </c>
      <c r="BL4284" s="36">
        <f t="shared" si="4533"/>
        <v>6.2779702297784062E-26</v>
      </c>
      <c r="BM4284" s="36">
        <f t="shared" si="4566"/>
        <v>1.377864843245514E-22</v>
      </c>
      <c r="BN4284" s="36">
        <f t="shared" ca="1" si="4534"/>
        <v>0.97156175592739946</v>
      </c>
      <c r="BO4284" s="36">
        <f t="shared" ca="1" si="4551"/>
        <v>1</v>
      </c>
      <c r="BP4284" s="36">
        <f t="shared" si="4567"/>
        <v>-1.377864843245514E-22</v>
      </c>
      <c r="BQ4284" s="36">
        <f t="shared" si="4568"/>
        <v>1</v>
      </c>
      <c r="BR4284" s="2">
        <f t="shared" si="4557"/>
        <v>-5</v>
      </c>
      <c r="BS4284">
        <v>0</v>
      </c>
      <c r="BT4284" s="37">
        <f t="shared" si="4552"/>
        <v>2.5343110278634207</v>
      </c>
      <c r="BU4284" s="34">
        <f t="shared" si="4535"/>
        <v>-5</v>
      </c>
      <c r="BV4284" s="34">
        <f t="shared" si="4536"/>
        <v>-5</v>
      </c>
      <c r="BW4284" s="34">
        <f t="shared" si="4537"/>
        <v>-5</v>
      </c>
      <c r="BX4284" s="34">
        <f t="shared" si="4538"/>
        <v>-5</v>
      </c>
      <c r="BY4284" s="34">
        <f t="shared" si="4539"/>
        <v>44.853323915655174</v>
      </c>
      <c r="BZ4284" s="36">
        <f t="shared" si="4553"/>
        <v>2.5279910502378263E-3</v>
      </c>
      <c r="CA4284" s="34">
        <f t="shared" si="4554"/>
        <v>1.1298645823750205E-2</v>
      </c>
    </row>
    <row r="4285" spans="1:79" ht="13.2" x14ac:dyDescent="0.25">
      <c r="A4285" s="75">
        <f t="shared" si="4540"/>
        <v>11.646575342464955</v>
      </c>
      <c r="B4285" s="34">
        <f t="shared" si="4558"/>
        <v>4250.9999999997081</v>
      </c>
      <c r="C4285">
        <f t="shared" si="4541"/>
        <v>20</v>
      </c>
      <c r="D4285" s="35">
        <f t="shared" si="4501"/>
        <v>3000</v>
      </c>
      <c r="E4285" s="27">
        <v>0</v>
      </c>
      <c r="F4285" s="64">
        <f t="shared" si="4542"/>
        <v>0.96267801959344901</v>
      </c>
      <c r="G4285" s="34">
        <v>0</v>
      </c>
      <c r="H4285" s="34">
        <f t="shared" si="4502"/>
        <v>1</v>
      </c>
      <c r="I4285" s="34">
        <f t="shared" si="4543"/>
        <v>12793.990880396937</v>
      </c>
      <c r="J4285" s="34">
        <f t="shared" si="4503"/>
        <v>166977.36459859821</v>
      </c>
      <c r="K4285" s="34">
        <f t="shared" si="4504"/>
        <v>146419.07960194186</v>
      </c>
      <c r="L4285" s="36">
        <f t="shared" si="4555"/>
        <v>16502.334752058909</v>
      </c>
      <c r="M4285" s="34">
        <f t="shared" si="4505"/>
        <v>149.95224105927213</v>
      </c>
      <c r="N4285" s="34">
        <f t="shared" si="4544"/>
        <v>1957.0617379519456</v>
      </c>
      <c r="O4285" s="34">
        <f t="shared" si="4506"/>
        <v>13.261852397919354</v>
      </c>
      <c r="P4285">
        <f t="shared" si="4559"/>
        <v>625.29007915102954</v>
      </c>
      <c r="Q4285" s="36">
        <f t="shared" si="4507"/>
        <v>1433.8388931753893</v>
      </c>
      <c r="R4285" s="34">
        <f t="shared" si="4508"/>
        <v>962.11315695634312</v>
      </c>
      <c r="S4285" s="34">
        <f t="shared" si="4509"/>
        <v>149.31270610911099</v>
      </c>
      <c r="T4285" s="36">
        <f t="shared" si="4545"/>
        <v>4.7468684500803918E-5</v>
      </c>
      <c r="U4285" s="36">
        <f t="shared" si="4510"/>
        <v>27368.101258675622</v>
      </c>
      <c r="V4285" s="36">
        <f t="shared" si="4511"/>
        <v>1.9117899400662098E-2</v>
      </c>
      <c r="W4285" s="68">
        <f t="shared" si="4512"/>
        <v>47.149527863025455</v>
      </c>
      <c r="X4285">
        <f t="shared" si="4513"/>
        <v>7.4320580989173077</v>
      </c>
      <c r="Y4285">
        <f t="shared" si="4514"/>
        <v>5.4790819485161157E-3</v>
      </c>
      <c r="Z4285" s="34">
        <f t="shared" si="4515"/>
        <v>1.6980387444359678E-3</v>
      </c>
      <c r="AA4285" s="36">
        <f t="shared" si="4516"/>
        <v>4.0547382481117715E-4</v>
      </c>
      <c r="AB4285" s="34">
        <f t="shared" si="4517"/>
        <v>1.9253560391868981E-3</v>
      </c>
      <c r="AC4285" s="36">
        <f t="shared" si="4518"/>
        <v>319.85397095742223</v>
      </c>
      <c r="AD4285" s="34">
        <f t="shared" si="4519"/>
        <v>0</v>
      </c>
      <c r="AE4285">
        <f t="shared" si="4546"/>
        <v>166127.18086806458</v>
      </c>
      <c r="AF4285" s="36">
        <f t="shared" si="4560"/>
        <v>0</v>
      </c>
      <c r="AG4285" s="34">
        <f t="shared" si="4520"/>
        <v>339.38213695782656</v>
      </c>
      <c r="AH4285">
        <f t="shared" si="4556"/>
        <v>4.5029185470451694</v>
      </c>
      <c r="AI4285" s="29">
        <f t="shared" si="4547"/>
        <v>339.38213695782656</v>
      </c>
      <c r="AJ4285">
        <f t="shared" si="4548"/>
        <v>239567.13106653027</v>
      </c>
      <c r="AK4285" s="36">
        <f t="shared" si="4561"/>
        <v>-4.6422782881557912E-18</v>
      </c>
      <c r="AL4285" s="36">
        <f t="shared" si="4549"/>
        <v>-1.3321456851130969E-4</v>
      </c>
      <c r="AM4285" s="36">
        <f t="shared" si="4550"/>
        <v>-5.1826290317386818E-4</v>
      </c>
      <c r="AN4285" s="37">
        <f t="shared" si="4562"/>
        <v>1.8109285694088559E-16</v>
      </c>
      <c r="AO4285" s="36">
        <f t="shared" si="4563"/>
        <v>0.23522276812871121</v>
      </c>
      <c r="AP4285" s="36">
        <f t="shared" si="4564"/>
        <v>0.26865843168911996</v>
      </c>
      <c r="AQ4285" s="74">
        <f t="shared" si="4521"/>
        <v>7.6237921387878563E-17</v>
      </c>
      <c r="AR4285" s="73">
        <f t="shared" si="4522"/>
        <v>4.5257278675970664E-18</v>
      </c>
      <c r="AS4285" s="72">
        <f t="shared" si="4565"/>
        <v>1.3014817106854855E-2</v>
      </c>
      <c r="AT4285" s="37">
        <f t="shared" si="4523"/>
        <v>2.0864895384361088E-12</v>
      </c>
      <c r="AU4285" s="37">
        <f t="shared" si="4524"/>
        <v>40.285933911252911</v>
      </c>
      <c r="AV4285" s="34">
        <f t="shared" si="4525"/>
        <v>32.906678461168667</v>
      </c>
      <c r="AW4285" s="34">
        <f t="shared" si="4526"/>
        <v>4.4340423272082266</v>
      </c>
      <c r="AX4285" s="37">
        <f t="shared" si="4527"/>
        <v>177.2436434667315</v>
      </c>
      <c r="AY4285" s="7">
        <f t="shared" si="4528"/>
        <v>261.73389211813384</v>
      </c>
      <c r="AZ4285" s="37">
        <f t="shared" si="4529"/>
        <v>224.39317132975697</v>
      </c>
      <c r="BA4285" s="2">
        <f>BE4285*'mass balance'!$B$17+BF4285*'mass balance'!$C$17+BG4285*'mass balance'!$D$17+BH4285*'mass balance'!$E$17</f>
        <v>1.9922928918827561E-3</v>
      </c>
      <c r="BB4285" s="2">
        <f>BE4285*'mass balance'!$B$18+BF4285*'mass balance'!$C$18+BG4285*'mass balance'!$D$18+BH4285*'mass balance'!$E$18</f>
        <v>2.0229435517578756E-3</v>
      </c>
      <c r="BC4285" s="2">
        <f>BE4285*'mass balance'!$B$19+BF4285*'mass balance'!$C$19+BG4285*'mass balance'!$D$19+BH4285*'mass balance'!$E$19</f>
        <v>-2.5286794396973435E-3</v>
      </c>
      <c r="BD4285" s="2">
        <f>BE4285*'mass balance'!$B$20+BF4285*'mass balance'!$C$20+BG4285*'mass balance'!$D$20+BH4285*'mass balance'!$E$20</f>
        <v>9.1951979625357966E-5</v>
      </c>
      <c r="BE4285" s="2">
        <f>N4285*'mass balance'!$H$11+R4285*'mass balance'!$I$11+S4285*'mass balance'!$J$11</f>
        <v>-4.6596708046474887E-3</v>
      </c>
      <c r="BF4285" s="2">
        <f>N4285*'mass balance'!$H$12+R4285*'mass balance'!$I$12+S4285*'mass balance'!$J$12</f>
        <v>2.3997363264429398E-4</v>
      </c>
      <c r="BG4285" s="2">
        <f>N4285*'mass balance'!$H$13+R4285*'mass balance'!$I$13+S4285*'mass balance'!$J$13</f>
        <v>1.4579928877353301E-3</v>
      </c>
      <c r="BH4285" s="2">
        <f>N4285*'mass balance'!$H$14+R4285*'mass balance'!$I$14+S4285*'mass balance'!$J$14</f>
        <v>5.0965149425831913E-4</v>
      </c>
      <c r="BI4285" s="36">
        <f t="shared" si="4530"/>
        <v>6.4767575960678318E-26</v>
      </c>
      <c r="BJ4285" s="36">
        <f t="shared" si="4531"/>
        <v>2.3844044359281669E-29</v>
      </c>
      <c r="BK4285" s="36">
        <f t="shared" si="4532"/>
        <v>1.1869084245812192E-25</v>
      </c>
      <c r="BL4285" s="36">
        <f t="shared" si="4533"/>
        <v>6.2796574125749573E-26</v>
      </c>
      <c r="BM4285" s="36">
        <f t="shared" si="4566"/>
        <v>1.3784926402684918E-22</v>
      </c>
      <c r="BN4285" s="36">
        <f t="shared" ca="1" si="4534"/>
        <v>0.92286157022153281</v>
      </c>
      <c r="BO4285" s="36">
        <f t="shared" ca="1" si="4551"/>
        <v>1</v>
      </c>
      <c r="BP4285" s="36">
        <f t="shared" si="4567"/>
        <v>-1.3784926402684918E-22</v>
      </c>
      <c r="BQ4285" s="36">
        <f t="shared" si="4568"/>
        <v>1</v>
      </c>
      <c r="BR4285" s="2">
        <f t="shared" si="4557"/>
        <v>-5</v>
      </c>
      <c r="BS4285">
        <v>0</v>
      </c>
      <c r="BT4285" s="37">
        <f t="shared" si="4552"/>
        <v>2.5350011382965865</v>
      </c>
      <c r="BU4285" s="34">
        <f t="shared" si="4535"/>
        <v>-5</v>
      </c>
      <c r="BV4285" s="34">
        <f t="shared" si="4536"/>
        <v>-5</v>
      </c>
      <c r="BW4285" s="34">
        <f t="shared" si="4537"/>
        <v>-5</v>
      </c>
      <c r="BX4285" s="34">
        <f t="shared" si="4538"/>
        <v>-5</v>
      </c>
      <c r="BY4285" s="34">
        <f t="shared" si="4539"/>
        <v>44.865451673345255</v>
      </c>
      <c r="BZ4285" s="36">
        <f t="shared" si="4553"/>
        <v>2.5286794396973435E-3</v>
      </c>
      <c r="CA4285" s="34">
        <f t="shared" si="4554"/>
        <v>1.1297140297425878E-2</v>
      </c>
    </row>
    <row r="4286" spans="1:79" ht="13.2" x14ac:dyDescent="0.25">
      <c r="A4286" s="75">
        <f t="shared" si="4540"/>
        <v>11.649315068492351</v>
      </c>
      <c r="B4286" s="34">
        <f t="shared" si="4558"/>
        <v>4251.9999999997081</v>
      </c>
      <c r="C4286">
        <f t="shared" si="4541"/>
        <v>20</v>
      </c>
      <c r="D4286" s="35">
        <f t="shared" si="4501"/>
        <v>3000</v>
      </c>
      <c r="E4286" s="27">
        <v>0</v>
      </c>
      <c r="F4286" s="64">
        <f t="shared" si="4542"/>
        <v>0.96267801959344901</v>
      </c>
      <c r="G4286" s="34">
        <v>0</v>
      </c>
      <c r="H4286" s="34">
        <f t="shared" si="4502"/>
        <v>1</v>
      </c>
      <c r="I4286" s="34">
        <f t="shared" si="4543"/>
        <v>12793.990880396937</v>
      </c>
      <c r="J4286" s="34">
        <f t="shared" si="4503"/>
        <v>167022.49818264769</v>
      </c>
      <c r="K4286" s="34">
        <f t="shared" si="4504"/>
        <v>146458.65633050949</v>
      </c>
      <c r="L4286" s="36">
        <f t="shared" si="4555"/>
        <v>16509.02601684914</v>
      </c>
      <c r="M4286" s="34">
        <f t="shared" si="4505"/>
        <v>149.95224105927213</v>
      </c>
      <c r="N4286" s="34">
        <f t="shared" si="4544"/>
        <v>1957.5907270796167</v>
      </c>
      <c r="O4286" s="34">
        <f t="shared" si="4506"/>
        <v>13.261852397919354</v>
      </c>
      <c r="P4286">
        <f t="shared" si="4559"/>
        <v>625.54361791103941</v>
      </c>
      <c r="Q4286" s="36">
        <f t="shared" si="4507"/>
        <v>1434.3288362680883</v>
      </c>
      <c r="R4286" s="34">
        <f t="shared" si="4508"/>
        <v>962.37795877313954</v>
      </c>
      <c r="S4286" s="34">
        <f t="shared" si="4509"/>
        <v>149.32384930606986</v>
      </c>
      <c r="T4286" s="36">
        <f t="shared" si="4545"/>
        <v>4.7390287359287988E-5</v>
      </c>
      <c r="U4286" s="36">
        <f t="shared" si="4510"/>
        <v>27368.101306144308</v>
      </c>
      <c r="V4286" s="36">
        <f t="shared" si="4511"/>
        <v>1.9119326168175802E-2</v>
      </c>
      <c r="W4286" s="68">
        <f t="shared" si="4512"/>
        <v>47.168645762426117</v>
      </c>
      <c r="X4286">
        <f t="shared" si="4513"/>
        <v>7.4330624648560333</v>
      </c>
      <c r="Y4286">
        <f t="shared" si="4514"/>
        <v>5.4790819485161157E-3</v>
      </c>
      <c r="Z4286" s="34">
        <f t="shared" si="4515"/>
        <v>1.6980387444359678E-3</v>
      </c>
      <c r="AA4286" s="36">
        <f t="shared" si="4516"/>
        <v>4.0533973064382507E-4</v>
      </c>
      <c r="AB4286" s="34">
        <f t="shared" si="4517"/>
        <v>1.9253560391868981E-3</v>
      </c>
      <c r="AC4286" s="36">
        <f t="shared" si="4518"/>
        <v>319.85397095742223</v>
      </c>
      <c r="AD4286" s="34">
        <f t="shared" si="4519"/>
        <v>0</v>
      </c>
      <c r="AE4286">
        <f t="shared" si="4546"/>
        <v>166127.18086806458</v>
      </c>
      <c r="AF4286" s="36">
        <f t="shared" si="4560"/>
        <v>0</v>
      </c>
      <c r="AG4286" s="34">
        <f t="shared" si="4520"/>
        <v>339.60739809355675</v>
      </c>
      <c r="AH4286">
        <f t="shared" si="4556"/>
        <v>4.5030337554230755</v>
      </c>
      <c r="AI4286" s="29">
        <f t="shared" si="4547"/>
        <v>339.60739809355675</v>
      </c>
      <c r="AJ4286">
        <f t="shared" si="4548"/>
        <v>239906.73846462384</v>
      </c>
      <c r="AK4286" s="36">
        <f t="shared" si="4561"/>
        <v>-4.5257278675970664E-18</v>
      </c>
      <c r="AL4286" s="36">
        <f t="shared" si="4549"/>
        <v>-1.3313912461867625E-4</v>
      </c>
      <c r="AM4286" s="36">
        <f t="shared" si="4550"/>
        <v>-5.1726313393112575E-4</v>
      </c>
      <c r="AN4286" s="37">
        <f t="shared" si="4562"/>
        <v>1.7645057865272981E-16</v>
      </c>
      <c r="AO4286" s="36">
        <f t="shared" si="4563"/>
        <v>0.23508955356019989</v>
      </c>
      <c r="AP4286" s="36">
        <f t="shared" si="4564"/>
        <v>0.2681401687859461</v>
      </c>
      <c r="AQ4286" s="74">
        <f t="shared" si="4521"/>
        <v>7.4409928847224294E-17</v>
      </c>
      <c r="AR4286" s="73">
        <f t="shared" si="4522"/>
        <v>4.4120407631741464E-18</v>
      </c>
      <c r="AS4286" s="72">
        <f t="shared" si="4565"/>
        <v>1.2992717440791625E-2</v>
      </c>
      <c r="AT4286" s="37">
        <f t="shared" si="4523"/>
        <v>2.0364607962697358E-12</v>
      </c>
      <c r="AU4286" s="37">
        <f t="shared" si="4524"/>
        <v>40.208219227464106</v>
      </c>
      <c r="AV4286" s="34">
        <f t="shared" si="4525"/>
        <v>32.953325700064738</v>
      </c>
      <c r="AW4286" s="34">
        <f t="shared" si="4526"/>
        <v>4.4358402153100149</v>
      </c>
      <c r="AX4286" s="37">
        <f t="shared" si="4527"/>
        <v>177.31551143231684</v>
      </c>
      <c r="AY4286" s="7">
        <f t="shared" si="4528"/>
        <v>261.87332311011767</v>
      </c>
      <c r="AZ4286" s="37">
        <f t="shared" si="4529"/>
        <v>224.48415719474295</v>
      </c>
      <c r="BA4286" s="2">
        <f>BE4286*'mass balance'!$B$17+BF4286*'mass balance'!$C$17+BG4286*'mass balance'!$D$17+BH4286*'mass balance'!$E$17</f>
        <v>1.9928352747684559E-3</v>
      </c>
      <c r="BB4286" s="2">
        <f>BE4286*'mass balance'!$B$18+BF4286*'mass balance'!$C$18+BG4286*'mass balance'!$D$18+BH4286*'mass balance'!$E$18</f>
        <v>2.0234942789956623E-3</v>
      </c>
      <c r="BC4286" s="2">
        <f>BE4286*'mass balance'!$B$19+BF4286*'mass balance'!$C$19+BG4286*'mass balance'!$D$19+BH4286*'mass balance'!$E$19</f>
        <v>-2.5293678487445775E-3</v>
      </c>
      <c r="BD4286" s="2">
        <f>BE4286*'mass balance'!$B$20+BF4286*'mass balance'!$C$20+BG4286*'mass balance'!$D$20+BH4286*'mass balance'!$E$20</f>
        <v>9.197701268162103E-5</v>
      </c>
      <c r="BE4286" s="2">
        <f>N4286*'mass balance'!$H$11+R4286*'mass balance'!$I$11+S4286*'mass balance'!$J$11</f>
        <v>-4.6609303025705153E-3</v>
      </c>
      <c r="BF4286" s="2">
        <f>N4286*'mass balance'!$H$12+R4286*'mass balance'!$I$12+S4286*'mass balance'!$J$12</f>
        <v>2.3999154185994732E-4</v>
      </c>
      <c r="BG4286" s="2">
        <f>N4286*'mass balance'!$H$13+R4286*'mass balance'!$I$13+S4286*'mass balance'!$J$13</f>
        <v>1.4584291706903573E-3</v>
      </c>
      <c r="BH4286" s="2">
        <f>N4286*'mass balance'!$H$14+R4286*'mass balance'!$I$14+S4286*'mass balance'!$J$14</f>
        <v>5.0978925184365007E-4</v>
      </c>
      <c r="BI4286" s="36">
        <f t="shared" si="4530"/>
        <v>6.4767575960678318E-26</v>
      </c>
      <c r="BJ4286" s="36">
        <f t="shared" si="4531"/>
        <v>2.3845708895503841E-29</v>
      </c>
      <c r="BK4286" s="36">
        <f t="shared" si="4532"/>
        <v>1.1871468650248121E-25</v>
      </c>
      <c r="BL4286" s="36">
        <f t="shared" si="4533"/>
        <v>6.2813449005947144E-26</v>
      </c>
      <c r="BM4286" s="36">
        <f t="shared" si="4566"/>
        <v>1.3791206060097494E-22</v>
      </c>
      <c r="BN4286" s="36">
        <f t="shared" ca="1" si="4534"/>
        <v>0.16292341353324957</v>
      </c>
      <c r="BO4286" s="36">
        <f t="shared" ca="1" si="4551"/>
        <v>1</v>
      </c>
      <c r="BP4286" s="36">
        <f t="shared" si="4567"/>
        <v>-1.3791206060097494E-22</v>
      </c>
      <c r="BQ4286" s="36">
        <f t="shared" si="4568"/>
        <v>1</v>
      </c>
      <c r="BR4286" s="2">
        <f t="shared" si="4557"/>
        <v>-5</v>
      </c>
      <c r="BS4286">
        <v>0</v>
      </c>
      <c r="BT4286" s="37">
        <f t="shared" si="4552"/>
        <v>2.5356912683664388</v>
      </c>
      <c r="BU4286" s="34">
        <f t="shared" si="4535"/>
        <v>-5</v>
      </c>
      <c r="BV4286" s="34">
        <f t="shared" si="4536"/>
        <v>-5</v>
      </c>
      <c r="BW4286" s="34">
        <f t="shared" si="4537"/>
        <v>-5</v>
      </c>
      <c r="BX4286" s="34">
        <f t="shared" si="4538"/>
        <v>-5</v>
      </c>
      <c r="BY4286" s="34">
        <f t="shared" si="4539"/>
        <v>44.877578698100287</v>
      </c>
      <c r="BZ4286" s="36">
        <f t="shared" si="4553"/>
        <v>2.5293678487445775E-3</v>
      </c>
      <c r="CA4286" s="34">
        <f t="shared" si="4554"/>
        <v>1.1295635736853774E-2</v>
      </c>
    </row>
    <row r="4287" spans="1:79" ht="13.2" x14ac:dyDescent="0.25">
      <c r="A4287" s="75">
        <f t="shared" si="4540"/>
        <v>11.652054794519747</v>
      </c>
      <c r="B4287" s="34">
        <f t="shared" si="4558"/>
        <v>4252.9999999997081</v>
      </c>
      <c r="C4287">
        <f t="shared" si="4541"/>
        <v>20</v>
      </c>
      <c r="D4287" s="35">
        <f t="shared" si="4501"/>
        <v>3000</v>
      </c>
      <c r="E4287" s="27">
        <v>0</v>
      </c>
      <c r="F4287" s="64">
        <f t="shared" si="4542"/>
        <v>0.96267801959344901</v>
      </c>
      <c r="G4287" s="34">
        <v>0</v>
      </c>
      <c r="H4287" s="34">
        <f t="shared" si="4502"/>
        <v>1</v>
      </c>
      <c r="I4287" s="34">
        <f t="shared" si="4543"/>
        <v>12793.990880396937</v>
      </c>
      <c r="J4287" s="34">
        <f t="shared" si="4503"/>
        <v>167067.62903705265</v>
      </c>
      <c r="K4287" s="34">
        <f t="shared" si="4504"/>
        <v>146498.230665507</v>
      </c>
      <c r="L4287" s="36">
        <f t="shared" si="4555"/>
        <v>16515.717781008003</v>
      </c>
      <c r="M4287" s="34">
        <f t="shared" si="4505"/>
        <v>149.95224105927213</v>
      </c>
      <c r="N4287" s="34">
        <f t="shared" si="4544"/>
        <v>1958.1196842144318</v>
      </c>
      <c r="O4287" s="34">
        <f t="shared" si="4506"/>
        <v>13.261852397919354</v>
      </c>
      <c r="P4287">
        <f t="shared" si="4559"/>
        <v>625.7971755926294</v>
      </c>
      <c r="Q4287" s="36">
        <f t="shared" si="4507"/>
        <v>1434.8187912200381</v>
      </c>
      <c r="R4287" s="34">
        <f t="shared" si="4508"/>
        <v>962.64277978414236</v>
      </c>
      <c r="S4287" s="34">
        <f t="shared" si="4509"/>
        <v>149.33497998817177</v>
      </c>
      <c r="T4287" s="36">
        <f t="shared" si="4545"/>
        <v>4.7312031533013455E-5</v>
      </c>
      <c r="U4287" s="36">
        <f t="shared" si="4510"/>
        <v>27368.101353534596</v>
      </c>
      <c r="V4287" s="36">
        <f t="shared" si="4511"/>
        <v>1.9120751333295563E-2</v>
      </c>
      <c r="W4287" s="68">
        <f t="shared" si="4512"/>
        <v>47.18776508859429</v>
      </c>
      <c r="X4287">
        <f t="shared" si="4513"/>
        <v>7.4340666343707715</v>
      </c>
      <c r="Y4287">
        <f t="shared" si="4514"/>
        <v>5.4790819485161157E-3</v>
      </c>
      <c r="Z4287" s="34">
        <f t="shared" si="4515"/>
        <v>1.6980387444359678E-3</v>
      </c>
      <c r="AA4287" s="36">
        <f t="shared" si="4516"/>
        <v>4.0520569892209669E-4</v>
      </c>
      <c r="AB4287" s="34">
        <f t="shared" si="4517"/>
        <v>1.9253560391868981E-3</v>
      </c>
      <c r="AC4287" s="36">
        <f t="shared" si="4518"/>
        <v>319.85397095742223</v>
      </c>
      <c r="AD4287" s="34">
        <f t="shared" si="4519"/>
        <v>0</v>
      </c>
      <c r="AE4287">
        <f t="shared" si="4546"/>
        <v>166127.18086806458</v>
      </c>
      <c r="AF4287" s="36">
        <f t="shared" si="4560"/>
        <v>0</v>
      </c>
      <c r="AG4287" s="34">
        <f t="shared" si="4520"/>
        <v>339.83266468181466</v>
      </c>
      <c r="AH4287">
        <f t="shared" si="4556"/>
        <v>4.5031486559098539</v>
      </c>
      <c r="AI4287" s="29">
        <f t="shared" si="4547"/>
        <v>339.83266468181466</v>
      </c>
      <c r="AJ4287">
        <f t="shared" si="4548"/>
        <v>240246.57112930564</v>
      </c>
      <c r="AK4287" s="36">
        <f t="shared" si="4561"/>
        <v>-4.4120407631741464E-18</v>
      </c>
      <c r="AL4287" s="36">
        <f t="shared" si="4549"/>
        <v>-1.3306372345245771E-4</v>
      </c>
      <c r="AM4287" s="36">
        <f t="shared" si="4550"/>
        <v>-5.1626529332061348E-4</v>
      </c>
      <c r="AN4287" s="37">
        <f t="shared" si="4562"/>
        <v>1.7192485078513275E-16</v>
      </c>
      <c r="AO4287" s="36">
        <f t="shared" si="4563"/>
        <v>0.23495641443558121</v>
      </c>
      <c r="AP4287" s="36">
        <f t="shared" si="4564"/>
        <v>0.26762290565201496</v>
      </c>
      <c r="AQ4287" s="74">
        <f t="shared" si="4521"/>
        <v>7.2624730562262147E-17</v>
      </c>
      <c r="AR4287" s="73">
        <f t="shared" si="4522"/>
        <v>4.3011482077907694E-18</v>
      </c>
      <c r="AS4287" s="72">
        <f t="shared" si="4565"/>
        <v>1.2970655300821622E-2</v>
      </c>
      <c r="AT4287" s="37">
        <f t="shared" si="4523"/>
        <v>1.9876032529658355E-12</v>
      </c>
      <c r="AU4287" s="37">
        <f t="shared" si="4524"/>
        <v>40.130654461313789</v>
      </c>
      <c r="AV4287" s="34">
        <f t="shared" si="4525"/>
        <v>33.000003880708512</v>
      </c>
      <c r="AW4287" s="34">
        <f t="shared" si="4526"/>
        <v>4.4376382375880672</v>
      </c>
      <c r="AX4287" s="37">
        <f t="shared" si="4527"/>
        <v>177.38738476112172</v>
      </c>
      <c r="AY4287" s="7">
        <f t="shared" si="4528"/>
        <v>262.01279196801261</v>
      </c>
      <c r="AZ4287" s="37">
        <f t="shared" si="4529"/>
        <v>224.57514984971601</v>
      </c>
      <c r="BA4287" s="2">
        <f>BE4287*'mass balance'!$B$17+BF4287*'mass balance'!$C$17+BG4287*'mass balance'!$D$17+BH4287*'mass balance'!$E$17</f>
        <v>1.9933776730493677E-3</v>
      </c>
      <c r="BB4287" s="2">
        <f>BE4287*'mass balance'!$B$18+BF4287*'mass balance'!$C$18+BG4287*'mass balance'!$D$18+BH4287*'mass balance'!$E$18</f>
        <v>2.0240450218655115E-3</v>
      </c>
      <c r="BC4287" s="2">
        <f>BE4287*'mass balance'!$B$19+BF4287*'mass balance'!$C$19+BG4287*'mass balance'!$D$19+BH4287*'mass balance'!$E$19</f>
        <v>-2.5300562773318898E-3</v>
      </c>
      <c r="BD4287" s="2">
        <f>BE4287*'mass balance'!$B$20+BF4287*'mass balance'!$C$20+BG4287*'mass balance'!$D$20+BH4287*'mass balance'!$E$20</f>
        <v>9.2002046448432331E-5</v>
      </c>
      <c r="BE4287" s="2">
        <f>N4287*'mass balance'!$H$11+R4287*'mass balance'!$I$11+S4287*'mass balance'!$J$11</f>
        <v>-4.662189724320075E-3</v>
      </c>
      <c r="BF4287" s="2">
        <f>N4287*'mass balance'!$H$12+R4287*'mass balance'!$I$12+S4287*'mass balance'!$J$12</f>
        <v>2.400094309618691E-4</v>
      </c>
      <c r="BG4287" s="2">
        <f>N4287*'mass balance'!$H$13+R4287*'mass balance'!$I$13+S4287*'mass balance'!$J$13</f>
        <v>1.4588653869691685E-3</v>
      </c>
      <c r="BH4287" s="2">
        <f>N4287*'mass balance'!$H$14+R4287*'mass balance'!$I$14+S4287*'mass balance'!$J$14</f>
        <v>5.0992700109750823E-4</v>
      </c>
      <c r="BI4287" s="36">
        <f t="shared" si="4530"/>
        <v>6.4767575960678318E-26</v>
      </c>
      <c r="BJ4287" s="36">
        <f t="shared" si="4531"/>
        <v>2.3847373874123084E-29</v>
      </c>
      <c r="BK4287" s="36">
        <f t="shared" si="4532"/>
        <v>1.1873853221137671E-25</v>
      </c>
      <c r="BL4287" s="36">
        <f t="shared" si="4533"/>
        <v>6.2830326938265941E-26</v>
      </c>
      <c r="BM4287" s="36">
        <f t="shared" si="4566"/>
        <v>1.3797487404998088E-22</v>
      </c>
      <c r="BN4287" s="36">
        <f t="shared" ca="1" si="4534"/>
        <v>0.61260903774806119</v>
      </c>
      <c r="BO4287" s="36">
        <f t="shared" ca="1" si="4551"/>
        <v>1</v>
      </c>
      <c r="BP4287" s="36">
        <f t="shared" si="4567"/>
        <v>-1.3797487404998088E-22</v>
      </c>
      <c r="BQ4287" s="36">
        <f t="shared" si="4568"/>
        <v>1</v>
      </c>
      <c r="BR4287" s="2">
        <f t="shared" si="4557"/>
        <v>-5</v>
      </c>
      <c r="BS4287">
        <v>0</v>
      </c>
      <c r="BT4287" s="37">
        <f t="shared" si="4552"/>
        <v>2.5363814180252193</v>
      </c>
      <c r="BU4287" s="34">
        <f t="shared" si="4535"/>
        <v>-5</v>
      </c>
      <c r="BV4287" s="34">
        <f t="shared" si="4536"/>
        <v>-5</v>
      </c>
      <c r="BW4287" s="34">
        <f t="shared" si="4537"/>
        <v>-5</v>
      </c>
      <c r="BX4287" s="34">
        <f t="shared" si="4538"/>
        <v>-5</v>
      </c>
      <c r="BY4287" s="34">
        <f t="shared" si="4539"/>
        <v>44.889704989422171</v>
      </c>
      <c r="BZ4287" s="36">
        <f t="shared" si="4553"/>
        <v>2.5300562773318898E-3</v>
      </c>
      <c r="CA4287" s="34">
        <f t="shared" si="4554"/>
        <v>1.1294132141167652E-2</v>
      </c>
    </row>
    <row r="4288" spans="1:79" ht="13.2" x14ac:dyDescent="0.25">
      <c r="A4288" s="75">
        <f t="shared" si="4540"/>
        <v>11.654794520547144</v>
      </c>
      <c r="B4288" s="34">
        <f t="shared" si="4558"/>
        <v>4253.9999999997071</v>
      </c>
      <c r="C4288">
        <f t="shared" si="4541"/>
        <v>20</v>
      </c>
      <c r="D4288" s="35">
        <f t="shared" si="4501"/>
        <v>3000</v>
      </c>
      <c r="E4288" s="27">
        <v>0</v>
      </c>
      <c r="F4288" s="64">
        <f t="shared" si="4542"/>
        <v>0.96267801959344901</v>
      </c>
      <c r="G4288" s="34">
        <v>0</v>
      </c>
      <c r="H4288" s="34">
        <f t="shared" si="4502"/>
        <v>1</v>
      </c>
      <c r="I4288" s="34">
        <f t="shared" si="4543"/>
        <v>12793.990880396937</v>
      </c>
      <c r="J4288" s="34">
        <f t="shared" si="4503"/>
        <v>167112.75715996101</v>
      </c>
      <c r="K4288" s="34">
        <f t="shared" si="4504"/>
        <v>146537.80260531028</v>
      </c>
      <c r="L4288" s="36">
        <f t="shared" si="4555"/>
        <v>16522.410043974654</v>
      </c>
      <c r="M4288" s="34">
        <f t="shared" si="4505"/>
        <v>149.95224105927213</v>
      </c>
      <c r="N4288" s="34">
        <f t="shared" si="4544"/>
        <v>1958.648609334683</v>
      </c>
      <c r="O4288" s="34">
        <f t="shared" si="4506"/>
        <v>13.261852397919354</v>
      </c>
      <c r="P4288">
        <f t="shared" si="4559"/>
        <v>626.05075217454885</v>
      </c>
      <c r="Q4288" s="36">
        <f t="shared" si="4507"/>
        <v>1435.3087579979963</v>
      </c>
      <c r="R4288" s="34">
        <f t="shared" si="4508"/>
        <v>962.90761996733693</v>
      </c>
      <c r="S4288" s="34">
        <f t="shared" si="4509"/>
        <v>149.34609815870863</v>
      </c>
      <c r="T4288" s="36">
        <f t="shared" si="4545"/>
        <v>4.7233916722354101E-5</v>
      </c>
      <c r="U4288" s="36">
        <f t="shared" si="4510"/>
        <v>27368.101400846626</v>
      </c>
      <c r="V4288" s="36">
        <f t="shared" si="4511"/>
        <v>1.912217489644288E-2</v>
      </c>
      <c r="W4288" s="68">
        <f t="shared" si="4512"/>
        <v>47.206885839927587</v>
      </c>
      <c r="X4288">
        <f t="shared" si="4513"/>
        <v>7.4350706074999078</v>
      </c>
      <c r="Y4288">
        <f t="shared" si="4514"/>
        <v>5.4790819485161157E-3</v>
      </c>
      <c r="Z4288" s="34">
        <f t="shared" si="4515"/>
        <v>1.6980387444359678E-3</v>
      </c>
      <c r="AA4288" s="36">
        <f t="shared" si="4516"/>
        <v>4.0507172960494982E-4</v>
      </c>
      <c r="AB4288" s="34">
        <f t="shared" si="4517"/>
        <v>1.9253560391868981E-3</v>
      </c>
      <c r="AC4288" s="36">
        <f t="shared" si="4518"/>
        <v>319.85397095742223</v>
      </c>
      <c r="AD4288" s="34">
        <f t="shared" si="4519"/>
        <v>0</v>
      </c>
      <c r="AE4288">
        <f t="shared" si="4546"/>
        <v>166127.18086806458</v>
      </c>
      <c r="AF4288" s="36">
        <f t="shared" si="4560"/>
        <v>0</v>
      </c>
      <c r="AG4288" s="34">
        <f t="shared" si="4520"/>
        <v>340.05793670731657</v>
      </c>
      <c r="AH4288">
        <f t="shared" si="4556"/>
        <v>4.5032632486162925</v>
      </c>
      <c r="AI4288" s="29">
        <f t="shared" si="4547"/>
        <v>340.05793670731657</v>
      </c>
      <c r="AJ4288">
        <f t="shared" si="4548"/>
        <v>240586.62906601295</v>
      </c>
      <c r="AK4288" s="36">
        <f t="shared" si="4561"/>
        <v>-4.3011482077907694E-18</v>
      </c>
      <c r="AL4288" s="36">
        <f t="shared" si="4549"/>
        <v>-1.3298836498845678E-4</v>
      </c>
      <c r="AM4288" s="36">
        <f t="shared" si="4550"/>
        <v>-5.1526937762185051E-4</v>
      </c>
      <c r="AN4288" s="37">
        <f t="shared" si="4562"/>
        <v>1.6751281002195861E-16</v>
      </c>
      <c r="AO4288" s="36">
        <f t="shared" si="4563"/>
        <v>0.23482335071212876</v>
      </c>
      <c r="AP4288" s="36">
        <f t="shared" si="4564"/>
        <v>0.26710664035869436</v>
      </c>
      <c r="AQ4288" s="74">
        <f t="shared" si="4521"/>
        <v>7.0881349560653036E-17</v>
      </c>
      <c r="AR4288" s="73">
        <f t="shared" si="4522"/>
        <v>4.1929830471802174E-18</v>
      </c>
      <c r="AS4288" s="72">
        <f t="shared" si="4565"/>
        <v>1.2948630623224084E-2</v>
      </c>
      <c r="AT4288" s="37">
        <f t="shared" si="4523"/>
        <v>1.9398901706159272E-12</v>
      </c>
      <c r="AU4288" s="37">
        <f t="shared" si="4524"/>
        <v>40.053239323599243</v>
      </c>
      <c r="AV4288" s="34">
        <f t="shared" si="4525"/>
        <v>33.046713003846847</v>
      </c>
      <c r="AW4288" s="34">
        <f t="shared" si="4526"/>
        <v>4.4394363938916923</v>
      </c>
      <c r="AX4288" s="37">
        <f t="shared" si="4527"/>
        <v>177.45926344712277</v>
      </c>
      <c r="AY4288" s="7">
        <f t="shared" si="4528"/>
        <v>262.15229868478889</v>
      </c>
      <c r="AZ4288" s="37">
        <f t="shared" si="4529"/>
        <v>224.66614928705036</v>
      </c>
      <c r="BA4288" s="2">
        <f>BE4288*'mass balance'!$B$17+BF4288*'mass balance'!$C$17+BG4288*'mass balance'!$D$17+BH4288*'mass balance'!$E$17</f>
        <v>1.9939200866879747E-3</v>
      </c>
      <c r="BB4288" s="2">
        <f>BE4288*'mass balance'!$B$18+BF4288*'mass balance'!$C$18+BG4288*'mass balance'!$D$18+BH4288*'mass balance'!$E$18</f>
        <v>2.0245957803293282E-3</v>
      </c>
      <c r="BC4288" s="2">
        <f>BE4288*'mass balance'!$B$19+BF4288*'mass balance'!$C$19+BG4288*'mass balance'!$D$19+BH4288*'mass balance'!$E$19</f>
        <v>-2.5307447254116606E-3</v>
      </c>
      <c r="BD4288" s="2">
        <f>BE4288*'mass balance'!$B$20+BF4288*'mass balance'!$C$20+BG4288*'mass balance'!$D$20+BH4288*'mass balance'!$E$20</f>
        <v>9.2027080924060359E-5</v>
      </c>
      <c r="BE4288" s="2">
        <f>N4288*'mass balance'!$H$11+R4288*'mass balance'!$I$11+S4288*'mass balance'!$J$11</f>
        <v>-4.6634490698444827E-3</v>
      </c>
      <c r="BF4288" s="2">
        <f>N4288*'mass balance'!$H$12+R4288*'mass balance'!$I$12+S4288*'mass balance'!$J$12</f>
        <v>2.4002729995535005E-4</v>
      </c>
      <c r="BG4288" s="2">
        <f>N4288*'mass balance'!$H$13+R4288*'mass balance'!$I$13+S4288*'mass balance'!$J$13</f>
        <v>1.4593015365666159E-3</v>
      </c>
      <c r="BH4288" s="2">
        <f>N4288*'mass balance'!$H$14+R4288*'mass balance'!$I$14+S4288*'mass balance'!$J$14</f>
        <v>5.1006474201424027E-4</v>
      </c>
      <c r="BI4288" s="36">
        <f t="shared" si="4530"/>
        <v>6.4767575960678318E-26</v>
      </c>
      <c r="BJ4288" s="36">
        <f t="shared" si="4531"/>
        <v>2.3849039294632438E-29</v>
      </c>
      <c r="BK4288" s="36">
        <f t="shared" si="4532"/>
        <v>1.1876237958525083E-25</v>
      </c>
      <c r="BL4288" s="36">
        <f t="shared" si="4533"/>
        <v>6.2847207922595442E-26</v>
      </c>
      <c r="BM4288" s="36">
        <f t="shared" si="4566"/>
        <v>1.3803770437691914E-22</v>
      </c>
      <c r="BN4288" s="36">
        <f t="shared" ca="1" si="4534"/>
        <v>0.68890334200311143</v>
      </c>
      <c r="BO4288" s="36">
        <f t="shared" ca="1" si="4551"/>
        <v>1</v>
      </c>
      <c r="BP4288" s="36">
        <f t="shared" si="4567"/>
        <v>-1.3803770437691914E-22</v>
      </c>
      <c r="BQ4288" s="36">
        <f t="shared" si="4568"/>
        <v>1</v>
      </c>
      <c r="BR4288" s="2">
        <f t="shared" si="4557"/>
        <v>-5</v>
      </c>
      <c r="BS4288">
        <v>0</v>
      </c>
      <c r="BT4288" s="37">
        <f t="shared" si="4552"/>
        <v>2.5370715872251899</v>
      </c>
      <c r="BU4288" s="34">
        <f t="shared" si="4535"/>
        <v>-5</v>
      </c>
      <c r="BV4288" s="34">
        <f t="shared" si="4536"/>
        <v>-5</v>
      </c>
      <c r="BW4288" s="34">
        <f t="shared" si="4537"/>
        <v>-5</v>
      </c>
      <c r="BX4288" s="34">
        <f t="shared" si="4538"/>
        <v>-5</v>
      </c>
      <c r="BY4288" s="34">
        <f t="shared" si="4539"/>
        <v>44.901830546813258</v>
      </c>
      <c r="BZ4288" s="36">
        <f t="shared" si="4553"/>
        <v>2.5307447254116606E-3</v>
      </c>
      <c r="CA4288" s="34">
        <f t="shared" si="4554"/>
        <v>1.1292629509502281E-2</v>
      </c>
    </row>
    <row r="4289" spans="1:79" ht="13.2" x14ac:dyDescent="0.25">
      <c r="A4289" s="75">
        <f t="shared" si="4540"/>
        <v>11.65753424657454</v>
      </c>
      <c r="B4289" s="34">
        <f t="shared" si="4558"/>
        <v>4254.9999999997071</v>
      </c>
      <c r="C4289">
        <f t="shared" si="4541"/>
        <v>20</v>
      </c>
      <c r="D4289" s="35">
        <f t="shared" si="4501"/>
        <v>3000</v>
      </c>
      <c r="E4289" s="27">
        <v>0</v>
      </c>
      <c r="F4289" s="64">
        <f t="shared" si="4542"/>
        <v>0.96267801959344901</v>
      </c>
      <c r="G4289" s="34">
        <v>0</v>
      </c>
      <c r="H4289" s="34">
        <f t="shared" si="4502"/>
        <v>1</v>
      </c>
      <c r="I4289" s="34">
        <f t="shared" si="4543"/>
        <v>12793.990880396937</v>
      </c>
      <c r="J4289" s="34">
        <f t="shared" si="4503"/>
        <v>167157.88254952169</v>
      </c>
      <c r="K4289" s="34">
        <f t="shared" si="4504"/>
        <v>146577.37214829616</v>
      </c>
      <c r="L4289" s="36">
        <f t="shared" si="4555"/>
        <v>16529.10280518841</v>
      </c>
      <c r="M4289" s="34">
        <f t="shared" si="4505"/>
        <v>149.95224105927213</v>
      </c>
      <c r="N4289" s="34">
        <f t="shared" si="4544"/>
        <v>1959.177502418675</v>
      </c>
      <c r="O4289" s="34">
        <f t="shared" si="4506"/>
        <v>13.261852397919354</v>
      </c>
      <c r="P4289">
        <f t="shared" si="4559"/>
        <v>626.30434763555274</v>
      </c>
      <c r="Q4289" s="36">
        <f t="shared" si="4507"/>
        <v>1435.7987365687325</v>
      </c>
      <c r="R4289" s="34">
        <f t="shared" si="4508"/>
        <v>963.17247930071414</v>
      </c>
      <c r="S4289" s="34">
        <f t="shared" si="4509"/>
        <v>149.35720382097361</v>
      </c>
      <c r="T4289" s="36">
        <f t="shared" si="4545"/>
        <v>4.7155942667184741E-5</v>
      </c>
      <c r="U4289" s="36">
        <f t="shared" si="4510"/>
        <v>27368.101448080542</v>
      </c>
      <c r="V4289" s="36">
        <f t="shared" si="4511"/>
        <v>1.9123596858039413E-2</v>
      </c>
      <c r="W4289" s="68">
        <f t="shared" si="4512"/>
        <v>47.226008014824032</v>
      </c>
      <c r="X4289">
        <f t="shared" si="4513"/>
        <v>7.4360743842818104</v>
      </c>
      <c r="Y4289">
        <f t="shared" si="4514"/>
        <v>5.4790819485161157E-3</v>
      </c>
      <c r="Z4289" s="34">
        <f t="shared" si="4515"/>
        <v>1.6980387444359678E-3</v>
      </c>
      <c r="AA4289" s="36">
        <f t="shared" si="4516"/>
        <v>4.0493782265137895E-4</v>
      </c>
      <c r="AB4289" s="34">
        <f t="shared" si="4517"/>
        <v>1.9253560391868981E-3</v>
      </c>
      <c r="AC4289" s="36">
        <f t="shared" si="4518"/>
        <v>319.85397095742223</v>
      </c>
      <c r="AD4289" s="34">
        <f t="shared" si="4519"/>
        <v>0</v>
      </c>
      <c r="AE4289">
        <f t="shared" si="4546"/>
        <v>166127.18086806458</v>
      </c>
      <c r="AF4289" s="36">
        <f t="shared" si="4560"/>
        <v>0</v>
      </c>
      <c r="AG4289" s="34">
        <f t="shared" si="4520"/>
        <v>340.28321415478388</v>
      </c>
      <c r="AH4289">
        <f t="shared" si="4556"/>
        <v>4.503377533652781</v>
      </c>
      <c r="AI4289" s="29">
        <f t="shared" si="4547"/>
        <v>340.28321415478388</v>
      </c>
      <c r="AJ4289">
        <f t="shared" si="4548"/>
        <v>240926.91228016771</v>
      </c>
      <c r="AK4289" s="36">
        <f t="shared" si="4561"/>
        <v>-4.1929830471802174E-18</v>
      </c>
      <c r="AL4289" s="36">
        <f t="shared" si="4549"/>
        <v>-1.3291304920248976E-4</v>
      </c>
      <c r="AM4289" s="36">
        <f t="shared" si="4550"/>
        <v>-5.1427538312153311E-4</v>
      </c>
      <c r="AN4289" s="37">
        <f t="shared" si="4562"/>
        <v>1.6321166181416784E-16</v>
      </c>
      <c r="AO4289" s="36">
        <f t="shared" si="4563"/>
        <v>0.2346903623471403</v>
      </c>
      <c r="AP4289" s="36">
        <f t="shared" si="4564"/>
        <v>0.2665913709810725</v>
      </c>
      <c r="AQ4289" s="74">
        <f t="shared" si="4521"/>
        <v>6.917883059113436E-17</v>
      </c>
      <c r="AR4289" s="73">
        <f t="shared" si="4522"/>
        <v>4.0874797030089937E-18</v>
      </c>
      <c r="AS4289" s="72">
        <f t="shared" si="4565"/>
        <v>1.2926643344386439E-2</v>
      </c>
      <c r="AT4289" s="37">
        <f t="shared" si="4523"/>
        <v>1.8932954057768309E-12</v>
      </c>
      <c r="AU4289" s="37">
        <f t="shared" si="4524"/>
        <v>39.975973525675627</v>
      </c>
      <c r="AV4289" s="34">
        <f t="shared" si="4525"/>
        <v>33.093453070224491</v>
      </c>
      <c r="AW4289" s="34">
        <f t="shared" si="4526"/>
        <v>4.4412346840702375</v>
      </c>
      <c r="AX4289" s="37">
        <f t="shared" si="4527"/>
        <v>177.53114748429829</v>
      </c>
      <c r="AY4289" s="7">
        <f t="shared" si="4528"/>
        <v>262.29184325341708</v>
      </c>
      <c r="AZ4289" s="37">
        <f t="shared" si="4529"/>
        <v>224.75715549912232</v>
      </c>
      <c r="BA4289" s="2">
        <f>BE4289*'mass balance'!$B$17+BF4289*'mass balance'!$C$17+BG4289*'mass balance'!$D$17+BH4289*'mass balance'!$E$17</f>
        <v>1.9944625156467694E-3</v>
      </c>
      <c r="BB4289" s="2">
        <f>BE4289*'mass balance'!$B$18+BF4289*'mass balance'!$C$18+BG4289*'mass balance'!$D$18+BH4289*'mass balance'!$E$18</f>
        <v>2.025146554349027E-3</v>
      </c>
      <c r="BC4289" s="2">
        <f>BE4289*'mass balance'!$B$19+BF4289*'mass balance'!$C$19+BG4289*'mass balance'!$D$19+BH4289*'mass balance'!$E$19</f>
        <v>-2.5314331929362842E-3</v>
      </c>
      <c r="BD4289" s="2">
        <f>BE4289*'mass balance'!$B$20+BF4289*'mass balance'!$C$20+BG4289*'mass balance'!$D$20+BH4289*'mass balance'!$E$20</f>
        <v>9.2052116106773968E-5</v>
      </c>
      <c r="BE4289" s="2">
        <f>N4289*'mass balance'!$H$11+R4289*'mass balance'!$I$11+S4289*'mass balance'!$J$11</f>
        <v>-4.6647083390920826E-3</v>
      </c>
      <c r="BF4289" s="2">
        <f>N4289*'mass balance'!$H$12+R4289*'mass balance'!$I$12+S4289*'mass balance'!$J$12</f>
        <v>2.4004514884568294E-4</v>
      </c>
      <c r="BG4289" s="2">
        <f>N4289*'mass balance'!$H$13+R4289*'mass balance'!$I$13+S4289*'mass balance'!$J$13</f>
        <v>1.4597376194775643E-3</v>
      </c>
      <c r="BH4289" s="2">
        <f>N4289*'mass balance'!$H$14+R4289*'mass balance'!$I$14+S4289*'mass balance'!$J$14</f>
        <v>5.1020247458819651E-4</v>
      </c>
      <c r="BI4289" s="36">
        <f t="shared" si="4530"/>
        <v>6.4767575960678318E-26</v>
      </c>
      <c r="BJ4289" s="36">
        <f t="shared" si="4531"/>
        <v>2.3850705156525511E-29</v>
      </c>
      <c r="BK4289" s="36">
        <f t="shared" si="4532"/>
        <v>1.1878622862454546E-25</v>
      </c>
      <c r="BL4289" s="36">
        <f t="shared" si="4533"/>
        <v>6.2864091958825212E-26</v>
      </c>
      <c r="BM4289" s="36">
        <f t="shared" si="4566"/>
        <v>1.3810055158484173E-22</v>
      </c>
      <c r="BN4289" s="36">
        <f t="shared" ca="1" si="4534"/>
        <v>0.73702208978904704</v>
      </c>
      <c r="BO4289" s="36">
        <f t="shared" ca="1" si="4551"/>
        <v>1</v>
      </c>
      <c r="BP4289" s="36">
        <f t="shared" si="4567"/>
        <v>-1.3810055158484173E-22</v>
      </c>
      <c r="BQ4289" s="36">
        <f t="shared" si="4568"/>
        <v>1</v>
      </c>
      <c r="BR4289" s="2">
        <f t="shared" si="4557"/>
        <v>-5</v>
      </c>
      <c r="BS4289">
        <v>0</v>
      </c>
      <c r="BT4289" s="37">
        <f t="shared" si="4552"/>
        <v>2.5377617759186246</v>
      </c>
      <c r="BU4289" s="34">
        <f t="shared" si="4535"/>
        <v>-5</v>
      </c>
      <c r="BV4289" s="34">
        <f t="shared" si="4536"/>
        <v>-5</v>
      </c>
      <c r="BW4289" s="34">
        <f t="shared" si="4537"/>
        <v>-5</v>
      </c>
      <c r="BX4289" s="34">
        <f t="shared" si="4538"/>
        <v>-5</v>
      </c>
      <c r="BY4289" s="34">
        <f t="shared" si="4539"/>
        <v>44.913955369776197</v>
      </c>
      <c r="BZ4289" s="36">
        <f t="shared" si="4553"/>
        <v>2.5314331929362842E-3</v>
      </c>
      <c r="CA4289" s="34">
        <f t="shared" si="4554"/>
        <v>1.1291127840993408E-2</v>
      </c>
    </row>
    <row r="4290" spans="1:79" ht="13.2" x14ac:dyDescent="0.25">
      <c r="A4290" s="75">
        <f t="shared" si="4540"/>
        <v>11.660273972601937</v>
      </c>
      <c r="B4290" s="34">
        <f t="shared" si="4558"/>
        <v>4255.9999999997071</v>
      </c>
      <c r="C4290">
        <f t="shared" si="4541"/>
        <v>20</v>
      </c>
      <c r="D4290" s="35">
        <f t="shared" si="4501"/>
        <v>3000</v>
      </c>
      <c r="E4290" s="27">
        <v>0</v>
      </c>
      <c r="F4290" s="64">
        <f t="shared" si="4542"/>
        <v>0.96267801959344901</v>
      </c>
      <c r="G4290" s="34">
        <v>0</v>
      </c>
      <c r="H4290" s="34">
        <f t="shared" si="4502"/>
        <v>1</v>
      </c>
      <c r="I4290" s="34">
        <f t="shared" si="4543"/>
        <v>12793.990880396937</v>
      </c>
      <c r="J4290" s="34">
        <f t="shared" si="4503"/>
        <v>167203.00520388506</v>
      </c>
      <c r="K4290" s="34">
        <f t="shared" si="4504"/>
        <v>146616.93929284276</v>
      </c>
      <c r="L4290" s="36">
        <f t="shared" si="4555"/>
        <v>16535.796064088725</v>
      </c>
      <c r="M4290" s="34">
        <f t="shared" si="4505"/>
        <v>149.95224105927213</v>
      </c>
      <c r="N4290" s="34">
        <f t="shared" si="4544"/>
        <v>1959.7063634447286</v>
      </c>
      <c r="O4290" s="34">
        <f t="shared" si="4506"/>
        <v>13.261852397919354</v>
      </c>
      <c r="P4290">
        <f t="shared" si="4559"/>
        <v>626.55796195440132</v>
      </c>
      <c r="Q4290" s="36">
        <f t="shared" si="4507"/>
        <v>1436.2887268990276</v>
      </c>
      <c r="R4290" s="34">
        <f t="shared" si="4508"/>
        <v>963.43735776227072</v>
      </c>
      <c r="S4290" s="34">
        <f t="shared" si="4509"/>
        <v>149.36829697826033</v>
      </c>
      <c r="T4290" s="36">
        <f t="shared" si="4545"/>
        <v>4.7078109076096664E-5</v>
      </c>
      <c r="U4290" s="36">
        <f t="shared" si="4510"/>
        <v>27368.101495236486</v>
      </c>
      <c r="V4290" s="36">
        <f t="shared" si="4511"/>
        <v>1.9125017218506866E-2</v>
      </c>
      <c r="W4290" s="68">
        <f t="shared" si="4512"/>
        <v>47.245131611682069</v>
      </c>
      <c r="X4290">
        <f t="shared" si="4513"/>
        <v>7.4370779647548497</v>
      </c>
      <c r="Y4290">
        <f t="shared" si="4514"/>
        <v>5.4790819485161157E-3</v>
      </c>
      <c r="Z4290" s="34">
        <f t="shared" si="4515"/>
        <v>1.6980387444359678E-3</v>
      </c>
      <c r="AA4290" s="36">
        <f t="shared" si="4516"/>
        <v>4.0480397802041299E-4</v>
      </c>
      <c r="AB4290" s="34">
        <f t="shared" si="4517"/>
        <v>1.9253560391868981E-3</v>
      </c>
      <c r="AC4290" s="36">
        <f t="shared" si="4518"/>
        <v>319.85397095742223</v>
      </c>
      <c r="AD4290" s="34">
        <f t="shared" si="4519"/>
        <v>0</v>
      </c>
      <c r="AE4290">
        <f t="shared" si="4546"/>
        <v>166127.18086806458</v>
      </c>
      <c r="AF4290" s="36">
        <f t="shared" si="4560"/>
        <v>0</v>
      </c>
      <c r="AG4290" s="34">
        <f t="shared" si="4520"/>
        <v>340.50849700894366</v>
      </c>
      <c r="AH4290">
        <f t="shared" si="4556"/>
        <v>4.503491511129937</v>
      </c>
      <c r="AI4290" s="29">
        <f t="shared" si="4547"/>
        <v>340.50849700894366</v>
      </c>
      <c r="AJ4290">
        <f t="shared" si="4548"/>
        <v>241267.42077717665</v>
      </c>
      <c r="AK4290" s="36">
        <f t="shared" si="4561"/>
        <v>-4.0874797030089937E-18</v>
      </c>
      <c r="AL4290" s="36">
        <f t="shared" si="4549"/>
        <v>-1.3283777607038655E-4</v>
      </c>
      <c r="AM4290" s="36">
        <f t="shared" si="4550"/>
        <v>-5.1328330611352083E-4</v>
      </c>
      <c r="AN4290" s="37">
        <f t="shared" si="4562"/>
        <v>1.5901867876698764E-16</v>
      </c>
      <c r="AO4290" s="36">
        <f t="shared" si="4563"/>
        <v>0.23455744929793781</v>
      </c>
      <c r="AP4290" s="36">
        <f t="shared" si="4564"/>
        <v>0.26607709559795095</v>
      </c>
      <c r="AQ4290" s="74">
        <f t="shared" si="4521"/>
        <v>6.7516239653922527E-17</v>
      </c>
      <c r="AR4290" s="73">
        <f t="shared" si="4522"/>
        <v>3.984574136802712E-18</v>
      </c>
      <c r="AS4290" s="72">
        <f t="shared" si="4565"/>
        <v>1.290469340080414E-2</v>
      </c>
      <c r="AT4290" s="37">
        <f t="shared" si="4523"/>
        <v>1.8477933966186598E-12</v>
      </c>
      <c r="AU4290" s="37">
        <f t="shared" si="4524"/>
        <v>39.898856779454938</v>
      </c>
      <c r="AV4290" s="34">
        <f t="shared" si="4525"/>
        <v>33.140224080584119</v>
      </c>
      <c r="AW4290" s="34">
        <f t="shared" si="4526"/>
        <v>4.4430331079730889</v>
      </c>
      <c r="AX4290" s="37">
        <f t="shared" si="4527"/>
        <v>177.60303686662797</v>
      </c>
      <c r="AY4290" s="7">
        <f t="shared" si="4528"/>
        <v>262.4314256668672</v>
      </c>
      <c r="AZ4290" s="37">
        <f t="shared" si="4529"/>
        <v>224.84816847831004</v>
      </c>
      <c r="BA4290" s="2">
        <f>BE4290*'mass balance'!$B$17+BF4290*'mass balance'!$C$17+BG4290*'mass balance'!$D$17+BH4290*'mass balance'!$E$17</f>
        <v>1.9950049598882595E-3</v>
      </c>
      <c r="BB4290" s="2">
        <f>BE4290*'mass balance'!$B$18+BF4290*'mass balance'!$C$18+BG4290*'mass balance'!$D$18+BH4290*'mass balance'!$E$18</f>
        <v>2.0256973438865407E-3</v>
      </c>
      <c r="BC4290" s="2">
        <f>BE4290*'mass balance'!$B$19+BF4290*'mass balance'!$C$19+BG4290*'mass balance'!$D$19+BH4290*'mass balance'!$E$19</f>
        <v>-2.5321216798581759E-3</v>
      </c>
      <c r="BD4290" s="2">
        <f>BE4290*'mass balance'!$B$20+BF4290*'mass balance'!$C$20+BG4290*'mass balance'!$D$20+BH4290*'mass balance'!$E$20</f>
        <v>9.2077151994842744E-5</v>
      </c>
      <c r="BE4290" s="2">
        <f>N4290*'mass balance'!$H$11+R4290*'mass balance'!$I$11+S4290*'mass balance'!$J$11</f>
        <v>-4.665967532011258E-3</v>
      </c>
      <c r="BF4290" s="2">
        <f>N4290*'mass balance'!$H$12+R4290*'mass balance'!$I$12+S4290*'mass balance'!$J$12</f>
        <v>2.4006297763816121E-4</v>
      </c>
      <c r="BG4290" s="2">
        <f>N4290*'mass balance'!$H$13+R4290*'mass balance'!$I$13+S4290*'mass balance'!$J$13</f>
        <v>1.4601736356968924E-3</v>
      </c>
      <c r="BH4290" s="2">
        <f>N4290*'mass balance'!$H$14+R4290*'mass balance'!$I$14+S4290*'mass balance'!$J$14</f>
        <v>5.1034019881373129E-4</v>
      </c>
      <c r="BI4290" s="36">
        <f t="shared" si="4530"/>
        <v>6.4767575960678318E-26</v>
      </c>
      <c r="BJ4290" s="36">
        <f t="shared" si="4531"/>
        <v>2.3852371459296857E-29</v>
      </c>
      <c r="BK4290" s="36">
        <f t="shared" si="4532"/>
        <v>1.18810079329702E-25</v>
      </c>
      <c r="BL4290" s="36">
        <f t="shared" si="4533"/>
        <v>6.2880979046845235E-26</v>
      </c>
      <c r="BM4290" s="36">
        <f t="shared" si="4566"/>
        <v>1.3816341567680057E-22</v>
      </c>
      <c r="BN4290" s="36">
        <f t="shared" ca="1" si="4534"/>
        <v>0.5191525737192747</v>
      </c>
      <c r="BO4290" s="36">
        <f t="shared" ca="1" si="4551"/>
        <v>1</v>
      </c>
      <c r="BP4290" s="36">
        <f t="shared" si="4567"/>
        <v>-1.3816341567680057E-22</v>
      </c>
      <c r="BQ4290" s="36">
        <f t="shared" si="4568"/>
        <v>1</v>
      </c>
      <c r="BR4290" s="2">
        <f t="shared" si="4557"/>
        <v>-5</v>
      </c>
      <c r="BS4290">
        <v>0</v>
      </c>
      <c r="BT4290" s="37">
        <f t="shared" si="4552"/>
        <v>2.5384519840578208</v>
      </c>
      <c r="BU4290" s="34">
        <f t="shared" si="4535"/>
        <v>-5</v>
      </c>
      <c r="BV4290" s="34">
        <f t="shared" si="4536"/>
        <v>-5</v>
      </c>
      <c r="BW4290" s="34">
        <f t="shared" si="4537"/>
        <v>-5</v>
      </c>
      <c r="BX4290" s="34">
        <f t="shared" si="4538"/>
        <v>-5</v>
      </c>
      <c r="BY4290" s="34">
        <f t="shared" si="4539"/>
        <v>44.926079457813991</v>
      </c>
      <c r="BZ4290" s="36">
        <f t="shared" si="4553"/>
        <v>2.5321216798581759E-3</v>
      </c>
      <c r="CA4290" s="34">
        <f t="shared" si="4554"/>
        <v>1.1289627134777805E-2</v>
      </c>
    </row>
    <row r="4291" spans="1:79" ht="13.2" x14ac:dyDescent="0.25">
      <c r="A4291" s="75">
        <f t="shared" si="4540"/>
        <v>11.663013698629333</v>
      </c>
      <c r="B4291" s="34">
        <f t="shared" si="4558"/>
        <v>4256.9999999997062</v>
      </c>
      <c r="C4291">
        <f t="shared" si="4541"/>
        <v>20</v>
      </c>
      <c r="D4291" s="35">
        <f t="shared" si="4501"/>
        <v>3000</v>
      </c>
      <c r="E4291" s="27">
        <v>0</v>
      </c>
      <c r="F4291" s="64">
        <f t="shared" si="4542"/>
        <v>0.96267801959344901</v>
      </c>
      <c r="G4291" s="34">
        <v>0</v>
      </c>
      <c r="H4291" s="34">
        <f t="shared" si="4502"/>
        <v>1</v>
      </c>
      <c r="I4291" s="34">
        <f t="shared" si="4543"/>
        <v>12793.990880396937</v>
      </c>
      <c r="J4291" s="34">
        <f t="shared" si="4503"/>
        <v>167248.12512120255</v>
      </c>
      <c r="K4291" s="34">
        <f t="shared" si="4504"/>
        <v>146656.50403732905</v>
      </c>
      <c r="L4291" s="36">
        <f t="shared" si="4555"/>
        <v>16542.489820115203</v>
      </c>
      <c r="M4291" s="34">
        <f t="shared" si="4505"/>
        <v>149.95224105927213</v>
      </c>
      <c r="N4291" s="34">
        <f t="shared" si="4544"/>
        <v>1960.2351923911783</v>
      </c>
      <c r="O4291" s="34">
        <f t="shared" si="4506"/>
        <v>13.261852397919354</v>
      </c>
      <c r="P4291">
        <f t="shared" si="4559"/>
        <v>626.81159510986083</v>
      </c>
      <c r="Q4291" s="36">
        <f t="shared" si="4507"/>
        <v>1436.7787289556768</v>
      </c>
      <c r="R4291" s="34">
        <f t="shared" si="4508"/>
        <v>963.70225533000951</v>
      </c>
      <c r="S4291" s="34">
        <f t="shared" si="4509"/>
        <v>149.37937763386446</v>
      </c>
      <c r="T4291" s="36">
        <f t="shared" si="4545"/>
        <v>4.7000415673584228E-5</v>
      </c>
      <c r="U4291" s="36">
        <f t="shared" si="4510"/>
        <v>27368.101542314595</v>
      </c>
      <c r="V4291" s="36">
        <f t="shared" si="4511"/>
        <v>1.9126435978267155E-2</v>
      </c>
      <c r="W4291" s="68">
        <f t="shared" si="4512"/>
        <v>47.264256628900576</v>
      </c>
      <c r="X4291">
        <f t="shared" si="4513"/>
        <v>7.4380813489573798</v>
      </c>
      <c r="Y4291">
        <f t="shared" si="4514"/>
        <v>5.4790819485161157E-3</v>
      </c>
      <c r="Z4291" s="34">
        <f t="shared" si="4515"/>
        <v>1.6980387444359678E-3</v>
      </c>
      <c r="AA4291" s="36">
        <f t="shared" si="4516"/>
        <v>4.0467019567111851E-4</v>
      </c>
      <c r="AB4291" s="34">
        <f t="shared" si="4517"/>
        <v>1.9253560391868981E-3</v>
      </c>
      <c r="AC4291" s="36">
        <f t="shared" si="4518"/>
        <v>319.85397095742223</v>
      </c>
      <c r="AD4291" s="34">
        <f t="shared" si="4519"/>
        <v>0</v>
      </c>
      <c r="AE4291">
        <f t="shared" si="4546"/>
        <v>166127.18086806458</v>
      </c>
      <c r="AF4291" s="36">
        <f t="shared" si="4560"/>
        <v>0</v>
      </c>
      <c r="AG4291" s="34">
        <f t="shared" si="4520"/>
        <v>340.73378525452927</v>
      </c>
      <c r="AH4291">
        <f t="shared" si="4556"/>
        <v>4.5036051811590596</v>
      </c>
      <c r="AI4291" s="29">
        <f t="shared" si="4547"/>
        <v>340.73378525452927</v>
      </c>
      <c r="AJ4291">
        <f t="shared" si="4548"/>
        <v>241608.15456243118</v>
      </c>
      <c r="AK4291" s="36">
        <f t="shared" si="4561"/>
        <v>-3.984574136802712E-18</v>
      </c>
      <c r="AL4291" s="36">
        <f t="shared" si="4549"/>
        <v>-1.327625455679909E-4</v>
      </c>
      <c r="AM4291" s="36">
        <f t="shared" si="4550"/>
        <v>-5.1229314289882269E-4</v>
      </c>
      <c r="AN4291" s="37">
        <f t="shared" si="4562"/>
        <v>1.5493119906397864E-16</v>
      </c>
      <c r="AO4291" s="36">
        <f t="shared" si="4563"/>
        <v>0.23442461152186742</v>
      </c>
      <c r="AP4291" s="36">
        <f t="shared" si="4564"/>
        <v>0.26556381229183745</v>
      </c>
      <c r="AQ4291" s="74">
        <f t="shared" si="4521"/>
        <v>6.589266354097084E-17</v>
      </c>
      <c r="AR4291" s="73">
        <f t="shared" si="4522"/>
        <v>3.8842038146764136E-18</v>
      </c>
      <c r="AS4291" s="72">
        <f t="shared" si="4565"/>
        <v>1.2882780729080468E-2</v>
      </c>
      <c r="AT4291" s="37">
        <f t="shared" si="4523"/>
        <v>1.80335915034254E-12</v>
      </c>
      <c r="AU4291" s="37">
        <f t="shared" si="4524"/>
        <v>39.821888797404903</v>
      </c>
      <c r="AV4291" s="34">
        <f t="shared" si="4525"/>
        <v>33.187026035666293</v>
      </c>
      <c r="AW4291" s="34">
        <f t="shared" si="4526"/>
        <v>4.4448316654496729</v>
      </c>
      <c r="AX4291" s="37">
        <f t="shared" si="4527"/>
        <v>177.67493158809327</v>
      </c>
      <c r="AY4291" s="7">
        <f t="shared" si="4528"/>
        <v>262.5710459181098</v>
      </c>
      <c r="AZ4291" s="37">
        <f t="shared" si="4529"/>
        <v>224.93918821699384</v>
      </c>
      <c r="BA4291" s="2">
        <f>BE4291*'mass balance'!$B$17+BF4291*'mass balance'!$C$17+BG4291*'mass balance'!$D$17+BH4291*'mass balance'!$E$17</f>
        <v>1.9955474193749652E-3</v>
      </c>
      <c r="BB4291" s="2">
        <f>BE4291*'mass balance'!$B$18+BF4291*'mass balance'!$C$18+BG4291*'mass balance'!$D$18+BH4291*'mass balance'!$E$18</f>
        <v>2.0262481489038112E-3</v>
      </c>
      <c r="BC4291" s="2">
        <f>BE4291*'mass balance'!$B$19+BF4291*'mass balance'!$C$19+BG4291*'mass balance'!$D$19+BH4291*'mass balance'!$E$19</f>
        <v>-2.5328101861297643E-3</v>
      </c>
      <c r="BD4291" s="2">
        <f>BE4291*'mass balance'!$B$20+BF4291*'mass balance'!$C$20+BG4291*'mass balance'!$D$20+BH4291*'mass balance'!$E$20</f>
        <v>9.2102188586536856E-5</v>
      </c>
      <c r="BE4291" s="2">
        <f>N4291*'mass balance'!$H$11+R4291*'mass balance'!$I$11+S4291*'mass balance'!$J$11</f>
        <v>-4.6672266485504243E-3</v>
      </c>
      <c r="BF4291" s="2">
        <f>N4291*'mass balance'!$H$12+R4291*'mass balance'!$I$12+S4291*'mass balance'!$J$12</f>
        <v>2.4008078633808166E-4</v>
      </c>
      <c r="BG4291" s="2">
        <f>N4291*'mass balance'!$H$13+R4291*'mass balance'!$I$13+S4291*'mass balance'!$J$13</f>
        <v>1.4606095852194901E-3</v>
      </c>
      <c r="BH4291" s="2">
        <f>N4291*'mass balance'!$H$14+R4291*'mass balance'!$I$14+S4291*'mass balance'!$J$14</f>
        <v>5.1047791468520265E-4</v>
      </c>
      <c r="BI4291" s="36">
        <f t="shared" si="4530"/>
        <v>6.4767575960678318E-26</v>
      </c>
      <c r="BJ4291" s="36">
        <f t="shared" si="4531"/>
        <v>2.385403820244139E-29</v>
      </c>
      <c r="BK4291" s="36">
        <f t="shared" si="4532"/>
        <v>1.1883393170116128E-25</v>
      </c>
      <c r="BL4291" s="36">
        <f t="shared" si="4533"/>
        <v>6.2897869186545433E-26</v>
      </c>
      <c r="BM4291" s="36">
        <f t="shared" si="4566"/>
        <v>1.3822629665584742E-22</v>
      </c>
      <c r="BN4291" s="36">
        <f t="shared" ca="1" si="4534"/>
        <v>0.38891496897666655</v>
      </c>
      <c r="BO4291" s="36">
        <f t="shared" ca="1" si="4551"/>
        <v>1</v>
      </c>
      <c r="BP4291" s="36">
        <f t="shared" si="4567"/>
        <v>-1.3822629665584742E-22</v>
      </c>
      <c r="BQ4291" s="36">
        <f t="shared" si="4568"/>
        <v>1</v>
      </c>
      <c r="BR4291" s="2">
        <f t="shared" si="4557"/>
        <v>-5</v>
      </c>
      <c r="BS4291">
        <v>0</v>
      </c>
      <c r="BT4291" s="37">
        <f t="shared" si="4552"/>
        <v>2.5391422115950886</v>
      </c>
      <c r="BU4291" s="34">
        <f t="shared" si="4535"/>
        <v>-5</v>
      </c>
      <c r="BV4291" s="34">
        <f t="shared" si="4536"/>
        <v>-5</v>
      </c>
      <c r="BW4291" s="34">
        <f t="shared" si="4537"/>
        <v>-5</v>
      </c>
      <c r="BX4291" s="34">
        <f t="shared" si="4538"/>
        <v>-5</v>
      </c>
      <c r="BY4291" s="34">
        <f t="shared" si="4539"/>
        <v>44.938202810429956</v>
      </c>
      <c r="BZ4291" s="36">
        <f t="shared" si="4553"/>
        <v>2.5328101861297643E-3</v>
      </c>
      <c r="CA4291" s="34">
        <f t="shared" si="4554"/>
        <v>1.128812738999322E-2</v>
      </c>
    </row>
    <row r="4292" spans="1:79" ht="13.2" x14ac:dyDescent="0.25">
      <c r="A4292" s="75">
        <f t="shared" si="4540"/>
        <v>11.66575342465673</v>
      </c>
      <c r="B4292" s="34">
        <f t="shared" si="4558"/>
        <v>4257.9999999997062</v>
      </c>
      <c r="C4292">
        <f t="shared" si="4541"/>
        <v>20</v>
      </c>
      <c r="D4292" s="35">
        <f t="shared" si="4501"/>
        <v>3000</v>
      </c>
      <c r="E4292" s="27">
        <v>0</v>
      </c>
      <c r="F4292" s="64">
        <f t="shared" si="4542"/>
        <v>0.96267801959344901</v>
      </c>
      <c r="G4292" s="34">
        <v>0</v>
      </c>
      <c r="H4292" s="34">
        <f t="shared" si="4502"/>
        <v>1</v>
      </c>
      <c r="I4292" s="34">
        <f t="shared" si="4543"/>
        <v>12793.990880396937</v>
      </c>
      <c r="J4292" s="34">
        <f t="shared" si="4503"/>
        <v>167293.24229962725</v>
      </c>
      <c r="K4292" s="34">
        <f t="shared" si="4504"/>
        <v>146696.0663801356</v>
      </c>
      <c r="L4292" s="36">
        <f t="shared" si="4555"/>
        <v>16549.184072707594</v>
      </c>
      <c r="M4292" s="34">
        <f t="shared" si="4505"/>
        <v>149.95224105927213</v>
      </c>
      <c r="N4292" s="34">
        <f t="shared" si="4544"/>
        <v>1960.763989236377</v>
      </c>
      <c r="O4292" s="34">
        <f t="shared" si="4506"/>
        <v>13.261852397919354</v>
      </c>
      <c r="P4292">
        <f t="shared" si="4559"/>
        <v>627.06524708070276</v>
      </c>
      <c r="Q4292" s="36">
        <f t="shared" si="4507"/>
        <v>1437.2687427054834</v>
      </c>
      <c r="R4292" s="34">
        <f t="shared" si="4508"/>
        <v>963.96717198193892</v>
      </c>
      <c r="S4292" s="34">
        <f t="shared" si="4509"/>
        <v>149.39044579108054</v>
      </c>
      <c r="T4292" s="36">
        <f t="shared" si="4545"/>
        <v>4.6922862192174056E-5</v>
      </c>
      <c r="U4292" s="36">
        <f t="shared" si="4510"/>
        <v>27368.101589315011</v>
      </c>
      <c r="V4292" s="36">
        <f t="shared" si="4511"/>
        <v>1.912785313774221E-2</v>
      </c>
      <c r="W4292" s="68">
        <f t="shared" si="4512"/>
        <v>47.283383064878841</v>
      </c>
      <c r="X4292">
        <f t="shared" si="4513"/>
        <v>7.4390845369277558</v>
      </c>
      <c r="Y4292">
        <f t="shared" si="4514"/>
        <v>5.4790819485161157E-3</v>
      </c>
      <c r="Z4292" s="34">
        <f t="shared" si="4515"/>
        <v>1.6980387444359678E-3</v>
      </c>
      <c r="AA4292" s="36">
        <f t="shared" si="4516"/>
        <v>4.045364755625957E-4</v>
      </c>
      <c r="AB4292" s="34">
        <f t="shared" si="4517"/>
        <v>1.9253560391868981E-3</v>
      </c>
      <c r="AC4292" s="36">
        <f t="shared" si="4518"/>
        <v>319.85397095742223</v>
      </c>
      <c r="AD4292" s="34">
        <f t="shared" si="4519"/>
        <v>0</v>
      </c>
      <c r="AE4292">
        <f t="shared" si="4546"/>
        <v>166127.18086806458</v>
      </c>
      <c r="AF4292" s="36">
        <f t="shared" si="4560"/>
        <v>0</v>
      </c>
      <c r="AG4292" s="34">
        <f t="shared" si="4520"/>
        <v>340.95907887627789</v>
      </c>
      <c r="AH4292">
        <f t="shared" si="4556"/>
        <v>4.5037185438497431</v>
      </c>
      <c r="AI4292" s="29">
        <f t="shared" si="4547"/>
        <v>340.95907887627789</v>
      </c>
      <c r="AJ4292">
        <f t="shared" si="4548"/>
        <v>241949.11364130746</v>
      </c>
      <c r="AK4292" s="36">
        <f t="shared" si="4561"/>
        <v>-3.8842038146764136E-18</v>
      </c>
      <c r="AL4292" s="36">
        <f t="shared" si="4549"/>
        <v>-1.3268735767116017E-4</v>
      </c>
      <c r="AM4292" s="36">
        <f t="shared" si="4550"/>
        <v>-5.1130488978558329E-4</v>
      </c>
      <c r="AN4292" s="37">
        <f t="shared" si="4562"/>
        <v>1.5094662492717592E-16</v>
      </c>
      <c r="AO4292" s="36">
        <f t="shared" si="4563"/>
        <v>0.23429184897629943</v>
      </c>
      <c r="AP4292" s="36">
        <f t="shared" si="4564"/>
        <v>0.26505151914893865</v>
      </c>
      <c r="AQ4292" s="74">
        <f t="shared" si="4521"/>
        <v>6.4307209385882275E-17</v>
      </c>
      <c r="AR4292" s="73">
        <f t="shared" si="4522"/>
        <v>3.7863076728518449E-18</v>
      </c>
      <c r="AS4292" s="72">
        <f t="shared" si="4565"/>
        <v>1.2860905265926358E-2</v>
      </c>
      <c r="AT4292" s="37">
        <f t="shared" si="4523"/>
        <v>1.7599682308625618E-12</v>
      </c>
      <c r="AU4292" s="37">
        <f t="shared" si="4524"/>
        <v>39.745069292547932</v>
      </c>
      <c r="AV4292" s="34">
        <f t="shared" si="4525"/>
        <v>33.233858936209458</v>
      </c>
      <c r="AW4292" s="34">
        <f t="shared" si="4526"/>
        <v>4.4466303563494556</v>
      </c>
      <c r="AX4292" s="37">
        <f t="shared" si="4527"/>
        <v>177.74683164267714</v>
      </c>
      <c r="AY4292" s="7">
        <f t="shared" si="4528"/>
        <v>262.71070400011484</v>
      </c>
      <c r="AZ4292" s="37">
        <f t="shared" si="4529"/>
        <v>225.03021470755598</v>
      </c>
      <c r="BA4292" s="2">
        <f>BE4292*'mass balance'!$B$17+BF4292*'mass balance'!$C$17+BG4292*'mass balance'!$D$17+BH4292*'mass balance'!$E$17</f>
        <v>1.9960898940694209E-3</v>
      </c>
      <c r="BB4292" s="2">
        <f>BE4292*'mass balance'!$B$18+BF4292*'mass balance'!$C$18+BG4292*'mass balance'!$D$18+BH4292*'mass balance'!$E$18</f>
        <v>2.0267989693627964E-3</v>
      </c>
      <c r="BC4292" s="2">
        <f>BE4292*'mass balance'!$B$19+BF4292*'mass balance'!$C$19+BG4292*'mass balance'!$D$19+BH4292*'mass balance'!$E$19</f>
        <v>-2.5334987117034955E-3</v>
      </c>
      <c r="BD4292" s="2">
        <f>BE4292*'mass balance'!$B$20+BF4292*'mass balance'!$C$20+BG4292*'mass balance'!$D$20+BH4292*'mass balance'!$E$20</f>
        <v>9.212722588012711E-5</v>
      </c>
      <c r="BE4292" s="2">
        <f>N4292*'mass balance'!$H$11+R4292*'mass balance'!$I$11+S4292*'mass balance'!$J$11</f>
        <v>-4.6684856886580403E-3</v>
      </c>
      <c r="BF4292" s="2">
        <f>N4292*'mass balance'!$H$12+R4292*'mass balance'!$I$12+S4292*'mass balance'!$J$12</f>
        <v>2.4009857495073915E-4</v>
      </c>
      <c r="BG4292" s="2">
        <f>N4292*'mass balance'!$H$13+R4292*'mass balance'!$I$13+S4292*'mass balance'!$J$13</f>
        <v>1.4610454680402717E-3</v>
      </c>
      <c r="BH4292" s="2">
        <f>N4292*'mass balance'!$H$14+R4292*'mass balance'!$I$14+S4292*'mass balance'!$J$14</f>
        <v>5.1061562219697316E-4</v>
      </c>
      <c r="BI4292" s="36">
        <f t="shared" si="4530"/>
        <v>6.4767575960678318E-26</v>
      </c>
      <c r="BJ4292" s="36">
        <f t="shared" si="4531"/>
        <v>2.3855705385454996E-29</v>
      </c>
      <c r="BK4292" s="36">
        <f t="shared" si="4532"/>
        <v>1.1885778573936372E-25</v>
      </c>
      <c r="BL4292" s="36">
        <f t="shared" si="4533"/>
        <v>6.291476237781628E-26</v>
      </c>
      <c r="BM4292" s="36">
        <f t="shared" si="4566"/>
        <v>1.3828919452503396E-22</v>
      </c>
      <c r="BN4292" s="36">
        <f t="shared" ca="1" si="4534"/>
        <v>0.9188871271155522</v>
      </c>
      <c r="BO4292" s="36">
        <f t="shared" ca="1" si="4551"/>
        <v>1</v>
      </c>
      <c r="BP4292" s="36">
        <f t="shared" si="4567"/>
        <v>-1.3828919452503396E-22</v>
      </c>
      <c r="BQ4292" s="36">
        <f t="shared" si="4568"/>
        <v>1</v>
      </c>
      <c r="BR4292" s="2">
        <f t="shared" si="4557"/>
        <v>-5</v>
      </c>
      <c r="BS4292">
        <v>0</v>
      </c>
      <c r="BT4292" s="37">
        <f t="shared" si="4552"/>
        <v>2.5398324584827541</v>
      </c>
      <c r="BU4292" s="34">
        <f t="shared" si="4535"/>
        <v>-5</v>
      </c>
      <c r="BV4292" s="34">
        <f t="shared" si="4536"/>
        <v>-5</v>
      </c>
      <c r="BW4292" s="34">
        <f t="shared" si="4537"/>
        <v>-5</v>
      </c>
      <c r="BX4292" s="34">
        <f t="shared" si="4538"/>
        <v>-5</v>
      </c>
      <c r="BY4292" s="34">
        <f t="shared" si="4539"/>
        <v>44.950325427127844</v>
      </c>
      <c r="BZ4292" s="36">
        <f t="shared" si="4553"/>
        <v>2.5334987117034955E-3</v>
      </c>
      <c r="CA4292" s="34">
        <f t="shared" si="4554"/>
        <v>1.1286628605778389E-2</v>
      </c>
    </row>
    <row r="4293" spans="1:79" ht="13.2" x14ac:dyDescent="0.25">
      <c r="A4293" s="75">
        <f t="shared" si="4540"/>
        <v>11.668493150684126</v>
      </c>
      <c r="B4293" s="34">
        <f t="shared" si="4558"/>
        <v>4258.9999999997062</v>
      </c>
      <c r="C4293">
        <f t="shared" si="4541"/>
        <v>20</v>
      </c>
      <c r="D4293" s="35">
        <f t="shared" si="4501"/>
        <v>3000</v>
      </c>
      <c r="E4293" s="27">
        <v>0</v>
      </c>
      <c r="F4293" s="64">
        <f t="shared" si="4542"/>
        <v>0.96267801959344901</v>
      </c>
      <c r="G4293" s="34">
        <v>0</v>
      </c>
      <c r="H4293" s="34">
        <f t="shared" si="4502"/>
        <v>1</v>
      </c>
      <c r="I4293" s="34">
        <f t="shared" si="4543"/>
        <v>12793.990880396937</v>
      </c>
      <c r="J4293" s="34">
        <f t="shared" si="4503"/>
        <v>167338.35673731327</v>
      </c>
      <c r="K4293" s="34">
        <f t="shared" si="4504"/>
        <v>146735.62631964375</v>
      </c>
      <c r="L4293" s="36">
        <f t="shared" si="4555"/>
        <v>16555.878821305803</v>
      </c>
      <c r="M4293" s="34">
        <f t="shared" si="4505"/>
        <v>149.95224105927213</v>
      </c>
      <c r="N4293" s="34">
        <f t="shared" si="4544"/>
        <v>1961.2927539586901</v>
      </c>
      <c r="O4293" s="34">
        <f t="shared" si="4506"/>
        <v>13.261852397919354</v>
      </c>
      <c r="P4293">
        <f t="shared" si="4559"/>
        <v>627.31891784570462</v>
      </c>
      <c r="Q4293" s="36">
        <f t="shared" si="4507"/>
        <v>1437.7587681152663</v>
      </c>
      <c r="R4293" s="34">
        <f t="shared" si="4508"/>
        <v>964.23210769607351</v>
      </c>
      <c r="S4293" s="34">
        <f t="shared" si="4509"/>
        <v>149.4015014532057</v>
      </c>
      <c r="T4293" s="36">
        <f t="shared" si="4545"/>
        <v>4.684544835670211E-5</v>
      </c>
      <c r="U4293" s="36">
        <f t="shared" si="4510"/>
        <v>27368.101636237872</v>
      </c>
      <c r="V4293" s="36">
        <f t="shared" si="4511"/>
        <v>1.9129268697354158E-2</v>
      </c>
      <c r="W4293" s="68">
        <f t="shared" si="4512"/>
        <v>47.30251091801658</v>
      </c>
      <c r="X4293">
        <f t="shared" si="4513"/>
        <v>7.4400875287043196</v>
      </c>
      <c r="Y4293">
        <f t="shared" si="4514"/>
        <v>5.4790819485161157E-3</v>
      </c>
      <c r="Z4293" s="34">
        <f t="shared" si="4515"/>
        <v>1.6980387444359678E-3</v>
      </c>
      <c r="AA4293" s="36">
        <f t="shared" si="4516"/>
        <v>4.0440281765398211E-4</v>
      </c>
      <c r="AB4293" s="34">
        <f t="shared" si="4517"/>
        <v>1.9253560391868981E-3</v>
      </c>
      <c r="AC4293" s="36">
        <f t="shared" si="4518"/>
        <v>319.85397095742223</v>
      </c>
      <c r="AD4293" s="34">
        <f t="shared" si="4519"/>
        <v>0</v>
      </c>
      <c r="AE4293">
        <f t="shared" si="4546"/>
        <v>166127.18086806458</v>
      </c>
      <c r="AF4293" s="36">
        <f t="shared" si="4560"/>
        <v>0</v>
      </c>
      <c r="AG4293" s="34">
        <f t="shared" si="4520"/>
        <v>341.18437785893377</v>
      </c>
      <c r="AH4293">
        <f t="shared" si="4556"/>
        <v>4.5038315993131164</v>
      </c>
      <c r="AI4293" s="29">
        <f t="shared" si="4547"/>
        <v>341.18437785893377</v>
      </c>
      <c r="AJ4293">
        <f t="shared" si="4548"/>
        <v>242290.2980191664</v>
      </c>
      <c r="AK4293" s="36">
        <f t="shared" si="4561"/>
        <v>-3.7863076728518449E-18</v>
      </c>
      <c r="AL4293" s="36">
        <f t="shared" si="4549"/>
        <v>-1.3261221235576537E-4</v>
      </c>
      <c r="AM4293" s="36">
        <f t="shared" si="4550"/>
        <v>-5.1031854308906911E-4</v>
      </c>
      <c r="AN4293" s="37">
        <f t="shared" si="4562"/>
        <v>1.470624211124995E-16</v>
      </c>
      <c r="AO4293" s="36">
        <f t="shared" si="4563"/>
        <v>0.23415916161862826</v>
      </c>
      <c r="AP4293" s="36">
        <f t="shared" si="4564"/>
        <v>0.26454021425915308</v>
      </c>
      <c r="AQ4293" s="74">
        <f t="shared" si="4521"/>
        <v>6.2759004223280788E-17</v>
      </c>
      <c r="AR4293" s="73">
        <f t="shared" si="4522"/>
        <v>3.6908260839446272E-18</v>
      </c>
      <c r="AS4293" s="72">
        <f t="shared" si="4565"/>
        <v>1.283906694816021E-2</v>
      </c>
      <c r="AT4293" s="37">
        <f t="shared" si="4523"/>
        <v>1.7175967467465955E-12</v>
      </c>
      <c r="AU4293" s="37">
        <f t="shared" si="4524"/>
        <v>39.668397978460021</v>
      </c>
      <c r="AV4293" s="34">
        <f t="shared" si="4525"/>
        <v>33.280722782950001</v>
      </c>
      <c r="AW4293" s="34">
        <f t="shared" si="4526"/>
        <v>4.4484291805219422</v>
      </c>
      <c r="AX4293" s="37">
        <f t="shared" si="4527"/>
        <v>177.81873702436411</v>
      </c>
      <c r="AY4293" s="7">
        <f t="shared" si="4528"/>
        <v>262.85039990585267</v>
      </c>
      <c r="AZ4293" s="37">
        <f t="shared" si="4529"/>
        <v>225.12124794238071</v>
      </c>
      <c r="BA4293" s="2">
        <f>BE4293*'mass balance'!$B$17+BF4293*'mass balance'!$C$17+BG4293*'mass balance'!$D$17+BH4293*'mass balance'!$E$17</f>
        <v>1.9966323839341726E-3</v>
      </c>
      <c r="BB4293" s="2">
        <f>BE4293*'mass balance'!$B$18+BF4293*'mass balance'!$C$18+BG4293*'mass balance'!$D$18+BH4293*'mass balance'!$E$18</f>
        <v>2.0273498052254678E-3</v>
      </c>
      <c r="BC4293" s="2">
        <f>BE4293*'mass balance'!$B$19+BF4293*'mass balance'!$C$19+BG4293*'mass balance'!$D$19+BH4293*'mass balance'!$E$19</f>
        <v>-2.5341872565318346E-3</v>
      </c>
      <c r="BD4293" s="2">
        <f>BE4293*'mass balance'!$B$20+BF4293*'mass balance'!$C$20+BG4293*'mass balance'!$D$20+BH4293*'mass balance'!$E$20</f>
        <v>9.2152263873884855E-5</v>
      </c>
      <c r="BE4293" s="2">
        <f>N4293*'mass balance'!$H$11+R4293*'mass balance'!$I$11+S4293*'mass balance'!$J$11</f>
        <v>-4.6697446522825951E-3</v>
      </c>
      <c r="BF4293" s="2">
        <f>N4293*'mass balance'!$H$12+R4293*'mass balance'!$I$12+S4293*'mass balance'!$J$12</f>
        <v>2.4011634348143287E-4</v>
      </c>
      <c r="BG4293" s="2">
        <f>N4293*'mass balance'!$H$13+R4293*'mass balance'!$I$13+S4293*'mass balance'!$J$13</f>
        <v>1.4614812841541567E-3</v>
      </c>
      <c r="BH4293" s="2">
        <f>N4293*'mass balance'!$H$14+R4293*'mass balance'!$I$14+S4293*'mass balance'!$J$14</f>
        <v>5.1075332134340877E-4</v>
      </c>
      <c r="BI4293" s="36">
        <f t="shared" si="4530"/>
        <v>6.4767575960678318E-26</v>
      </c>
      <c r="BJ4293" s="36">
        <f t="shared" si="4531"/>
        <v>2.3857373007834144E-29</v>
      </c>
      <c r="BK4293" s="36">
        <f t="shared" si="4532"/>
        <v>1.1888164144474918E-25</v>
      </c>
      <c r="BL4293" s="36">
        <f t="shared" si="4533"/>
        <v>6.2931658620548195E-26</v>
      </c>
      <c r="BM4293" s="36">
        <f t="shared" si="4566"/>
        <v>1.3835210928741178E-22</v>
      </c>
      <c r="BN4293" s="36">
        <f t="shared" ca="1" si="4534"/>
        <v>0.85141513840184579</v>
      </c>
      <c r="BO4293" s="36">
        <f t="shared" ca="1" si="4551"/>
        <v>1</v>
      </c>
      <c r="BP4293" s="36">
        <f t="shared" si="4567"/>
        <v>-1.3835210928741178E-22</v>
      </c>
      <c r="BQ4293" s="36">
        <f t="shared" si="4568"/>
        <v>1</v>
      </c>
      <c r="BR4293" s="2">
        <f t="shared" si="4557"/>
        <v>-5</v>
      </c>
      <c r="BS4293">
        <v>0</v>
      </c>
      <c r="BT4293" s="37">
        <f t="shared" si="4552"/>
        <v>2.5405227246731639</v>
      </c>
      <c r="BU4293" s="34">
        <f t="shared" si="4535"/>
        <v>-5</v>
      </c>
      <c r="BV4293" s="34">
        <f t="shared" si="4536"/>
        <v>-5</v>
      </c>
      <c r="BW4293" s="34">
        <f t="shared" si="4537"/>
        <v>-5</v>
      </c>
      <c r="BX4293" s="34">
        <f t="shared" si="4538"/>
        <v>-5</v>
      </c>
      <c r="BY4293" s="34">
        <f t="shared" si="4539"/>
        <v>44.962447307411658</v>
      </c>
      <c r="BZ4293" s="36">
        <f t="shared" si="4553"/>
        <v>2.5341872565318346E-3</v>
      </c>
      <c r="CA4293" s="34">
        <f t="shared" si="4554"/>
        <v>1.1285130781273054E-2</v>
      </c>
    </row>
    <row r="4294" spans="1:79" ht="13.2" x14ac:dyDescent="0.25">
      <c r="A4294" s="75">
        <f t="shared" si="4540"/>
        <v>11.671232876711523</v>
      </c>
      <c r="B4294" s="34">
        <f t="shared" si="4558"/>
        <v>4259.9999999997062</v>
      </c>
      <c r="C4294">
        <f t="shared" si="4541"/>
        <v>20</v>
      </c>
      <c r="D4294" s="35">
        <f t="shared" si="4501"/>
        <v>3000</v>
      </c>
      <c r="E4294" s="27">
        <v>0</v>
      </c>
      <c r="F4294" s="64">
        <f t="shared" si="4542"/>
        <v>0.96267801959344901</v>
      </c>
      <c r="G4294" s="34">
        <v>0</v>
      </c>
      <c r="H4294" s="34">
        <f t="shared" si="4502"/>
        <v>1</v>
      </c>
      <c r="I4294" s="34">
        <f t="shared" si="4543"/>
        <v>12793.990880396937</v>
      </c>
      <c r="J4294" s="34">
        <f t="shared" si="4503"/>
        <v>167383.46843241618</v>
      </c>
      <c r="K4294" s="34">
        <f t="shared" si="4504"/>
        <v>146775.18385423606</v>
      </c>
      <c r="L4294" s="36">
        <f t="shared" si="4555"/>
        <v>16562.574065349876</v>
      </c>
      <c r="M4294" s="34">
        <f t="shared" si="4505"/>
        <v>149.95224105927213</v>
      </c>
      <c r="N4294" s="34">
        <f t="shared" si="4544"/>
        <v>1961.8214865364994</v>
      </c>
      <c r="O4294" s="34">
        <f t="shared" si="4506"/>
        <v>13.261852397919354</v>
      </c>
      <c r="P4294">
        <f t="shared" si="4559"/>
        <v>627.57260738364903</v>
      </c>
      <c r="Q4294" s="36">
        <f t="shared" si="4507"/>
        <v>1438.2488051518544</v>
      </c>
      <c r="R4294" s="34">
        <f t="shared" si="4508"/>
        <v>964.49706245043353</v>
      </c>
      <c r="S4294" s="34">
        <f t="shared" si="4509"/>
        <v>149.41254462353731</v>
      </c>
      <c r="T4294" s="36">
        <f t="shared" si="4545"/>
        <v>4.6768173892176412E-5</v>
      </c>
      <c r="U4294" s="36">
        <f t="shared" si="4510"/>
        <v>27368.101683083321</v>
      </c>
      <c r="V4294" s="36">
        <f t="shared" si="4511"/>
        <v>1.9130682657525159E-2</v>
      </c>
      <c r="W4294" s="68">
        <f t="shared" si="4512"/>
        <v>47.321640186713935</v>
      </c>
      <c r="X4294">
        <f t="shared" si="4513"/>
        <v>7.4410903243254092</v>
      </c>
      <c r="Y4294">
        <f t="shared" si="4514"/>
        <v>5.4790819485161157E-3</v>
      </c>
      <c r="Z4294" s="34">
        <f t="shared" si="4515"/>
        <v>1.6980387444359678E-3</v>
      </c>
      <c r="AA4294" s="36">
        <f t="shared" si="4516"/>
        <v>4.0426922190444926E-4</v>
      </c>
      <c r="AB4294" s="34">
        <f t="shared" si="4517"/>
        <v>1.9253560391868981E-3</v>
      </c>
      <c r="AC4294" s="36">
        <f t="shared" si="4518"/>
        <v>319.85397095742223</v>
      </c>
      <c r="AD4294" s="34">
        <f t="shared" si="4519"/>
        <v>0</v>
      </c>
      <c r="AE4294">
        <f t="shared" si="4546"/>
        <v>166127.18086806458</v>
      </c>
      <c r="AF4294" s="36">
        <f t="shared" si="4560"/>
        <v>0</v>
      </c>
      <c r="AG4294" s="34">
        <f t="shared" si="4520"/>
        <v>341.40968218724583</v>
      </c>
      <c r="AH4294">
        <f t="shared" si="4556"/>
        <v>4.5039443476595125</v>
      </c>
      <c r="AI4294" s="29">
        <f t="shared" si="4547"/>
        <v>341.40968218724583</v>
      </c>
      <c r="AJ4294">
        <f t="shared" si="4548"/>
        <v>242631.70770135365</v>
      </c>
      <c r="AK4294" s="36">
        <f t="shared" si="4561"/>
        <v>-3.6908260839446272E-18</v>
      </c>
      <c r="AL4294" s="36">
        <f t="shared" si="4549"/>
        <v>-1.325371095976912E-4</v>
      </c>
      <c r="AM4294" s="36">
        <f t="shared" si="4550"/>
        <v>-5.0933409913165467E-4</v>
      </c>
      <c r="AN4294" s="37">
        <f t="shared" si="4562"/>
        <v>1.4327611343964764E-16</v>
      </c>
      <c r="AO4294" s="36">
        <f t="shared" si="4563"/>
        <v>0.23402654940627249</v>
      </c>
      <c r="AP4294" s="36">
        <f t="shared" si="4564"/>
        <v>0.264029895716064</v>
      </c>
      <c r="AQ4294" s="74">
        <f t="shared" si="4521"/>
        <v>6.1247194557448338E-17</v>
      </c>
      <c r="AR4294" s="73">
        <f t="shared" si="4522"/>
        <v>3.5977008240045682E-18</v>
      </c>
      <c r="AS4294" s="72">
        <f t="shared" si="4565"/>
        <v>1.2817265712707707E-2</v>
      </c>
      <c r="AT4294" s="37">
        <f t="shared" si="4523"/>
        <v>1.676221339410693E-12</v>
      </c>
      <c r="AU4294" s="37">
        <f t="shared" si="4524"/>
        <v>39.591874569269713</v>
      </c>
      <c r="AV4294" s="34">
        <f t="shared" si="4525"/>
        <v>33.327617576622188</v>
      </c>
      <c r="AW4294" s="34">
        <f t="shared" si="4526"/>
        <v>4.450228137816679</v>
      </c>
      <c r="AX4294" s="37">
        <f t="shared" si="4527"/>
        <v>177.89064772714042</v>
      </c>
      <c r="AY4294" s="7">
        <f t="shared" si="4528"/>
        <v>262.99013362829322</v>
      </c>
      <c r="AZ4294" s="37">
        <f t="shared" si="4529"/>
        <v>225.21228791385437</v>
      </c>
      <c r="BA4294" s="2">
        <f>BE4294*'mass balance'!$B$17+BF4294*'mass balance'!$C$17+BG4294*'mass balance'!$D$17+BH4294*'mass balance'!$E$17</f>
        <v>1.9971748889317806E-3</v>
      </c>
      <c r="BB4294" s="2">
        <f>BE4294*'mass balance'!$B$18+BF4294*'mass balance'!$C$18+BG4294*'mass balance'!$D$18+BH4294*'mass balance'!$E$18</f>
        <v>2.0279006564538076E-3</v>
      </c>
      <c r="BC4294" s="2">
        <f>BE4294*'mass balance'!$B$19+BF4294*'mass balance'!$C$19+BG4294*'mass balance'!$D$19+BH4294*'mass balance'!$E$19</f>
        <v>-2.5348758205672598E-3</v>
      </c>
      <c r="BD4294" s="2">
        <f>BE4294*'mass balance'!$B$20+BF4294*'mass balance'!$C$20+BG4294*'mass balance'!$D$20+BH4294*'mass balance'!$E$20</f>
        <v>9.2177302566082142E-5</v>
      </c>
      <c r="BE4294" s="2">
        <f>N4294*'mass balance'!$H$11+R4294*'mass balance'!$I$11+S4294*'mass balance'!$J$11</f>
        <v>-4.6710035393726168E-3</v>
      </c>
      <c r="BF4294" s="2">
        <f>N4294*'mass balance'!$H$12+R4294*'mass balance'!$I$12+S4294*'mass balance'!$J$12</f>
        <v>2.4013409193546231E-4</v>
      </c>
      <c r="BG4294" s="2">
        <f>N4294*'mass balance'!$H$13+R4294*'mass balance'!$I$13+S4294*'mass balance'!$J$13</f>
        <v>1.4619170335560836E-3</v>
      </c>
      <c r="BH4294" s="2">
        <f>N4294*'mass balance'!$H$14+R4294*'mass balance'!$I$14+S4294*'mass balance'!$J$14</f>
        <v>5.1089101211887998E-4</v>
      </c>
      <c r="BI4294" s="36">
        <f t="shared" si="4530"/>
        <v>6.4767575960678318E-26</v>
      </c>
      <c r="BJ4294" s="36">
        <f t="shared" si="4531"/>
        <v>2.3859041069076132E-29</v>
      </c>
      <c r="BK4294" s="36">
        <f t="shared" si="4532"/>
        <v>1.1890549881775703E-25</v>
      </c>
      <c r="BL4294" s="36">
        <f t="shared" si="4533"/>
        <v>6.2948557914632054E-26</v>
      </c>
      <c r="BM4294" s="36">
        <f t="shared" si="4566"/>
        <v>1.3841504094603233E-22</v>
      </c>
      <c r="BN4294" s="36">
        <f t="shared" ca="1" si="4534"/>
        <v>0.92452229060499702</v>
      </c>
      <c r="BO4294" s="36">
        <f t="shared" ca="1" si="4551"/>
        <v>1</v>
      </c>
      <c r="BP4294" s="36">
        <f t="shared" si="4567"/>
        <v>-1.3841504094603233E-22</v>
      </c>
      <c r="BQ4294" s="36">
        <f t="shared" si="4568"/>
        <v>1</v>
      </c>
      <c r="BR4294" s="2">
        <f t="shared" si="4557"/>
        <v>-5</v>
      </c>
      <c r="BS4294">
        <v>0</v>
      </c>
      <c r="BT4294" s="37">
        <f t="shared" si="4552"/>
        <v>2.5412130101186778</v>
      </c>
      <c r="BU4294" s="34">
        <f t="shared" si="4535"/>
        <v>-5</v>
      </c>
      <c r="BV4294" s="34">
        <f t="shared" si="4536"/>
        <v>-5</v>
      </c>
      <c r="BW4294" s="34">
        <f t="shared" si="4537"/>
        <v>-5</v>
      </c>
      <c r="BX4294" s="34">
        <f t="shared" si="4538"/>
        <v>-5</v>
      </c>
      <c r="BY4294" s="34">
        <f t="shared" si="4539"/>
        <v>44.974568450785839</v>
      </c>
      <c r="BZ4294" s="36">
        <f t="shared" si="4553"/>
        <v>2.5348758205672598E-3</v>
      </c>
      <c r="CA4294" s="34">
        <f t="shared" si="4554"/>
        <v>1.1283633915617933E-2</v>
      </c>
    </row>
    <row r="4295" spans="1:79" ht="13.2" x14ac:dyDescent="0.25">
      <c r="A4295" s="75">
        <f t="shared" si="4540"/>
        <v>11.673972602738919</v>
      </c>
      <c r="B4295" s="34">
        <f t="shared" si="4558"/>
        <v>4260.9999999997053</v>
      </c>
      <c r="C4295">
        <f t="shared" si="4541"/>
        <v>20</v>
      </c>
      <c r="D4295" s="35">
        <f t="shared" si="4501"/>
        <v>3000</v>
      </c>
      <c r="E4295" s="27">
        <v>0</v>
      </c>
      <c r="F4295" s="64">
        <f t="shared" si="4542"/>
        <v>0.96267801959344901</v>
      </c>
      <c r="G4295" s="34">
        <v>0</v>
      </c>
      <c r="H4295" s="34">
        <f t="shared" si="4502"/>
        <v>1</v>
      </c>
      <c r="I4295" s="34">
        <f t="shared" si="4543"/>
        <v>12793.990880396937</v>
      </c>
      <c r="J4295" s="34">
        <f t="shared" si="4503"/>
        <v>167428.57738309252</v>
      </c>
      <c r="K4295" s="34">
        <f t="shared" si="4504"/>
        <v>146814.7389822962</v>
      </c>
      <c r="L4295" s="36">
        <f t="shared" si="4555"/>
        <v>16569.269804280011</v>
      </c>
      <c r="M4295" s="34">
        <f t="shared" si="4505"/>
        <v>149.95224105927213</v>
      </c>
      <c r="N4295" s="34">
        <f t="shared" si="4544"/>
        <v>1962.3501869481991</v>
      </c>
      <c r="O4295" s="34">
        <f t="shared" si="4506"/>
        <v>13.261852397919354</v>
      </c>
      <c r="P4295">
        <f t="shared" si="4559"/>
        <v>627.82631567332464</v>
      </c>
      <c r="Q4295" s="36">
        <f t="shared" si="4507"/>
        <v>1438.7388537820902</v>
      </c>
      <c r="R4295" s="34">
        <f t="shared" si="4508"/>
        <v>964.76203622304536</v>
      </c>
      <c r="S4295" s="34">
        <f t="shared" si="4509"/>
        <v>149.4235753053739</v>
      </c>
      <c r="T4295" s="36">
        <f t="shared" si="4545"/>
        <v>4.6691038515920309E-5</v>
      </c>
      <c r="U4295" s="36">
        <f t="shared" si="4510"/>
        <v>27368.101729851496</v>
      </c>
      <c r="V4295" s="36">
        <f t="shared" si="4511"/>
        <v>1.9132095018677606E-2</v>
      </c>
      <c r="W4295" s="68">
        <f t="shared" si="4512"/>
        <v>47.340770869371461</v>
      </c>
      <c r="X4295">
        <f t="shared" si="4513"/>
        <v>7.442092923829347</v>
      </c>
      <c r="Y4295">
        <f t="shared" si="4514"/>
        <v>5.4790819485161157E-3</v>
      </c>
      <c r="Z4295" s="34">
        <f t="shared" si="4515"/>
        <v>1.6980387444359678E-3</v>
      </c>
      <c r="AA4295" s="36">
        <f t="shared" si="4516"/>
        <v>4.0413568827320662E-4</v>
      </c>
      <c r="AB4295" s="34">
        <f t="shared" si="4517"/>
        <v>1.9253560391868981E-3</v>
      </c>
      <c r="AC4295" s="36">
        <f t="shared" si="4518"/>
        <v>319.85397095742223</v>
      </c>
      <c r="AD4295" s="34">
        <f t="shared" si="4519"/>
        <v>0</v>
      </c>
      <c r="AE4295">
        <f t="shared" si="4546"/>
        <v>166127.18086806458</v>
      </c>
      <c r="AF4295" s="36">
        <f t="shared" si="4560"/>
        <v>0</v>
      </c>
      <c r="AG4295" s="34">
        <f t="shared" si="4520"/>
        <v>341.63499184596947</v>
      </c>
      <c r="AH4295">
        <f t="shared" si="4556"/>
        <v>4.5040567890001739</v>
      </c>
      <c r="AI4295" s="29">
        <f t="shared" si="4547"/>
        <v>341.63499184596947</v>
      </c>
      <c r="AJ4295">
        <f t="shared" si="4548"/>
        <v>242973.34269319961</v>
      </c>
      <c r="AK4295" s="36">
        <f t="shared" si="4561"/>
        <v>-3.5977008240045682E-18</v>
      </c>
      <c r="AL4295" s="36">
        <f t="shared" si="4549"/>
        <v>-1.3246204937283605E-4</v>
      </c>
      <c r="AM4295" s="36">
        <f t="shared" si="4550"/>
        <v>-5.0835155424280908E-4</v>
      </c>
      <c r="AN4295" s="37">
        <f t="shared" si="4562"/>
        <v>1.3958528735570302E-16</v>
      </c>
      <c r="AO4295" s="36">
        <f t="shared" si="4563"/>
        <v>0.23389401229667481</v>
      </c>
      <c r="AP4295" s="36">
        <f t="shared" si="4564"/>
        <v>0.26352056161693233</v>
      </c>
      <c r="AQ4295" s="74">
        <f t="shared" si="4521"/>
        <v>5.9770945940039181E-17</v>
      </c>
      <c r="AR4295" s="73">
        <f t="shared" si="4522"/>
        <v>3.5068750402928026E-18</v>
      </c>
      <c r="AS4295" s="72">
        <f t="shared" si="4565"/>
        <v>1.2795501496601643E-2</v>
      </c>
      <c r="AT4295" s="37">
        <f t="shared" si="4523"/>
        <v>1.6358191715619154E-12</v>
      </c>
      <c r="AU4295" s="37">
        <f t="shared" si="4524"/>
        <v>39.515498779657008</v>
      </c>
      <c r="AV4295" s="34">
        <f t="shared" si="4525"/>
        <v>33.374543317958207</v>
      </c>
      <c r="AW4295" s="34">
        <f t="shared" si="4526"/>
        <v>4.4520272280832511</v>
      </c>
      <c r="AX4295" s="37">
        <f t="shared" si="4527"/>
        <v>177.96256374499373</v>
      </c>
      <c r="AY4295" s="7">
        <f t="shared" si="4528"/>
        <v>263.12990516040662</v>
      </c>
      <c r="AZ4295" s="37">
        <f t="shared" si="4529"/>
        <v>225.30333461436518</v>
      </c>
      <c r="BA4295" s="2">
        <f>BE4295*'mass balance'!$B$17+BF4295*'mass balance'!$C$17+BG4295*'mass balance'!$D$17+BH4295*'mass balance'!$E$17</f>
        <v>1.9977174090248175E-3</v>
      </c>
      <c r="BB4295" s="2">
        <f>BE4295*'mass balance'!$B$18+BF4295*'mass balance'!$C$18+BG4295*'mass balance'!$D$18+BH4295*'mass balance'!$E$18</f>
        <v>2.0284515230098148E-3</v>
      </c>
      <c r="BC4295" s="2">
        <f>BE4295*'mass balance'!$B$19+BF4295*'mass balance'!$C$19+BG4295*'mass balance'!$D$19+BH4295*'mass balance'!$E$19</f>
        <v>-2.535564403762269E-3</v>
      </c>
      <c r="BD4295" s="2">
        <f>BE4295*'mass balance'!$B$20+BF4295*'mass balance'!$C$20+BG4295*'mass balance'!$D$20+BH4295*'mass balance'!$E$20</f>
        <v>9.2202341954991595E-5</v>
      </c>
      <c r="BE4295" s="2">
        <f>N4295*'mass balance'!$H$11+R4295*'mass balance'!$I$11+S4295*'mass balance'!$J$11</f>
        <v>-4.672262349876664E-3</v>
      </c>
      <c r="BF4295" s="2">
        <f>N4295*'mass balance'!$H$12+R4295*'mass balance'!$I$12+S4295*'mass balance'!$J$12</f>
        <v>2.401518203181288E-4</v>
      </c>
      <c r="BG4295" s="2">
        <f>N4295*'mass balance'!$H$13+R4295*'mass balance'!$I$13+S4295*'mass balance'!$J$13</f>
        <v>1.4623527162409995E-3</v>
      </c>
      <c r="BH4295" s="2">
        <f>N4295*'mass balance'!$H$14+R4295*'mass balance'!$I$14+S4295*'mass balance'!$J$14</f>
        <v>5.110286945177601E-4</v>
      </c>
      <c r="BI4295" s="36">
        <f t="shared" si="4530"/>
        <v>6.4767575960678318E-26</v>
      </c>
      <c r="BJ4295" s="36">
        <f t="shared" si="4531"/>
        <v>2.3860709568678668E-29</v>
      </c>
      <c r="BK4295" s="36">
        <f t="shared" si="4532"/>
        <v>1.1892935785882609E-25</v>
      </c>
      <c r="BL4295" s="36">
        <f t="shared" si="4533"/>
        <v>6.2965460259958607E-26</v>
      </c>
      <c r="BM4295" s="36">
        <f t="shared" si="4566"/>
        <v>1.3847798950394696E-22</v>
      </c>
      <c r="BN4295" s="36">
        <f t="shared" ca="1" si="4534"/>
        <v>0.21395581865192548</v>
      </c>
      <c r="BO4295" s="36">
        <f t="shared" ca="1" si="4551"/>
        <v>1</v>
      </c>
      <c r="BP4295" s="36">
        <f t="shared" si="4567"/>
        <v>-1.3847798950394696E-22</v>
      </c>
      <c r="BQ4295" s="36">
        <f t="shared" si="4568"/>
        <v>1</v>
      </c>
      <c r="BR4295" s="2">
        <f t="shared" si="4557"/>
        <v>-5</v>
      </c>
      <c r="BS4295">
        <v>0</v>
      </c>
      <c r="BT4295" s="37">
        <f t="shared" si="4552"/>
        <v>2.5419033147716745</v>
      </c>
      <c r="BU4295" s="34">
        <f t="shared" si="4535"/>
        <v>-5</v>
      </c>
      <c r="BV4295" s="34">
        <f t="shared" si="4536"/>
        <v>-5</v>
      </c>
      <c r="BW4295" s="34">
        <f t="shared" si="4537"/>
        <v>-5</v>
      </c>
      <c r="BX4295" s="34">
        <f t="shared" si="4538"/>
        <v>-5</v>
      </c>
      <c r="BY4295" s="34">
        <f t="shared" si="4539"/>
        <v>44.986688856755052</v>
      </c>
      <c r="BZ4295" s="36">
        <f t="shared" si="4553"/>
        <v>2.535564403762269E-3</v>
      </c>
      <c r="CA4295" s="34">
        <f t="shared" si="4554"/>
        <v>1.1282138007954742E-2</v>
      </c>
    </row>
    <row r="4296" spans="1:79" ht="13.2" x14ac:dyDescent="0.25">
      <c r="A4296" s="75">
        <f t="shared" si="4540"/>
        <v>11.676712328766316</v>
      </c>
      <c r="B4296" s="34">
        <f t="shared" si="4558"/>
        <v>4261.9999999997053</v>
      </c>
      <c r="C4296">
        <f t="shared" si="4541"/>
        <v>20</v>
      </c>
      <c r="D4296" s="35">
        <f t="shared" si="4501"/>
        <v>3000</v>
      </c>
      <c r="E4296" s="27">
        <v>0</v>
      </c>
      <c r="F4296" s="64">
        <f t="shared" si="4542"/>
        <v>0.96267801959344901</v>
      </c>
      <c r="G4296" s="34">
        <v>0</v>
      </c>
      <c r="H4296" s="34">
        <f t="shared" si="4502"/>
        <v>1</v>
      </c>
      <c r="I4296" s="34">
        <f t="shared" si="4543"/>
        <v>12793.990880396937</v>
      </c>
      <c r="J4296" s="34">
        <f t="shared" si="4503"/>
        <v>167473.68358750053</v>
      </c>
      <c r="K4296" s="34">
        <f t="shared" si="4504"/>
        <v>146854.2917022091</v>
      </c>
      <c r="L4296" s="36">
        <f t="shared" si="4555"/>
        <v>16575.966037536549</v>
      </c>
      <c r="M4296" s="34">
        <f t="shared" si="4505"/>
        <v>149.95224105927213</v>
      </c>
      <c r="N4296" s="34">
        <f t="shared" si="4544"/>
        <v>1962.8788551722032</v>
      </c>
      <c r="O4296" s="34">
        <f t="shared" si="4506"/>
        <v>13.261852397919354</v>
      </c>
      <c r="P4296">
        <f t="shared" si="4559"/>
        <v>628.08004269352523</v>
      </c>
      <c r="Q4296" s="36">
        <f t="shared" si="4507"/>
        <v>1439.2289139728264</v>
      </c>
      <c r="R4296" s="34">
        <f t="shared" si="4508"/>
        <v>965.02702899194071</v>
      </c>
      <c r="S4296" s="34">
        <f t="shared" si="4509"/>
        <v>149.43459350201476</v>
      </c>
      <c r="T4296" s="36">
        <f t="shared" si="4545"/>
        <v>4.6614041961144226E-5</v>
      </c>
      <c r="U4296" s="36">
        <f t="shared" si="4510"/>
        <v>27368.101776542535</v>
      </c>
      <c r="V4296" s="36">
        <f t="shared" si="4511"/>
        <v>1.9133505781233878E-2</v>
      </c>
      <c r="W4296" s="68">
        <f t="shared" si="4512"/>
        <v>47.359902964390137</v>
      </c>
      <c r="X4296">
        <f t="shared" si="4513"/>
        <v>7.4430953272544604</v>
      </c>
      <c r="Y4296">
        <f t="shared" si="4514"/>
        <v>5.4790819485161157E-3</v>
      </c>
      <c r="Z4296" s="34">
        <f t="shared" si="4515"/>
        <v>1.6980387444359678E-3</v>
      </c>
      <c r="AA4296" s="36">
        <f t="shared" si="4516"/>
        <v>4.0400221671949672E-4</v>
      </c>
      <c r="AB4296" s="34">
        <f t="shared" si="4517"/>
        <v>1.9253560391868981E-3</v>
      </c>
      <c r="AC4296" s="36">
        <f t="shared" si="4518"/>
        <v>319.85397095742223</v>
      </c>
      <c r="AD4296" s="34">
        <f t="shared" si="4519"/>
        <v>0</v>
      </c>
      <c r="AE4296">
        <f t="shared" si="4546"/>
        <v>166127.18086806458</v>
      </c>
      <c r="AF4296" s="36">
        <f t="shared" si="4560"/>
        <v>0</v>
      </c>
      <c r="AG4296" s="34">
        <f t="shared" si="4520"/>
        <v>341.86030681986415</v>
      </c>
      <c r="AH4296">
        <f t="shared" si="4556"/>
        <v>4.5041689234448654</v>
      </c>
      <c r="AI4296" s="29">
        <f t="shared" si="4547"/>
        <v>341.86030681986415</v>
      </c>
      <c r="AJ4296">
        <f t="shared" si="4548"/>
        <v>243315.20300001948</v>
      </c>
      <c r="AK4296" s="36">
        <f t="shared" si="4561"/>
        <v>-3.5068750402928026E-18</v>
      </c>
      <c r="AL4296" s="36">
        <f t="shared" si="4549"/>
        <v>-1.3238703165711191E-4</v>
      </c>
      <c r="AM4296" s="36">
        <f t="shared" si="4550"/>
        <v>-5.0737090475908215E-4</v>
      </c>
      <c r="AN4296" s="37">
        <f t="shared" si="4562"/>
        <v>1.3598758653169844E-16</v>
      </c>
      <c r="AO4296" s="36">
        <f t="shared" si="4563"/>
        <v>0.23376155024730197</v>
      </c>
      <c r="AP4296" s="36">
        <f t="shared" si="4564"/>
        <v>0.26301221006268949</v>
      </c>
      <c r="AQ4296" s="74">
        <f t="shared" si="4521"/>
        <v>5.832944255668612E-17</v>
      </c>
      <c r="AR4296" s="73">
        <f t="shared" si="4522"/>
        <v>3.4182932197796674E-18</v>
      </c>
      <c r="AS4296" s="72">
        <f t="shared" si="4565"/>
        <v>1.2773774236981717E-2</v>
      </c>
      <c r="AT4296" s="37">
        <f t="shared" si="4523"/>
        <v>1.5963679158845193E-12</v>
      </c>
      <c r="AU4296" s="37">
        <f t="shared" si="4524"/>
        <v>39.43927032485233</v>
      </c>
      <c r="AV4296" s="34">
        <f t="shared" si="4525"/>
        <v>33.421500007688131</v>
      </c>
      <c r="AW4296" s="34">
        <f t="shared" si="4526"/>
        <v>4.4538264511712837</v>
      </c>
      <c r="AX4296" s="37">
        <f t="shared" si="4527"/>
        <v>178.03448507191339</v>
      </c>
      <c r="AY4296" s="7">
        <f t="shared" si="4528"/>
        <v>263.26971449516293</v>
      </c>
      <c r="AZ4296" s="37">
        <f t="shared" si="4529"/>
        <v>225.39438803630352</v>
      </c>
      <c r="BA4296" s="2">
        <f>BE4296*'mass balance'!$B$17+BF4296*'mass balance'!$C$17+BG4296*'mass balance'!$D$17+BH4296*'mass balance'!$E$17</f>
        <v>1.9982599441758704E-3</v>
      </c>
      <c r="BB4296" s="2">
        <f>BE4296*'mass balance'!$B$18+BF4296*'mass balance'!$C$18+BG4296*'mass balance'!$D$18+BH4296*'mass balance'!$E$18</f>
        <v>2.0290024048554992E-3</v>
      </c>
      <c r="BC4296" s="2">
        <f>BE4296*'mass balance'!$B$19+BF4296*'mass balance'!$C$19+BG4296*'mass balance'!$D$19+BH4296*'mass balance'!$E$19</f>
        <v>-2.5362530060693733E-3</v>
      </c>
      <c r="BD4296" s="2">
        <f>BE4296*'mass balance'!$B$20+BF4296*'mass balance'!$C$20+BG4296*'mass balance'!$D$20+BH4296*'mass balance'!$E$20</f>
        <v>9.2227382038886322E-5</v>
      </c>
      <c r="BE4296" s="2">
        <f>N4296*'mass balance'!$H$11+R4296*'mass balance'!$I$11+S4296*'mass balance'!$J$11</f>
        <v>-4.6735210837433403E-3</v>
      </c>
      <c r="BF4296" s="2">
        <f>N4296*'mass balance'!$H$12+R4296*'mass balance'!$I$12+S4296*'mass balance'!$J$12</f>
        <v>2.401695286347349E-4</v>
      </c>
      <c r="BG4296" s="2">
        <f>N4296*'mass balance'!$H$13+R4296*'mass balance'!$I$13+S4296*'mass balance'!$J$13</f>
        <v>1.4627883322038755E-3</v>
      </c>
      <c r="BH4296" s="2">
        <f>N4296*'mass balance'!$H$14+R4296*'mass balance'!$I$14+S4296*'mass balance'!$J$14</f>
        <v>5.1116636853442787E-4</v>
      </c>
      <c r="BI4296" s="36">
        <f t="shared" si="4530"/>
        <v>6.4767575960678318E-26</v>
      </c>
      <c r="BJ4296" s="36">
        <f t="shared" si="4531"/>
        <v>2.3862378506140451E-29</v>
      </c>
      <c r="BK4296" s="36">
        <f t="shared" si="4532"/>
        <v>1.1895321856839478E-25</v>
      </c>
      <c r="BL4296" s="36">
        <f t="shared" si="4533"/>
        <v>6.2982365656419212E-26</v>
      </c>
      <c r="BM4296" s="36">
        <f t="shared" si="4566"/>
        <v>1.3854095496420693E-22</v>
      </c>
      <c r="BN4296" s="36">
        <f t="shared" ca="1" si="4534"/>
        <v>0.9880049230393303</v>
      </c>
      <c r="BO4296" s="36">
        <f t="shared" ca="1" si="4551"/>
        <v>1</v>
      </c>
      <c r="BP4296" s="36">
        <f t="shared" si="4567"/>
        <v>-1.3854095496420693E-22</v>
      </c>
      <c r="BQ4296" s="36">
        <f t="shared" si="4568"/>
        <v>1</v>
      </c>
      <c r="BR4296" s="2">
        <f t="shared" si="4557"/>
        <v>-5</v>
      </c>
      <c r="BS4296">
        <v>0</v>
      </c>
      <c r="BT4296" s="37">
        <f t="shared" si="4552"/>
        <v>2.5425936385845467</v>
      </c>
      <c r="BU4296" s="34">
        <f t="shared" si="4535"/>
        <v>-5</v>
      </c>
      <c r="BV4296" s="34">
        <f t="shared" si="4536"/>
        <v>-5</v>
      </c>
      <c r="BW4296" s="34">
        <f t="shared" si="4537"/>
        <v>-5</v>
      </c>
      <c r="BX4296" s="34">
        <f t="shared" si="4538"/>
        <v>-5</v>
      </c>
      <c r="BY4296" s="34">
        <f t="shared" si="4539"/>
        <v>44.99880852482444</v>
      </c>
      <c r="BZ4296" s="36">
        <f t="shared" si="4553"/>
        <v>2.5362530060693733E-3</v>
      </c>
      <c r="CA4296" s="34">
        <f t="shared" si="4554"/>
        <v>1.1280643057426166E-2</v>
      </c>
    </row>
    <row r="4297" spans="1:79" ht="13.2" x14ac:dyDescent="0.25">
      <c r="A4297" s="75">
        <f t="shared" si="4540"/>
        <v>11.679452054793712</v>
      </c>
      <c r="B4297" s="34">
        <f t="shared" si="4558"/>
        <v>4262.9999999997053</v>
      </c>
      <c r="C4297">
        <f t="shared" si="4541"/>
        <v>20</v>
      </c>
      <c r="D4297" s="35">
        <f t="shared" si="4501"/>
        <v>3000</v>
      </c>
      <c r="E4297" s="27">
        <v>0</v>
      </c>
      <c r="F4297" s="64">
        <f t="shared" si="4542"/>
        <v>0.96267801959344901</v>
      </c>
      <c r="G4297" s="34">
        <v>0</v>
      </c>
      <c r="H4297" s="34">
        <f t="shared" si="4502"/>
        <v>1</v>
      </c>
      <c r="I4297" s="34">
        <f t="shared" si="4543"/>
        <v>12793.990880396937</v>
      </c>
      <c r="J4297" s="34">
        <f t="shared" si="4503"/>
        <v>167518.78704379968</v>
      </c>
      <c r="K4297" s="34">
        <f t="shared" si="4504"/>
        <v>146893.84201236078</v>
      </c>
      <c r="L4297" s="36">
        <f t="shared" si="4555"/>
        <v>16582.66276455998</v>
      </c>
      <c r="M4297" s="34">
        <f t="shared" si="4505"/>
        <v>149.95224105927213</v>
      </c>
      <c r="N4297" s="34">
        <f t="shared" si="4544"/>
        <v>1963.4074911869384</v>
      </c>
      <c r="O4297" s="34">
        <f t="shared" si="4506"/>
        <v>13.261852397919354</v>
      </c>
      <c r="P4297">
        <f t="shared" si="4559"/>
        <v>628.33378842305069</v>
      </c>
      <c r="Q4297" s="36">
        <f t="shared" si="4507"/>
        <v>1439.7189856909288</v>
      </c>
      <c r="R4297" s="34">
        <f t="shared" si="4508"/>
        <v>965.2920407351578</v>
      </c>
      <c r="S4297" s="34">
        <f t="shared" si="4509"/>
        <v>149.44559921675977</v>
      </c>
      <c r="T4297" s="36">
        <f t="shared" si="4545"/>
        <v>4.6537183961225903E-5</v>
      </c>
      <c r="U4297" s="36">
        <f t="shared" si="4510"/>
        <v>27368.101823156576</v>
      </c>
      <c r="V4297" s="36">
        <f t="shared" si="4511"/>
        <v>1.9134914945616522E-2</v>
      </c>
      <c r="W4297" s="68">
        <f t="shared" si="4512"/>
        <v>47.379036470171371</v>
      </c>
      <c r="X4297">
        <f t="shared" si="4513"/>
        <v>7.444097534639063</v>
      </c>
      <c r="Y4297">
        <f t="shared" si="4514"/>
        <v>5.4790819485161157E-3</v>
      </c>
      <c r="Z4297" s="34">
        <f t="shared" si="4515"/>
        <v>1.6980387444359678E-3</v>
      </c>
      <c r="AA4297" s="36">
        <f t="shared" si="4516"/>
        <v>4.0386880720259848E-4</v>
      </c>
      <c r="AB4297" s="34">
        <f t="shared" si="4517"/>
        <v>1.9253560391868981E-3</v>
      </c>
      <c r="AC4297" s="36">
        <f t="shared" si="4518"/>
        <v>319.85397095742223</v>
      </c>
      <c r="AD4297" s="34">
        <f t="shared" si="4519"/>
        <v>0</v>
      </c>
      <c r="AE4297">
        <f t="shared" si="4546"/>
        <v>166127.18086806458</v>
      </c>
      <c r="AF4297" s="36">
        <f t="shared" si="4560"/>
        <v>0</v>
      </c>
      <c r="AG4297" s="34">
        <f t="shared" si="4520"/>
        <v>342.08562709369608</v>
      </c>
      <c r="AH4297">
        <f t="shared" si="4556"/>
        <v>4.5042807511045453</v>
      </c>
      <c r="AI4297" s="29">
        <f t="shared" si="4547"/>
        <v>342.08562709369608</v>
      </c>
      <c r="AJ4297">
        <f t="shared" si="4548"/>
        <v>243657.28862711319</v>
      </c>
      <c r="AK4297" s="36">
        <f t="shared" si="4561"/>
        <v>-3.4182932197796674E-18</v>
      </c>
      <c r="AL4297" s="36">
        <f t="shared" si="4549"/>
        <v>-1.3231205642644445E-4</v>
      </c>
      <c r="AM4297" s="36">
        <f t="shared" si="4550"/>
        <v>-5.0639214702409075E-4</v>
      </c>
      <c r="AN4297" s="37">
        <f t="shared" si="4562"/>
        <v>1.3248071149140564E-16</v>
      </c>
      <c r="AO4297" s="36">
        <f t="shared" si="4563"/>
        <v>0.23362916321564486</v>
      </c>
      <c r="AP4297" s="36">
        <f t="shared" si="4564"/>
        <v>0.26250483915793038</v>
      </c>
      <c r="AQ4297" s="74">
        <f t="shared" si="4521"/>
        <v>5.6921886822317269E-17</v>
      </c>
      <c r="AR4297" s="73">
        <f t="shared" si="4522"/>
        <v>3.3319011583476996E-18</v>
      </c>
      <c r="AS4297" s="72">
        <f t="shared" si="4565"/>
        <v>1.2752083871094388E-2</v>
      </c>
      <c r="AT4297" s="37">
        <f t="shared" si="4523"/>
        <v>1.5578457439645316E-12</v>
      </c>
      <c r="AU4297" s="37">
        <f t="shared" si="4524"/>
        <v>39.36318892063543</v>
      </c>
      <c r="AV4297" s="34">
        <f t="shared" si="4525"/>
        <v>33.468487646539977</v>
      </c>
      <c r="AW4297" s="34">
        <f t="shared" si="4526"/>
        <v>4.4556258069304411</v>
      </c>
      <c r="AX4297" s="37">
        <f t="shared" si="4527"/>
        <v>178.10641170189027</v>
      </c>
      <c r="AY4297" s="7">
        <f t="shared" si="4528"/>
        <v>263.40956162553204</v>
      </c>
      <c r="AZ4297" s="37">
        <f t="shared" si="4529"/>
        <v>225.48544817206164</v>
      </c>
      <c r="BA4297" s="2">
        <f>BE4297*'mass balance'!$B$17+BF4297*'mass balance'!$C$17+BG4297*'mass balance'!$D$17+BH4297*'mass balance'!$E$17</f>
        <v>1.9988024943475395E-3</v>
      </c>
      <c r="BB4297" s="2">
        <f>BE4297*'mass balance'!$B$18+BF4297*'mass balance'!$C$18+BG4297*'mass balance'!$D$18+BH4297*'mass balance'!$E$18</f>
        <v>2.0295533019528867E-3</v>
      </c>
      <c r="BC4297" s="2">
        <f>BE4297*'mass balance'!$B$19+BF4297*'mass balance'!$C$19+BG4297*'mass balance'!$D$19+BH4297*'mass balance'!$E$19</f>
        <v>-2.5369416274411086E-3</v>
      </c>
      <c r="BD4297" s="2">
        <f>BE4297*'mass balance'!$B$20+BF4297*'mass balance'!$C$20+BG4297*'mass balance'!$D$20+BH4297*'mass balance'!$E$20</f>
        <v>9.2252422816040288E-5</v>
      </c>
      <c r="BE4297" s="2">
        <f>N4297*'mass balance'!$H$11+R4297*'mass balance'!$I$11+S4297*'mass balance'!$J$11</f>
        <v>-4.6747797409212814E-3</v>
      </c>
      <c r="BF4297" s="2">
        <f>N4297*'mass balance'!$H$12+R4297*'mass balance'!$I$12+S4297*'mass balance'!$J$12</f>
        <v>2.4018721689058421E-4</v>
      </c>
      <c r="BG4297" s="2">
        <f>N4297*'mass balance'!$H$13+R4297*'mass balance'!$I$13+S4297*'mass balance'!$J$13</f>
        <v>1.4632238814396908E-3</v>
      </c>
      <c r="BH4297" s="2">
        <f>N4297*'mass balance'!$H$14+R4297*'mass balance'!$I$14+S4297*'mass balance'!$J$14</f>
        <v>5.1130403416326518E-4</v>
      </c>
      <c r="BI4297" s="36">
        <f t="shared" si="4530"/>
        <v>6.4767575960678318E-26</v>
      </c>
      <c r="BJ4297" s="36">
        <f t="shared" si="4531"/>
        <v>2.3864047880960802E-29</v>
      </c>
      <c r="BK4297" s="36">
        <f t="shared" si="4532"/>
        <v>1.1897708094690091E-25</v>
      </c>
      <c r="BL4297" s="36">
        <f t="shared" si="4533"/>
        <v>6.2999274103905285E-26</v>
      </c>
      <c r="BM4297" s="36">
        <f t="shared" si="4566"/>
        <v>1.3860393732986335E-22</v>
      </c>
      <c r="BN4297" s="36">
        <f t="shared" ca="1" si="4534"/>
        <v>0.48468295655789806</v>
      </c>
      <c r="BO4297" s="36">
        <f t="shared" ca="1" si="4551"/>
        <v>1</v>
      </c>
      <c r="BP4297" s="36">
        <f t="shared" si="4567"/>
        <v>-1.3860393732986335E-22</v>
      </c>
      <c r="BQ4297" s="36">
        <f t="shared" si="4568"/>
        <v>1</v>
      </c>
      <c r="BR4297" s="2">
        <f t="shared" si="4557"/>
        <v>-5</v>
      </c>
      <c r="BS4297">
        <v>0</v>
      </c>
      <c r="BT4297" s="37">
        <f t="shared" si="4552"/>
        <v>2.543283981509711</v>
      </c>
      <c r="BU4297" s="34">
        <f t="shared" si="4535"/>
        <v>-5</v>
      </c>
      <c r="BV4297" s="34">
        <f t="shared" si="4536"/>
        <v>-5</v>
      </c>
      <c r="BW4297" s="34">
        <f t="shared" si="4537"/>
        <v>-5</v>
      </c>
      <c r="BX4297" s="34">
        <f t="shared" si="4538"/>
        <v>-5</v>
      </c>
      <c r="BY4297" s="34">
        <f t="shared" si="4539"/>
        <v>45.010927454499459</v>
      </c>
      <c r="BZ4297" s="36">
        <f t="shared" si="4553"/>
        <v>2.5369416274411086E-3</v>
      </c>
      <c r="CA4297" s="34">
        <f t="shared" si="4554"/>
        <v>1.1279149063175918E-2</v>
      </c>
    </row>
    <row r="4298" spans="1:79" ht="13.2" x14ac:dyDescent="0.25">
      <c r="A4298" s="75">
        <f t="shared" si="4540"/>
        <v>11.682191780821109</v>
      </c>
      <c r="B4298" s="34">
        <f t="shared" si="4558"/>
        <v>4263.9999999997044</v>
      </c>
      <c r="C4298">
        <f t="shared" si="4541"/>
        <v>20</v>
      </c>
      <c r="D4298" s="35">
        <f t="shared" si="4501"/>
        <v>3000</v>
      </c>
      <c r="E4298" s="27">
        <v>0</v>
      </c>
      <c r="F4298" s="64">
        <f t="shared" si="4542"/>
        <v>0.96267801959344901</v>
      </c>
      <c r="G4298" s="34">
        <v>0</v>
      </c>
      <c r="H4298" s="34">
        <f t="shared" si="4502"/>
        <v>1</v>
      </c>
      <c r="I4298" s="34">
        <f t="shared" si="4543"/>
        <v>12793.990880396937</v>
      </c>
      <c r="J4298" s="34">
        <f t="shared" si="4503"/>
        <v>167563.88775015034</v>
      </c>
      <c r="K4298" s="34">
        <f t="shared" si="4504"/>
        <v>146933.38991113819</v>
      </c>
      <c r="L4298" s="36">
        <f t="shared" si="4555"/>
        <v>16589.359984790946</v>
      </c>
      <c r="M4298" s="34">
        <f t="shared" si="4505"/>
        <v>149.95224105927213</v>
      </c>
      <c r="N4298" s="34">
        <f t="shared" si="4544"/>
        <v>1963.9360949708448</v>
      </c>
      <c r="O4298" s="34">
        <f t="shared" si="4506"/>
        <v>13.261852397919354</v>
      </c>
      <c r="P4298">
        <f t="shared" si="4559"/>
        <v>628.58755284070628</v>
      </c>
      <c r="Q4298" s="36">
        <f t="shared" si="4507"/>
        <v>1440.209068903275</v>
      </c>
      <c r="R4298" s="34">
        <f t="shared" si="4508"/>
        <v>965.55707143074039</v>
      </c>
      <c r="S4298" s="34">
        <f t="shared" si="4509"/>
        <v>149.45659245290994</v>
      </c>
      <c r="T4298" s="36">
        <f t="shared" si="4545"/>
        <v>4.6460464226149728E-5</v>
      </c>
      <c r="U4298" s="36">
        <f t="shared" si="4510"/>
        <v>27368.101869693761</v>
      </c>
      <c r="V4298" s="36">
        <f t="shared" si="4511"/>
        <v>1.9136322512248227E-2</v>
      </c>
      <c r="W4298" s="68">
        <f t="shared" si="4512"/>
        <v>47.398171385116989</v>
      </c>
      <c r="X4298">
        <f t="shared" si="4513"/>
        <v>7.4450995460214582</v>
      </c>
      <c r="Y4298">
        <f t="shared" si="4514"/>
        <v>5.4790819485161157E-3</v>
      </c>
      <c r="Z4298" s="34">
        <f t="shared" si="4515"/>
        <v>1.6980387444359678E-3</v>
      </c>
      <c r="AA4298" s="36">
        <f t="shared" si="4516"/>
        <v>4.0373545968182701E-4</v>
      </c>
      <c r="AB4298" s="34">
        <f t="shared" si="4517"/>
        <v>1.9253560391868981E-3</v>
      </c>
      <c r="AC4298" s="36">
        <f t="shared" si="4518"/>
        <v>319.85397095742223</v>
      </c>
      <c r="AD4298" s="34">
        <f t="shared" si="4519"/>
        <v>0</v>
      </c>
      <c r="AE4298">
        <f t="shared" si="4546"/>
        <v>166127.18086806458</v>
      </c>
      <c r="AF4298" s="36">
        <f t="shared" si="4560"/>
        <v>0</v>
      </c>
      <c r="AG4298" s="34">
        <f t="shared" si="4520"/>
        <v>342.31095265223655</v>
      </c>
      <c r="AH4298">
        <f t="shared" si="4556"/>
        <v>4.504392272089774</v>
      </c>
      <c r="AI4298" s="29">
        <f t="shared" si="4547"/>
        <v>342.31095265223655</v>
      </c>
      <c r="AJ4298">
        <f t="shared" si="4548"/>
        <v>243999.59957976543</v>
      </c>
      <c r="AK4298" s="36">
        <f t="shared" si="4561"/>
        <v>-3.3319011583476996E-18</v>
      </c>
      <c r="AL4298" s="36">
        <f t="shared" si="4549"/>
        <v>-1.3223712365677289E-4</v>
      </c>
      <c r="AM4298" s="36">
        <f t="shared" si="4550"/>
        <v>-5.0541527738850512E-4</v>
      </c>
      <c r="AN4298" s="37">
        <f t="shared" si="4562"/>
        <v>1.2906241827162598E-16</v>
      </c>
      <c r="AO4298" s="36">
        <f t="shared" si="4563"/>
        <v>0.23349685115921842</v>
      </c>
      <c r="AP4298" s="36">
        <f t="shared" si="4564"/>
        <v>0.2619984470109063</v>
      </c>
      <c r="AQ4298" s="74">
        <f t="shared" si="4521"/>
        <v>5.5547498985005723E-17</v>
      </c>
      <c r="AR4298" s="73">
        <f t="shared" si="4522"/>
        <v>3.2476459306843483E-18</v>
      </c>
      <c r="AS4298" s="72">
        <f t="shared" si="4565"/>
        <v>1.2730430336292656E-2</v>
      </c>
      <c r="AT4298" s="37">
        <f t="shared" si="4523"/>
        <v>1.5202313154478552E-12</v>
      </c>
      <c r="AU4298" s="37">
        <f t="shared" si="4524"/>
        <v>39.287254283334356</v>
      </c>
      <c r="AV4298" s="34">
        <f t="shared" si="4525"/>
        <v>33.515506235239634</v>
      </c>
      <c r="AW4298" s="34">
        <f t="shared" si="4526"/>
        <v>4.4574252952104274</v>
      </c>
      <c r="AX4298" s="37">
        <f t="shared" si="4527"/>
        <v>178.17834362891699</v>
      </c>
      <c r="AY4298" s="7">
        <f t="shared" si="4528"/>
        <v>263.54944654448406</v>
      </c>
      <c r="AZ4298" s="37">
        <f t="shared" si="4529"/>
        <v>225.57651501403399</v>
      </c>
      <c r="BA4298" s="2">
        <f>BE4298*'mass balance'!$B$17+BF4298*'mass balance'!$C$17+BG4298*'mass balance'!$D$17+BH4298*'mass balance'!$E$17</f>
        <v>1.9993450595024364E-3</v>
      </c>
      <c r="BB4298" s="2">
        <f>BE4298*'mass balance'!$B$18+BF4298*'mass balance'!$C$18+BG4298*'mass balance'!$D$18+BH4298*'mass balance'!$E$18</f>
        <v>2.0301042142640132E-3</v>
      </c>
      <c r="BC4298" s="2">
        <f>BE4298*'mass balance'!$B$19+BF4298*'mass balance'!$C$19+BG4298*'mass balance'!$D$19+BH4298*'mass balance'!$E$19</f>
        <v>-2.5376302678300159E-3</v>
      </c>
      <c r="BD4298" s="2">
        <f>BE4298*'mass balance'!$B$20+BF4298*'mass balance'!$C$20+BG4298*'mass balance'!$D$20+BH4298*'mass balance'!$E$20</f>
        <v>9.2277464284727835E-5</v>
      </c>
      <c r="BE4298" s="2">
        <f>N4298*'mass balance'!$H$11+R4298*'mass balance'!$I$11+S4298*'mass balance'!$J$11</f>
        <v>-4.6760383213591541E-3</v>
      </c>
      <c r="BF4298" s="2">
        <f>N4298*'mass balance'!$H$12+R4298*'mass balance'!$I$12+S4298*'mass balance'!$J$12</f>
        <v>2.40204885090982E-4</v>
      </c>
      <c r="BG4298" s="2">
        <f>N4298*'mass balance'!$H$13+R4298*'mass balance'!$I$13+S4298*'mass balance'!$J$13</f>
        <v>1.4636593639434387E-3</v>
      </c>
      <c r="BH4298" s="2">
        <f>N4298*'mass balance'!$H$14+R4298*'mass balance'!$I$14+S4298*'mass balance'!$J$14</f>
        <v>5.1144169139865747E-4</v>
      </c>
      <c r="BI4298" s="36">
        <f t="shared" si="4530"/>
        <v>6.4767575960678318E-26</v>
      </c>
      <c r="BJ4298" s="36">
        <f t="shared" si="4531"/>
        <v>2.3865717692639677E-29</v>
      </c>
      <c r="BK4298" s="36">
        <f t="shared" si="4532"/>
        <v>1.1900094499478187E-25</v>
      </c>
      <c r="BL4298" s="36">
        <f t="shared" si="4533"/>
        <v>6.3016185602308393E-26</v>
      </c>
      <c r="BM4298" s="36">
        <f t="shared" si="4566"/>
        <v>1.3866693660396725E-22</v>
      </c>
      <c r="BN4298" s="36">
        <f t="shared" ca="1" si="4534"/>
        <v>0.27006828257260929</v>
      </c>
      <c r="BO4298" s="36">
        <f t="shared" ca="1" si="4551"/>
        <v>1</v>
      </c>
      <c r="BP4298" s="36">
        <f t="shared" si="4567"/>
        <v>-1.3866693660396725E-22</v>
      </c>
      <c r="BQ4298" s="36">
        <f t="shared" si="4568"/>
        <v>1</v>
      </c>
      <c r="BR4298" s="2">
        <f t="shared" si="4557"/>
        <v>-5</v>
      </c>
      <c r="BS4298">
        <v>0</v>
      </c>
      <c r="BT4298" s="37">
        <f t="shared" si="4552"/>
        <v>2.543974343499591</v>
      </c>
      <c r="BU4298" s="34">
        <f t="shared" si="4535"/>
        <v>-5</v>
      </c>
      <c r="BV4298" s="34">
        <f t="shared" si="4536"/>
        <v>-5</v>
      </c>
      <c r="BW4298" s="34">
        <f t="shared" si="4537"/>
        <v>-5</v>
      </c>
      <c r="BX4298" s="34">
        <f t="shared" si="4538"/>
        <v>-5</v>
      </c>
      <c r="BY4298" s="34">
        <f t="shared" si="4539"/>
        <v>45.023045645285819</v>
      </c>
      <c r="BZ4298" s="36">
        <f t="shared" si="4553"/>
        <v>2.5376302678300159E-3</v>
      </c>
      <c r="CA4298" s="34">
        <f t="shared" si="4554"/>
        <v>1.1277656024348636E-2</v>
      </c>
    </row>
    <row r="4299" spans="1:79" ht="13.2" x14ac:dyDescent="0.25">
      <c r="A4299" s="75">
        <f t="shared" si="4540"/>
        <v>11.684931506848505</v>
      </c>
      <c r="B4299" s="34">
        <f t="shared" si="4558"/>
        <v>4264.9999999997044</v>
      </c>
      <c r="C4299">
        <f t="shared" si="4541"/>
        <v>20</v>
      </c>
      <c r="D4299" s="35">
        <f t="shared" si="4501"/>
        <v>3000</v>
      </c>
      <c r="E4299" s="27">
        <v>0</v>
      </c>
      <c r="F4299" s="64">
        <f t="shared" si="4542"/>
        <v>0.96267801959344901</v>
      </c>
      <c r="G4299" s="34">
        <v>0</v>
      </c>
      <c r="H4299" s="34">
        <f t="shared" si="4502"/>
        <v>1</v>
      </c>
      <c r="I4299" s="34">
        <f t="shared" si="4543"/>
        <v>12793.990880396937</v>
      </c>
      <c r="J4299" s="34">
        <f t="shared" si="4503"/>
        <v>167608.98570471461</v>
      </c>
      <c r="K4299" s="34">
        <f t="shared" si="4504"/>
        <v>146972.93539692962</v>
      </c>
      <c r="L4299" s="36">
        <f t="shared" si="4555"/>
        <v>16596.057697670232</v>
      </c>
      <c r="M4299" s="34">
        <f t="shared" si="4505"/>
        <v>149.95224105927213</v>
      </c>
      <c r="N4299" s="34">
        <f t="shared" si="4544"/>
        <v>1964.4646665023799</v>
      </c>
      <c r="O4299" s="34">
        <f t="shared" si="4506"/>
        <v>13.261852397919354</v>
      </c>
      <c r="P4299">
        <f t="shared" si="4559"/>
        <v>628.84133592530259</v>
      </c>
      <c r="Q4299" s="36">
        <f t="shared" si="4507"/>
        <v>1440.6991635767545</v>
      </c>
      <c r="R4299" s="34">
        <f t="shared" si="4508"/>
        <v>965.82212105673796</v>
      </c>
      <c r="S4299" s="34">
        <f t="shared" si="4509"/>
        <v>149.46757321376742</v>
      </c>
      <c r="T4299" s="36">
        <f t="shared" si="4545"/>
        <v>4.6383882505341834E-5</v>
      </c>
      <c r="U4299" s="36">
        <f t="shared" si="4510"/>
        <v>27368.101916154224</v>
      </c>
      <c r="V4299" s="36">
        <f t="shared" si="4511"/>
        <v>1.913772848155176E-2</v>
      </c>
      <c r="W4299" s="68">
        <f t="shared" si="4512"/>
        <v>47.417307707629234</v>
      </c>
      <c r="X4299">
        <f t="shared" si="4513"/>
        <v>7.4461013614399452</v>
      </c>
      <c r="Y4299">
        <f t="shared" si="4514"/>
        <v>5.4790819485161157E-3</v>
      </c>
      <c r="Z4299" s="34">
        <f t="shared" si="4515"/>
        <v>1.6980387444359678E-3</v>
      </c>
      <c r="AA4299" s="36">
        <f t="shared" si="4516"/>
        <v>4.036021741165322E-4</v>
      </c>
      <c r="AB4299" s="34">
        <f t="shared" si="4517"/>
        <v>1.9253560391868981E-3</v>
      </c>
      <c r="AC4299" s="36">
        <f t="shared" si="4518"/>
        <v>319.85397095742223</v>
      </c>
      <c r="AD4299" s="34">
        <f t="shared" si="4519"/>
        <v>0</v>
      </c>
      <c r="AE4299">
        <f t="shared" si="4546"/>
        <v>166127.18086806458</v>
      </c>
      <c r="AF4299" s="36">
        <f t="shared" si="4560"/>
        <v>0</v>
      </c>
      <c r="AG4299" s="34">
        <f t="shared" si="4520"/>
        <v>342.53628348026223</v>
      </c>
      <c r="AH4299">
        <f t="shared" si="4556"/>
        <v>4.5045034865109415</v>
      </c>
      <c r="AI4299" s="29">
        <f t="shared" si="4547"/>
        <v>342.53628348026223</v>
      </c>
      <c r="AJ4299">
        <f t="shared" si="4548"/>
        <v>244342.1358632457</v>
      </c>
      <c r="AK4299" s="36">
        <f t="shared" si="4561"/>
        <v>-3.2476459306843483E-18</v>
      </c>
      <c r="AL4299" s="36">
        <f t="shared" si="4549"/>
        <v>-1.3216223332405022E-4</v>
      </c>
      <c r="AM4299" s="36">
        <f t="shared" si="4550"/>
        <v>-5.0444029221003545E-4</v>
      </c>
      <c r="AN4299" s="37">
        <f t="shared" si="4562"/>
        <v>1.2573051711327828E-16</v>
      </c>
      <c r="AO4299" s="36">
        <f t="shared" si="4563"/>
        <v>0.23336461403556163</v>
      </c>
      <c r="AP4299" s="36">
        <f t="shared" si="4564"/>
        <v>0.26149303173351779</v>
      </c>
      <c r="AQ4299" s="74">
        <f t="shared" si="4521"/>
        <v>5.4205516738177595E-17</v>
      </c>
      <c r="AR4299" s="73">
        <f t="shared" si="4522"/>
        <v>3.1654758608494049E-18</v>
      </c>
      <c r="AS4299" s="72">
        <f t="shared" si="4565"/>
        <v>1.27088135700359E-2</v>
      </c>
      <c r="AT4299" s="37">
        <f t="shared" si="4523"/>
        <v>1.4835037674271262E-12</v>
      </c>
      <c r="AU4299" s="37">
        <f t="shared" si="4524"/>
        <v>39.211466129824352</v>
      </c>
      <c r="AV4299" s="34">
        <f t="shared" si="4525"/>
        <v>33.562555774510912</v>
      </c>
      <c r="AW4299" s="34">
        <f t="shared" si="4526"/>
        <v>4.459224915860986</v>
      </c>
      <c r="AX4299" s="37">
        <f t="shared" si="4527"/>
        <v>178.25028084698741</v>
      </c>
      <c r="AY4299" s="7">
        <f t="shared" si="4528"/>
        <v>263.6893692449886</v>
      </c>
      <c r="AZ4299" s="37">
        <f t="shared" si="4529"/>
        <v>225.66758855461666</v>
      </c>
      <c r="BA4299" s="2">
        <f>BE4299*'mass balance'!$B$17+BF4299*'mass balance'!$C$17+BG4299*'mass balance'!$D$17+BH4299*'mass balance'!$E$17</f>
        <v>1.9998876396031874E-3</v>
      </c>
      <c r="BB4299" s="2">
        <f>BE4299*'mass balance'!$B$18+BF4299*'mass balance'!$C$18+BG4299*'mass balance'!$D$18+BH4299*'mass balance'!$E$18</f>
        <v>2.0306551417509288E-3</v>
      </c>
      <c r="BC4299" s="2">
        <f>BE4299*'mass balance'!$B$19+BF4299*'mass balance'!$C$19+BG4299*'mass balance'!$D$19+BH4299*'mass balance'!$E$19</f>
        <v>-2.5383189271886613E-3</v>
      </c>
      <c r="BD4299" s="2">
        <f>BE4299*'mass balance'!$B$20+BF4299*'mass balance'!$C$20+BG4299*'mass balance'!$D$20+BH4299*'mass balance'!$E$20</f>
        <v>9.2302506443224026E-5</v>
      </c>
      <c r="BE4299" s="2">
        <f>N4299*'mass balance'!$H$11+R4299*'mass balance'!$I$11+S4299*'mass balance'!$J$11</f>
        <v>-4.6772968250056663E-3</v>
      </c>
      <c r="BF4299" s="2">
        <f>N4299*'mass balance'!$H$12+R4299*'mass balance'!$I$12+S4299*'mass balance'!$J$12</f>
        <v>2.4022253324123549E-4</v>
      </c>
      <c r="BG4299" s="2">
        <f>N4299*'mass balance'!$H$13+R4299*'mass balance'!$I$13+S4299*'mass balance'!$J$13</f>
        <v>1.4640947797101287E-3</v>
      </c>
      <c r="BH4299" s="2">
        <f>N4299*'mass balance'!$H$14+R4299*'mass balance'!$I$14+S4299*'mass balance'!$J$14</f>
        <v>5.1157934023499465E-4</v>
      </c>
      <c r="BI4299" s="36">
        <f t="shared" si="4530"/>
        <v>6.4767575960678318E-26</v>
      </c>
      <c r="BJ4299" s="36">
        <f t="shared" si="4531"/>
        <v>2.3867387940677665E-29</v>
      </c>
      <c r="BK4299" s="36">
        <f t="shared" si="4532"/>
        <v>1.1902481071247452E-25</v>
      </c>
      <c r="BL4299" s="36">
        <f t="shared" si="4533"/>
        <v>6.3033100151520375E-26</v>
      </c>
      <c r="BM4299" s="36">
        <f t="shared" si="4566"/>
        <v>1.3872995278956955E-22</v>
      </c>
      <c r="BN4299" s="36">
        <f t="shared" ca="1" si="4534"/>
        <v>3.2891506289217665E-3</v>
      </c>
      <c r="BO4299" s="36">
        <f t="shared" ca="1" si="4551"/>
        <v>1</v>
      </c>
      <c r="BP4299" s="36">
        <f t="shared" si="4567"/>
        <v>-1.3872995278956955E-22</v>
      </c>
      <c r="BQ4299" s="36">
        <f t="shared" si="4568"/>
        <v>1</v>
      </c>
      <c r="BR4299" s="2">
        <f t="shared" si="4557"/>
        <v>-5</v>
      </c>
      <c r="BS4299">
        <v>0</v>
      </c>
      <c r="BT4299" s="37">
        <f t="shared" si="4552"/>
        <v>2.5446647245066329</v>
      </c>
      <c r="BU4299" s="34">
        <f t="shared" si="4535"/>
        <v>-5</v>
      </c>
      <c r="BV4299" s="34">
        <f t="shared" si="4536"/>
        <v>-5</v>
      </c>
      <c r="BW4299" s="34">
        <f t="shared" si="4537"/>
        <v>-5</v>
      </c>
      <c r="BX4299" s="34">
        <f t="shared" si="4538"/>
        <v>-5</v>
      </c>
      <c r="BY4299" s="34">
        <f t="shared" si="4539"/>
        <v>45.035163096689686</v>
      </c>
      <c r="BZ4299" s="36">
        <f t="shared" si="4553"/>
        <v>2.5383189271886613E-3</v>
      </c>
      <c r="CA4299" s="34">
        <f t="shared" si="4554"/>
        <v>1.1276163940089991E-2</v>
      </c>
    </row>
    <row r="4300" spans="1:79" ht="13.2" x14ac:dyDescent="0.25">
      <c r="A4300" s="75">
        <f t="shared" si="4540"/>
        <v>11.687671232875902</v>
      </c>
      <c r="B4300" s="34">
        <f t="shared" si="4558"/>
        <v>4265.9999999997044</v>
      </c>
      <c r="C4300">
        <f t="shared" si="4541"/>
        <v>20</v>
      </c>
      <c r="D4300" s="35">
        <f t="shared" si="4501"/>
        <v>3000</v>
      </c>
      <c r="E4300" s="27">
        <v>0</v>
      </c>
      <c r="F4300" s="64">
        <f t="shared" si="4542"/>
        <v>0.96267801959344901</v>
      </c>
      <c r="G4300" s="34">
        <v>0</v>
      </c>
      <c r="H4300" s="34">
        <f t="shared" si="4502"/>
        <v>1</v>
      </c>
      <c r="I4300" s="34">
        <f t="shared" si="4543"/>
        <v>12793.990880396937</v>
      </c>
      <c r="J4300" s="34">
        <f t="shared" si="4503"/>
        <v>167654.08090565569</v>
      </c>
      <c r="K4300" s="34">
        <f t="shared" si="4504"/>
        <v>147012.47846812452</v>
      </c>
      <c r="L4300" s="36">
        <f t="shared" si="4555"/>
        <v>16602.755902638775</v>
      </c>
      <c r="M4300" s="34">
        <f t="shared" si="4505"/>
        <v>149.95224105927213</v>
      </c>
      <c r="N4300" s="34">
        <f t="shared" si="4544"/>
        <v>1964.9932057600165</v>
      </c>
      <c r="O4300" s="34">
        <f t="shared" si="4506"/>
        <v>13.261852397919354</v>
      </c>
      <c r="P4300">
        <f t="shared" si="4559"/>
        <v>629.09513765565646</v>
      </c>
      <c r="Q4300" s="36">
        <f t="shared" si="4507"/>
        <v>1441.1892696782693</v>
      </c>
      <c r="R4300" s="34">
        <f t="shared" si="4508"/>
        <v>966.08718959120654</v>
      </c>
      <c r="S4300" s="34">
        <f t="shared" si="4509"/>
        <v>149.47854150263493</v>
      </c>
      <c r="T4300" s="36">
        <f t="shared" si="4545"/>
        <v>4.6307438516981105E-5</v>
      </c>
      <c r="U4300" s="36">
        <f t="shared" si="4510"/>
        <v>27368.101962538109</v>
      </c>
      <c r="V4300" s="36">
        <f t="shared" si="4511"/>
        <v>1.9139132853950011E-2</v>
      </c>
      <c r="W4300" s="68">
        <f t="shared" si="4512"/>
        <v>47.436445436110787</v>
      </c>
      <c r="X4300">
        <f t="shared" si="4513"/>
        <v>7.447102980932816</v>
      </c>
      <c r="Y4300">
        <f t="shared" si="4514"/>
        <v>5.4790819485161157E-3</v>
      </c>
      <c r="Z4300" s="34">
        <f t="shared" si="4515"/>
        <v>1.6980387444359678E-3</v>
      </c>
      <c r="AA4300" s="36">
        <f t="shared" si="4516"/>
        <v>4.0346895046609941E-4</v>
      </c>
      <c r="AB4300" s="34">
        <f t="shared" si="4517"/>
        <v>1.9253560391868981E-3</v>
      </c>
      <c r="AC4300" s="36">
        <f t="shared" si="4518"/>
        <v>319.85397095742223</v>
      </c>
      <c r="AD4300" s="34">
        <f t="shared" si="4519"/>
        <v>0</v>
      </c>
      <c r="AE4300">
        <f t="shared" si="4546"/>
        <v>166127.18086806458</v>
      </c>
      <c r="AF4300" s="36">
        <f t="shared" si="4560"/>
        <v>0</v>
      </c>
      <c r="AG4300" s="34">
        <f t="shared" si="4520"/>
        <v>342.76161956255567</v>
      </c>
      <c r="AH4300">
        <f t="shared" si="4556"/>
        <v>4.5046143944788355</v>
      </c>
      <c r="AI4300" s="29">
        <f t="shared" si="4547"/>
        <v>342.76161956255567</v>
      </c>
      <c r="AJ4300">
        <f t="shared" si="4548"/>
        <v>244684.89748280824</v>
      </c>
      <c r="AK4300" s="36">
        <f t="shared" si="4561"/>
        <v>-3.1654758608494049E-18</v>
      </c>
      <c r="AL4300" s="36">
        <f t="shared" si="4549"/>
        <v>-1.3208738540424291E-4</v>
      </c>
      <c r="AM4300" s="36">
        <f t="shared" si="4550"/>
        <v>-5.0346718785341821E-4</v>
      </c>
      <c r="AN4300" s="37">
        <f t="shared" si="4562"/>
        <v>1.2248287118259393E-16</v>
      </c>
      <c r="AO4300" s="36">
        <f t="shared" si="4563"/>
        <v>0.23323245180223759</v>
      </c>
      <c r="AP4300" s="36">
        <f t="shared" si="4564"/>
        <v>0.26098859144130776</v>
      </c>
      <c r="AQ4300" s="74">
        <f t="shared" si="4521"/>
        <v>5.2895194841007479E-17</v>
      </c>
      <c r="AR4300" s="73">
        <f t="shared" si="4522"/>
        <v>3.0853404935024261E-18</v>
      </c>
      <c r="AS4300" s="72">
        <f t="shared" si="4565"/>
        <v>1.2687233509889706E-2</v>
      </c>
      <c r="AT4300" s="37">
        <f t="shared" si="4523"/>
        <v>1.4476427040526476E-12</v>
      </c>
      <c r="AU4300" s="37">
        <f t="shared" si="4524"/>
        <v>39.135824177526864</v>
      </c>
      <c r="AV4300" s="34">
        <f t="shared" si="4525"/>
        <v>33.609636265075544</v>
      </c>
      <c r="AW4300" s="34">
        <f t="shared" si="4526"/>
        <v>4.4610246687319028</v>
      </c>
      <c r="AX4300" s="37">
        <f t="shared" si="4527"/>
        <v>178.32222335009743</v>
      </c>
      <c r="AY4300" s="7">
        <f t="shared" si="4528"/>
        <v>263.82932972001566</v>
      </c>
      <c r="AZ4300" s="37">
        <f t="shared" si="4529"/>
        <v>225.7586687862082</v>
      </c>
      <c r="BA4300" s="2">
        <f>BE4300*'mass balance'!$B$17+BF4300*'mass balance'!$C$17+BG4300*'mass balance'!$D$17+BH4300*'mass balance'!$E$17</f>
        <v>2.0004302346124316E-3</v>
      </c>
      <c r="BB4300" s="2">
        <f>BE4300*'mass balance'!$B$18+BF4300*'mass balance'!$C$18+BG4300*'mass balance'!$D$18+BH4300*'mass balance'!$E$18</f>
        <v>2.0312060843757002E-3</v>
      </c>
      <c r="BC4300" s="2">
        <f>BE4300*'mass balance'!$B$19+BF4300*'mass balance'!$C$19+BG4300*'mass balance'!$D$19+BH4300*'mass balance'!$E$19</f>
        <v>-2.5390076054696256E-3</v>
      </c>
      <c r="BD4300" s="2">
        <f>BE4300*'mass balance'!$B$20+BF4300*'mass balance'!$C$20+BG4300*'mass balance'!$D$20+BH4300*'mass balance'!$E$20</f>
        <v>9.2327549289804558E-5</v>
      </c>
      <c r="BE4300" s="2">
        <f>N4300*'mass balance'!$H$11+R4300*'mass balance'!$I$11+S4300*'mass balance'!$J$11</f>
        <v>-4.6785552518095628E-3</v>
      </c>
      <c r="BF4300" s="2">
        <f>N4300*'mass balance'!$H$12+R4300*'mass balance'!$I$12+S4300*'mass balance'!$J$12</f>
        <v>2.4024016134665272E-4</v>
      </c>
      <c r="BG4300" s="2">
        <f>N4300*'mass balance'!$H$13+R4300*'mass balance'!$I$13+S4300*'mass balance'!$J$13</f>
        <v>1.4645301287347847E-3</v>
      </c>
      <c r="BH4300" s="2">
        <f>N4300*'mass balance'!$H$14+R4300*'mass balance'!$I$14+S4300*'mass balance'!$J$14</f>
        <v>5.1171698066667087E-4</v>
      </c>
      <c r="BI4300" s="36">
        <f t="shared" si="4530"/>
        <v>6.4767575960678318E-26</v>
      </c>
      <c r="BJ4300" s="36">
        <f t="shared" si="4531"/>
        <v>2.3869058624576199E-29</v>
      </c>
      <c r="BK4300" s="36">
        <f t="shared" si="4532"/>
        <v>1.1904867810041519E-25</v>
      </c>
      <c r="BL4300" s="36">
        <f t="shared" si="4533"/>
        <v>6.305001775143329E-26</v>
      </c>
      <c r="BM4300" s="36">
        <f t="shared" si="4566"/>
        <v>1.3879298588972106E-22</v>
      </c>
      <c r="BN4300" s="36">
        <f t="shared" ca="1" si="4534"/>
        <v>0.27379287306497557</v>
      </c>
      <c r="BO4300" s="36">
        <f t="shared" ca="1" si="4551"/>
        <v>1</v>
      </c>
      <c r="BP4300" s="36">
        <f t="shared" si="4567"/>
        <v>-1.3879298588972106E-22</v>
      </c>
      <c r="BQ4300" s="36">
        <f t="shared" si="4568"/>
        <v>1</v>
      </c>
      <c r="BR4300" s="2">
        <f t="shared" si="4557"/>
        <v>-5</v>
      </c>
      <c r="BS4300">
        <v>0</v>
      </c>
      <c r="BT4300" s="37">
        <f t="shared" si="4552"/>
        <v>2.5453551244832995</v>
      </c>
      <c r="BU4300" s="34">
        <f t="shared" si="4535"/>
        <v>-5</v>
      </c>
      <c r="BV4300" s="34">
        <f t="shared" si="4536"/>
        <v>-5</v>
      </c>
      <c r="BW4300" s="34">
        <f t="shared" si="4537"/>
        <v>-5</v>
      </c>
      <c r="BX4300" s="34">
        <f t="shared" si="4538"/>
        <v>-5</v>
      </c>
      <c r="BY4300" s="34">
        <f t="shared" si="4539"/>
        <v>45.047279808217539</v>
      </c>
      <c r="BZ4300" s="36">
        <f t="shared" si="4553"/>
        <v>2.5390076054696256E-3</v>
      </c>
      <c r="CA4300" s="34">
        <f t="shared" si="4554"/>
        <v>1.1274672809546605E-2</v>
      </c>
    </row>
    <row r="4301" spans="1:79" ht="13.2" x14ac:dyDescent="0.25">
      <c r="A4301" s="75">
        <f t="shared" si="4540"/>
        <v>11.690410958903298</v>
      </c>
      <c r="B4301" s="34">
        <f t="shared" si="4558"/>
        <v>4266.9999999997035</v>
      </c>
      <c r="C4301">
        <f t="shared" si="4541"/>
        <v>20</v>
      </c>
      <c r="D4301" s="35">
        <f t="shared" si="4501"/>
        <v>3000</v>
      </c>
      <c r="E4301" s="27">
        <v>0</v>
      </c>
      <c r="F4301" s="64">
        <f t="shared" si="4542"/>
        <v>0.96267801959344901</v>
      </c>
      <c r="G4301" s="34">
        <v>0</v>
      </c>
      <c r="H4301" s="34">
        <f t="shared" si="4502"/>
        <v>1</v>
      </c>
      <c r="I4301" s="34">
        <f t="shared" si="4543"/>
        <v>12793.990880396937</v>
      </c>
      <c r="J4301" s="34">
        <f t="shared" si="4503"/>
        <v>167699.17335113804</v>
      </c>
      <c r="K4301" s="34">
        <f t="shared" si="4504"/>
        <v>147052.01912311331</v>
      </c>
      <c r="L4301" s="36">
        <f t="shared" si="4555"/>
        <v>16609.454599137658</v>
      </c>
      <c r="M4301" s="34">
        <f t="shared" si="4505"/>
        <v>149.95224105927213</v>
      </c>
      <c r="N4301" s="34">
        <f t="shared" si="4544"/>
        <v>1965.5217127222409</v>
      </c>
      <c r="O4301" s="34">
        <f t="shared" si="4506"/>
        <v>13.261852397919354</v>
      </c>
      <c r="P4301">
        <f t="shared" si="4559"/>
        <v>629.34895801058974</v>
      </c>
      <c r="Q4301" s="36">
        <f t="shared" si="4507"/>
        <v>1441.6793871747329</v>
      </c>
      <c r="R4301" s="34">
        <f t="shared" si="4508"/>
        <v>966.3522770122072</v>
      </c>
      <c r="S4301" s="34">
        <f t="shared" si="4509"/>
        <v>149.48949732281619</v>
      </c>
      <c r="T4301" s="36">
        <f t="shared" si="4545"/>
        <v>4.6231131995122018E-5</v>
      </c>
      <c r="U4301" s="36">
        <f t="shared" si="4510"/>
        <v>27368.102008845548</v>
      </c>
      <c r="V4301" s="36">
        <f t="shared" si="4511"/>
        <v>1.9140535629865969E-2</v>
      </c>
      <c r="W4301" s="68">
        <f t="shared" si="4512"/>
        <v>47.455584568964738</v>
      </c>
      <c r="X4301">
        <f t="shared" si="4513"/>
        <v>7.4481044045383555</v>
      </c>
      <c r="Y4301">
        <f t="shared" si="4514"/>
        <v>5.4790819485161157E-3</v>
      </c>
      <c r="Z4301" s="34">
        <f t="shared" si="4515"/>
        <v>1.6980387444359678E-3</v>
      </c>
      <c r="AA4301" s="36">
        <f t="shared" si="4516"/>
        <v>4.0333578868994907E-4</v>
      </c>
      <c r="AB4301" s="34">
        <f t="shared" si="4517"/>
        <v>1.9253560391868981E-3</v>
      </c>
      <c r="AC4301" s="36">
        <f t="shared" si="4518"/>
        <v>319.85397095742223</v>
      </c>
      <c r="AD4301" s="34">
        <f t="shared" si="4519"/>
        <v>0</v>
      </c>
      <c r="AE4301">
        <f t="shared" si="4546"/>
        <v>166127.18086806458</v>
      </c>
      <c r="AF4301" s="36">
        <f t="shared" si="4560"/>
        <v>0</v>
      </c>
      <c r="AG4301" s="34">
        <f t="shared" si="4520"/>
        <v>342.98696088390477</v>
      </c>
      <c r="AH4301">
        <f t="shared" si="4556"/>
        <v>4.5047249961040166</v>
      </c>
      <c r="AI4301" s="29">
        <f t="shared" si="4547"/>
        <v>342.98696088390477</v>
      </c>
      <c r="AJ4301">
        <f t="shared" si="4548"/>
        <v>0</v>
      </c>
      <c r="AK4301" s="36">
        <f t="shared" si="4561"/>
        <v>-3.0853404935024261E-18</v>
      </c>
      <c r="AL4301" s="36">
        <f t="shared" si="4549"/>
        <v>-1.3201257987333108E-4</v>
      </c>
      <c r="AM4301" s="36">
        <f t="shared" si="4550"/>
        <v>-5.0249596069040249E-4</v>
      </c>
      <c r="AN4301" s="37">
        <f t="shared" si="4562"/>
        <v>1.1931739532174452E-16</v>
      </c>
      <c r="AO4301" s="36">
        <f t="shared" si="4563"/>
        <v>0.23310036441683335</v>
      </c>
      <c r="AP4301" s="36">
        <f t="shared" si="4564"/>
        <v>0.26048512425345433</v>
      </c>
      <c r="AQ4301" s="74">
        <f t="shared" si="4521"/>
        <v>5.1615804746834079E-17</v>
      </c>
      <c r="AR4301" s="73">
        <f t="shared" si="4522"/>
        <v>3.0071905657757612E-18</v>
      </c>
      <c r="AS4301" s="72">
        <f t="shared" si="4565"/>
        <v>1.266569009352567E-2</v>
      </c>
      <c r="AT4301" s="37">
        <f t="shared" si="4523"/>
        <v>1.4126281863628201E-12</v>
      </c>
      <c r="AU4301" s="37">
        <f t="shared" si="4524"/>
        <v>39.060328144408437</v>
      </c>
      <c r="AV4301" s="34">
        <f t="shared" si="4525"/>
        <v>6.1875245636141369E-4</v>
      </c>
      <c r="AW4301" s="34">
        <f t="shared" si="4526"/>
        <v>4.4628245536729994</v>
      </c>
      <c r="AX4301" s="37">
        <f t="shared" si="4527"/>
        <v>178.39417113224417</v>
      </c>
      <c r="AY4301" s="7">
        <f t="shared" si="4528"/>
        <v>230.31319900733823</v>
      </c>
      <c r="AZ4301" s="37">
        <f t="shared" si="4529"/>
        <v>225.84975570120889</v>
      </c>
      <c r="BA4301" s="2">
        <f>BE4301*'mass balance'!$B$17+BF4301*'mass balance'!$C$17+BG4301*'mass balance'!$D$17+BH4301*'mass balance'!$E$17</f>
        <v>2.0009728444928218E-3</v>
      </c>
      <c r="BB4301" s="2">
        <f>BE4301*'mass balance'!$B$18+BF4301*'mass balance'!$C$18+BG4301*'mass balance'!$D$18+BH4301*'mass balance'!$E$18</f>
        <v>2.0317570421004038E-3</v>
      </c>
      <c r="BC4301" s="2">
        <f>BE4301*'mass balance'!$B$19+BF4301*'mass balance'!$C$19+BG4301*'mass balance'!$D$19+BH4301*'mass balance'!$E$19</f>
        <v>-2.5396963026255051E-3</v>
      </c>
      <c r="BD4301" s="2">
        <f>BE4301*'mass balance'!$B$20+BF4301*'mass balance'!$C$20+BG4301*'mass balance'!$D$20+BH4301*'mass balance'!$E$20</f>
        <v>9.2352592822745632E-5</v>
      </c>
      <c r="BE4301" s="2">
        <f>N4301*'mass balance'!$H$11+R4301*'mass balance'!$I$11+S4301*'mass balance'!$J$11</f>
        <v>-4.6798136017196209E-3</v>
      </c>
      <c r="BF4301" s="2">
        <f>N4301*'mass balance'!$H$12+R4301*'mass balance'!$I$12+S4301*'mass balance'!$J$12</f>
        <v>2.4025776941254348E-4</v>
      </c>
      <c r="BG4301" s="2">
        <f>N4301*'mass balance'!$H$13+R4301*'mass balance'!$I$13+S4301*'mass balance'!$J$13</f>
        <v>1.4649654110124438E-3</v>
      </c>
      <c r="BH4301" s="2">
        <f>N4301*'mass balance'!$H$14+R4301*'mass balance'!$I$14+S4301*'mass balance'!$J$14</f>
        <v>5.1185461268808349E-4</v>
      </c>
      <c r="BI4301" s="36">
        <f t="shared" si="4530"/>
        <v>6.4767575960678318E-26</v>
      </c>
      <c r="BJ4301" s="36">
        <f t="shared" si="4531"/>
        <v>2.3870729743837387E-29</v>
      </c>
      <c r="BK4301" s="36">
        <f t="shared" si="4532"/>
        <v>1.1907254715903976E-25</v>
      </c>
      <c r="BL4301" s="36">
        <f t="shared" si="4533"/>
        <v>6.3066938401939461E-26</v>
      </c>
      <c r="BM4301" s="36">
        <f t="shared" si="4566"/>
        <v>1.3885603590747249E-22</v>
      </c>
      <c r="BN4301" s="36">
        <f t="shared" ca="1" si="4534"/>
        <v>0.27791779562677377</v>
      </c>
      <c r="BO4301" s="36">
        <f t="shared" ca="1" si="4551"/>
        <v>1</v>
      </c>
      <c r="BP4301" s="36">
        <f t="shared" si="4567"/>
        <v>-1.3885603590747249E-22</v>
      </c>
      <c r="BQ4301" s="36">
        <f t="shared" si="4568"/>
        <v>1</v>
      </c>
      <c r="BR4301" s="2">
        <f t="shared" si="4557"/>
        <v>759.29952112754961</v>
      </c>
      <c r="BS4301">
        <v>0</v>
      </c>
      <c r="BT4301" s="37">
        <f t="shared" si="4552"/>
        <v>2.546045543382069</v>
      </c>
      <c r="BU4301" s="34">
        <f t="shared" si="4535"/>
        <v>-5</v>
      </c>
      <c r="BV4301" s="34">
        <f t="shared" si="4536"/>
        <v>-5</v>
      </c>
      <c r="BW4301" s="34">
        <f t="shared" si="4537"/>
        <v>-5</v>
      </c>
      <c r="BX4301" s="34">
        <f t="shared" si="4538"/>
        <v>-5</v>
      </c>
      <c r="BY4301" s="34">
        <f t="shared" si="4539"/>
        <v>45.059395779376175</v>
      </c>
      <c r="BZ4301" s="36">
        <f t="shared" si="4553"/>
        <v>2.5396963026255051E-3</v>
      </c>
      <c r="CA4301" s="34">
        <f t="shared" si="4554"/>
        <v>1.1273182631866097E-2</v>
      </c>
    </row>
    <row r="4302" spans="1:79" ht="13.2" x14ac:dyDescent="0.25">
      <c r="A4302" s="75">
        <f t="shared" si="4540"/>
        <v>11.693150684930695</v>
      </c>
      <c r="B4302" s="34">
        <f t="shared" si="4558"/>
        <v>4267.9999999997035</v>
      </c>
      <c r="C4302">
        <f t="shared" si="4541"/>
        <v>20</v>
      </c>
      <c r="D4302" s="35">
        <f t="shared" si="4501"/>
        <v>3000</v>
      </c>
      <c r="E4302" s="27">
        <v>0</v>
      </c>
      <c r="F4302" s="64">
        <f t="shared" si="4542"/>
        <v>0.96267801959344901</v>
      </c>
      <c r="G4302" s="34">
        <v>0</v>
      </c>
      <c r="H4302" s="34">
        <f t="shared" si="4502"/>
        <v>1</v>
      </c>
      <c r="I4302" s="34">
        <f t="shared" si="4543"/>
        <v>12793.990880396937</v>
      </c>
      <c r="J4302" s="34">
        <f t="shared" si="4503"/>
        <v>167744.26303932758</v>
      </c>
      <c r="K4302" s="34">
        <f t="shared" si="4504"/>
        <v>147091.55736028767</v>
      </c>
      <c r="L4302" s="36">
        <f t="shared" si="4555"/>
        <v>16616.153786608113</v>
      </c>
      <c r="M4302" s="34">
        <f t="shared" si="4505"/>
        <v>149.95224105927213</v>
      </c>
      <c r="N4302" s="34">
        <f t="shared" si="4544"/>
        <v>1966.050187367556</v>
      </c>
      <c r="O4302" s="34">
        <f t="shared" si="4506"/>
        <v>13.261852397919354</v>
      </c>
      <c r="P4302">
        <f t="shared" si="4559"/>
        <v>629.60279696893008</v>
      </c>
      <c r="Q4302" s="36">
        <f t="shared" si="4507"/>
        <v>1442.1695160330707</v>
      </c>
      <c r="R4302" s="34">
        <f t="shared" si="4508"/>
        <v>966.61738329780746</v>
      </c>
      <c r="S4302" s="34">
        <f t="shared" si="4509"/>
        <v>149.50044067761576</v>
      </c>
      <c r="T4302" s="36">
        <f t="shared" si="4545"/>
        <v>4.6154962666136129E-5</v>
      </c>
      <c r="U4302" s="36">
        <f t="shared" si="4510"/>
        <v>27368.102055076681</v>
      </c>
      <c r="V4302" s="36">
        <f t="shared" si="4511"/>
        <v>1.9141936809722742E-2</v>
      </c>
      <c r="W4302" s="68">
        <f t="shared" si="4512"/>
        <v>47.474725104594604</v>
      </c>
      <c r="X4302">
        <f t="shared" si="4513"/>
        <v>7.449105632294839</v>
      </c>
      <c r="Y4302">
        <f t="shared" si="4514"/>
        <v>5.4790819485161157E-3</v>
      </c>
      <c r="Z4302" s="34">
        <f t="shared" si="4515"/>
        <v>1.6980387444359678E-3</v>
      </c>
      <c r="AA4302" s="36">
        <f t="shared" si="4516"/>
        <v>4.0320268874753705E-4</v>
      </c>
      <c r="AB4302" s="34">
        <f t="shared" si="4517"/>
        <v>1.9253560391868981E-3</v>
      </c>
      <c r="AC4302" s="36">
        <f t="shared" si="4518"/>
        <v>319.85397095742223</v>
      </c>
      <c r="AD4302" s="34">
        <f t="shared" si="4519"/>
        <v>0</v>
      </c>
      <c r="AE4302">
        <f t="shared" si="4546"/>
        <v>166127.18086806458</v>
      </c>
      <c r="AF4302" s="36">
        <f t="shared" si="4560"/>
        <v>0</v>
      </c>
      <c r="AG4302" s="34">
        <f t="shared" si="4520"/>
        <v>343.21230742910268</v>
      </c>
      <c r="AH4302">
        <f t="shared" si="4556"/>
        <v>4.504835291496704</v>
      </c>
      <c r="AI4302" s="29">
        <f t="shared" si="4547"/>
        <v>343.21230742910268</v>
      </c>
      <c r="AJ4302">
        <f t="shared" si="4548"/>
        <v>343.21230742910268</v>
      </c>
      <c r="AK4302" s="36">
        <f t="shared" si="4561"/>
        <v>-3.0071905657757612E-18</v>
      </c>
      <c r="AL4302" s="36">
        <f t="shared" si="4549"/>
        <v>-1.3193781670730855E-4</v>
      </c>
      <c r="AM4302" s="36">
        <f t="shared" si="4550"/>
        <v>-5.0152660709973644E-4</v>
      </c>
      <c r="AN4302" s="37">
        <f t="shared" si="4562"/>
        <v>1.162320548282421E-16</v>
      </c>
      <c r="AO4302" s="36">
        <f t="shared" si="4563"/>
        <v>0.23296835183696002</v>
      </c>
      <c r="AP4302" s="36">
        <f t="shared" si="4564"/>
        <v>0.25998262829276392</v>
      </c>
      <c r="AQ4302" s="74">
        <f t="shared" si="4521"/>
        <v>5.0366634239431654E-17</v>
      </c>
      <c r="AR4302" s="73">
        <f t="shared" si="4522"/>
        <v>2.9309779797790826E-18</v>
      </c>
      <c r="AS4302" s="72">
        <f t="shared" si="4565"/>
        <v>1.264418325872122E-2</v>
      </c>
      <c r="AT4302" s="37">
        <f t="shared" si="4523"/>
        <v>1.3784407223295669E-12</v>
      </c>
      <c r="AU4302" s="37">
        <f t="shared" si="4524"/>
        <v>38.984977748979674</v>
      </c>
      <c r="AV4302" s="34">
        <f t="shared" si="4525"/>
        <v>4.7761147764496116E-2</v>
      </c>
      <c r="AW4302" s="34">
        <f t="shared" si="4526"/>
        <v>4.4646245705341405</v>
      </c>
      <c r="AX4302" s="37">
        <f t="shared" si="4527"/>
        <v>178.46612418742657</v>
      </c>
      <c r="AY4302" s="7">
        <f t="shared" si="4528"/>
        <v>230.45323501031982</v>
      </c>
      <c r="AZ4302" s="37">
        <f t="shared" si="4529"/>
        <v>225.94084929202117</v>
      </c>
      <c r="BA4302" s="2">
        <f>BE4302*'mass balance'!$B$17+BF4302*'mass balance'!$C$17+BG4302*'mass balance'!$D$17+BH4302*'mass balance'!$E$17</f>
        <v>2.0015154692070228E-3</v>
      </c>
      <c r="BB4302" s="2">
        <f>BE4302*'mass balance'!$B$18+BF4302*'mass balance'!$C$18+BG4302*'mass balance'!$D$18+BH4302*'mass balance'!$E$18</f>
        <v>2.0323080148871315E-3</v>
      </c>
      <c r="BC4302" s="2">
        <f>BE4302*'mass balance'!$B$19+BF4302*'mass balance'!$C$19+BG4302*'mass balance'!$D$19+BH4302*'mass balance'!$E$19</f>
        <v>-2.5403850186089144E-3</v>
      </c>
      <c r="BD4302" s="2">
        <f>BE4302*'mass balance'!$B$20+BF4302*'mass balance'!$C$20+BG4302*'mass balance'!$D$20+BH4302*'mass balance'!$E$20</f>
        <v>9.2377637040324111E-5</v>
      </c>
      <c r="BE4302" s="2">
        <f>N4302*'mass balance'!$H$11+R4302*'mass balance'!$I$11+S4302*'mass balance'!$J$11</f>
        <v>-4.6810718746846565E-3</v>
      </c>
      <c r="BF4302" s="2">
        <f>N4302*'mass balance'!$H$12+R4302*'mass balance'!$I$12+S4302*'mass balance'!$J$12</f>
        <v>2.4027535744421875E-4</v>
      </c>
      <c r="BG4302" s="2">
        <f>N4302*'mass balance'!$H$13+R4302*'mass balance'!$I$13+S4302*'mass balance'!$J$13</f>
        <v>1.4654006265381598E-3</v>
      </c>
      <c r="BH4302" s="2">
        <f>N4302*'mass balance'!$H$14+R4302*'mass balance'!$I$14+S4302*'mass balance'!$J$14</f>
        <v>5.1199223629363425E-4</v>
      </c>
      <c r="BI4302" s="36">
        <f t="shared" si="4530"/>
        <v>6.4767575960678318E-26</v>
      </c>
      <c r="BJ4302" s="36">
        <f t="shared" si="4531"/>
        <v>2.3872401297963932E-29</v>
      </c>
      <c r="BK4302" s="36">
        <f t="shared" si="4532"/>
        <v>1.1909641788878359E-25</v>
      </c>
      <c r="BL4302" s="36">
        <f t="shared" si="4533"/>
        <v>6.3083862102931384E-26</v>
      </c>
      <c r="BM4302" s="36">
        <f t="shared" si="4566"/>
        <v>1.3891910284587444E-22</v>
      </c>
      <c r="BN4302" s="36">
        <f t="shared" ca="1" si="4534"/>
        <v>0.60115556417639704</v>
      </c>
      <c r="BO4302" s="36">
        <f t="shared" ca="1" si="4551"/>
        <v>1</v>
      </c>
      <c r="BP4302" s="36">
        <f t="shared" si="4567"/>
        <v>-1.3891910284587444E-22</v>
      </c>
      <c r="BQ4302" s="36">
        <f t="shared" si="4568"/>
        <v>1</v>
      </c>
      <c r="BR4302" s="2">
        <f t="shared" si="4557"/>
        <v>-5</v>
      </c>
      <c r="BS4302">
        <v>0</v>
      </c>
      <c r="BT4302" s="37">
        <f t="shared" si="4552"/>
        <v>2.5467359811554364</v>
      </c>
      <c r="BU4302" s="34">
        <f t="shared" si="4535"/>
        <v>-5</v>
      </c>
      <c r="BV4302" s="34">
        <f t="shared" si="4536"/>
        <v>-5</v>
      </c>
      <c r="BW4302" s="34">
        <f t="shared" si="4537"/>
        <v>-5</v>
      </c>
      <c r="BX4302" s="34">
        <f t="shared" si="4538"/>
        <v>-5</v>
      </c>
      <c r="BY4302" s="34">
        <f t="shared" si="4539"/>
        <v>45.07151100967279</v>
      </c>
      <c r="BZ4302" s="36">
        <f t="shared" si="4553"/>
        <v>2.5403850186089144E-3</v>
      </c>
      <c r="CA4302" s="34">
        <f t="shared" si="4554"/>
        <v>1.1271693406197049E-2</v>
      </c>
    </row>
    <row r="4303" spans="1:79" ht="13.2" x14ac:dyDescent="0.25">
      <c r="A4303" s="75">
        <f t="shared" si="4540"/>
        <v>11.695890410958091</v>
      </c>
      <c r="B4303" s="34">
        <f t="shared" si="4558"/>
        <v>4268.9999999997035</v>
      </c>
      <c r="C4303">
        <f t="shared" si="4541"/>
        <v>20</v>
      </c>
      <c r="D4303" s="35">
        <f t="shared" si="4501"/>
        <v>3000</v>
      </c>
      <c r="E4303" s="27">
        <v>0</v>
      </c>
      <c r="F4303" s="64">
        <f t="shared" si="4542"/>
        <v>0.96267801959344901</v>
      </c>
      <c r="G4303" s="34">
        <v>0</v>
      </c>
      <c r="H4303" s="34">
        <f t="shared" si="4502"/>
        <v>1</v>
      </c>
      <c r="I4303" s="34">
        <f t="shared" si="4543"/>
        <v>12793.990880396937</v>
      </c>
      <c r="J4303" s="34">
        <f t="shared" si="4503"/>
        <v>167789.34996839133</v>
      </c>
      <c r="K4303" s="34">
        <f t="shared" si="4504"/>
        <v>147131.09317804035</v>
      </c>
      <c r="L4303" s="36">
        <f t="shared" si="4555"/>
        <v>16622.853464491516</v>
      </c>
      <c r="M4303" s="34">
        <f t="shared" si="4505"/>
        <v>149.95224105927213</v>
      </c>
      <c r="N4303" s="34">
        <f t="shared" si="4544"/>
        <v>1966.5786296744791</v>
      </c>
      <c r="O4303" s="34">
        <f t="shared" si="4506"/>
        <v>13.261852397919354</v>
      </c>
      <c r="P4303">
        <f t="shared" si="4559"/>
        <v>629.85665450951092</v>
      </c>
      <c r="Q4303" s="36">
        <f t="shared" si="4507"/>
        <v>1442.6596562202203</v>
      </c>
      <c r="R4303" s="34">
        <f t="shared" si="4508"/>
        <v>966.88250842608056</v>
      </c>
      <c r="S4303" s="34">
        <f t="shared" si="4509"/>
        <v>149.51137157033872</v>
      </c>
      <c r="T4303" s="36">
        <f t="shared" si="4545"/>
        <v>4.6078930264413578E-5</v>
      </c>
      <c r="U4303" s="36">
        <f t="shared" si="4510"/>
        <v>27368.102101231645</v>
      </c>
      <c r="V4303" s="36">
        <f t="shared" si="4511"/>
        <v>1.9143336393943586E-2</v>
      </c>
      <c r="W4303" s="68">
        <f t="shared" si="4512"/>
        <v>47.493867041404329</v>
      </c>
      <c r="X4303">
        <f t="shared" si="4513"/>
        <v>7.4501066642405362</v>
      </c>
      <c r="Y4303">
        <f t="shared" si="4514"/>
        <v>5.4790819485161157E-3</v>
      </c>
      <c r="Z4303" s="34">
        <f t="shared" si="4515"/>
        <v>1.6980387444359678E-3</v>
      </c>
      <c r="AA4303" s="36">
        <f t="shared" si="4516"/>
        <v>4.0306965059835534E-4</v>
      </c>
      <c r="AB4303" s="34">
        <f t="shared" si="4517"/>
        <v>1.9253560391868981E-3</v>
      </c>
      <c r="AC4303" s="36">
        <f t="shared" si="4518"/>
        <v>319.85397095742223</v>
      </c>
      <c r="AD4303" s="34">
        <f t="shared" si="4519"/>
        <v>0</v>
      </c>
      <c r="AE4303">
        <f t="shared" si="4546"/>
        <v>166127.18086806458</v>
      </c>
      <c r="AF4303" s="36">
        <f t="shared" si="4560"/>
        <v>0</v>
      </c>
      <c r="AG4303" s="34">
        <f t="shared" si="4520"/>
        <v>343.43765918294844</v>
      </c>
      <c r="AH4303">
        <f t="shared" si="4556"/>
        <v>4.5049452807676289</v>
      </c>
      <c r="AI4303" s="29">
        <f t="shared" si="4547"/>
        <v>343.43765918294844</v>
      </c>
      <c r="AJ4303">
        <f t="shared" si="4548"/>
        <v>686.64996661205112</v>
      </c>
      <c r="AK4303" s="36">
        <f t="shared" si="4561"/>
        <v>-2.9309779797790826E-18</v>
      </c>
      <c r="AL4303" s="36">
        <f t="shared" si="4549"/>
        <v>-1.3186309588218261E-4</v>
      </c>
      <c r="AM4303" s="36">
        <f t="shared" si="4550"/>
        <v>-5.0055912346715428E-4</v>
      </c>
      <c r="AN4303" s="37">
        <f t="shared" si="4562"/>
        <v>1.1322486426246633E-16</v>
      </c>
      <c r="AO4303" s="36">
        <f t="shared" si="4563"/>
        <v>0.23283641402025271</v>
      </c>
      <c r="AP4303" s="36">
        <f t="shared" si="4564"/>
        <v>0.25948110168566418</v>
      </c>
      <c r="AQ4303" s="74">
        <f t="shared" si="4521"/>
        <v>4.9146987076976207E-17</v>
      </c>
      <c r="AR4303" s="73">
        <f t="shared" si="4522"/>
        <v>2.8566557757216287E-18</v>
      </c>
      <c r="AS4303" s="72">
        <f t="shared" si="4565"/>
        <v>1.2622712943359442E-2</v>
      </c>
      <c r="AT4303" s="37">
        <f t="shared" si="4523"/>
        <v>1.3450612571143571E-12</v>
      </c>
      <c r="AU4303" s="37">
        <f t="shared" si="4524"/>
        <v>38.90977271029422</v>
      </c>
      <c r="AV4303" s="34">
        <f t="shared" si="4525"/>
        <v>9.49344965186113E-2</v>
      </c>
      <c r="AW4303" s="34">
        <f t="shared" si="4526"/>
        <v>4.4664247191652278</v>
      </c>
      <c r="AX4303" s="37">
        <f t="shared" si="4527"/>
        <v>178.53808250964502</v>
      </c>
      <c r="AY4303" s="7">
        <f t="shared" si="4528"/>
        <v>230.5933087667332</v>
      </c>
      <c r="AZ4303" s="37">
        <f t="shared" si="4529"/>
        <v>226.03194955104937</v>
      </c>
      <c r="BA4303" s="2">
        <f>BE4303*'mass balance'!$B$17+BF4303*'mass balance'!$C$17+BG4303*'mass balance'!$D$17+BH4303*'mass balance'!$E$17</f>
        <v>2.0020581087177151E-3</v>
      </c>
      <c r="BB4303" s="2">
        <f>BE4303*'mass balance'!$B$18+BF4303*'mass balance'!$C$18+BG4303*'mass balance'!$D$18+BH4303*'mass balance'!$E$18</f>
        <v>2.0328590026979874E-3</v>
      </c>
      <c r="BC4303" s="2">
        <f>BE4303*'mass balance'!$B$19+BF4303*'mass balance'!$C$19+BG4303*'mass balance'!$D$19+BH4303*'mass balance'!$E$19</f>
        <v>-2.5410737533724838E-3</v>
      </c>
      <c r="BD4303" s="2">
        <f>BE4303*'mass balance'!$B$20+BF4303*'mass balance'!$C$20+BG4303*'mass balance'!$D$20+BH4303*'mass balance'!$E$20</f>
        <v>9.2402681940817591E-5</v>
      </c>
      <c r="BE4303" s="2">
        <f>N4303*'mass balance'!$H$11+R4303*'mass balance'!$I$11+S4303*'mass balance'!$J$11</f>
        <v>-4.6823300706535214E-3</v>
      </c>
      <c r="BF4303" s="2">
        <f>N4303*'mass balance'!$H$12+R4303*'mass balance'!$I$12+S4303*'mass balance'!$J$12</f>
        <v>2.4029292544699047E-4</v>
      </c>
      <c r="BG4303" s="2">
        <f>N4303*'mass balance'!$H$13+R4303*'mass balance'!$I$13+S4303*'mass balance'!$J$13</f>
        <v>1.4658357753069996E-3</v>
      </c>
      <c r="BH4303" s="2">
        <f>N4303*'mass balance'!$H$14+R4303*'mass balance'!$I$14+S4303*'mass balance'!$J$14</f>
        <v>5.1212985147772888E-4</v>
      </c>
      <c r="BI4303" s="36">
        <f t="shared" si="4530"/>
        <v>6.4767575960678318E-26</v>
      </c>
      <c r="BJ4303" s="36">
        <f t="shared" si="4531"/>
        <v>2.3874073286459168E-29</v>
      </c>
      <c r="BK4303" s="36">
        <f t="shared" si="4532"/>
        <v>1.1912029029008155E-25</v>
      </c>
      <c r="BL4303" s="36">
        <f t="shared" si="4533"/>
        <v>6.3100788854301737E-26</v>
      </c>
      <c r="BM4303" s="36">
        <f t="shared" si="4566"/>
        <v>1.3898218670797736E-22</v>
      </c>
      <c r="BN4303" s="36">
        <f t="shared" ca="1" si="4534"/>
        <v>0.3664399639583712</v>
      </c>
      <c r="BO4303" s="36">
        <f t="shared" ca="1" si="4551"/>
        <v>1</v>
      </c>
      <c r="BP4303" s="36">
        <f t="shared" si="4567"/>
        <v>-1.3898218670797736E-22</v>
      </c>
      <c r="BQ4303" s="36">
        <f t="shared" si="4568"/>
        <v>1</v>
      </c>
      <c r="BR4303" s="2">
        <f t="shared" si="4557"/>
        <v>-5</v>
      </c>
      <c r="BS4303">
        <v>0</v>
      </c>
      <c r="BT4303" s="37">
        <f t="shared" si="4552"/>
        <v>2.5474264377559148</v>
      </c>
      <c r="BU4303" s="34">
        <f t="shared" si="4535"/>
        <v>-5</v>
      </c>
      <c r="BV4303" s="34">
        <f t="shared" si="4536"/>
        <v>-5</v>
      </c>
      <c r="BW4303" s="34">
        <f t="shared" si="4537"/>
        <v>-5</v>
      </c>
      <c r="BX4303" s="34">
        <f t="shared" si="4538"/>
        <v>-5</v>
      </c>
      <c r="BY4303" s="34">
        <f t="shared" si="4539"/>
        <v>45.083625498614879</v>
      </c>
      <c r="BZ4303" s="36">
        <f t="shared" si="4553"/>
        <v>2.5410737533724838E-3</v>
      </c>
      <c r="CA4303" s="34">
        <f t="shared" si="4554"/>
        <v>1.127020513168904E-2</v>
      </c>
    </row>
    <row r="4304" spans="1:79" ht="13.2" x14ac:dyDescent="0.25">
      <c r="A4304" s="75">
        <f t="shared" si="4540"/>
        <v>11.698630136985487</v>
      </c>
      <c r="B4304" s="34">
        <f t="shared" si="4558"/>
        <v>4269.9999999997026</v>
      </c>
      <c r="C4304">
        <f t="shared" si="4541"/>
        <v>20</v>
      </c>
      <c r="D4304" s="35">
        <f t="shared" si="4501"/>
        <v>3000</v>
      </c>
      <c r="E4304" s="27">
        <v>0</v>
      </c>
      <c r="F4304" s="64">
        <f t="shared" si="4542"/>
        <v>0.96267801959344901</v>
      </c>
      <c r="G4304" s="34">
        <v>0</v>
      </c>
      <c r="H4304" s="34">
        <f t="shared" si="4502"/>
        <v>1</v>
      </c>
      <c r="I4304" s="34">
        <f t="shared" si="4543"/>
        <v>12793.990880396937</v>
      </c>
      <c r="J4304" s="34">
        <f t="shared" si="4503"/>
        <v>167834.43413649767</v>
      </c>
      <c r="K4304" s="34">
        <f t="shared" si="4504"/>
        <v>147170.62657476522</v>
      </c>
      <c r="L4304" s="36">
        <f t="shared" si="4555"/>
        <v>16629.553632229396</v>
      </c>
      <c r="M4304" s="34">
        <f t="shared" si="4505"/>
        <v>149.95224105927213</v>
      </c>
      <c r="N4304" s="34">
        <f t="shared" si="4544"/>
        <v>1967.1070396215425</v>
      </c>
      <c r="O4304" s="34">
        <f t="shared" si="4506"/>
        <v>13.261852397919354</v>
      </c>
      <c r="P4304">
        <f t="shared" si="4559"/>
        <v>630.11053061117116</v>
      </c>
      <c r="Q4304" s="36">
        <f t="shared" si="4507"/>
        <v>1443.1498077031322</v>
      </c>
      <c r="R4304" s="34">
        <f t="shared" si="4508"/>
        <v>967.14765237510574</v>
      </c>
      <c r="S4304" s="34">
        <f t="shared" si="4509"/>
        <v>149.5222900042919</v>
      </c>
      <c r="T4304" s="36">
        <f t="shared" si="4545"/>
        <v>4.600303451666327E-5</v>
      </c>
      <c r="U4304" s="36">
        <f t="shared" si="4510"/>
        <v>27368.102147310576</v>
      </c>
      <c r="V4304" s="36">
        <f t="shared" si="4511"/>
        <v>1.9144734382951799E-2</v>
      </c>
      <c r="W4304" s="68">
        <f t="shared" si="4512"/>
        <v>47.513010377798274</v>
      </c>
      <c r="X4304">
        <f t="shared" si="4513"/>
        <v>7.4511075004137091</v>
      </c>
      <c r="Y4304">
        <f t="shared" si="4514"/>
        <v>5.4790819485161157E-3</v>
      </c>
      <c r="Z4304" s="34">
        <f t="shared" si="4515"/>
        <v>1.6980387444359678E-3</v>
      </c>
      <c r="AA4304" s="36">
        <f t="shared" si="4516"/>
        <v>4.0293667420192948E-4</v>
      </c>
      <c r="AB4304" s="34">
        <f t="shared" si="4517"/>
        <v>1.9253560391868981E-3</v>
      </c>
      <c r="AC4304" s="36">
        <f t="shared" si="4518"/>
        <v>319.85397095742223</v>
      </c>
      <c r="AD4304" s="34">
        <f t="shared" si="4519"/>
        <v>0</v>
      </c>
      <c r="AE4304">
        <f t="shared" si="4546"/>
        <v>166127.18086806458</v>
      </c>
      <c r="AF4304" s="36">
        <f t="shared" si="4560"/>
        <v>0</v>
      </c>
      <c r="AG4304" s="34">
        <f t="shared" si="4520"/>
        <v>343.66301613024689</v>
      </c>
      <c r="AH4304">
        <f t="shared" si="4556"/>
        <v>4.5050549640276927</v>
      </c>
      <c r="AI4304" s="29">
        <f t="shared" si="4547"/>
        <v>343.66301613024689</v>
      </c>
      <c r="AJ4304">
        <f t="shared" si="4548"/>
        <v>1030.3129827422981</v>
      </c>
      <c r="AK4304" s="36">
        <f t="shared" si="4561"/>
        <v>-2.8566557757216287E-18</v>
      </c>
      <c r="AL4304" s="36">
        <f t="shared" si="4549"/>
        <v>-1.3178841737397417E-4</v>
      </c>
      <c r="AM4304" s="36">
        <f t="shared" si="4550"/>
        <v>-4.9959350618536185E-4</v>
      </c>
      <c r="AN4304" s="37">
        <f t="shared" si="4562"/>
        <v>1.1029388628268726E-16</v>
      </c>
      <c r="AO4304" s="36">
        <f t="shared" si="4563"/>
        <v>0.23270455092437053</v>
      </c>
      <c r="AP4304" s="36">
        <f t="shared" si="4564"/>
        <v>0.25898054256219705</v>
      </c>
      <c r="AQ4304" s="74">
        <f t="shared" si="4521"/>
        <v>4.7956182643548856E-17</v>
      </c>
      <c r="AR4304" s="73">
        <f t="shared" si="4522"/>
        <v>2.7841781056386558E-18</v>
      </c>
      <c r="AS4304" s="72">
        <f t="shared" si="4565"/>
        <v>1.2601279085428907E-2</v>
      </c>
      <c r="AT4304" s="37">
        <f t="shared" si="4523"/>
        <v>1.3124711635305027E-12</v>
      </c>
      <c r="AU4304" s="37">
        <f t="shared" si="4524"/>
        <v>38.834712747947655</v>
      </c>
      <c r="AV4304" s="34">
        <f t="shared" si="4525"/>
        <v>0.14213879943207577</v>
      </c>
      <c r="AW4304" s="34">
        <f t="shared" si="4526"/>
        <v>4.4682249994162051</v>
      </c>
      <c r="AX4304" s="37">
        <f t="shared" si="4527"/>
        <v>178.6100460929016</v>
      </c>
      <c r="AY4304" s="7">
        <f t="shared" si="4528"/>
        <v>230.73342026954816</v>
      </c>
      <c r="AZ4304" s="37">
        <f t="shared" si="4529"/>
        <v>226.12305647069988</v>
      </c>
      <c r="BA4304" s="2">
        <f>BE4304*'mass balance'!$B$17+BF4304*'mass balance'!$C$17+BG4304*'mass balance'!$D$17+BH4304*'mass balance'!$E$17</f>
        <v>2.0026007629875878E-3</v>
      </c>
      <c r="BB4304" s="2">
        <f>BE4304*'mass balance'!$B$18+BF4304*'mass balance'!$C$18+BG4304*'mass balance'!$D$18+BH4304*'mass balance'!$E$18</f>
        <v>2.0334100054950899E-3</v>
      </c>
      <c r="BC4304" s="2">
        <f>BE4304*'mass balance'!$B$19+BF4304*'mass balance'!$C$19+BG4304*'mass balance'!$D$19+BH4304*'mass balance'!$E$19</f>
        <v>-2.5417625068688615E-3</v>
      </c>
      <c r="BD4304" s="2">
        <f>BE4304*'mass balance'!$B$20+BF4304*'mass balance'!$C$20+BG4304*'mass balance'!$D$20+BH4304*'mass balance'!$E$20</f>
        <v>9.2427727522504074E-5</v>
      </c>
      <c r="BE4304" s="2">
        <f>N4304*'mass balance'!$H$11+R4304*'mass balance'!$I$11+S4304*'mass balance'!$J$11</f>
        <v>-4.6835881895751011E-3</v>
      </c>
      <c r="BF4304" s="2">
        <f>N4304*'mass balance'!$H$12+R4304*'mass balance'!$I$12+S4304*'mass balance'!$J$12</f>
        <v>2.4031047342617327E-4</v>
      </c>
      <c r="BG4304" s="2">
        <f>N4304*'mass balance'!$H$13+R4304*'mass balance'!$I$13+S4304*'mass balance'!$J$13</f>
        <v>1.4662708573140429E-3</v>
      </c>
      <c r="BH4304" s="2">
        <f>N4304*'mass balance'!$H$14+R4304*'mass balance'!$I$14+S4304*'mass balance'!$J$14</f>
        <v>5.1226745823477657E-4</v>
      </c>
      <c r="BI4304" s="36">
        <f t="shared" si="4530"/>
        <v>6.4767575960678318E-26</v>
      </c>
      <c r="BJ4304" s="36">
        <f t="shared" si="4531"/>
        <v>2.3875745708827393E-29</v>
      </c>
      <c r="BK4304" s="36">
        <f t="shared" si="4532"/>
        <v>1.1914416436336801E-25</v>
      </c>
      <c r="BL4304" s="36">
        <f t="shared" si="4533"/>
        <v>6.3117718655943532E-26</v>
      </c>
      <c r="BM4304" s="36">
        <f t="shared" si="4566"/>
        <v>1.3904528749683166E-22</v>
      </c>
      <c r="BN4304" s="36">
        <f t="shared" ca="1" si="4534"/>
        <v>0.22339096159921057</v>
      </c>
      <c r="BO4304" s="36">
        <f t="shared" ca="1" si="4551"/>
        <v>1</v>
      </c>
      <c r="BP4304" s="36">
        <f t="shared" si="4567"/>
        <v>-1.3904528749683166E-22</v>
      </c>
      <c r="BQ4304" s="36">
        <f t="shared" si="4568"/>
        <v>1</v>
      </c>
      <c r="BR4304" s="2">
        <f t="shared" si="4557"/>
        <v>-5</v>
      </c>
      <c r="BS4304">
        <v>0</v>
      </c>
      <c r="BT4304" s="37">
        <f t="shared" si="4552"/>
        <v>2.5481169131360333</v>
      </c>
      <c r="BU4304" s="34">
        <f t="shared" si="4535"/>
        <v>-5</v>
      </c>
      <c r="BV4304" s="34">
        <f t="shared" si="4536"/>
        <v>-5</v>
      </c>
      <c r="BW4304" s="34">
        <f t="shared" si="4537"/>
        <v>-5</v>
      </c>
      <c r="BX4304" s="34">
        <f t="shared" si="4538"/>
        <v>-5</v>
      </c>
      <c r="BY4304" s="34">
        <f t="shared" si="4539"/>
        <v>45.095739245710305</v>
      </c>
      <c r="BZ4304" s="36">
        <f t="shared" si="4553"/>
        <v>2.5417625068688615E-3</v>
      </c>
      <c r="CA4304" s="34">
        <f t="shared" si="4554"/>
        <v>1.1268717807492612E-2</v>
      </c>
    </row>
    <row r="4305" spans="1:79" ht="13.2" x14ac:dyDescent="0.25">
      <c r="A4305" s="75">
        <f t="shared" si="4540"/>
        <v>11.701369863012884</v>
      </c>
      <c r="B4305" s="34">
        <f t="shared" si="4558"/>
        <v>4270.9999999997026</v>
      </c>
      <c r="C4305">
        <f t="shared" si="4541"/>
        <v>20</v>
      </c>
      <c r="D4305" s="35">
        <f t="shared" si="4501"/>
        <v>3000</v>
      </c>
      <c r="E4305" s="27">
        <v>0</v>
      </c>
      <c r="F4305" s="64">
        <f t="shared" si="4542"/>
        <v>0.96267801959344901</v>
      </c>
      <c r="G4305" s="34">
        <v>0</v>
      </c>
      <c r="H4305" s="34">
        <f t="shared" si="4502"/>
        <v>1</v>
      </c>
      <c r="I4305" s="34">
        <f t="shared" si="4543"/>
        <v>12793.990880396937</v>
      </c>
      <c r="J4305" s="34">
        <f t="shared" si="4503"/>
        <v>167879.51554181622</v>
      </c>
      <c r="K4305" s="34">
        <f t="shared" si="4504"/>
        <v>147210.15754885727</v>
      </c>
      <c r="L4305" s="36">
        <f t="shared" si="4555"/>
        <v>16636.25428926343</v>
      </c>
      <c r="M4305" s="34">
        <f t="shared" si="4505"/>
        <v>149.95224105927213</v>
      </c>
      <c r="N4305" s="34">
        <f t="shared" si="4544"/>
        <v>1967.6354171872929</v>
      </c>
      <c r="O4305" s="34">
        <f t="shared" si="4506"/>
        <v>13.261852397919354</v>
      </c>
      <c r="P4305">
        <f t="shared" si="4559"/>
        <v>630.36442525275527</v>
      </c>
      <c r="Q4305" s="36">
        <f t="shared" si="4507"/>
        <v>1443.6399704487669</v>
      </c>
      <c r="R4305" s="34">
        <f t="shared" si="4508"/>
        <v>967.41281512296791</v>
      </c>
      <c r="S4305" s="34">
        <f t="shared" si="4509"/>
        <v>149.5331959827821</v>
      </c>
      <c r="T4305" s="36">
        <f t="shared" si="4545"/>
        <v>4.5927275157610227E-5</v>
      </c>
      <c r="U4305" s="36">
        <f t="shared" si="4510"/>
        <v>27368.102193313611</v>
      </c>
      <c r="V4305" s="36">
        <f t="shared" si="4511"/>
        <v>1.9146130777170856E-2</v>
      </c>
      <c r="W4305" s="68">
        <f t="shared" si="4512"/>
        <v>47.532155112181229</v>
      </c>
      <c r="X4305">
        <f t="shared" si="4513"/>
        <v>7.4521081408526104</v>
      </c>
      <c r="Y4305">
        <f t="shared" si="4514"/>
        <v>5.4790819485161157E-3</v>
      </c>
      <c r="Z4305" s="34">
        <f t="shared" si="4515"/>
        <v>1.6980387444359678E-3</v>
      </c>
      <c r="AA4305" s="36">
        <f t="shared" si="4516"/>
        <v>4.0280375951782187E-4</v>
      </c>
      <c r="AB4305" s="34">
        <f t="shared" si="4517"/>
        <v>1.9253560391868981E-3</v>
      </c>
      <c r="AC4305" s="36">
        <f t="shared" si="4518"/>
        <v>319.85397095742223</v>
      </c>
      <c r="AD4305" s="34">
        <f t="shared" si="4519"/>
        <v>0</v>
      </c>
      <c r="AE4305">
        <f t="shared" si="4546"/>
        <v>166127.18086806458</v>
      </c>
      <c r="AF4305" s="36">
        <f t="shared" si="4560"/>
        <v>0</v>
      </c>
      <c r="AG4305" s="34">
        <f t="shared" si="4520"/>
        <v>343.88837825580731</v>
      </c>
      <c r="AH4305">
        <f t="shared" si="4556"/>
        <v>4.5051643413867168</v>
      </c>
      <c r="AI4305" s="29">
        <f t="shared" si="4547"/>
        <v>343.88837825580731</v>
      </c>
      <c r="AJ4305">
        <f t="shared" si="4548"/>
        <v>1374.2013609981054</v>
      </c>
      <c r="AK4305" s="36">
        <f t="shared" si="4561"/>
        <v>-2.7841781056386558E-18</v>
      </c>
      <c r="AL4305" s="36">
        <f t="shared" si="4549"/>
        <v>-1.3171378115871775E-4</v>
      </c>
      <c r="AM4305" s="36">
        <f t="shared" si="4550"/>
        <v>-4.9862975165402429E-4</v>
      </c>
      <c r="AN4305" s="37">
        <f t="shared" si="4562"/>
        <v>1.0743723050696563E-16</v>
      </c>
      <c r="AO4305" s="36">
        <f t="shared" si="4563"/>
        <v>0.23257276250699657</v>
      </c>
      <c r="AP4305" s="36">
        <f t="shared" si="4564"/>
        <v>0.25848094905601171</v>
      </c>
      <c r="AQ4305" s="74">
        <f t="shared" si="4521"/>
        <v>4.679355560802179E-17</v>
      </c>
      <c r="AR4305" s="73">
        <f t="shared" si="4522"/>
        <v>2.713500207708887E-18</v>
      </c>
      <c r="AS4305" s="72">
        <f t="shared" si="4565"/>
        <v>1.2579881623023474E-2</v>
      </c>
      <c r="AT4305" s="37">
        <f t="shared" si="4523"/>
        <v>1.2806522327075028E-12</v>
      </c>
      <c r="AU4305" s="37">
        <f t="shared" si="4524"/>
        <v>38.759797582076509</v>
      </c>
      <c r="AV4305" s="34">
        <f t="shared" si="4525"/>
        <v>0.18937405721617162</v>
      </c>
      <c r="AW4305" s="34">
        <f t="shared" si="4526"/>
        <v>4.4700254111370565</v>
      </c>
      <c r="AX4305" s="37">
        <f t="shared" si="4527"/>
        <v>178.68201493119989</v>
      </c>
      <c r="AY4305" s="7">
        <f t="shared" si="4528"/>
        <v>230.87356951173433</v>
      </c>
      <c r="AZ4305" s="37">
        <f t="shared" si="4529"/>
        <v>226.2141700433811</v>
      </c>
      <c r="BA4305" s="2">
        <f>BE4305*'mass balance'!$B$17+BF4305*'mass balance'!$C$17+BG4305*'mass balance'!$D$17+BH4305*'mass balance'!$E$17</f>
        <v>2.0031434319793479E-3</v>
      </c>
      <c r="BB4305" s="2">
        <f>BE4305*'mass balance'!$B$18+BF4305*'mass balance'!$C$18+BG4305*'mass balance'!$D$18+BH4305*'mass balance'!$E$18</f>
        <v>2.0339610232405687E-3</v>
      </c>
      <c r="BC4305" s="2">
        <f>BE4305*'mass balance'!$B$19+BF4305*'mass balance'!$C$19+BG4305*'mass balance'!$D$19+BH4305*'mass balance'!$E$19</f>
        <v>-2.5424512790507112E-3</v>
      </c>
      <c r="BD4305" s="2">
        <f>BE4305*'mass balance'!$B$20+BF4305*'mass balance'!$C$20+BG4305*'mass balance'!$D$20+BH4305*'mass balance'!$E$20</f>
        <v>9.2452773783662187E-5</v>
      </c>
      <c r="BE4305" s="2">
        <f>N4305*'mass balance'!$H$11+R4305*'mass balance'!$I$11+S4305*'mass balance'!$J$11</f>
        <v>-4.6848462313983158E-3</v>
      </c>
      <c r="BF4305" s="2">
        <f>N4305*'mass balance'!$H$12+R4305*'mass balance'!$I$12+S4305*'mass balance'!$J$12</f>
        <v>2.4032800138708182E-4</v>
      </c>
      <c r="BG4305" s="2">
        <f>N4305*'mass balance'!$H$13+R4305*'mass balance'!$I$13+S4305*'mass balance'!$J$13</f>
        <v>1.4667058725543842E-3</v>
      </c>
      <c r="BH4305" s="2">
        <f>N4305*'mass balance'!$H$14+R4305*'mass balance'!$I$14+S4305*'mass balance'!$J$14</f>
        <v>5.1240505655919077E-4</v>
      </c>
      <c r="BI4305" s="36">
        <f t="shared" si="4530"/>
        <v>6.4767575960678318E-26</v>
      </c>
      <c r="BJ4305" s="36">
        <f t="shared" si="4531"/>
        <v>2.3877418564573318E-29</v>
      </c>
      <c r="BK4305" s="36">
        <f t="shared" si="4532"/>
        <v>1.1916804010907685E-25</v>
      </c>
      <c r="BL4305" s="36">
        <f t="shared" si="4533"/>
        <v>6.313465150774986E-26</v>
      </c>
      <c r="BM4305" s="36">
        <f t="shared" si="4566"/>
        <v>1.3910840521548761E-22</v>
      </c>
      <c r="BN4305" s="36">
        <f t="shared" ca="1" si="4534"/>
        <v>0.47231983160139235</v>
      </c>
      <c r="BO4305" s="36">
        <f t="shared" ca="1" si="4551"/>
        <v>1</v>
      </c>
      <c r="BP4305" s="36">
        <f t="shared" si="4567"/>
        <v>-1.3910840521548761E-22</v>
      </c>
      <c r="BQ4305" s="36">
        <f t="shared" si="4568"/>
        <v>1</v>
      </c>
      <c r="BR4305" s="2">
        <f t="shared" si="4557"/>
        <v>-5</v>
      </c>
      <c r="BS4305">
        <v>0</v>
      </c>
      <c r="BT4305" s="37">
        <f t="shared" si="4552"/>
        <v>2.5488074072483378</v>
      </c>
      <c r="BU4305" s="34">
        <f t="shared" si="4535"/>
        <v>-5</v>
      </c>
      <c r="BV4305" s="34">
        <f t="shared" si="4536"/>
        <v>-5</v>
      </c>
      <c r="BW4305" s="34">
        <f t="shared" si="4537"/>
        <v>-5</v>
      </c>
      <c r="BX4305" s="34">
        <f t="shared" si="4538"/>
        <v>-5</v>
      </c>
      <c r="BY4305" s="34">
        <f t="shared" si="4539"/>
        <v>45.107852250467253</v>
      </c>
      <c r="BZ4305" s="36">
        <f t="shared" si="4553"/>
        <v>2.5424512790507112E-3</v>
      </c>
      <c r="CA4305" s="34">
        <f t="shared" si="4554"/>
        <v>1.1267231432759286E-2</v>
      </c>
    </row>
    <row r="4306" spans="1:79" ht="13.2" x14ac:dyDescent="0.25">
      <c r="A4306" s="75">
        <f t="shared" si="4540"/>
        <v>11.70410958904028</v>
      </c>
      <c r="B4306" s="34">
        <f t="shared" si="4558"/>
        <v>4271.9999999997026</v>
      </c>
      <c r="C4306">
        <f t="shared" si="4541"/>
        <v>20</v>
      </c>
      <c r="D4306" s="35">
        <f t="shared" si="4501"/>
        <v>3000</v>
      </c>
      <c r="E4306" s="27">
        <v>0</v>
      </c>
      <c r="F4306" s="64">
        <f t="shared" si="4542"/>
        <v>0.96267801959344901</v>
      </c>
      <c r="G4306" s="34">
        <v>0</v>
      </c>
      <c r="H4306" s="34">
        <f t="shared" si="4502"/>
        <v>1</v>
      </c>
      <c r="I4306" s="34">
        <f t="shared" si="4543"/>
        <v>12793.990880396937</v>
      </c>
      <c r="J4306" s="34">
        <f t="shared" si="4503"/>
        <v>167924.59418251796</v>
      </c>
      <c r="K4306" s="34">
        <f t="shared" si="4504"/>
        <v>147249.68609871264</v>
      </c>
      <c r="L4306" s="36">
        <f t="shared" si="4555"/>
        <v>16642.955435035441</v>
      </c>
      <c r="M4306" s="34">
        <f t="shared" si="4505"/>
        <v>149.95224105927213</v>
      </c>
      <c r="N4306" s="34">
        <f t="shared" si="4544"/>
        <v>1968.1637623502934</v>
      </c>
      <c r="O4306" s="34">
        <f t="shared" si="4506"/>
        <v>13.261852397919354</v>
      </c>
      <c r="P4306">
        <f t="shared" si="4559"/>
        <v>630.61833841311341</v>
      </c>
      <c r="Q4306" s="36">
        <f t="shared" si="4507"/>
        <v>1444.1301444240989</v>
      </c>
      <c r="R4306" s="34">
        <f t="shared" si="4508"/>
        <v>967.67799664775794</v>
      </c>
      <c r="S4306" s="34">
        <f t="shared" si="4509"/>
        <v>149.5440895091175</v>
      </c>
      <c r="T4306" s="36">
        <f t="shared" si="4545"/>
        <v>4.5851651922144996E-5</v>
      </c>
      <c r="U4306" s="36">
        <f t="shared" si="4510"/>
        <v>27368.102239240885</v>
      </c>
      <c r="V4306" s="36">
        <f t="shared" si="4511"/>
        <v>1.9147525577024312E-2</v>
      </c>
      <c r="W4306" s="68">
        <f t="shared" si="4512"/>
        <v>47.551301242958402</v>
      </c>
      <c r="X4306">
        <f t="shared" si="4513"/>
        <v>7.4531085855954871</v>
      </c>
      <c r="Y4306">
        <f t="shared" si="4514"/>
        <v>5.4790819485161157E-3</v>
      </c>
      <c r="Z4306" s="34">
        <f t="shared" si="4515"/>
        <v>1.6980387444359678E-3</v>
      </c>
      <c r="AA4306" s="36">
        <f t="shared" si="4516"/>
        <v>4.0267090650562923E-4</v>
      </c>
      <c r="AB4306" s="34">
        <f t="shared" si="4517"/>
        <v>1.9253560391868981E-3</v>
      </c>
      <c r="AC4306" s="36">
        <f t="shared" si="4518"/>
        <v>319.85397095742223</v>
      </c>
      <c r="AD4306" s="34">
        <f t="shared" si="4519"/>
        <v>0</v>
      </c>
      <c r="AE4306">
        <f t="shared" si="4546"/>
        <v>166127.18086806458</v>
      </c>
      <c r="AF4306" s="36">
        <f t="shared" si="4560"/>
        <v>0</v>
      </c>
      <c r="AG4306" s="34">
        <f t="shared" si="4520"/>
        <v>344.11374554444581</v>
      </c>
      <c r="AH4306">
        <f t="shared" si="4556"/>
        <v>4.5052734129558871</v>
      </c>
      <c r="AI4306" s="29">
        <f t="shared" si="4547"/>
        <v>344.11374554444581</v>
      </c>
      <c r="AJ4306">
        <f t="shared" si="4548"/>
        <v>1718.3151065425513</v>
      </c>
      <c r="AK4306" s="36">
        <f t="shared" si="4561"/>
        <v>-2.713500207708887E-18</v>
      </c>
      <c r="AL4306" s="36">
        <f t="shared" si="4549"/>
        <v>-1.3163918721246148E-4</v>
      </c>
      <c r="AM4306" s="36">
        <f t="shared" si="4550"/>
        <v>-4.9766785627975178E-4</v>
      </c>
      <c r="AN4306" s="37">
        <f t="shared" si="4562"/>
        <v>1.0465305240132698E-16</v>
      </c>
      <c r="AO4306" s="36">
        <f t="shared" si="4563"/>
        <v>0.23244104872583785</v>
      </c>
      <c r="AP4306" s="36">
        <f t="shared" si="4564"/>
        <v>0.25798231930435767</v>
      </c>
      <c r="AQ4306" s="74">
        <f t="shared" si="4521"/>
        <v>4.5658455590174946E-17</v>
      </c>
      <c r="AR4306" s="73">
        <f t="shared" si="4522"/>
        <v>2.6445783811500152E-18</v>
      </c>
      <c r="AS4306" s="72">
        <f t="shared" si="4565"/>
        <v>1.2558520494342123E-2</v>
      </c>
      <c r="AT4306" s="37">
        <f t="shared" si="4523"/>
        <v>1.2495866649532824E-12</v>
      </c>
      <c r="AU4306" s="37">
        <f t="shared" si="4524"/>
        <v>38.68502693335715</v>
      </c>
      <c r="AV4306" s="34">
        <f t="shared" si="4525"/>
        <v>0.23664027058009551</v>
      </c>
      <c r="AW4306" s="34">
        <f t="shared" si="4526"/>
        <v>4.4718259541778034</v>
      </c>
      <c r="AX4306" s="37">
        <f t="shared" si="4527"/>
        <v>178.7539890185451</v>
      </c>
      <c r="AY4306" s="7">
        <f t="shared" si="4528"/>
        <v>231.0137564862614</v>
      </c>
      <c r="AZ4306" s="37">
        <f t="shared" si="4529"/>
        <v>226.3052902615035</v>
      </c>
      <c r="BA4306" s="2">
        <f>BE4306*'mass balance'!$B$17+BF4306*'mass balance'!$C$17+BG4306*'mass balance'!$D$17+BH4306*'mass balance'!$E$17</f>
        <v>2.0036861156557131E-3</v>
      </c>
      <c r="BB4306" s="2">
        <f>BE4306*'mass balance'!$B$18+BF4306*'mass balance'!$C$18+BG4306*'mass balance'!$D$18+BH4306*'mass balance'!$E$18</f>
        <v>2.03451205589657E-3</v>
      </c>
      <c r="BC4306" s="2">
        <f>BE4306*'mass balance'!$B$19+BF4306*'mass balance'!$C$19+BG4306*'mass balance'!$D$19+BH4306*'mass balance'!$E$19</f>
        <v>-2.5431400698707122E-3</v>
      </c>
      <c r="BD4306" s="2">
        <f>BE4306*'mass balance'!$B$20+BF4306*'mass balance'!$C$20+BG4306*'mass balance'!$D$20+BH4306*'mass balance'!$E$20</f>
        <v>9.2477820722571395E-5</v>
      </c>
      <c r="BE4306" s="2">
        <f>N4306*'mass balance'!$H$11+R4306*'mass balance'!$I$11+S4306*'mass balance'!$J$11</f>
        <v>-4.6861041960721264E-3</v>
      </c>
      <c r="BF4306" s="2">
        <f>N4306*'mass balance'!$H$12+R4306*'mass balance'!$I$12+S4306*'mass balance'!$J$12</f>
        <v>2.4034550933503304E-4</v>
      </c>
      <c r="BG4306" s="2">
        <f>N4306*'mass balance'!$H$13+R4306*'mass balance'!$I$13+S4306*'mass balance'!$J$13</f>
        <v>1.4671408210231345E-3</v>
      </c>
      <c r="BH4306" s="2">
        <f>N4306*'mass balance'!$H$14+R4306*'mass balance'!$I$14+S4306*'mass balance'!$J$14</f>
        <v>5.1254264644538881E-4</v>
      </c>
      <c r="BI4306" s="36">
        <f t="shared" si="4530"/>
        <v>6.4767575960678318E-26</v>
      </c>
      <c r="BJ4306" s="36">
        <f t="shared" si="4531"/>
        <v>2.3879091853202422E-29</v>
      </c>
      <c r="BK4306" s="36">
        <f t="shared" si="4532"/>
        <v>1.1919191752764143E-25</v>
      </c>
      <c r="BL4306" s="36">
        <f t="shared" si="4533"/>
        <v>6.315158740961409E-26</v>
      </c>
      <c r="BM4306" s="36">
        <f t="shared" si="4566"/>
        <v>1.3917153986699535E-22</v>
      </c>
      <c r="BN4306" s="36">
        <f t="shared" ca="1" si="4534"/>
        <v>2.5843663191047694E-2</v>
      </c>
      <c r="BO4306" s="36">
        <f t="shared" ca="1" si="4551"/>
        <v>1</v>
      </c>
      <c r="BP4306" s="36">
        <f t="shared" si="4567"/>
        <v>-1.3917153986699535E-22</v>
      </c>
      <c r="BQ4306" s="36">
        <f t="shared" si="4568"/>
        <v>1</v>
      </c>
      <c r="BR4306" s="2">
        <f t="shared" si="4557"/>
        <v>-5</v>
      </c>
      <c r="BS4306">
        <v>0</v>
      </c>
      <c r="BT4306" s="37">
        <f t="shared" si="4552"/>
        <v>2.5494979200453889</v>
      </c>
      <c r="BU4306" s="34">
        <f t="shared" si="4535"/>
        <v>-5</v>
      </c>
      <c r="BV4306" s="34">
        <f t="shared" si="4536"/>
        <v>-5</v>
      </c>
      <c r="BW4306" s="34">
        <f t="shared" si="4537"/>
        <v>-5</v>
      </c>
      <c r="BX4306" s="34">
        <f t="shared" si="4538"/>
        <v>-5</v>
      </c>
      <c r="BY4306" s="34">
        <f t="shared" si="4539"/>
        <v>45.11996451239429</v>
      </c>
      <c r="BZ4306" s="36">
        <f t="shared" si="4553"/>
        <v>2.5431400698707122E-3</v>
      </c>
      <c r="CA4306" s="34">
        <f t="shared" si="4554"/>
        <v>1.1265746006641545E-2</v>
      </c>
    </row>
    <row r="4307" spans="1:79" ht="13.2" x14ac:dyDescent="0.25">
      <c r="A4307" s="75">
        <f t="shared" si="4540"/>
        <v>11.706849315067677</v>
      </c>
      <c r="B4307" s="34">
        <f t="shared" si="4558"/>
        <v>4272.9999999997017</v>
      </c>
      <c r="C4307">
        <f t="shared" si="4541"/>
        <v>20</v>
      </c>
      <c r="D4307" s="35">
        <f t="shared" si="4501"/>
        <v>3000</v>
      </c>
      <c r="E4307" s="27">
        <v>0</v>
      </c>
      <c r="F4307" s="64">
        <f t="shared" si="4542"/>
        <v>0.96267801959344901</v>
      </c>
      <c r="G4307" s="34">
        <v>0</v>
      </c>
      <c r="H4307" s="34">
        <f t="shared" si="4502"/>
        <v>1</v>
      </c>
      <c r="I4307" s="34">
        <f t="shared" si="4543"/>
        <v>12793.990880396937</v>
      </c>
      <c r="J4307" s="34">
        <f t="shared" si="4503"/>
        <v>167969.67005677512</v>
      </c>
      <c r="K4307" s="34">
        <f t="shared" si="4504"/>
        <v>147289.21222272862</v>
      </c>
      <c r="L4307" s="36">
        <f t="shared" si="4555"/>
        <v>16649.657068987399</v>
      </c>
      <c r="M4307" s="34">
        <f t="shared" si="4505"/>
        <v>149.95224105927213</v>
      </c>
      <c r="N4307" s="34">
        <f t="shared" si="4544"/>
        <v>1968.692075089122</v>
      </c>
      <c r="O4307" s="34">
        <f t="shared" si="4506"/>
        <v>13.261852397919354</v>
      </c>
      <c r="P4307">
        <f t="shared" si="4559"/>
        <v>630.8722700711013</v>
      </c>
      <c r="Q4307" s="36">
        <f t="shared" si="4507"/>
        <v>1444.6203295961136</v>
      </c>
      <c r="R4307" s="34">
        <f t="shared" si="4508"/>
        <v>967.94319692757267</v>
      </c>
      <c r="S4307" s="34">
        <f t="shared" si="4509"/>
        <v>149.55497058660717</v>
      </c>
      <c r="T4307" s="36">
        <f t="shared" si="4545"/>
        <v>4.5776164545323544E-5</v>
      </c>
      <c r="U4307" s="36">
        <f t="shared" si="4510"/>
        <v>27368.102285092536</v>
      </c>
      <c r="V4307" s="36">
        <f t="shared" si="4511"/>
        <v>1.9148918782935828E-2</v>
      </c>
      <c r="W4307" s="68">
        <f t="shared" si="4512"/>
        <v>47.570448768535428</v>
      </c>
      <c r="X4307">
        <f t="shared" si="4513"/>
        <v>7.4541088346805786</v>
      </c>
      <c r="Y4307">
        <f t="shared" si="4514"/>
        <v>5.4790819485161157E-3</v>
      </c>
      <c r="Z4307" s="34">
        <f t="shared" si="4515"/>
        <v>1.6980387444359678E-3</v>
      </c>
      <c r="AA4307" s="36">
        <f t="shared" si="4516"/>
        <v>4.0253811512498314E-4</v>
      </c>
      <c r="AB4307" s="34">
        <f t="shared" si="4517"/>
        <v>1.9253560391868981E-3</v>
      </c>
      <c r="AC4307" s="36">
        <f t="shared" si="4518"/>
        <v>319.85397095742223</v>
      </c>
      <c r="AD4307" s="34">
        <f t="shared" si="4519"/>
        <v>0</v>
      </c>
      <c r="AE4307">
        <f t="shared" si="4546"/>
        <v>166127.18086806458</v>
      </c>
      <c r="AF4307" s="36">
        <f t="shared" si="4560"/>
        <v>0</v>
      </c>
      <c r="AG4307" s="34">
        <f t="shared" si="4520"/>
        <v>344.33911798098291</v>
      </c>
      <c r="AH4307">
        <f t="shared" si="4556"/>
        <v>4.5053821788451955</v>
      </c>
      <c r="AI4307" s="29">
        <f t="shared" si="4547"/>
        <v>344.33911798098291</v>
      </c>
      <c r="AJ4307">
        <f t="shared" si="4548"/>
        <v>2062.6542245235341</v>
      </c>
      <c r="AK4307" s="36">
        <f t="shared" si="4561"/>
        <v>-2.6445783811500152E-18</v>
      </c>
      <c r="AL4307" s="36">
        <f t="shared" si="4549"/>
        <v>-1.3156463551126693E-4</v>
      </c>
      <c r="AM4307" s="36">
        <f t="shared" si="4550"/>
        <v>-4.9670781647608649E-4</v>
      </c>
      <c r="AN4307" s="37">
        <f t="shared" si="4562"/>
        <v>1.0193955219361809E-16</v>
      </c>
      <c r="AO4307" s="36">
        <f t="shared" si="4563"/>
        <v>0.23230940953862539</v>
      </c>
      <c r="AP4307" s="36">
        <f t="shared" si="4564"/>
        <v>0.25748465144807792</v>
      </c>
      <c r="AQ4307" s="74">
        <f t="shared" si="4521"/>
        <v>4.4550246833895216E-17</v>
      </c>
      <c r="AR4307" s="73">
        <f t="shared" si="4522"/>
        <v>2.5773699616796154E-18</v>
      </c>
      <c r="AS4307" s="72">
        <f t="shared" si="4565"/>
        <v>1.2537195637688776E-2</v>
      </c>
      <c r="AT4307" s="37">
        <f t="shared" si="4523"/>
        <v>1.2192570608102634E-12</v>
      </c>
      <c r="AU4307" s="37">
        <f t="shared" si="4524"/>
        <v>38.610400523004841</v>
      </c>
      <c r="AV4307" s="34">
        <f t="shared" si="4525"/>
        <v>0.28393744023095896</v>
      </c>
      <c r="AW4307" s="34">
        <f t="shared" si="4526"/>
        <v>4.4736266283885069</v>
      </c>
      <c r="AX4307" s="37">
        <f t="shared" si="4527"/>
        <v>178.82596834894403</v>
      </c>
      <c r="AY4307" s="7">
        <f t="shared" si="4528"/>
        <v>231.15398118609895</v>
      </c>
      <c r="AZ4307" s="37">
        <f t="shared" si="4529"/>
        <v>226.39641711747947</v>
      </c>
      <c r="BA4307" s="2">
        <f>BE4307*'mass balance'!$B$17+BF4307*'mass balance'!$C$17+BG4307*'mass balance'!$D$17+BH4307*'mass balance'!$E$17</f>
        <v>2.0042288139794162E-3</v>
      </c>
      <c r="BB4307" s="2">
        <f>BE4307*'mass balance'!$B$18+BF4307*'mass balance'!$C$18+BG4307*'mass balance'!$D$18+BH4307*'mass balance'!$E$18</f>
        <v>2.0350631034252538E-3</v>
      </c>
      <c r="BC4307" s="2">
        <f>BE4307*'mass balance'!$B$19+BF4307*'mass balance'!$C$19+BG4307*'mass balance'!$D$19+BH4307*'mass balance'!$E$19</f>
        <v>-2.5438288792815665E-3</v>
      </c>
      <c r="BD4307" s="2">
        <f>BE4307*'mass balance'!$B$20+BF4307*'mass balance'!$C$20+BG4307*'mass balance'!$D$20+BH4307*'mass balance'!$E$20</f>
        <v>9.2502868337511517E-5</v>
      </c>
      <c r="BE4307" s="2">
        <f>N4307*'mass balance'!$H$11+R4307*'mass balance'!$I$11+S4307*'mass balance'!$J$11</f>
        <v>-4.6873620835455286E-3</v>
      </c>
      <c r="BF4307" s="2">
        <f>N4307*'mass balance'!$H$12+R4307*'mass balance'!$I$12+S4307*'mass balance'!$J$12</f>
        <v>2.4036299727534516E-4</v>
      </c>
      <c r="BG4307" s="2">
        <f>N4307*'mass balance'!$H$13+R4307*'mass balance'!$I$13+S4307*'mass balance'!$J$13</f>
        <v>1.4675757027154174E-3</v>
      </c>
      <c r="BH4307" s="2">
        <f>N4307*'mass balance'!$H$14+R4307*'mass balance'!$I$14+S4307*'mass balance'!$J$14</f>
        <v>5.1268022788779214E-4</v>
      </c>
      <c r="BI4307" s="36">
        <f t="shared" si="4530"/>
        <v>6.4767575960678318E-26</v>
      </c>
      <c r="BJ4307" s="36">
        <f t="shared" si="4531"/>
        <v>2.3880765574220989E-29</v>
      </c>
      <c r="BK4307" s="36">
        <f t="shared" si="4532"/>
        <v>1.1921579661949462E-25</v>
      </c>
      <c r="BL4307" s="36">
        <f t="shared" si="4533"/>
        <v>6.3168526361429841E-26</v>
      </c>
      <c r="BM4307" s="36">
        <f t="shared" si="4566"/>
        <v>1.3923469145440497E-22</v>
      </c>
      <c r="BN4307" s="36">
        <f t="shared" ca="1" si="4534"/>
        <v>0.17623092830736342</v>
      </c>
      <c r="BO4307" s="36">
        <f t="shared" ca="1" si="4551"/>
        <v>1</v>
      </c>
      <c r="BP4307" s="36">
        <f t="shared" si="4567"/>
        <v>-1.3923469145440497E-22</v>
      </c>
      <c r="BQ4307" s="36">
        <f t="shared" si="4568"/>
        <v>1</v>
      </c>
      <c r="BR4307" s="2">
        <f t="shared" si="4557"/>
        <v>-5</v>
      </c>
      <c r="BS4307">
        <v>0</v>
      </c>
      <c r="BT4307" s="37">
        <f t="shared" si="4552"/>
        <v>2.5501884514797704</v>
      </c>
      <c r="BU4307" s="34">
        <f t="shared" si="4535"/>
        <v>-5</v>
      </c>
      <c r="BV4307" s="34">
        <f t="shared" si="4536"/>
        <v>-5</v>
      </c>
      <c r="BW4307" s="34">
        <f t="shared" si="4537"/>
        <v>-5</v>
      </c>
      <c r="BX4307" s="34">
        <f t="shared" si="4538"/>
        <v>-5</v>
      </c>
      <c r="BY4307" s="34">
        <f t="shared" si="4539"/>
        <v>45.132076031000302</v>
      </c>
      <c r="BZ4307" s="36">
        <f t="shared" si="4553"/>
        <v>2.5438288792815665E-3</v>
      </c>
      <c r="CA4307" s="34">
        <f t="shared" si="4554"/>
        <v>1.1264261528292874E-2</v>
      </c>
    </row>
    <row r="4308" spans="1:79" ht="13.2" x14ac:dyDescent="0.25">
      <c r="A4308" s="75">
        <f t="shared" si="4540"/>
        <v>11.709589041095073</v>
      </c>
      <c r="B4308" s="34">
        <f t="shared" si="4558"/>
        <v>4273.9999999997017</v>
      </c>
      <c r="C4308">
        <f t="shared" si="4541"/>
        <v>20</v>
      </c>
      <c r="D4308" s="35">
        <f t="shared" si="4501"/>
        <v>3000</v>
      </c>
      <c r="E4308" s="27">
        <v>0</v>
      </c>
      <c r="F4308" s="64">
        <f t="shared" si="4542"/>
        <v>0.96267801959344901</v>
      </c>
      <c r="G4308" s="34">
        <v>0</v>
      </c>
      <c r="H4308" s="34">
        <f t="shared" si="4502"/>
        <v>1</v>
      </c>
      <c r="I4308" s="34">
        <f t="shared" si="4543"/>
        <v>12793.990880396937</v>
      </c>
      <c r="J4308" s="34">
        <f t="shared" si="4503"/>
        <v>168014.74316276115</v>
      </c>
      <c r="K4308" s="34">
        <f t="shared" si="4504"/>
        <v>147328.73591930352</v>
      </c>
      <c r="L4308" s="36">
        <f t="shared" si="4555"/>
        <v>16656.359190561427</v>
      </c>
      <c r="M4308" s="34">
        <f t="shared" si="4505"/>
        <v>149.95224105927213</v>
      </c>
      <c r="N4308" s="34">
        <f t="shared" si="4544"/>
        <v>1969.2203553823697</v>
      </c>
      <c r="O4308" s="34">
        <f t="shared" si="4506"/>
        <v>13.261852397919354</v>
      </c>
      <c r="P4308">
        <f t="shared" si="4559"/>
        <v>631.12622020558047</v>
      </c>
      <c r="Q4308" s="36">
        <f t="shared" si="4507"/>
        <v>1445.1105259318088</v>
      </c>
      <c r="R4308" s="34">
        <f t="shared" si="4508"/>
        <v>968.20841594051501</v>
      </c>
      <c r="S4308" s="34">
        <f t="shared" si="4509"/>
        <v>149.56583921856054</v>
      </c>
      <c r="T4308" s="36">
        <f t="shared" si="4545"/>
        <v>4.5700812754524062E-5</v>
      </c>
      <c r="U4308" s="36">
        <f t="shared" si="4510"/>
        <v>27368.1023308687</v>
      </c>
      <c r="V4308" s="36">
        <f t="shared" si="4511"/>
        <v>1.9150310395329214E-2</v>
      </c>
      <c r="W4308" s="68">
        <f t="shared" si="4512"/>
        <v>47.589597687318367</v>
      </c>
      <c r="X4308">
        <f t="shared" si="4513"/>
        <v>7.4551088881461149</v>
      </c>
      <c r="Y4308">
        <f t="shared" si="4514"/>
        <v>5.4790819485161157E-3</v>
      </c>
      <c r="Z4308" s="34">
        <f t="shared" si="4515"/>
        <v>1.6980387444359678E-3</v>
      </c>
      <c r="AA4308" s="36">
        <f t="shared" si="4516"/>
        <v>4.0240538533555144E-4</v>
      </c>
      <c r="AB4308" s="34">
        <f t="shared" si="4517"/>
        <v>1.9253560391868981E-3</v>
      </c>
      <c r="AC4308" s="36">
        <f t="shared" si="4518"/>
        <v>319.85397095742223</v>
      </c>
      <c r="AD4308" s="34">
        <f t="shared" si="4519"/>
        <v>0</v>
      </c>
      <c r="AE4308">
        <f t="shared" si="4546"/>
        <v>166127.18086806458</v>
      </c>
      <c r="AF4308" s="36">
        <f t="shared" si="4560"/>
        <v>0</v>
      </c>
      <c r="AG4308" s="34">
        <f t="shared" si="4520"/>
        <v>344.56449555024551</v>
      </c>
      <c r="AH4308">
        <f t="shared" si="4556"/>
        <v>4.5054906391655436</v>
      </c>
      <c r="AI4308" s="29">
        <f t="shared" si="4547"/>
        <v>344.56449555024551</v>
      </c>
      <c r="AJ4308">
        <f t="shared" si="4548"/>
        <v>2407.2187200737799</v>
      </c>
      <c r="AK4308" s="36">
        <f t="shared" si="4561"/>
        <v>-2.5773699616796154E-18</v>
      </c>
      <c r="AL4308" s="36">
        <f t="shared" si="4549"/>
        <v>-1.3149012603120934E-4</v>
      </c>
      <c r="AM4308" s="36">
        <f t="shared" si="4550"/>
        <v>-4.9574962866348908E-4</v>
      </c>
      <c r="AN4308" s="37">
        <f t="shared" si="4562"/>
        <v>9.929497381246807E-17</v>
      </c>
      <c r="AO4308" s="36">
        <f t="shared" si="4563"/>
        <v>0.23217784490311413</v>
      </c>
      <c r="AP4308" s="36">
        <f t="shared" si="4564"/>
        <v>0.25698794363160182</v>
      </c>
      <c r="AQ4308" s="74">
        <f t="shared" si="4521"/>
        <v>4.3468307887312243E-17</v>
      </c>
      <c r="AR4308" s="73">
        <f t="shared" si="4522"/>
        <v>2.5118332975290582E-18</v>
      </c>
      <c r="AS4308" s="72">
        <f t="shared" si="4565"/>
        <v>1.2515906991472125E-2</v>
      </c>
      <c r="AT4308" s="37">
        <f t="shared" si="4523"/>
        <v>1.1896464123012804E-12</v>
      </c>
      <c r="AU4308" s="37">
        <f t="shared" si="4524"/>
        <v>38.535918072772596</v>
      </c>
      <c r="AV4308" s="34">
        <f t="shared" si="4525"/>
        <v>0.33126556687378961</v>
      </c>
      <c r="AW4308" s="34">
        <f t="shared" si="4526"/>
        <v>4.4754274336192719</v>
      </c>
      <c r="AX4308" s="37">
        <f t="shared" si="4527"/>
        <v>178.89795291640513</v>
      </c>
      <c r="AY4308" s="7">
        <f t="shared" si="4528"/>
        <v>231.29424360421655</v>
      </c>
      <c r="AZ4308" s="37">
        <f t="shared" si="4529"/>
        <v>226.48755060372349</v>
      </c>
      <c r="BA4308" s="2">
        <f>BE4308*'mass balance'!$B$17+BF4308*'mass balance'!$C$17+BG4308*'mass balance'!$D$17+BH4308*'mass balance'!$E$17</f>
        <v>2.0047715269131999E-3</v>
      </c>
      <c r="BB4308" s="2">
        <f>BE4308*'mass balance'!$B$18+BF4308*'mass balance'!$C$18+BG4308*'mass balance'!$D$18+BH4308*'mass balance'!$E$18</f>
        <v>2.0356141657887875E-3</v>
      </c>
      <c r="BC4308" s="2">
        <f>BE4308*'mass balance'!$B$19+BF4308*'mass balance'!$C$19+BG4308*'mass balance'!$D$19+BH4308*'mass balance'!$E$19</f>
        <v>-2.5445177072359842E-3</v>
      </c>
      <c r="BD4308" s="2">
        <f>BE4308*'mass balance'!$B$20+BF4308*'mass balance'!$C$20+BG4308*'mass balance'!$D$20+BH4308*'mass balance'!$E$20</f>
        <v>9.2527916626763089E-5</v>
      </c>
      <c r="BE4308" s="2">
        <f>N4308*'mass balance'!$H$11+R4308*'mass balance'!$I$11+S4308*'mass balance'!$J$11</f>
        <v>-4.6886198937675467E-3</v>
      </c>
      <c r="BF4308" s="2">
        <f>N4308*'mass balance'!$H$12+R4308*'mass balance'!$I$12+S4308*'mass balance'!$J$12</f>
        <v>2.4038046521333712E-4</v>
      </c>
      <c r="BG4308" s="2">
        <f>N4308*'mass balance'!$H$13+R4308*'mass balance'!$I$13+S4308*'mass balance'!$J$13</f>
        <v>1.4680105176263689E-3</v>
      </c>
      <c r="BH4308" s="2">
        <f>N4308*'mass balance'!$H$14+R4308*'mass balance'!$I$14+S4308*'mass balance'!$J$14</f>
        <v>5.1281780088082536E-4</v>
      </c>
      <c r="BI4308" s="36">
        <f t="shared" si="4530"/>
        <v>6.4767575960678318E-26</v>
      </c>
      <c r="BJ4308" s="36">
        <f t="shared" si="4531"/>
        <v>2.3882439727135735E-29</v>
      </c>
      <c r="BK4308" s="36">
        <f t="shared" si="4532"/>
        <v>1.1923967738506883E-25</v>
      </c>
      <c r="BL4308" s="36">
        <f t="shared" si="4533"/>
        <v>6.3185468363090836E-26</v>
      </c>
      <c r="BM4308" s="36">
        <f t="shared" si="4566"/>
        <v>1.3929785998076641E-22</v>
      </c>
      <c r="BN4308" s="36">
        <f t="shared" ca="1" si="4534"/>
        <v>0.47478565672385953</v>
      </c>
      <c r="BO4308" s="36">
        <f t="shared" ca="1" si="4551"/>
        <v>1</v>
      </c>
      <c r="BP4308" s="36">
        <f t="shared" si="4567"/>
        <v>-1.3929785998076641E-22</v>
      </c>
      <c r="BQ4308" s="36">
        <f t="shared" si="4568"/>
        <v>1</v>
      </c>
      <c r="BR4308" s="2">
        <f t="shared" si="4557"/>
        <v>-5</v>
      </c>
      <c r="BS4308">
        <v>0</v>
      </c>
      <c r="BT4308" s="37">
        <f t="shared" si="4552"/>
        <v>2.5508790015040743</v>
      </c>
      <c r="BU4308" s="34">
        <f t="shared" si="4535"/>
        <v>-5</v>
      </c>
      <c r="BV4308" s="34">
        <f t="shared" si="4536"/>
        <v>-5</v>
      </c>
      <c r="BW4308" s="34">
        <f t="shared" si="4537"/>
        <v>-5</v>
      </c>
      <c r="BX4308" s="34">
        <f t="shared" si="4538"/>
        <v>-5</v>
      </c>
      <c r="BY4308" s="34">
        <f t="shared" si="4539"/>
        <v>45.144186805794504</v>
      </c>
      <c r="BZ4308" s="36">
        <f t="shared" si="4553"/>
        <v>2.5445177072359842E-3</v>
      </c>
      <c r="CA4308" s="34">
        <f t="shared" si="4554"/>
        <v>1.1262777996867689E-2</v>
      </c>
    </row>
    <row r="4309" spans="1:79" ht="13.2" x14ac:dyDescent="0.25">
      <c r="A4309" s="75">
        <f t="shared" si="4540"/>
        <v>11.71232876712247</v>
      </c>
      <c r="B4309" s="34">
        <f t="shared" si="4558"/>
        <v>4274.9999999997017</v>
      </c>
      <c r="C4309">
        <f t="shared" si="4541"/>
        <v>20</v>
      </c>
      <c r="D4309" s="35">
        <f t="shared" si="4501"/>
        <v>3000</v>
      </c>
      <c r="E4309" s="27">
        <v>0</v>
      </c>
      <c r="F4309" s="64">
        <f t="shared" si="4542"/>
        <v>0.96267801959344901</v>
      </c>
      <c r="G4309" s="34">
        <v>0</v>
      </c>
      <c r="H4309" s="34">
        <f t="shared" si="4502"/>
        <v>1</v>
      </c>
      <c r="I4309" s="34">
        <f t="shared" si="4543"/>
        <v>12793.990880396937</v>
      </c>
      <c r="J4309" s="34">
        <f t="shared" si="4503"/>
        <v>168059.81349865103</v>
      </c>
      <c r="K4309" s="34">
        <f t="shared" si="4504"/>
        <v>147368.25718683706</v>
      </c>
      <c r="L4309" s="36">
        <f t="shared" si="4555"/>
        <v>16663.061799199793</v>
      </c>
      <c r="M4309" s="34">
        <f t="shared" si="4505"/>
        <v>149.95224105927213</v>
      </c>
      <c r="N4309" s="34">
        <f t="shared" si="4544"/>
        <v>1969.7486032086467</v>
      </c>
      <c r="O4309" s="34">
        <f t="shared" si="4506"/>
        <v>13.261852397919354</v>
      </c>
      <c r="P4309">
        <f t="shared" si="4559"/>
        <v>631.38018879541767</v>
      </c>
      <c r="Q4309" s="36">
        <f t="shared" si="4507"/>
        <v>1445.6007333981943</v>
      </c>
      <c r="R4309" s="34">
        <f t="shared" si="4508"/>
        <v>968.47365366469319</v>
      </c>
      <c r="S4309" s="34">
        <f t="shared" si="4509"/>
        <v>149.57669540828886</v>
      </c>
      <c r="T4309" s="36">
        <f t="shared" si="4545"/>
        <v>4.5625596285135835E-5</v>
      </c>
      <c r="U4309" s="36">
        <f t="shared" si="4510"/>
        <v>27368.102376569514</v>
      </c>
      <c r="V4309" s="36">
        <f t="shared" si="4511"/>
        <v>1.9151700414628332E-2</v>
      </c>
      <c r="W4309" s="68">
        <f t="shared" si="4512"/>
        <v>47.608747997713699</v>
      </c>
      <c r="X4309">
        <f t="shared" si="4513"/>
        <v>7.4561087460303259</v>
      </c>
      <c r="Y4309">
        <f t="shared" si="4514"/>
        <v>5.4790819485161157E-3</v>
      </c>
      <c r="Z4309" s="34">
        <f t="shared" si="4515"/>
        <v>1.6980387444359678E-3</v>
      </c>
      <c r="AA4309" s="36">
        <f t="shared" si="4516"/>
        <v>4.0227271709703536E-4</v>
      </c>
      <c r="AB4309" s="34">
        <f t="shared" si="4517"/>
        <v>1.9253560391868981E-3</v>
      </c>
      <c r="AC4309" s="36">
        <f t="shared" si="4518"/>
        <v>319.85397095742223</v>
      </c>
      <c r="AD4309" s="34">
        <f t="shared" si="4519"/>
        <v>0</v>
      </c>
      <c r="AE4309">
        <f t="shared" si="4546"/>
        <v>166127.18086806458</v>
      </c>
      <c r="AF4309" s="36">
        <f t="shared" si="4560"/>
        <v>0</v>
      </c>
      <c r="AG4309" s="34">
        <f t="shared" si="4520"/>
        <v>344.78987823706552</v>
      </c>
      <c r="AH4309">
        <f t="shared" si="4556"/>
        <v>4.5055987940272644</v>
      </c>
      <c r="AI4309" s="29">
        <f t="shared" si="4547"/>
        <v>344.78987823706552</v>
      </c>
      <c r="AJ4309">
        <f t="shared" si="4548"/>
        <v>2752.0085983108456</v>
      </c>
      <c r="AK4309" s="36">
        <f t="shared" si="4561"/>
        <v>-2.5118332975290582E-18</v>
      </c>
      <c r="AL4309" s="36">
        <f t="shared" si="4549"/>
        <v>-1.3141565874837742E-4</v>
      </c>
      <c r="AM4309" s="36">
        <f t="shared" si="4550"/>
        <v>-4.947932892693255E-4</v>
      </c>
      <c r="AN4309" s="37">
        <f t="shared" si="4562"/>
        <v>9.6717603850788453E-17</v>
      </c>
      <c r="AO4309" s="36">
        <f t="shared" si="4563"/>
        <v>0.23204635477708294</v>
      </c>
      <c r="AP4309" s="36">
        <f t="shared" si="4564"/>
        <v>0.25649219400293832</v>
      </c>
      <c r="AQ4309" s="74">
        <f t="shared" si="4521"/>
        <v>4.2412031289728514E-17</v>
      </c>
      <c r="AR4309" s="73">
        <f t="shared" si="4522"/>
        <v>2.4479277259983155E-18</v>
      </c>
      <c r="AS4309" s="72">
        <f t="shared" si="4565"/>
        <v>1.2494654494205431E-2</v>
      </c>
      <c r="AT4309" s="37">
        <f t="shared" si="4523"/>
        <v>1.1607380943614402E-12</v>
      </c>
      <c r="AU4309" s="37">
        <f t="shared" si="4524"/>
        <v>38.461579304950199</v>
      </c>
      <c r="AV4309" s="34">
        <f t="shared" si="4525"/>
        <v>0.37862465121153138</v>
      </c>
      <c r="AW4309" s="34">
        <f t="shared" si="4526"/>
        <v>4.4772283697202386</v>
      </c>
      <c r="AX4309" s="37">
        <f t="shared" si="4527"/>
        <v>178.96994271493844</v>
      </c>
      <c r="AY4309" s="7">
        <f t="shared" si="4528"/>
        <v>231.43454373358392</v>
      </c>
      <c r="AZ4309" s="37">
        <f t="shared" si="4529"/>
        <v>226.57869071265213</v>
      </c>
      <c r="BA4309" s="2">
        <f>BE4309*'mass balance'!$B$17+BF4309*'mass balance'!$C$17+BG4309*'mass balance'!$D$17+BH4309*'mass balance'!$E$17</f>
        <v>2.0053142544198231E-3</v>
      </c>
      <c r="BB4309" s="2">
        <f>BE4309*'mass balance'!$B$18+BF4309*'mass balance'!$C$18+BG4309*'mass balance'!$D$18+BH4309*'mass balance'!$E$18</f>
        <v>2.0361652429493585E-3</v>
      </c>
      <c r="BC4309" s="2">
        <f>BE4309*'mass balance'!$B$19+BF4309*'mass balance'!$C$19+BG4309*'mass balance'!$D$19+BH4309*'mass balance'!$E$19</f>
        <v>-2.5452065536866984E-3</v>
      </c>
      <c r="BD4309" s="2">
        <f>BE4309*'mass balance'!$B$20+BF4309*'mass balance'!$C$20+BG4309*'mass balance'!$D$20+BH4309*'mass balance'!$E$20</f>
        <v>9.2552965588607204E-5</v>
      </c>
      <c r="BE4309" s="2">
        <f>N4309*'mass balance'!$H$11+R4309*'mass balance'!$I$11+S4309*'mass balance'!$J$11</f>
        <v>-4.6898776266872536E-3</v>
      </c>
      <c r="BF4309" s="2">
        <f>N4309*'mass balance'!$H$12+R4309*'mass balance'!$I$12+S4309*'mass balance'!$J$12</f>
        <v>2.4039791315433068E-4</v>
      </c>
      <c r="BG4309" s="2">
        <f>N4309*'mass balance'!$H$13+R4309*'mass balance'!$I$13+S4309*'mass balance'!$J$13</f>
        <v>1.468445265751146E-3</v>
      </c>
      <c r="BH4309" s="2">
        <f>N4309*'mass balance'!$H$14+R4309*'mass balance'!$I$14+S4309*'mass balance'!$J$14</f>
        <v>5.1295536541891837E-4</v>
      </c>
      <c r="BI4309" s="36">
        <f t="shared" si="4530"/>
        <v>6.4767575960678318E-26</v>
      </c>
      <c r="BJ4309" s="36">
        <f t="shared" si="4531"/>
        <v>2.3884114311454305E-29</v>
      </c>
      <c r="BK4309" s="36">
        <f t="shared" si="4532"/>
        <v>1.1926355982479596E-25</v>
      </c>
      <c r="BL4309" s="36">
        <f t="shared" si="4533"/>
        <v>6.3202413414491213E-26</v>
      </c>
      <c r="BM4309" s="36">
        <f t="shared" si="4566"/>
        <v>1.3936104544912949E-22</v>
      </c>
      <c r="BN4309" s="36">
        <f t="shared" ca="1" si="4534"/>
        <v>0.53236728407805067</v>
      </c>
      <c r="BO4309" s="36">
        <f t="shared" ca="1" si="4551"/>
        <v>1</v>
      </c>
      <c r="BP4309" s="36">
        <f t="shared" si="4567"/>
        <v>-1.3936104544912949E-22</v>
      </c>
      <c r="BQ4309" s="36">
        <f t="shared" si="4568"/>
        <v>1</v>
      </c>
      <c r="BR4309" s="2">
        <f t="shared" si="4557"/>
        <v>-5</v>
      </c>
      <c r="BS4309">
        <v>0</v>
      </c>
      <c r="BT4309" s="37">
        <f t="shared" si="4552"/>
        <v>2.5515695700709151</v>
      </c>
      <c r="BU4309" s="34">
        <f t="shared" si="4535"/>
        <v>-5</v>
      </c>
      <c r="BV4309" s="34">
        <f t="shared" si="4536"/>
        <v>-5</v>
      </c>
      <c r="BW4309" s="34">
        <f t="shared" si="4537"/>
        <v>-5</v>
      </c>
      <c r="BX4309" s="34">
        <f t="shared" si="4538"/>
        <v>-5</v>
      </c>
      <c r="BY4309" s="34">
        <f t="shared" si="4539"/>
        <v>45.156296836286543</v>
      </c>
      <c r="BZ4309" s="36">
        <f t="shared" si="4553"/>
        <v>2.5452065536866984E-3</v>
      </c>
      <c r="CA4309" s="34">
        <f t="shared" si="4554"/>
        <v>1.1261295411521396E-2</v>
      </c>
    </row>
    <row r="4310" spans="1:79" ht="13.2" x14ac:dyDescent="0.25">
      <c r="A4310" s="75">
        <f t="shared" si="4540"/>
        <v>11.715068493149866</v>
      </c>
      <c r="B4310" s="34">
        <f t="shared" si="4558"/>
        <v>4275.9999999997008</v>
      </c>
      <c r="C4310">
        <f t="shared" si="4541"/>
        <v>20</v>
      </c>
      <c r="D4310" s="35">
        <f t="shared" si="4501"/>
        <v>3000</v>
      </c>
      <c r="E4310" s="27">
        <v>0</v>
      </c>
      <c r="F4310" s="64">
        <f t="shared" si="4542"/>
        <v>0.96267801959344901</v>
      </c>
      <c r="G4310" s="34">
        <v>0</v>
      </c>
      <c r="H4310" s="34">
        <f t="shared" si="4502"/>
        <v>1</v>
      </c>
      <c r="I4310" s="34">
        <f t="shared" si="4543"/>
        <v>12793.990880396937</v>
      </c>
      <c r="J4310" s="34">
        <f t="shared" si="4503"/>
        <v>168104.88106262058</v>
      </c>
      <c r="K4310" s="34">
        <f t="shared" si="4504"/>
        <v>147407.77602372962</v>
      </c>
      <c r="L4310" s="36">
        <f t="shared" si="4555"/>
        <v>16669.764894344913</v>
      </c>
      <c r="M4310" s="34">
        <f t="shared" si="4505"/>
        <v>149.95224105927213</v>
      </c>
      <c r="N4310" s="34">
        <f t="shared" si="4544"/>
        <v>1970.2768185465734</v>
      </c>
      <c r="O4310" s="34">
        <f t="shared" si="4506"/>
        <v>13.261852397919354</v>
      </c>
      <c r="P4310">
        <f t="shared" si="4559"/>
        <v>631.63417581948556</v>
      </c>
      <c r="Q4310" s="36">
        <f t="shared" si="4507"/>
        <v>1446.090951962291</v>
      </c>
      <c r="R4310" s="34">
        <f t="shared" si="4508"/>
        <v>968.73891007822181</v>
      </c>
      <c r="S4310" s="34">
        <f t="shared" si="4509"/>
        <v>149.5875391591029</v>
      </c>
      <c r="T4310" s="36">
        <f t="shared" si="4545"/>
        <v>4.5550514880553858E-5</v>
      </c>
      <c r="U4310" s="36">
        <f t="shared" si="4510"/>
        <v>27368.102422195108</v>
      </c>
      <c r="V4310" s="36">
        <f t="shared" si="4511"/>
        <v>1.9153088841257208E-2</v>
      </c>
      <c r="W4310" s="68">
        <f t="shared" si="4512"/>
        <v>47.627899698128324</v>
      </c>
      <c r="X4310">
        <f t="shared" si="4513"/>
        <v>7.4571084083714219</v>
      </c>
      <c r="Y4310">
        <f t="shared" si="4514"/>
        <v>5.4790819485161157E-3</v>
      </c>
      <c r="Z4310" s="34">
        <f t="shared" si="4515"/>
        <v>1.6980387444359678E-3</v>
      </c>
      <c r="AA4310" s="36">
        <f t="shared" si="4516"/>
        <v>4.0214011036917267E-4</v>
      </c>
      <c r="AB4310" s="34">
        <f t="shared" si="4517"/>
        <v>1.9253560391868981E-3</v>
      </c>
      <c r="AC4310" s="36">
        <f t="shared" si="4518"/>
        <v>319.85397095742223</v>
      </c>
      <c r="AD4310" s="34">
        <f t="shared" si="4519"/>
        <v>0</v>
      </c>
      <c r="AE4310">
        <f t="shared" si="4546"/>
        <v>166127.18086806458</v>
      </c>
      <c r="AF4310" s="36">
        <f t="shared" si="4560"/>
        <v>0</v>
      </c>
      <c r="AG4310" s="34">
        <f t="shared" si="4520"/>
        <v>345.0152660262803</v>
      </c>
      <c r="AH4310">
        <f t="shared" si="4556"/>
        <v>4.5057066435406909</v>
      </c>
      <c r="AI4310" s="29">
        <f t="shared" si="4547"/>
        <v>345.0152660262803</v>
      </c>
      <c r="AJ4310">
        <f t="shared" si="4548"/>
        <v>3097.0238643371258</v>
      </c>
      <c r="AK4310" s="36">
        <f t="shared" si="4561"/>
        <v>-2.4479277259983155E-18</v>
      </c>
      <c r="AL4310" s="36">
        <f t="shared" si="4549"/>
        <v>-1.3134123363887351E-4</v>
      </c>
      <c r="AM4310" s="36">
        <f t="shared" si="4550"/>
        <v>-4.9383879472785375E-4</v>
      </c>
      <c r="AN4310" s="37">
        <f t="shared" si="4562"/>
        <v>9.4205770553259391E-17</v>
      </c>
      <c r="AO4310" s="36">
        <f t="shared" si="4563"/>
        <v>0.23191493911833455</v>
      </c>
      <c r="AP4310" s="36">
        <f t="shared" si="4564"/>
        <v>0.255997400713669</v>
      </c>
      <c r="AQ4310" s="74">
        <f t="shared" si="4521"/>
        <v>4.1380823265203336E-17</v>
      </c>
      <c r="AR4310" s="73">
        <f t="shared" si="4522"/>
        <v>2.3856135505397769E-18</v>
      </c>
      <c r="AS4310" s="72">
        <f t="shared" si="4565"/>
        <v>1.2473438084506371E-2</v>
      </c>
      <c r="AT4310" s="37">
        <f t="shared" si="4523"/>
        <v>1.1325158564520887E-12</v>
      </c>
      <c r="AU4310" s="37">
        <f t="shared" si="4524"/>
        <v>38.387383942363179</v>
      </c>
      <c r="AV4310" s="34">
        <f t="shared" si="4525"/>
        <v>0.42601469394504554</v>
      </c>
      <c r="AW4310" s="34">
        <f t="shared" si="4526"/>
        <v>4.4790294365415901</v>
      </c>
      <c r="AX4310" s="37">
        <f t="shared" si="4527"/>
        <v>179.04193773855536</v>
      </c>
      <c r="AY4310" s="7">
        <f t="shared" si="4528"/>
        <v>231.57488156717031</v>
      </c>
      <c r="AZ4310" s="37">
        <f t="shared" si="4529"/>
        <v>226.66983743668368</v>
      </c>
      <c r="BA4310" s="2">
        <f>BE4310*'mass balance'!$B$17+BF4310*'mass balance'!$C$17+BG4310*'mass balance'!$D$17+BH4310*'mass balance'!$E$17</f>
        <v>2.0058569964620555E-3</v>
      </c>
      <c r="BB4310" s="2">
        <f>BE4310*'mass balance'!$B$18+BF4310*'mass balance'!$C$18+BG4310*'mass balance'!$D$18+BH4310*'mass balance'!$E$18</f>
        <v>2.0367163348691646E-3</v>
      </c>
      <c r="BC4310" s="2">
        <f>BE4310*'mass balance'!$B$19+BF4310*'mass balance'!$C$19+BG4310*'mass balance'!$D$19+BH4310*'mass balance'!$E$19</f>
        <v>-2.5458954185864548E-3</v>
      </c>
      <c r="BD4310" s="2">
        <f>BE4310*'mass balance'!$B$20+BF4310*'mass balance'!$C$20+BG4310*'mass balance'!$D$20+BH4310*'mass balance'!$E$20</f>
        <v>9.2578015221325645E-5</v>
      </c>
      <c r="BE4310" s="2">
        <f>N4310*'mass balance'!$H$11+R4310*'mass balance'!$I$11+S4310*'mass balance'!$J$11</f>
        <v>-4.6911352822537455E-3</v>
      </c>
      <c r="BF4310" s="2">
        <f>N4310*'mass balance'!$H$12+R4310*'mass balance'!$I$12+S4310*'mass balance'!$J$12</f>
        <v>2.4041534110364688E-4</v>
      </c>
      <c r="BG4310" s="2">
        <f>N4310*'mass balance'!$H$13+R4310*'mass balance'!$I$13+S4310*'mass balance'!$J$13</f>
        <v>1.4688799470849116E-3</v>
      </c>
      <c r="BH4310" s="2">
        <f>N4310*'mass balance'!$H$14+R4310*'mass balance'!$I$14+S4310*'mass balance'!$J$14</f>
        <v>5.1309292149650338E-4</v>
      </c>
      <c r="BI4310" s="36">
        <f t="shared" si="4530"/>
        <v>6.4767575960678318E-26</v>
      </c>
      <c r="BJ4310" s="36">
        <f t="shared" si="4531"/>
        <v>2.3885789326684865E-29</v>
      </c>
      <c r="BK4310" s="36">
        <f t="shared" si="4532"/>
        <v>1.1928744393910742E-25</v>
      </c>
      <c r="BL4310" s="36">
        <f t="shared" si="4533"/>
        <v>6.3219361515525085E-26</v>
      </c>
      <c r="BM4310" s="36">
        <f t="shared" si="4566"/>
        <v>1.3942424786254399E-22</v>
      </c>
      <c r="BN4310" s="36">
        <f t="shared" ca="1" si="4534"/>
        <v>0.35361348159347583</v>
      </c>
      <c r="BO4310" s="36">
        <f t="shared" ca="1" si="4551"/>
        <v>1</v>
      </c>
      <c r="BP4310" s="36">
        <f t="shared" si="4567"/>
        <v>-1.3942424786254399E-22</v>
      </c>
      <c r="BQ4310" s="36">
        <f t="shared" si="4568"/>
        <v>1</v>
      </c>
      <c r="BR4310" s="2">
        <f t="shared" si="4557"/>
        <v>-5</v>
      </c>
      <c r="BS4310">
        <v>0</v>
      </c>
      <c r="BT4310" s="37">
        <f t="shared" si="4552"/>
        <v>2.5522601571329209</v>
      </c>
      <c r="BU4310" s="34">
        <f t="shared" si="4535"/>
        <v>-5</v>
      </c>
      <c r="BV4310" s="34">
        <f t="shared" si="4536"/>
        <v>-5</v>
      </c>
      <c r="BW4310" s="34">
        <f t="shared" si="4537"/>
        <v>-5</v>
      </c>
      <c r="BX4310" s="34">
        <f t="shared" si="4538"/>
        <v>-5</v>
      </c>
      <c r="BY4310" s="34">
        <f t="shared" si="4539"/>
        <v>45.168406121986266</v>
      </c>
      <c r="BZ4310" s="36">
        <f t="shared" si="4553"/>
        <v>2.5458954185864548E-3</v>
      </c>
      <c r="CA4310" s="34">
        <f t="shared" si="4554"/>
        <v>1.125981377141037E-2</v>
      </c>
    </row>
    <row r="4311" spans="1:79" ht="13.2" x14ac:dyDescent="0.25">
      <c r="A4311" s="75">
        <f t="shared" si="4540"/>
        <v>11.717808219177263</v>
      </c>
      <c r="B4311" s="34">
        <f t="shared" si="4558"/>
        <v>4276.9999999997008</v>
      </c>
      <c r="C4311">
        <f t="shared" si="4541"/>
        <v>20</v>
      </c>
      <c r="D4311" s="35">
        <f t="shared" si="4501"/>
        <v>3000</v>
      </c>
      <c r="E4311" s="27">
        <v>0</v>
      </c>
      <c r="F4311" s="64">
        <f t="shared" si="4542"/>
        <v>0.96267801959344901</v>
      </c>
      <c r="G4311" s="34">
        <v>0</v>
      </c>
      <c r="H4311" s="34">
        <f t="shared" si="4502"/>
        <v>1</v>
      </c>
      <c r="I4311" s="34">
        <f t="shared" si="4543"/>
        <v>12793.990880396937</v>
      </c>
      <c r="J4311" s="34">
        <f t="shared" si="4503"/>
        <v>168149.94585284739</v>
      </c>
      <c r="K4311" s="34">
        <f t="shared" si="4504"/>
        <v>147447.2924283832</v>
      </c>
      <c r="L4311" s="36">
        <f t="shared" si="4555"/>
        <v>16676.468475439353</v>
      </c>
      <c r="M4311" s="34">
        <f t="shared" si="4505"/>
        <v>149.95224105927213</v>
      </c>
      <c r="N4311" s="34">
        <f t="shared" si="4544"/>
        <v>1970.8050013747893</v>
      </c>
      <c r="O4311" s="34">
        <f t="shared" si="4506"/>
        <v>13.261852397919354</v>
      </c>
      <c r="P4311">
        <f t="shared" si="4559"/>
        <v>631.88818125666262</v>
      </c>
      <c r="Q4311" s="36">
        <f t="shared" si="4507"/>
        <v>1446.5811815911338</v>
      </c>
      <c r="R4311" s="34">
        <f t="shared" si="4508"/>
        <v>969.00418515922149</v>
      </c>
      <c r="S4311" s="34">
        <f t="shared" si="4509"/>
        <v>149.59837047431563</v>
      </c>
      <c r="T4311" s="36">
        <f t="shared" si="4545"/>
        <v>4.5475568260814104E-5</v>
      </c>
      <c r="U4311" s="36">
        <f t="shared" si="4510"/>
        <v>27368.102467745623</v>
      </c>
      <c r="V4311" s="36">
        <f t="shared" si="4511"/>
        <v>1.9154475675639937E-2</v>
      </c>
      <c r="W4311" s="68">
        <f t="shared" si="4512"/>
        <v>47.647052786969581</v>
      </c>
      <c r="X4311">
        <f t="shared" si="4513"/>
        <v>7.4581078752076166</v>
      </c>
      <c r="Y4311">
        <f t="shared" si="4514"/>
        <v>5.4790819485161157E-3</v>
      </c>
      <c r="Z4311" s="34">
        <f t="shared" si="4515"/>
        <v>1.6980387444359678E-3</v>
      </c>
      <c r="AA4311" s="36">
        <f t="shared" si="4516"/>
        <v>4.0200756511173477E-4</v>
      </c>
      <c r="AB4311" s="34">
        <f t="shared" si="4517"/>
        <v>1.9253560391868981E-3</v>
      </c>
      <c r="AC4311" s="36">
        <f t="shared" si="4518"/>
        <v>319.85397095742223</v>
      </c>
      <c r="AD4311" s="34">
        <f t="shared" si="4519"/>
        <v>0</v>
      </c>
      <c r="AE4311">
        <f t="shared" si="4546"/>
        <v>166127.18086806458</v>
      </c>
      <c r="AF4311" s="36">
        <f t="shared" si="4560"/>
        <v>0</v>
      </c>
      <c r="AG4311" s="34">
        <f t="shared" si="4520"/>
        <v>345.24065890273334</v>
      </c>
      <c r="AH4311">
        <f t="shared" si="4556"/>
        <v>4.5058141878167248</v>
      </c>
      <c r="AI4311" s="29">
        <f t="shared" si="4547"/>
        <v>345.24065890273334</v>
      </c>
      <c r="AJ4311">
        <f t="shared" si="4548"/>
        <v>3442.264523239859</v>
      </c>
      <c r="AK4311" s="36">
        <f t="shared" si="4561"/>
        <v>-2.3856135505397769E-18</v>
      </c>
      <c r="AL4311" s="36">
        <f t="shared" si="4549"/>
        <v>-1.3126685067881342E-4</v>
      </c>
      <c r="AM4311" s="36">
        <f t="shared" si="4550"/>
        <v>-4.9288614148020981E-4</v>
      </c>
      <c r="AN4311" s="37">
        <f t="shared" si="4562"/>
        <v>9.1757842827261072E-17</v>
      </c>
      <c r="AO4311" s="36">
        <f t="shared" si="4563"/>
        <v>0.23178359788469569</v>
      </c>
      <c r="AP4311" s="36">
        <f t="shared" si="4564"/>
        <v>0.25550356191894114</v>
      </c>
      <c r="AQ4311" s="74">
        <f t="shared" si="4521"/>
        <v>4.0374103422654092E-17</v>
      </c>
      <c r="AR4311" s="73">
        <f t="shared" si="4522"/>
        <v>2.3248520183594678E-18</v>
      </c>
      <c r="AS4311" s="72">
        <f t="shared" si="4565"/>
        <v>1.245225770109685E-2</v>
      </c>
      <c r="AT4311" s="37">
        <f t="shared" si="4523"/>
        <v>1.1049638143531414E-12</v>
      </c>
      <c r="AU4311" s="37">
        <f t="shared" si="4524"/>
        <v>38.31333170837172</v>
      </c>
      <c r="AV4311" s="34">
        <f t="shared" si="4525"/>
        <v>0.47343569577311173</v>
      </c>
      <c r="AW4311" s="34">
        <f t="shared" si="4526"/>
        <v>4.4808306339335475</v>
      </c>
      <c r="AX4311" s="37">
        <f t="shared" si="4527"/>
        <v>179.11393798126926</v>
      </c>
      <c r="AY4311" s="7">
        <f t="shared" si="4528"/>
        <v>231.71525709794551</v>
      </c>
      <c r="AZ4311" s="37">
        <f t="shared" si="4529"/>
        <v>226.76099076823886</v>
      </c>
      <c r="BA4311" s="2">
        <f>BE4311*'mass balance'!$B$17+BF4311*'mass balance'!$C$17+BG4311*'mass balance'!$D$17+BH4311*'mass balance'!$E$17</f>
        <v>2.0063997530026835E-3</v>
      </c>
      <c r="BB4311" s="2">
        <f>BE4311*'mass balance'!$B$18+BF4311*'mass balance'!$C$18+BG4311*'mass balance'!$D$18+BH4311*'mass balance'!$E$18</f>
        <v>2.0372674415104178E-3</v>
      </c>
      <c r="BC4311" s="2">
        <f>BE4311*'mass balance'!$B$19+BF4311*'mass balance'!$C$19+BG4311*'mass balance'!$D$19+BH4311*'mass balance'!$E$19</f>
        <v>-2.5465843018880221E-3</v>
      </c>
      <c r="BD4311" s="2">
        <f>BE4311*'mass balance'!$B$20+BF4311*'mass balance'!$C$20+BG4311*'mass balance'!$D$20+BH4311*'mass balance'!$E$20</f>
        <v>9.2603065523200792E-5</v>
      </c>
      <c r="BE4311" s="2">
        <f>N4311*'mass balance'!$H$11+R4311*'mass balance'!$I$11+S4311*'mass balance'!$J$11</f>
        <v>-4.6923928604161646E-3</v>
      </c>
      <c r="BF4311" s="2">
        <f>N4311*'mass balance'!$H$12+R4311*'mass balance'!$I$12+S4311*'mass balance'!$J$12</f>
        <v>2.4043274906661031E-4</v>
      </c>
      <c r="BG4311" s="2">
        <f>N4311*'mass balance'!$H$13+R4311*'mass balance'!$I$13+S4311*'mass balance'!$J$13</f>
        <v>1.4693145616228485E-3</v>
      </c>
      <c r="BH4311" s="2">
        <f>N4311*'mass balance'!$H$14+R4311*'mass balance'!$I$14+S4311*'mass balance'!$J$14</f>
        <v>5.1323046910801799E-4</v>
      </c>
      <c r="BI4311" s="36">
        <f t="shared" si="4530"/>
        <v>6.4767575960678318E-26</v>
      </c>
      <c r="BJ4311" s="36">
        <f t="shared" si="4531"/>
        <v>2.3887464772336406E-29</v>
      </c>
      <c r="BK4311" s="36">
        <f t="shared" si="4532"/>
        <v>1.193113297284341E-25</v>
      </c>
      <c r="BL4311" s="36">
        <f t="shared" si="4533"/>
        <v>6.3236312666087025E-26</v>
      </c>
      <c r="BM4311" s="36">
        <f t="shared" si="4566"/>
        <v>1.3948746722405952E-22</v>
      </c>
      <c r="BN4311" s="36">
        <f t="shared" ca="1" si="4534"/>
        <v>0.93799330180862373</v>
      </c>
      <c r="BO4311" s="36">
        <f t="shared" ca="1" si="4551"/>
        <v>1</v>
      </c>
      <c r="BP4311" s="36">
        <f t="shared" si="4567"/>
        <v>-1.3948746722405952E-22</v>
      </c>
      <c r="BQ4311" s="36">
        <f t="shared" si="4568"/>
        <v>1</v>
      </c>
      <c r="BR4311" s="2">
        <f t="shared" si="4557"/>
        <v>-5</v>
      </c>
      <c r="BS4311">
        <v>0</v>
      </c>
      <c r="BT4311" s="37">
        <f t="shared" si="4552"/>
        <v>2.5529507626427423</v>
      </c>
      <c r="BU4311" s="34">
        <f t="shared" si="4535"/>
        <v>-5</v>
      </c>
      <c r="BV4311" s="34">
        <f t="shared" si="4536"/>
        <v>-5</v>
      </c>
      <c r="BW4311" s="34">
        <f t="shared" si="4537"/>
        <v>-5</v>
      </c>
      <c r="BX4311" s="34">
        <f t="shared" si="4538"/>
        <v>-5</v>
      </c>
      <c r="BY4311" s="34">
        <f t="shared" si="4539"/>
        <v>45.180514662404008</v>
      </c>
      <c r="BZ4311" s="36">
        <f t="shared" si="4553"/>
        <v>2.5465843018880221E-3</v>
      </c>
      <c r="CA4311" s="34">
        <f t="shared" si="4554"/>
        <v>1.1258333075691958E-2</v>
      </c>
    </row>
    <row r="4312" spans="1:79" ht="13.2" x14ac:dyDescent="0.25">
      <c r="A4312" s="75">
        <f t="shared" si="4540"/>
        <v>11.720547945204659</v>
      </c>
      <c r="B4312" s="34">
        <f t="shared" si="4558"/>
        <v>4277.9999999997008</v>
      </c>
      <c r="C4312">
        <f t="shared" si="4541"/>
        <v>20</v>
      </c>
      <c r="D4312" s="35">
        <f t="shared" si="4501"/>
        <v>3000</v>
      </c>
      <c r="E4312" s="27">
        <v>0</v>
      </c>
      <c r="F4312" s="64">
        <f t="shared" si="4542"/>
        <v>0.96267801959344901</v>
      </c>
      <c r="G4312" s="34">
        <v>0</v>
      </c>
      <c r="H4312" s="34">
        <f t="shared" si="4502"/>
        <v>1</v>
      </c>
      <c r="I4312" s="34">
        <f t="shared" si="4543"/>
        <v>12793.990880396937</v>
      </c>
      <c r="J4312" s="34">
        <f t="shared" si="4503"/>
        <v>168195.00786750999</v>
      </c>
      <c r="K4312" s="34">
        <f t="shared" si="4504"/>
        <v>147486.80639920058</v>
      </c>
      <c r="L4312" s="36">
        <f t="shared" si="4555"/>
        <v>16683.172541925829</v>
      </c>
      <c r="M4312" s="34">
        <f t="shared" si="4505"/>
        <v>149.95224105927213</v>
      </c>
      <c r="N4312" s="34">
        <f t="shared" si="4544"/>
        <v>1971.3331516719461</v>
      </c>
      <c r="O4312" s="34">
        <f t="shared" si="4506"/>
        <v>13.261852397919354</v>
      </c>
      <c r="P4312">
        <f t="shared" si="4559"/>
        <v>632.14220508583242</v>
      </c>
      <c r="Q4312" s="36">
        <f t="shared" si="4507"/>
        <v>1447.0714222517674</v>
      </c>
      <c r="R4312" s="34">
        <f t="shared" si="4508"/>
        <v>969.26947888581833</v>
      </c>
      <c r="S4312" s="34">
        <f t="shared" si="4509"/>
        <v>149.60918935723987</v>
      </c>
      <c r="T4312" s="36">
        <f t="shared" si="4545"/>
        <v>4.5400756169641672E-5</v>
      </c>
      <c r="U4312" s="36">
        <f t="shared" si="4510"/>
        <v>27368.102513221191</v>
      </c>
      <c r="V4312" s="36">
        <f t="shared" si="4511"/>
        <v>1.9155860918200755E-2</v>
      </c>
      <c r="W4312" s="68">
        <f t="shared" si="4512"/>
        <v>47.666207262645223</v>
      </c>
      <c r="X4312">
        <f t="shared" si="4513"/>
        <v>7.4591071465771117</v>
      </c>
      <c r="Y4312">
        <f t="shared" si="4514"/>
        <v>5.4790819485161157E-3</v>
      </c>
      <c r="Z4312" s="34">
        <f t="shared" si="4515"/>
        <v>1.6980387444359678E-3</v>
      </c>
      <c r="AA4312" s="36">
        <f t="shared" si="4516"/>
        <v>4.0187508128452896E-4</v>
      </c>
      <c r="AB4312" s="34">
        <f t="shared" si="4517"/>
        <v>1.9253560391868981E-3</v>
      </c>
      <c r="AC4312" s="36">
        <f t="shared" si="4518"/>
        <v>319.85397095742223</v>
      </c>
      <c r="AD4312" s="34">
        <f t="shared" si="4519"/>
        <v>0</v>
      </c>
      <c r="AE4312">
        <f t="shared" si="4546"/>
        <v>166127.18086806458</v>
      </c>
      <c r="AF4312" s="36">
        <f t="shared" si="4560"/>
        <v>0</v>
      </c>
      <c r="AG4312" s="34">
        <f t="shared" si="4520"/>
        <v>345.46605685127292</v>
      </c>
      <c r="AH4312">
        <f t="shared" si="4556"/>
        <v>4.5059214269654717</v>
      </c>
      <c r="AI4312" s="29">
        <f t="shared" si="4547"/>
        <v>345.46605685127292</v>
      </c>
      <c r="AJ4312">
        <f t="shared" si="4548"/>
        <v>3787.7305800911317</v>
      </c>
      <c r="AK4312" s="36">
        <f t="shared" si="4561"/>
        <v>-2.3248520183594678E-18</v>
      </c>
      <c r="AL4312" s="36">
        <f t="shared" si="4549"/>
        <v>-1.3119250984432648E-4</v>
      </c>
      <c r="AM4312" s="36">
        <f t="shared" si="4550"/>
        <v>-4.9193532597439579E-4</v>
      </c>
      <c r="AN4312" s="37">
        <f t="shared" si="4562"/>
        <v>8.9372229276721296E-17</v>
      </c>
      <c r="AO4312" s="36">
        <f t="shared" si="4563"/>
        <v>0.23165233103401686</v>
      </c>
      <c r="AP4312" s="36">
        <f t="shared" si="4564"/>
        <v>0.25501067577746095</v>
      </c>
      <c r="AQ4312" s="74">
        <f t="shared" si="4521"/>
        <v>3.9391304462340168E-17</v>
      </c>
      <c r="AR4312" s="73">
        <f t="shared" si="4522"/>
        <v>2.2656052985243001E-18</v>
      </c>
      <c r="AS4312" s="72">
        <f t="shared" si="4565"/>
        <v>1.2431113282802829E-2</v>
      </c>
      <c r="AT4312" s="37">
        <f t="shared" si="4523"/>
        <v>1.0780664421300981E-12</v>
      </c>
      <c r="AU4312" s="37">
        <f t="shared" si="4524"/>
        <v>38.239422326869715</v>
      </c>
      <c r="AV4312" s="34">
        <f t="shared" si="4525"/>
        <v>0.52088765739242826</v>
      </c>
      <c r="AW4312" s="34">
        <f t="shared" si="4526"/>
        <v>4.4826319617463737</v>
      </c>
      <c r="AX4312" s="37">
        <f t="shared" si="4527"/>
        <v>179.18594343709483</v>
      </c>
      <c r="AY4312" s="7">
        <f t="shared" si="4528"/>
        <v>231.85567031887885</v>
      </c>
      <c r="AZ4312" s="37">
        <f t="shared" si="4529"/>
        <v>226.85215069974006</v>
      </c>
      <c r="BA4312" s="2">
        <f>BE4312*'mass balance'!$B$17+BF4312*'mass balance'!$C$17+BG4312*'mass balance'!$D$17+BH4312*'mass balance'!$E$17</f>
        <v>2.0069425240045041E-3</v>
      </c>
      <c r="BB4312" s="2">
        <f>BE4312*'mass balance'!$B$18+BF4312*'mass balance'!$C$18+BG4312*'mass balance'!$D$18+BH4312*'mass balance'!$E$18</f>
        <v>2.0378185628353424E-3</v>
      </c>
      <c r="BC4312" s="2">
        <f>BE4312*'mass balance'!$B$19+BF4312*'mass balance'!$C$19+BG4312*'mass balance'!$D$19+BH4312*'mass balance'!$E$19</f>
        <v>-2.5472732035441785E-3</v>
      </c>
      <c r="BD4312" s="2">
        <f>BE4312*'mass balance'!$B$20+BF4312*'mass balance'!$C$20+BG4312*'mass balance'!$D$20+BH4312*'mass balance'!$E$20</f>
        <v>9.2628116492515553E-5</v>
      </c>
      <c r="BE4312" s="2">
        <f>N4312*'mass balance'!$H$11+R4312*'mass balance'!$I$11+S4312*'mass balance'!$J$11</f>
        <v>-4.693650361123681E-3</v>
      </c>
      <c r="BF4312" s="2">
        <f>N4312*'mass balance'!$H$12+R4312*'mass balance'!$I$12+S4312*'mass balance'!$J$12</f>
        <v>2.4045013704854525E-4</v>
      </c>
      <c r="BG4312" s="2">
        <f>N4312*'mass balance'!$H$13+R4312*'mass balance'!$I$13+S4312*'mass balance'!$J$13</f>
        <v>1.4697491093601514E-3</v>
      </c>
      <c r="BH4312" s="2">
        <f>N4312*'mass balance'!$H$14+R4312*'mass balance'!$I$14+S4312*'mass balance'!$J$14</f>
        <v>5.1336800824790252E-4</v>
      </c>
      <c r="BI4312" s="36">
        <f t="shared" si="4530"/>
        <v>6.4767575960678318E-26</v>
      </c>
      <c r="BJ4312" s="36">
        <f t="shared" si="4531"/>
        <v>2.3889140647918428E-29</v>
      </c>
      <c r="BK4312" s="36">
        <f t="shared" si="4532"/>
        <v>1.1933521719320643E-25</v>
      </c>
      <c r="BL4312" s="36">
        <f t="shared" si="4533"/>
        <v>6.3253266866071628E-26</v>
      </c>
      <c r="BM4312" s="36">
        <f t="shared" si="4566"/>
        <v>1.3955070353672561E-22</v>
      </c>
      <c r="BN4312" s="36">
        <f t="shared" ca="1" si="4534"/>
        <v>0.26524984659634954</v>
      </c>
      <c r="BO4312" s="36">
        <f t="shared" ca="1" si="4551"/>
        <v>1</v>
      </c>
      <c r="BP4312" s="36">
        <f t="shared" si="4567"/>
        <v>-1.3955070353672561E-22</v>
      </c>
      <c r="BQ4312" s="36">
        <f t="shared" si="4568"/>
        <v>1</v>
      </c>
      <c r="BR4312" s="2">
        <f t="shared" si="4557"/>
        <v>-5</v>
      </c>
      <c r="BS4312">
        <v>0</v>
      </c>
      <c r="BT4312" s="37">
        <f t="shared" si="4552"/>
        <v>2.5536413865530387</v>
      </c>
      <c r="BU4312" s="34">
        <f t="shared" si="4535"/>
        <v>-5</v>
      </c>
      <c r="BV4312" s="34">
        <f t="shared" si="4536"/>
        <v>-5</v>
      </c>
      <c r="BW4312" s="34">
        <f t="shared" si="4537"/>
        <v>-5</v>
      </c>
      <c r="BX4312" s="34">
        <f t="shared" si="4538"/>
        <v>-5</v>
      </c>
      <c r="BY4312" s="34">
        <f t="shared" si="4539"/>
        <v>45.192622457050362</v>
      </c>
      <c r="BZ4312" s="36">
        <f t="shared" si="4553"/>
        <v>2.5472732035441785E-3</v>
      </c>
      <c r="CA4312" s="34">
        <f t="shared" si="4554"/>
        <v>1.1256853323524451E-2</v>
      </c>
    </row>
    <row r="4313" spans="1:79" ht="13.2" x14ac:dyDescent="0.25">
      <c r="A4313" s="75">
        <f t="shared" si="4540"/>
        <v>11.723287671232056</v>
      </c>
      <c r="B4313" s="34">
        <f t="shared" si="4558"/>
        <v>4278.9999999997008</v>
      </c>
      <c r="C4313">
        <f t="shared" si="4541"/>
        <v>20</v>
      </c>
      <c r="D4313" s="35">
        <f t="shared" si="4501"/>
        <v>3000</v>
      </c>
      <c r="E4313" s="27">
        <v>0</v>
      </c>
      <c r="F4313" s="64">
        <f t="shared" si="4542"/>
        <v>0.96267801959344901</v>
      </c>
      <c r="G4313" s="34">
        <v>0</v>
      </c>
      <c r="H4313" s="34">
        <f t="shared" si="4502"/>
        <v>1</v>
      </c>
      <c r="I4313" s="34">
        <f t="shared" si="4543"/>
        <v>12793.990880396937</v>
      </c>
      <c r="J4313" s="34">
        <f t="shared" si="4503"/>
        <v>168240.06710478841</v>
      </c>
      <c r="K4313" s="34">
        <f t="shared" si="4504"/>
        <v>147526.31793458579</v>
      </c>
      <c r="L4313" s="36">
        <f t="shared" si="4555"/>
        <v>16689.8770932472</v>
      </c>
      <c r="M4313" s="34">
        <f t="shared" si="4505"/>
        <v>149.95224105927213</v>
      </c>
      <c r="N4313" s="34">
        <f t="shared" si="4544"/>
        <v>1971.8612694167127</v>
      </c>
      <c r="O4313" s="34">
        <f t="shared" si="4506"/>
        <v>13.261852397919354</v>
      </c>
      <c r="P4313">
        <f t="shared" si="4559"/>
        <v>632.39624728588478</v>
      </c>
      <c r="Q4313" s="36">
        <f t="shared" si="4507"/>
        <v>1447.56167391125</v>
      </c>
      <c r="R4313" s="34">
        <f t="shared" si="4508"/>
        <v>969.53479123614466</v>
      </c>
      <c r="S4313" s="34">
        <f t="shared" si="4509"/>
        <v>149.61999581118971</v>
      </c>
      <c r="T4313" s="36">
        <f t="shared" si="4545"/>
        <v>4.5326078343084E-5</v>
      </c>
      <c r="U4313" s="36">
        <f t="shared" si="4510"/>
        <v>27368.102558621948</v>
      </c>
      <c r="V4313" s="36">
        <f t="shared" si="4511"/>
        <v>1.9157244569363994E-2</v>
      </c>
      <c r="W4313" s="68">
        <f t="shared" si="4512"/>
        <v>47.685363123563427</v>
      </c>
      <c r="X4313">
        <f t="shared" si="4513"/>
        <v>7.4601062225181014</v>
      </c>
      <c r="Y4313">
        <f t="shared" si="4514"/>
        <v>5.4790819485161157E-3</v>
      </c>
      <c r="Z4313" s="34">
        <f t="shared" si="4515"/>
        <v>1.6980387444359678E-3</v>
      </c>
      <c r="AA4313" s="36">
        <f t="shared" si="4516"/>
        <v>4.0174265884739717E-4</v>
      </c>
      <c r="AB4313" s="34">
        <f t="shared" si="4517"/>
        <v>1.9253560391868981E-3</v>
      </c>
      <c r="AC4313" s="36">
        <f t="shared" si="4518"/>
        <v>319.85397095742223</v>
      </c>
      <c r="AD4313" s="34">
        <f t="shared" si="4519"/>
        <v>0</v>
      </c>
      <c r="AE4313">
        <f t="shared" si="4546"/>
        <v>166127.18086806458</v>
      </c>
      <c r="AF4313" s="36">
        <f t="shared" si="4560"/>
        <v>0</v>
      </c>
      <c r="AG4313" s="34">
        <f t="shared" si="4520"/>
        <v>345.69145985675323</v>
      </c>
      <c r="AH4313">
        <f t="shared" si="4556"/>
        <v>4.5060283610974921</v>
      </c>
      <c r="AI4313" s="29">
        <f t="shared" si="4547"/>
        <v>345.69145985675323</v>
      </c>
      <c r="AJ4313">
        <f t="shared" si="4548"/>
        <v>4133.4220399478854</v>
      </c>
      <c r="AK4313" s="36">
        <f t="shared" si="4561"/>
        <v>-2.2656052985243001E-18</v>
      </c>
      <c r="AL4313" s="36">
        <f t="shared" si="4549"/>
        <v>-1.3111821111155557E-4</v>
      </c>
      <c r="AM4313" s="36">
        <f t="shared" si="4550"/>
        <v>-4.9098634466526541E-4</v>
      </c>
      <c r="AN4313" s="37">
        <f t="shared" si="4562"/>
        <v>8.704737725836183E-17</v>
      </c>
      <c r="AO4313" s="36">
        <f t="shared" si="4563"/>
        <v>0.23152113852417253</v>
      </c>
      <c r="AP4313" s="36">
        <f t="shared" si="4564"/>
        <v>0.25451874045148654</v>
      </c>
      <c r="AQ4313" s="74">
        <f t="shared" si="4521"/>
        <v>3.8431871888597964E-17</v>
      </c>
      <c r="AR4313" s="73">
        <f t="shared" si="4522"/>
        <v>2.2078364605642353E-18</v>
      </c>
      <c r="AS4313" s="72">
        <f t="shared" si="4565"/>
        <v>1.2410004768554139E-2</v>
      </c>
      <c r="AT4313" s="37">
        <f t="shared" si="4523"/>
        <v>1.0518085642721348E-12</v>
      </c>
      <c r="AU4313" s="37">
        <f t="shared" si="4524"/>
        <v>38.165655522283622</v>
      </c>
      <c r="AV4313" s="34">
        <f t="shared" si="4525"/>
        <v>0.56837057949761316</v>
      </c>
      <c r="AW4313" s="34">
        <f t="shared" si="4526"/>
        <v>4.4844334198303697</v>
      </c>
      <c r="AX4313" s="37">
        <f t="shared" si="4527"/>
        <v>179.25795410004847</v>
      </c>
      <c r="AY4313" s="7">
        <f t="shared" si="4528"/>
        <v>231.99612122293988</v>
      </c>
      <c r="AZ4313" s="37">
        <f t="shared" si="4529"/>
        <v>226.9433172236119</v>
      </c>
      <c r="BA4313" s="2">
        <f>BE4313*'mass balance'!$B$17+BF4313*'mass balance'!$C$17+BG4313*'mass balance'!$D$17+BH4313*'mass balance'!$E$17</f>
        <v>2.0074853094303271E-3</v>
      </c>
      <c r="BB4313" s="2">
        <f>BE4313*'mass balance'!$B$18+BF4313*'mass balance'!$C$18+BG4313*'mass balance'!$D$18+BH4313*'mass balance'!$E$18</f>
        <v>2.0383696988061778E-3</v>
      </c>
      <c r="BC4313" s="2">
        <f>BE4313*'mass balance'!$B$19+BF4313*'mass balance'!$C$19+BG4313*'mass balance'!$D$19+BH4313*'mass balance'!$E$19</f>
        <v>-2.5479621235077222E-3</v>
      </c>
      <c r="BD4313" s="2">
        <f>BE4313*'mass balance'!$B$20+BF4313*'mass balance'!$C$20+BG4313*'mass balance'!$D$20+BH4313*'mass balance'!$E$20</f>
        <v>9.2653168127553541E-5</v>
      </c>
      <c r="BE4313" s="2">
        <f>N4313*'mass balance'!$H$11+R4313*'mass balance'!$I$11+S4313*'mass balance'!$J$11</f>
        <v>-4.6949077843255064E-3</v>
      </c>
      <c r="BF4313" s="2">
        <f>N4313*'mass balance'!$H$12+R4313*'mass balance'!$I$12+S4313*'mass balance'!$J$12</f>
        <v>2.404675050547781E-4</v>
      </c>
      <c r="BG4313" s="2">
        <f>N4313*'mass balance'!$H$13+R4313*'mass balance'!$I$13+S4313*'mass balance'!$J$13</f>
        <v>1.4701835902920317E-3</v>
      </c>
      <c r="BH4313" s="2">
        <f>N4313*'mass balance'!$H$14+R4313*'mass balance'!$I$14+S4313*'mass balance'!$J$14</f>
        <v>5.1350553891060216E-4</v>
      </c>
      <c r="BI4313" s="36">
        <f t="shared" si="4530"/>
        <v>6.4767575960678318E-26</v>
      </c>
      <c r="BJ4313" s="36">
        <f t="shared" si="4531"/>
        <v>2.3890816952941212E-29</v>
      </c>
      <c r="BK4313" s="36">
        <f t="shared" si="4532"/>
        <v>1.1935910633385435E-25</v>
      </c>
      <c r="BL4313" s="36">
        <f t="shared" si="4533"/>
        <v>6.3270224115373777E-26</v>
      </c>
      <c r="BM4313" s="36">
        <f t="shared" si="4566"/>
        <v>1.3961395680359169E-22</v>
      </c>
      <c r="BN4313" s="36">
        <f t="shared" ca="1" si="4534"/>
        <v>0.35437488723803989</v>
      </c>
      <c r="BO4313" s="36">
        <f t="shared" ca="1" si="4551"/>
        <v>1</v>
      </c>
      <c r="BP4313" s="36">
        <f t="shared" si="4567"/>
        <v>-1.3961395680359169E-22</v>
      </c>
      <c r="BQ4313" s="36">
        <f t="shared" si="4568"/>
        <v>1</v>
      </c>
      <c r="BR4313" s="2">
        <f t="shared" si="4557"/>
        <v>-5</v>
      </c>
      <c r="BS4313">
        <v>0</v>
      </c>
      <c r="BT4313" s="37">
        <f t="shared" si="4552"/>
        <v>2.5543320288164915</v>
      </c>
      <c r="BU4313" s="34">
        <f t="shared" si="4535"/>
        <v>-5</v>
      </c>
      <c r="BV4313" s="34">
        <f t="shared" si="4536"/>
        <v>-5</v>
      </c>
      <c r="BW4313" s="34">
        <f t="shared" si="4537"/>
        <v>-5</v>
      </c>
      <c r="BX4313" s="34">
        <f t="shared" si="4538"/>
        <v>-5</v>
      </c>
      <c r="BY4313" s="34">
        <f t="shared" si="4539"/>
        <v>45.204729505436305</v>
      </c>
      <c r="BZ4313" s="36">
        <f t="shared" si="4553"/>
        <v>2.5479621235077222E-3</v>
      </c>
      <c r="CA4313" s="34">
        <f t="shared" si="4554"/>
        <v>1.1255374514067122E-2</v>
      </c>
    </row>
    <row r="4314" spans="1:79" ht="13.2" x14ac:dyDescent="0.25">
      <c r="A4314" s="75">
        <f t="shared" si="4540"/>
        <v>11.726027397259452</v>
      </c>
      <c r="B4314" s="34">
        <f t="shared" si="4558"/>
        <v>4279.9999999996999</v>
      </c>
      <c r="C4314">
        <f t="shared" si="4541"/>
        <v>20</v>
      </c>
      <c r="D4314" s="35">
        <f t="shared" si="4501"/>
        <v>3000</v>
      </c>
      <c r="E4314" s="27">
        <v>0</v>
      </c>
      <c r="F4314" s="64">
        <f t="shared" si="4542"/>
        <v>0.96267801959344901</v>
      </c>
      <c r="G4314" s="34">
        <v>0</v>
      </c>
      <c r="H4314" s="34">
        <f t="shared" si="4502"/>
        <v>1</v>
      </c>
      <c r="I4314" s="34">
        <f t="shared" si="4543"/>
        <v>12793.990880396937</v>
      </c>
      <c r="J4314" s="34">
        <f t="shared" si="4503"/>
        <v>168285.12356286368</v>
      </c>
      <c r="K4314" s="34">
        <f t="shared" si="4504"/>
        <v>147565.8270329439</v>
      </c>
      <c r="L4314" s="36">
        <f t="shared" si="4555"/>
        <v>16696.582128846476</v>
      </c>
      <c r="M4314" s="34">
        <f t="shared" si="4505"/>
        <v>149.95224105927213</v>
      </c>
      <c r="N4314" s="34">
        <f t="shared" si="4544"/>
        <v>1972.3893545877697</v>
      </c>
      <c r="O4314" s="34">
        <f t="shared" si="4506"/>
        <v>13.261852397919354</v>
      </c>
      <c r="P4314">
        <f t="shared" si="4559"/>
        <v>632.65030783571444</v>
      </c>
      <c r="Q4314" s="36">
        <f t="shared" si="4507"/>
        <v>1448.0519365366513</v>
      </c>
      <c r="R4314" s="34">
        <f t="shared" si="4508"/>
        <v>969.80012218833838</v>
      </c>
      <c r="S4314" s="34">
        <f t="shared" si="4509"/>
        <v>149.63078983948071</v>
      </c>
      <c r="T4314" s="36">
        <f t="shared" si="4545"/>
        <v>4.5251534525189265E-5</v>
      </c>
      <c r="U4314" s="36">
        <f t="shared" si="4510"/>
        <v>27368.102603948028</v>
      </c>
      <c r="V4314" s="36">
        <f t="shared" si="4511"/>
        <v>1.9158626629554115E-2</v>
      </c>
      <c r="W4314" s="68">
        <f t="shared" si="4512"/>
        <v>47.704520368132791</v>
      </c>
      <c r="X4314">
        <f t="shared" si="4513"/>
        <v>7.4611051030687703</v>
      </c>
      <c r="Y4314">
        <f t="shared" si="4514"/>
        <v>5.4790819485161157E-3</v>
      </c>
      <c r="Z4314" s="34">
        <f t="shared" si="4515"/>
        <v>1.6980387444359678E-3</v>
      </c>
      <c r="AA4314" s="36">
        <f t="shared" si="4516"/>
        <v>4.0161029776021633E-4</v>
      </c>
      <c r="AB4314" s="34">
        <f t="shared" si="4517"/>
        <v>1.9253560391868981E-3</v>
      </c>
      <c r="AC4314" s="36">
        <f t="shared" si="4518"/>
        <v>319.85397095742223</v>
      </c>
      <c r="AD4314" s="34">
        <f t="shared" si="4519"/>
        <v>0</v>
      </c>
      <c r="AE4314">
        <f t="shared" si="4546"/>
        <v>166127.18086806458</v>
      </c>
      <c r="AF4314" s="36">
        <f t="shared" si="4560"/>
        <v>0</v>
      </c>
      <c r="AG4314" s="34">
        <f t="shared" si="4520"/>
        <v>345.91686790403389</v>
      </c>
      <c r="AH4314">
        <f t="shared" si="4556"/>
        <v>4.5061349903232895</v>
      </c>
      <c r="AI4314" s="29">
        <f t="shared" si="4547"/>
        <v>345.91686790403389</v>
      </c>
      <c r="AJ4314">
        <f t="shared" si="4548"/>
        <v>4479.3389078519194</v>
      </c>
      <c r="AK4314" s="36">
        <f t="shared" si="4561"/>
        <v>-2.2078364605642353E-18</v>
      </c>
      <c r="AL4314" s="36">
        <f t="shared" si="4549"/>
        <v>-1.3104395445665709E-4</v>
      </c>
      <c r="AM4314" s="36">
        <f t="shared" si="4550"/>
        <v>-4.9003919401451133E-4</v>
      </c>
      <c r="AN4314" s="37">
        <f t="shared" si="4562"/>
        <v>8.4781771959837524E-17</v>
      </c>
      <c r="AO4314" s="36">
        <f t="shared" si="4563"/>
        <v>0.23139002031306097</v>
      </c>
      <c r="AP4314" s="36">
        <f t="shared" si="4564"/>
        <v>0.25402775410682127</v>
      </c>
      <c r="AQ4314" s="74">
        <f t="shared" si="4521"/>
        <v>3.7495263728697922E-17</v>
      </c>
      <c r="AR4314" s="73">
        <f t="shared" si="4522"/>
        <v>2.1515094535584697E-18</v>
      </c>
      <c r="AS4314" s="72">
        <f t="shared" si="4565"/>
        <v>1.2388932097384316E-2</v>
      </c>
      <c r="AT4314" s="37">
        <f t="shared" si="4523"/>
        <v>1.026175347997746E-12</v>
      </c>
      <c r="AU4314" s="37">
        <f t="shared" si="4524"/>
        <v>38.092031019571564</v>
      </c>
      <c r="AV4314" s="34">
        <f t="shared" si="4525"/>
        <v>0.61588446278120457</v>
      </c>
      <c r="AW4314" s="34">
        <f t="shared" si="4526"/>
        <v>4.4862350080358757</v>
      </c>
      <c r="AX4314" s="37">
        <f t="shared" si="4527"/>
        <v>179.32996996414809</v>
      </c>
      <c r="AY4314" s="7">
        <f t="shared" si="4528"/>
        <v>232.13660980309794</v>
      </c>
      <c r="AZ4314" s="37">
        <f t="shared" si="4529"/>
        <v>227.03449033228088</v>
      </c>
      <c r="BA4314" s="2">
        <f>BE4314*'mass balance'!$B$17+BF4314*'mass balance'!$C$17+BG4314*'mass balance'!$D$17+BH4314*'mass balance'!$E$17</f>
        <v>2.0080281092429752E-3</v>
      </c>
      <c r="BB4314" s="2">
        <f>BE4314*'mass balance'!$B$18+BF4314*'mass balance'!$C$18+BG4314*'mass balance'!$D$18+BH4314*'mass balance'!$E$18</f>
        <v>2.0389208493851747E-3</v>
      </c>
      <c r="BC4314" s="2">
        <f>BE4314*'mass balance'!$B$19+BF4314*'mass balance'!$C$19+BG4314*'mass balance'!$D$19+BH4314*'mass balance'!$E$19</f>
        <v>-2.5486510617314683E-3</v>
      </c>
      <c r="BD4314" s="2">
        <f>BE4314*'mass balance'!$B$20+BF4314*'mass balance'!$C$20+BG4314*'mass balance'!$D$20+BH4314*'mass balance'!$E$20</f>
        <v>9.2678220426598845E-5</v>
      </c>
      <c r="BE4314" s="2">
        <f>N4314*'mass balance'!$H$11+R4314*'mass balance'!$I$11+S4314*'mass balance'!$J$11</f>
        <v>-4.69616512997088E-3</v>
      </c>
      <c r="BF4314" s="2">
        <f>N4314*'mass balance'!$H$12+R4314*'mass balance'!$I$12+S4314*'mass balance'!$J$12</f>
        <v>2.4048485309063758E-4</v>
      </c>
      <c r="BG4314" s="2">
        <f>N4314*'mass balance'!$H$13+R4314*'mass balance'!$I$13+S4314*'mass balance'!$J$13</f>
        <v>1.4706180044137083E-3</v>
      </c>
      <c r="BH4314" s="2">
        <f>N4314*'mass balance'!$H$14+R4314*'mass balance'!$I$14+S4314*'mass balance'!$J$14</f>
        <v>5.1364306109056494E-4</v>
      </c>
      <c r="BI4314" s="36">
        <f t="shared" si="4530"/>
        <v>6.4767575960678318E-26</v>
      </c>
      <c r="BJ4314" s="36">
        <f t="shared" si="4531"/>
        <v>2.3892493686915688E-29</v>
      </c>
      <c r="BK4314" s="36">
        <f t="shared" si="4532"/>
        <v>1.193829971508073E-25</v>
      </c>
      <c r="BL4314" s="36">
        <f t="shared" si="4533"/>
        <v>6.3287184413888528E-26</v>
      </c>
      <c r="BM4314" s="36">
        <f t="shared" si="4566"/>
        <v>1.3967722702770707E-22</v>
      </c>
      <c r="BN4314" s="36">
        <f t="shared" ca="1" si="4534"/>
        <v>0.79214736526301677</v>
      </c>
      <c r="BO4314" s="36">
        <f t="shared" ca="1" si="4551"/>
        <v>1</v>
      </c>
      <c r="BP4314" s="36">
        <f t="shared" si="4567"/>
        <v>-1.3967722702770707E-22</v>
      </c>
      <c r="BQ4314" s="36">
        <f t="shared" si="4568"/>
        <v>1</v>
      </c>
      <c r="BR4314" s="2">
        <f t="shared" si="4557"/>
        <v>-5</v>
      </c>
      <c r="BS4314">
        <v>0</v>
      </c>
      <c r="BT4314" s="37">
        <f t="shared" si="4552"/>
        <v>2.555022689385797</v>
      </c>
      <c r="BU4314" s="34">
        <f t="shared" si="4535"/>
        <v>-5</v>
      </c>
      <c r="BV4314" s="34">
        <f t="shared" si="4536"/>
        <v>-5</v>
      </c>
      <c r="BW4314" s="34">
        <f t="shared" si="4537"/>
        <v>-5</v>
      </c>
      <c r="BX4314" s="34">
        <f t="shared" si="4538"/>
        <v>-5</v>
      </c>
      <c r="BY4314" s="34">
        <f t="shared" si="4539"/>
        <v>45.216835807073103</v>
      </c>
      <c r="BZ4314" s="36">
        <f t="shared" si="4553"/>
        <v>2.5486510617314683E-3</v>
      </c>
      <c r="CA4314" s="34">
        <f t="shared" si="4554"/>
        <v>1.1253896646480199E-2</v>
      </c>
    </row>
    <row r="4315" spans="1:79" ht="13.2" x14ac:dyDescent="0.25">
      <c r="A4315" s="75">
        <f t="shared" si="4540"/>
        <v>11.728767123286849</v>
      </c>
      <c r="B4315" s="34">
        <f t="shared" si="4558"/>
        <v>4280.9999999996999</v>
      </c>
      <c r="C4315">
        <f t="shared" si="4541"/>
        <v>20</v>
      </c>
      <c r="D4315" s="35">
        <f t="shared" si="4501"/>
        <v>3000</v>
      </c>
      <c r="E4315" s="27">
        <v>0</v>
      </c>
      <c r="F4315" s="64">
        <f t="shared" si="4542"/>
        <v>0.96267801959344901</v>
      </c>
      <c r="G4315" s="34">
        <v>0</v>
      </c>
      <c r="H4315" s="34">
        <f t="shared" si="4502"/>
        <v>1</v>
      </c>
      <c r="I4315" s="34">
        <f t="shared" si="4543"/>
        <v>12793.990880396937</v>
      </c>
      <c r="J4315" s="34">
        <f t="shared" si="4503"/>
        <v>168330.17723991835</v>
      </c>
      <c r="K4315" s="34">
        <f t="shared" si="4504"/>
        <v>147605.33369268122</v>
      </c>
      <c r="L4315" s="36">
        <f t="shared" si="4555"/>
        <v>16703.287648166821</v>
      </c>
      <c r="M4315" s="34">
        <f t="shared" si="4505"/>
        <v>149.95224105927213</v>
      </c>
      <c r="N4315" s="34">
        <f t="shared" si="4544"/>
        <v>1972.9174071638167</v>
      </c>
      <c r="O4315" s="34">
        <f t="shared" si="4506"/>
        <v>13.261852397919354</v>
      </c>
      <c r="P4315">
        <f t="shared" si="4559"/>
        <v>632.90438671422248</v>
      </c>
      <c r="Q4315" s="36">
        <f t="shared" si="4507"/>
        <v>1448.542210095053</v>
      </c>
      <c r="R4315" s="34">
        <f t="shared" si="4508"/>
        <v>970.06547172054377</v>
      </c>
      <c r="S4315" s="34">
        <f t="shared" si="4509"/>
        <v>149.64157144542799</v>
      </c>
      <c r="T4315" s="36">
        <f t="shared" si="4545"/>
        <v>4.5177124444494095E-5</v>
      </c>
      <c r="U4315" s="36">
        <f t="shared" si="4510"/>
        <v>27368.102649199562</v>
      </c>
      <c r="V4315" s="36">
        <f t="shared" si="4511"/>
        <v>1.9160007099195644E-2</v>
      </c>
      <c r="W4315" s="68">
        <f t="shared" si="4512"/>
        <v>47.723678994762345</v>
      </c>
      <c r="X4315">
        <f t="shared" si="4513"/>
        <v>7.4621037882673011</v>
      </c>
      <c r="Y4315">
        <f t="shared" si="4514"/>
        <v>5.4790819485161157E-3</v>
      </c>
      <c r="Z4315" s="34">
        <f t="shared" si="4515"/>
        <v>1.6980387444359678E-3</v>
      </c>
      <c r="AA4315" s="36">
        <f t="shared" si="4516"/>
        <v>4.0147799798289751E-4</v>
      </c>
      <c r="AB4315" s="34">
        <f t="shared" si="4517"/>
        <v>1.9253560391868981E-3</v>
      </c>
      <c r="AC4315" s="36">
        <f t="shared" si="4518"/>
        <v>319.85397095742223</v>
      </c>
      <c r="AD4315" s="34">
        <f t="shared" si="4519"/>
        <v>0</v>
      </c>
      <c r="AE4315">
        <f t="shared" si="4546"/>
        <v>166127.18086806458</v>
      </c>
      <c r="AF4315" s="36">
        <f t="shared" si="4560"/>
        <v>0</v>
      </c>
      <c r="AG4315" s="34">
        <f t="shared" si="4520"/>
        <v>346.14228097798025</v>
      </c>
      <c r="AH4315">
        <f t="shared" si="4556"/>
        <v>4.5062413147534812</v>
      </c>
      <c r="AI4315" s="29">
        <f t="shared" si="4547"/>
        <v>346.14228097798025</v>
      </c>
      <c r="AJ4315">
        <f t="shared" si="4548"/>
        <v>4825.4811888299</v>
      </c>
      <c r="AK4315" s="36">
        <f t="shared" si="4561"/>
        <v>-2.1515094535584697E-18</v>
      </c>
      <c r="AL4315" s="36">
        <f t="shared" si="4549"/>
        <v>-1.309697398558009E-4</v>
      </c>
      <c r="AM4315" s="36">
        <f t="shared" si="4550"/>
        <v>-4.8909387049065169E-4</v>
      </c>
      <c r="AN4315" s="37">
        <f t="shared" si="4562"/>
        <v>8.2573935499273294E-17</v>
      </c>
      <c r="AO4315" s="36">
        <f t="shared" si="4563"/>
        <v>0.23125897635860432</v>
      </c>
      <c r="AP4315" s="36">
        <f t="shared" si="4564"/>
        <v>0.25353771491280674</v>
      </c>
      <c r="AQ4315" s="74">
        <f t="shared" si="4521"/>
        <v>3.6580950257697016E-17</v>
      </c>
      <c r="AR4315" s="73">
        <f t="shared" si="4522"/>
        <v>2.0965890856949736E-18</v>
      </c>
      <c r="AS4315" s="72">
        <f t="shared" si="4565"/>
        <v>1.2367895208430419E-2</v>
      </c>
      <c r="AT4315" s="37">
        <f t="shared" si="4523"/>
        <v>1.0011522957244724E-12</v>
      </c>
      <c r="AU4315" s="37">
        <f t="shared" si="4524"/>
        <v>38.018548544222213</v>
      </c>
      <c r="AV4315" s="34">
        <f t="shared" si="4525"/>
        <v>0.66342930793366206</v>
      </c>
      <c r="AW4315" s="34">
        <f t="shared" si="4526"/>
        <v>4.4880367262132763</v>
      </c>
      <c r="AX4315" s="37">
        <f t="shared" si="4527"/>
        <v>179.40199102341327</v>
      </c>
      <c r="AY4315" s="7">
        <f t="shared" si="4528"/>
        <v>232.27713605232253</v>
      </c>
      <c r="AZ4315" s="37">
        <f t="shared" si="4529"/>
        <v>227.12567001817561</v>
      </c>
      <c r="BA4315" s="2">
        <f>BE4315*'mass balance'!$B$17+BF4315*'mass balance'!$C$17+BG4315*'mass balance'!$D$17+BH4315*'mass balance'!$E$17</f>
        <v>2.0085709234052879E-3</v>
      </c>
      <c r="BB4315" s="2">
        <f>BE4315*'mass balance'!$B$18+BF4315*'mass balance'!$C$18+BG4315*'mass balance'!$D$18+BH4315*'mass balance'!$E$18</f>
        <v>2.0394720145345997E-3</v>
      </c>
      <c r="BC4315" s="2">
        <f>BE4315*'mass balance'!$B$19+BF4315*'mass balance'!$C$19+BG4315*'mass balance'!$D$19+BH4315*'mass balance'!$E$19</f>
        <v>-2.5493400181682492E-3</v>
      </c>
      <c r="BD4315" s="2">
        <f>BE4315*'mass balance'!$B$20+BF4315*'mass balance'!$C$20+BG4315*'mass balance'!$D$20+BH4315*'mass balance'!$E$20</f>
        <v>9.2703273387936363E-5</v>
      </c>
      <c r="BE4315" s="2">
        <f>N4315*'mass balance'!$H$11+R4315*'mass balance'!$I$11+S4315*'mass balance'!$J$11</f>
        <v>-4.6974223980090872E-3</v>
      </c>
      <c r="BF4315" s="2">
        <f>N4315*'mass balance'!$H$12+R4315*'mass balance'!$I$12+S4315*'mass balance'!$J$12</f>
        <v>2.4050218116145169E-4</v>
      </c>
      <c r="BG4315" s="2">
        <f>N4315*'mass balance'!$H$13+R4315*'mass balance'!$I$13+S4315*'mass balance'!$J$13</f>
        <v>1.4710523517204224E-3</v>
      </c>
      <c r="BH4315" s="2">
        <f>N4315*'mass balance'!$H$14+R4315*'mass balance'!$I$14+S4315*'mass balance'!$J$14</f>
        <v>5.1378057478224386E-4</v>
      </c>
      <c r="BI4315" s="36">
        <f t="shared" si="4530"/>
        <v>6.4767575960678318E-26</v>
      </c>
      <c r="BJ4315" s="36">
        <f t="shared" si="4531"/>
        <v>2.3894170849353458E-29</v>
      </c>
      <c r="BK4315" s="36">
        <f t="shared" si="4532"/>
        <v>1.1940688964449422E-25</v>
      </c>
      <c r="BL4315" s="36">
        <f t="shared" si="4533"/>
        <v>6.3304147761511257E-26</v>
      </c>
      <c r="BM4315" s="36">
        <f t="shared" si="4566"/>
        <v>1.3974051421212096E-22</v>
      </c>
      <c r="BN4315" s="36">
        <f t="shared" ca="1" si="4534"/>
        <v>0.34230605661822866</v>
      </c>
      <c r="BO4315" s="36">
        <f t="shared" ca="1" si="4551"/>
        <v>1</v>
      </c>
      <c r="BP4315" s="36">
        <f t="shared" si="4567"/>
        <v>-1.3974051421212096E-22</v>
      </c>
      <c r="BQ4315" s="36">
        <f t="shared" si="4568"/>
        <v>1</v>
      </c>
      <c r="BR4315" s="2">
        <f t="shared" si="4557"/>
        <v>-5</v>
      </c>
      <c r="BS4315">
        <v>0</v>
      </c>
      <c r="BT4315" s="37">
        <f t="shared" si="4552"/>
        <v>2.5557133682136697</v>
      </c>
      <c r="BU4315" s="34">
        <f t="shared" si="4535"/>
        <v>-5</v>
      </c>
      <c r="BV4315" s="34">
        <f t="shared" si="4536"/>
        <v>-5</v>
      </c>
      <c r="BW4315" s="34">
        <f t="shared" si="4537"/>
        <v>-5</v>
      </c>
      <c r="BX4315" s="34">
        <f t="shared" si="4538"/>
        <v>-5</v>
      </c>
      <c r="BY4315" s="34">
        <f t="shared" si="4539"/>
        <v>45.228941361472415</v>
      </c>
      <c r="BZ4315" s="36">
        <f t="shared" si="4553"/>
        <v>2.5493400181682492E-3</v>
      </c>
      <c r="CA4315" s="34">
        <f t="shared" si="4554"/>
        <v>1.1252419719924876E-2</v>
      </c>
    </row>
    <row r="4316" spans="1:79" ht="13.2" x14ac:dyDescent="0.25">
      <c r="A4316" s="75">
        <f t="shared" si="4540"/>
        <v>11.731506849314245</v>
      </c>
      <c r="B4316" s="34">
        <f t="shared" si="4558"/>
        <v>4281.9999999996999</v>
      </c>
      <c r="C4316">
        <f t="shared" si="4541"/>
        <v>20</v>
      </c>
      <c r="D4316" s="35">
        <f t="shared" si="4501"/>
        <v>3000</v>
      </c>
      <c r="E4316" s="27">
        <v>0</v>
      </c>
      <c r="F4316" s="64">
        <f t="shared" si="4542"/>
        <v>0.96267801959344901</v>
      </c>
      <c r="G4316" s="34">
        <v>0</v>
      </c>
      <c r="H4316" s="34">
        <f t="shared" si="4502"/>
        <v>1</v>
      </c>
      <c r="I4316" s="34">
        <f t="shared" si="4543"/>
        <v>12793.990880396937</v>
      </c>
      <c r="J4316" s="34">
        <f t="shared" si="4503"/>
        <v>168375.22813413624</v>
      </c>
      <c r="K4316" s="34">
        <f t="shared" si="4504"/>
        <v>147644.83791220511</v>
      </c>
      <c r="L4316" s="36">
        <f t="shared" si="4555"/>
        <v>16709.993650651541</v>
      </c>
      <c r="M4316" s="34">
        <f t="shared" si="4505"/>
        <v>149.95224105927213</v>
      </c>
      <c r="N4316" s="34">
        <f t="shared" si="4544"/>
        <v>1973.4454271235654</v>
      </c>
      <c r="O4316" s="34">
        <f t="shared" si="4506"/>
        <v>13.261852397919354</v>
      </c>
      <c r="P4316">
        <f t="shared" si="4559"/>
        <v>633.1584839003151</v>
      </c>
      <c r="Q4316" s="36">
        <f t="shared" si="4507"/>
        <v>1449.0324945535488</v>
      </c>
      <c r="R4316" s="34">
        <f t="shared" si="4508"/>
        <v>970.33083981091045</v>
      </c>
      <c r="S4316" s="34">
        <f t="shared" si="4509"/>
        <v>149.65234063234857</v>
      </c>
      <c r="T4316" s="36">
        <f t="shared" si="4545"/>
        <v>4.5102847845372146E-5</v>
      </c>
      <c r="U4316" s="36">
        <f t="shared" si="4510"/>
        <v>27368.102694376685</v>
      </c>
      <c r="V4316" s="36">
        <f t="shared" si="4511"/>
        <v>1.9161385978713263E-2</v>
      </c>
      <c r="W4316" s="68">
        <f t="shared" si="4512"/>
        <v>47.74283900186154</v>
      </c>
      <c r="X4316">
        <f t="shared" si="4513"/>
        <v>7.4631022781518634</v>
      </c>
      <c r="Y4316">
        <f t="shared" si="4514"/>
        <v>5.4790819485161157E-3</v>
      </c>
      <c r="Z4316" s="34">
        <f t="shared" si="4515"/>
        <v>1.6980387444359678E-3</v>
      </c>
      <c r="AA4316" s="36">
        <f t="shared" si="4516"/>
        <v>4.0134575947538731E-4</v>
      </c>
      <c r="AB4316" s="34">
        <f t="shared" si="4517"/>
        <v>1.9253560391868981E-3</v>
      </c>
      <c r="AC4316" s="36">
        <f t="shared" si="4518"/>
        <v>319.85397095742223</v>
      </c>
      <c r="AD4316" s="34">
        <f t="shared" si="4519"/>
        <v>0</v>
      </c>
      <c r="AE4316">
        <f t="shared" si="4546"/>
        <v>166127.18086806458</v>
      </c>
      <c r="AF4316" s="36">
        <f t="shared" si="4560"/>
        <v>0</v>
      </c>
      <c r="AG4316" s="34">
        <f t="shared" si="4520"/>
        <v>346.36769906346285</v>
      </c>
      <c r="AH4316">
        <f t="shared" si="4556"/>
        <v>4.5063473344984004</v>
      </c>
      <c r="AI4316" s="29">
        <f t="shared" si="4547"/>
        <v>346.36769906346285</v>
      </c>
      <c r="AJ4316">
        <f t="shared" si="4548"/>
        <v>5171.8488878933631</v>
      </c>
      <c r="AK4316" s="36">
        <f t="shared" si="4561"/>
        <v>-2.0965890856949736E-18</v>
      </c>
      <c r="AL4316" s="36">
        <f t="shared" si="4549"/>
        <v>-1.3089556728517043E-4</v>
      </c>
      <c r="AM4316" s="36">
        <f t="shared" si="4550"/>
        <v>-4.8815037056901755E-4</v>
      </c>
      <c r="AN4316" s="37">
        <f t="shared" si="4562"/>
        <v>8.042242604571482E-17</v>
      </c>
      <c r="AO4316" s="36">
        <f t="shared" si="4563"/>
        <v>0.23112800661874852</v>
      </c>
      <c r="AP4316" s="36">
        <f t="shared" si="4564"/>
        <v>0.25304862104231607</v>
      </c>
      <c r="AQ4316" s="74">
        <f t="shared" si="4521"/>
        <v>3.5688413729162981E-17</v>
      </c>
      <c r="AR4316" s="73">
        <f t="shared" si="4522"/>
        <v>2.0430410042929936E-18</v>
      </c>
      <c r="AS4316" s="72">
        <f t="shared" si="4565"/>
        <v>1.2346894040932846E-2</v>
      </c>
      <c r="AT4316" s="37">
        <f t="shared" si="4523"/>
        <v>9.7672523769932518E-13</v>
      </c>
      <c r="AU4316" s="37">
        <f t="shared" si="4524"/>
        <v>37.945207822253778</v>
      </c>
      <c r="AV4316" s="34">
        <f t="shared" si="4525"/>
        <v>0.7110051156433671</v>
      </c>
      <c r="AW4316" s="34">
        <f t="shared" si="4526"/>
        <v>4.4898385742129898</v>
      </c>
      <c r="AX4316" s="37">
        <f t="shared" si="4527"/>
        <v>179.47401727186519</v>
      </c>
      <c r="AY4316" s="7">
        <f t="shared" si="4528"/>
        <v>232.41769996358309</v>
      </c>
      <c r="AZ4316" s="37">
        <f t="shared" si="4529"/>
        <v>227.21685627372673</v>
      </c>
      <c r="BA4316" s="2">
        <f>BE4316*'mass balance'!$B$17+BF4316*'mass balance'!$C$17+BG4316*'mass balance'!$D$17+BH4316*'mass balance'!$E$17</f>
        <v>2.0091137518801127E-3</v>
      </c>
      <c r="BB4316" s="2">
        <f>BE4316*'mass balance'!$B$18+BF4316*'mass balance'!$C$18+BG4316*'mass balance'!$D$18+BH4316*'mass balance'!$E$18</f>
        <v>2.0400231942167297E-3</v>
      </c>
      <c r="BC4316" s="2">
        <f>BE4316*'mass balance'!$B$19+BF4316*'mass balance'!$C$19+BG4316*'mass balance'!$D$19+BH4316*'mass balance'!$E$19</f>
        <v>-2.5500289927709121E-3</v>
      </c>
      <c r="BD4316" s="2">
        <f>BE4316*'mass balance'!$B$20+BF4316*'mass balance'!$C$20+BG4316*'mass balance'!$D$20+BH4316*'mass balance'!$E$20</f>
        <v>9.2728327009851337E-5</v>
      </c>
      <c r="BE4316" s="2">
        <f>N4316*'mass balance'!$H$11+R4316*'mass balance'!$I$11+S4316*'mass balance'!$J$11</f>
        <v>-4.6986795883894412E-3</v>
      </c>
      <c r="BF4316" s="2">
        <f>N4316*'mass balance'!$H$12+R4316*'mass balance'!$I$12+S4316*'mass balance'!$J$12</f>
        <v>2.4051948927255156E-4</v>
      </c>
      <c r="BG4316" s="2">
        <f>N4316*'mass balance'!$H$13+R4316*'mass balance'!$I$13+S4316*'mass balance'!$J$13</f>
        <v>1.471486632207425E-3</v>
      </c>
      <c r="BH4316" s="2">
        <f>N4316*'mass balance'!$H$14+R4316*'mass balance'!$I$14+S4316*'mass balance'!$J$14</f>
        <v>5.1391807998009506E-4</v>
      </c>
      <c r="BI4316" s="36">
        <f t="shared" si="4530"/>
        <v>6.4767575960678318E-26</v>
      </c>
      <c r="BJ4316" s="36">
        <f t="shared" si="4531"/>
        <v>2.3895848439766864E-29</v>
      </c>
      <c r="BK4316" s="36">
        <f t="shared" si="4532"/>
        <v>1.1943078381534358E-25</v>
      </c>
      <c r="BL4316" s="36">
        <f t="shared" si="4533"/>
        <v>6.3321114158137455E-26</v>
      </c>
      <c r="BM4316" s="36">
        <f t="shared" si="4566"/>
        <v>1.3980381835988247E-22</v>
      </c>
      <c r="BN4316" s="36">
        <f t="shared" ca="1" si="4534"/>
        <v>0.34451663597501447</v>
      </c>
      <c r="BO4316" s="36">
        <f t="shared" ca="1" si="4551"/>
        <v>1</v>
      </c>
      <c r="BP4316" s="36">
        <f t="shared" si="4567"/>
        <v>-1.3980381835988247E-22</v>
      </c>
      <c r="BQ4316" s="36">
        <f t="shared" si="4568"/>
        <v>1</v>
      </c>
      <c r="BR4316" s="2">
        <f t="shared" si="4557"/>
        <v>-5</v>
      </c>
      <c r="BS4316">
        <v>0</v>
      </c>
      <c r="BT4316" s="37">
        <f t="shared" si="4552"/>
        <v>2.5564040652528393</v>
      </c>
      <c r="BU4316" s="34">
        <f t="shared" si="4535"/>
        <v>-5</v>
      </c>
      <c r="BV4316" s="34">
        <f t="shared" si="4536"/>
        <v>-5</v>
      </c>
      <c r="BW4316" s="34">
        <f t="shared" si="4537"/>
        <v>-5</v>
      </c>
      <c r="BX4316" s="34">
        <f t="shared" si="4538"/>
        <v>-5</v>
      </c>
      <c r="BY4316" s="34">
        <f t="shared" si="4539"/>
        <v>45.241046168146255</v>
      </c>
      <c r="BZ4316" s="36">
        <f t="shared" si="4553"/>
        <v>2.5500289927709121E-3</v>
      </c>
      <c r="CA4316" s="34">
        <f t="shared" si="4554"/>
        <v>1.1250943733563301E-2</v>
      </c>
    </row>
    <row r="4317" spans="1:79" ht="13.2" x14ac:dyDescent="0.25">
      <c r="A4317" s="75">
        <f t="shared" si="4540"/>
        <v>11.734246575341642</v>
      </c>
      <c r="B4317" s="34">
        <f t="shared" si="4558"/>
        <v>4282.999999999699</v>
      </c>
      <c r="C4317">
        <f t="shared" si="4541"/>
        <v>20</v>
      </c>
      <c r="D4317" s="35">
        <f t="shared" si="4501"/>
        <v>3000</v>
      </c>
      <c r="E4317" s="27">
        <v>0</v>
      </c>
      <c r="F4317" s="64">
        <f t="shared" si="4542"/>
        <v>0.96267801959344901</v>
      </c>
      <c r="G4317" s="34">
        <v>0</v>
      </c>
      <c r="H4317" s="34">
        <f t="shared" si="4502"/>
        <v>1</v>
      </c>
      <c r="I4317" s="34">
        <f t="shared" si="4543"/>
        <v>12793.990880396937</v>
      </c>
      <c r="J4317" s="34">
        <f t="shared" si="4503"/>
        <v>168420.27624370239</v>
      </c>
      <c r="K4317" s="34">
        <f t="shared" si="4504"/>
        <v>147684.33968992418</v>
      </c>
      <c r="L4317" s="36">
        <f t="shared" si="4555"/>
        <v>16716.700135744089</v>
      </c>
      <c r="M4317" s="34">
        <f t="shared" si="4505"/>
        <v>149.95224105927213</v>
      </c>
      <c r="N4317" s="34">
        <f t="shared" si="4544"/>
        <v>1973.973414445745</v>
      </c>
      <c r="O4317" s="34">
        <f t="shared" si="4506"/>
        <v>13.261852397919354</v>
      </c>
      <c r="P4317">
        <f t="shared" si="4559"/>
        <v>633.41259937290431</v>
      </c>
      <c r="Q4317" s="36">
        <f t="shared" si="4507"/>
        <v>1449.5227898792441</v>
      </c>
      <c r="R4317" s="34">
        <f t="shared" si="4508"/>
        <v>970.5962264375944</v>
      </c>
      <c r="S4317" s="34">
        <f t="shared" si="4509"/>
        <v>149.66309740355973</v>
      </c>
      <c r="T4317" s="36">
        <f t="shared" si="4545"/>
        <v>4.5028704464522852E-5</v>
      </c>
      <c r="U4317" s="36">
        <f t="shared" si="4510"/>
        <v>27368.102739479531</v>
      </c>
      <c r="V4317" s="36">
        <f t="shared" si="4511"/>
        <v>1.9162763268531734E-2</v>
      </c>
      <c r="W4317" s="68">
        <f t="shared" si="4512"/>
        <v>47.762000387840253</v>
      </c>
      <c r="X4317">
        <f t="shared" si="4513"/>
        <v>7.4641005727606267</v>
      </c>
      <c r="Y4317">
        <f t="shared" si="4514"/>
        <v>5.4790819485161157E-3</v>
      </c>
      <c r="Z4317" s="34">
        <f t="shared" si="4515"/>
        <v>1.6980387444359678E-3</v>
      </c>
      <c r="AA4317" s="36">
        <f t="shared" si="4516"/>
        <v>4.0121358219766669E-4</v>
      </c>
      <c r="AB4317" s="34">
        <f t="shared" si="4517"/>
        <v>1.9253560391868981E-3</v>
      </c>
      <c r="AC4317" s="36">
        <f t="shared" si="4518"/>
        <v>319.85397095742223</v>
      </c>
      <c r="AD4317" s="34">
        <f t="shared" si="4519"/>
        <v>0</v>
      </c>
      <c r="AE4317">
        <f t="shared" si="4546"/>
        <v>166127.18086806458</v>
      </c>
      <c r="AF4317" s="36">
        <f t="shared" si="4560"/>
        <v>0</v>
      </c>
      <c r="AG4317" s="34">
        <f t="shared" si="4520"/>
        <v>346.59312214535782</v>
      </c>
      <c r="AH4317">
        <f t="shared" si="4556"/>
        <v>4.506453049668437</v>
      </c>
      <c r="AI4317" s="29">
        <f t="shared" si="4547"/>
        <v>346.59312214535782</v>
      </c>
      <c r="AJ4317">
        <f t="shared" si="4548"/>
        <v>5518.4420100387206</v>
      </c>
      <c r="AK4317" s="36">
        <f t="shared" si="4561"/>
        <v>-2.0430410042929936E-18</v>
      </c>
      <c r="AL4317" s="36">
        <f t="shared" si="4549"/>
        <v>-1.3082143672096247E-4</v>
      </c>
      <c r="AM4317" s="36">
        <f t="shared" si="4550"/>
        <v>-4.872086907317391E-4</v>
      </c>
      <c r="AN4317" s="37">
        <f t="shared" si="4562"/>
        <v>7.8325836960019847E-17</v>
      </c>
      <c r="AO4317" s="36">
        <f t="shared" si="4563"/>
        <v>0.23099711105146334</v>
      </c>
      <c r="AP4317" s="36">
        <f t="shared" si="4564"/>
        <v>0.25256047067174703</v>
      </c>
      <c r="AQ4317" s="74">
        <f t="shared" si="4521"/>
        <v>3.4817148111648542E-17</v>
      </c>
      <c r="AR4317" s="73">
        <f t="shared" si="4522"/>
        <v>1.9908316762782719E-18</v>
      </c>
      <c r="AS4317" s="72">
        <f t="shared" si="4565"/>
        <v>1.2325928534235175E-2</v>
      </c>
      <c r="AT4317" s="37">
        <f t="shared" si="4523"/>
        <v>9.5288032478657636E-13</v>
      </c>
      <c r="AU4317" s="37">
        <f t="shared" si="4524"/>
        <v>37.872008580213041</v>
      </c>
      <c r="AV4317" s="34">
        <f t="shared" si="4525"/>
        <v>0.75861188659662349</v>
      </c>
      <c r="AW4317" s="34">
        <f t="shared" si="4526"/>
        <v>4.4916405518854789</v>
      </c>
      <c r="AX4317" s="37">
        <f t="shared" si="4527"/>
        <v>179.54604870352654</v>
      </c>
      <c r="AY4317" s="7">
        <f t="shared" si="4528"/>
        <v>232.55830152984888</v>
      </c>
      <c r="AZ4317" s="37">
        <f t="shared" si="4529"/>
        <v>227.3080490913668</v>
      </c>
      <c r="BA4317" s="2">
        <f>BE4317*'mass balance'!$B$17+BF4317*'mass balance'!$C$17+BG4317*'mass balance'!$D$17+BH4317*'mass balance'!$E$17</f>
        <v>2.0096565946303158E-3</v>
      </c>
      <c r="BB4317" s="2">
        <f>BE4317*'mass balance'!$B$18+BF4317*'mass balance'!$C$18+BG4317*'mass balance'!$D$18+BH4317*'mass balance'!$E$18</f>
        <v>2.0405743883938595E-3</v>
      </c>
      <c r="BC4317" s="2">
        <f>BE4317*'mass balance'!$B$19+BF4317*'mass balance'!$C$19+BG4317*'mass balance'!$D$19+BH4317*'mass balance'!$E$19</f>
        <v>-2.5507179854923241E-3</v>
      </c>
      <c r="BD4317" s="2">
        <f>BE4317*'mass balance'!$B$20+BF4317*'mass balance'!$C$20+BG4317*'mass balance'!$D$20+BH4317*'mass balance'!$E$20</f>
        <v>9.2753381290629927E-5</v>
      </c>
      <c r="BE4317" s="2">
        <f>N4317*'mass balance'!$H$11+R4317*'mass balance'!$I$11+S4317*'mass balance'!$J$11</f>
        <v>-4.6999367010612976E-3</v>
      </c>
      <c r="BF4317" s="2">
        <f>N4317*'mass balance'!$H$12+R4317*'mass balance'!$I$12+S4317*'mass balance'!$J$12</f>
        <v>2.4053677742926866E-4</v>
      </c>
      <c r="BG4317" s="2">
        <f>N4317*'mass balance'!$H$13+R4317*'mass balance'!$I$13+S4317*'mass balance'!$J$13</f>
        <v>1.4719208458699843E-3</v>
      </c>
      <c r="BH4317" s="2">
        <f>N4317*'mass balance'!$H$14+R4317*'mass balance'!$I$14+S4317*'mass balance'!$J$14</f>
        <v>5.1405557667857937E-4</v>
      </c>
      <c r="BI4317" s="36">
        <f t="shared" si="4530"/>
        <v>6.4767575960678318E-26</v>
      </c>
      <c r="BJ4317" s="36">
        <f t="shared" si="4531"/>
        <v>2.3897526457668793E-29</v>
      </c>
      <c r="BK4317" s="36">
        <f t="shared" si="4532"/>
        <v>1.1945467966378334E-25</v>
      </c>
      <c r="BL4317" s="36">
        <f t="shared" si="4533"/>
        <v>6.3338083603662843E-26</v>
      </c>
      <c r="BM4317" s="36">
        <f t="shared" si="4566"/>
        <v>1.398671394740406E-22</v>
      </c>
      <c r="BN4317" s="36">
        <f t="shared" ca="1" si="4534"/>
        <v>0.46221868912514052</v>
      </c>
      <c r="BO4317" s="36">
        <f t="shared" ca="1" si="4551"/>
        <v>1</v>
      </c>
      <c r="BP4317" s="36">
        <f t="shared" si="4567"/>
        <v>-1.398671394740406E-22</v>
      </c>
      <c r="BQ4317" s="36">
        <f t="shared" si="4568"/>
        <v>1</v>
      </c>
      <c r="BR4317" s="2">
        <f t="shared" si="4557"/>
        <v>-5</v>
      </c>
      <c r="BS4317">
        <v>0</v>
      </c>
      <c r="BT4317" s="37">
        <f t="shared" si="4552"/>
        <v>2.5570947804560547</v>
      </c>
      <c r="BU4317" s="34">
        <f t="shared" si="4535"/>
        <v>-5</v>
      </c>
      <c r="BV4317" s="34">
        <f t="shared" si="4536"/>
        <v>-5</v>
      </c>
      <c r="BW4317" s="34">
        <f t="shared" si="4537"/>
        <v>-5</v>
      </c>
      <c r="BX4317" s="34">
        <f t="shared" si="4538"/>
        <v>-5</v>
      </c>
      <c r="BY4317" s="34">
        <f t="shared" si="4539"/>
        <v>45.253150226606962</v>
      </c>
      <c r="BZ4317" s="36">
        <f t="shared" si="4553"/>
        <v>2.5507179854923241E-3</v>
      </c>
      <c r="CA4317" s="34">
        <f t="shared" si="4554"/>
        <v>1.1249468686558595E-2</v>
      </c>
    </row>
    <row r="4318" spans="1:79" ht="13.2" x14ac:dyDescent="0.25">
      <c r="A4318" s="75">
        <f t="shared" si="4540"/>
        <v>11.736986301369038</v>
      </c>
      <c r="B4318" s="34">
        <f t="shared" si="4558"/>
        <v>4283.999999999699</v>
      </c>
      <c r="C4318">
        <f t="shared" si="4541"/>
        <v>20</v>
      </c>
      <c r="D4318" s="35">
        <f t="shared" si="4501"/>
        <v>3000</v>
      </c>
      <c r="E4318" s="27">
        <v>0</v>
      </c>
      <c r="F4318" s="64">
        <f t="shared" si="4542"/>
        <v>0.96267801959344901</v>
      </c>
      <c r="G4318" s="34">
        <v>0</v>
      </c>
      <c r="H4318" s="34">
        <f t="shared" si="4502"/>
        <v>1</v>
      </c>
      <c r="I4318" s="34">
        <f t="shared" si="4543"/>
        <v>12793.990880396937</v>
      </c>
      <c r="J4318" s="34">
        <f t="shared" si="4503"/>
        <v>168465.32156680306</v>
      </c>
      <c r="K4318" s="34">
        <f t="shared" si="4504"/>
        <v>147723.83902424786</v>
      </c>
      <c r="L4318" s="36">
        <f t="shared" si="4555"/>
        <v>16723.407102888075</v>
      </c>
      <c r="M4318" s="34">
        <f t="shared" si="4505"/>
        <v>149.95224105927213</v>
      </c>
      <c r="N4318" s="34">
        <f t="shared" si="4544"/>
        <v>1974.5013691090965</v>
      </c>
      <c r="O4318" s="34">
        <f t="shared" si="4506"/>
        <v>13.261852397919354</v>
      </c>
      <c r="P4318">
        <f t="shared" si="4559"/>
        <v>633.6667331109079</v>
      </c>
      <c r="Q4318" s="36">
        <f t="shared" si="4507"/>
        <v>1450.0130960392573</v>
      </c>
      <c r="R4318" s="34">
        <f t="shared" si="4508"/>
        <v>970.86163157875751</v>
      </c>
      <c r="S4318" s="34">
        <f t="shared" si="4509"/>
        <v>149.67384176238011</v>
      </c>
      <c r="T4318" s="36">
        <f t="shared" si="4545"/>
        <v>4.4954694038809012E-5</v>
      </c>
      <c r="U4318" s="36">
        <f t="shared" si="4510"/>
        <v>27368.102784508235</v>
      </c>
      <c r="V4318" s="36">
        <f t="shared" si="4511"/>
        <v>1.9164138969075931E-2</v>
      </c>
      <c r="W4318" s="68">
        <f t="shared" si="4512"/>
        <v>47.781163151108785</v>
      </c>
      <c r="X4318">
        <f t="shared" si="4513"/>
        <v>7.4650986721317443</v>
      </c>
      <c r="Y4318">
        <f t="shared" si="4514"/>
        <v>5.4790819485161157E-3</v>
      </c>
      <c r="Z4318" s="34">
        <f t="shared" si="4515"/>
        <v>1.6980387444359678E-3</v>
      </c>
      <c r="AA4318" s="36">
        <f t="shared" si="4516"/>
        <v>4.0108146610975118E-4</v>
      </c>
      <c r="AB4318" s="34">
        <f t="shared" si="4517"/>
        <v>1.9253560391868981E-3</v>
      </c>
      <c r="AC4318" s="36">
        <f t="shared" si="4518"/>
        <v>319.85397095742223</v>
      </c>
      <c r="AD4318" s="34">
        <f t="shared" si="4519"/>
        <v>0</v>
      </c>
      <c r="AE4318">
        <f t="shared" si="4546"/>
        <v>166127.18086806458</v>
      </c>
      <c r="AF4318" s="36">
        <f t="shared" si="4560"/>
        <v>0</v>
      </c>
      <c r="AG4318" s="34">
        <f t="shared" si="4520"/>
        <v>346.81855020854709</v>
      </c>
      <c r="AH4318">
        <f t="shared" si="4556"/>
        <v>4.506558460374265</v>
      </c>
      <c r="AI4318" s="29">
        <f t="shared" si="4547"/>
        <v>346.81855020854709</v>
      </c>
      <c r="AJ4318">
        <f t="shared" si="4548"/>
        <v>5865.2605602472677</v>
      </c>
      <c r="AK4318" s="36">
        <f t="shared" si="4561"/>
        <v>-1.9908316762782719E-18</v>
      </c>
      <c r="AL4318" s="36">
        <f t="shared" si="4549"/>
        <v>-1.3074734813938742E-4</v>
      </c>
      <c r="AM4318" s="36">
        <f t="shared" si="4550"/>
        <v>-4.8626882746773267E-4</v>
      </c>
      <c r="AN4318" s="37">
        <f t="shared" si="4562"/>
        <v>7.6282795955726859E-17</v>
      </c>
      <c r="AO4318" s="36">
        <f t="shared" si="4563"/>
        <v>0.23086628961474237</v>
      </c>
      <c r="AP4318" s="36">
        <f t="shared" si="4564"/>
        <v>0.25207326198101526</v>
      </c>
      <c r="AQ4318" s="74">
        <f t="shared" si="4521"/>
        <v>3.3966658830796783E-17</v>
      </c>
      <c r="AR4318" s="73">
        <f t="shared" si="4522"/>
        <v>1.9399283691010285E-18</v>
      </c>
      <c r="AS4318" s="72">
        <f t="shared" si="4565"/>
        <v>1.2304998627783984E-2</v>
      </c>
      <c r="AT4318" s="37">
        <f t="shared" si="4523"/>
        <v>9.2960402140966688E-13</v>
      </c>
      <c r="AU4318" s="37">
        <f t="shared" si="4524"/>
        <v>37.798950545174257</v>
      </c>
      <c r="AV4318" s="34">
        <f t="shared" si="4525"/>
        <v>0.80624962147765888</v>
      </c>
      <c r="AW4318" s="34">
        <f t="shared" si="4526"/>
        <v>4.4934426590812455</v>
      </c>
      <c r="AX4318" s="37">
        <f t="shared" si="4527"/>
        <v>179.61808531242173</v>
      </c>
      <c r="AY4318" s="7">
        <f t="shared" si="4528"/>
        <v>232.69894074408941</v>
      </c>
      <c r="AZ4318" s="37">
        <f t="shared" si="4529"/>
        <v>227.39924846353051</v>
      </c>
      <c r="BA4318" s="2">
        <f>BE4318*'mass balance'!$B$17+BF4318*'mass balance'!$C$17+BG4318*'mass balance'!$D$17+BH4318*'mass balance'!$E$17</f>
        <v>2.0101994516187713E-3</v>
      </c>
      <c r="BB4318" s="2">
        <f>BE4318*'mass balance'!$B$18+BF4318*'mass balance'!$C$18+BG4318*'mass balance'!$D$18+BH4318*'mass balance'!$E$18</f>
        <v>2.0411255970282909E-3</v>
      </c>
      <c r="BC4318" s="2">
        <f>BE4318*'mass balance'!$B$19+BF4318*'mass balance'!$C$19+BG4318*'mass balance'!$D$19+BH4318*'mass balance'!$E$19</f>
        <v>-2.5514069962853641E-3</v>
      </c>
      <c r="BD4318" s="2">
        <f>BE4318*'mass balance'!$B$20+BF4318*'mass balance'!$C$20+BG4318*'mass balance'!$D$20+BH4318*'mass balance'!$E$20</f>
        <v>9.2778436228558672E-5</v>
      </c>
      <c r="BE4318" s="2">
        <f>N4318*'mass balance'!$H$11+R4318*'mass balance'!$I$11+S4318*'mass balance'!$J$11</f>
        <v>-4.7011937359740389E-3</v>
      </c>
      <c r="BF4318" s="2">
        <f>N4318*'mass balance'!$H$12+R4318*'mass balance'!$I$12+S4318*'mass balance'!$J$12</f>
        <v>2.4055404563693661E-4</v>
      </c>
      <c r="BG4318" s="2">
        <f>N4318*'mass balance'!$H$13+R4318*'mass balance'!$I$13+S4318*'mass balance'!$J$13</f>
        <v>1.4723549927033773E-3</v>
      </c>
      <c r="BH4318" s="2">
        <f>N4318*'mass balance'!$H$14+R4318*'mass balance'!$I$14+S4318*'mass balance'!$J$14</f>
        <v>5.1419306487216041E-4</v>
      </c>
      <c r="BI4318" s="36">
        <f t="shared" si="4530"/>
        <v>6.4767575960678318E-26</v>
      </c>
      <c r="BJ4318" s="36">
        <f t="shared" si="4531"/>
        <v>2.389920490257295E-29</v>
      </c>
      <c r="BK4318" s="36">
        <f t="shared" si="4532"/>
        <v>1.19478577190241E-25</v>
      </c>
      <c r="BL4318" s="36">
        <f t="shared" si="4533"/>
        <v>6.3355056097983405E-26</v>
      </c>
      <c r="BM4318" s="36">
        <f t="shared" si="4566"/>
        <v>1.3993047755764426E-22</v>
      </c>
      <c r="BN4318" s="36">
        <f t="shared" ca="1" si="4534"/>
        <v>0.42478859802983571</v>
      </c>
      <c r="BO4318" s="36">
        <f t="shared" ca="1" si="4551"/>
        <v>1</v>
      </c>
      <c r="BP4318" s="36">
        <f t="shared" si="4567"/>
        <v>-1.3993047755764426E-22</v>
      </c>
      <c r="BQ4318" s="36">
        <f t="shared" si="4568"/>
        <v>1</v>
      </c>
      <c r="BR4318" s="2">
        <f t="shared" si="4557"/>
        <v>-5</v>
      </c>
      <c r="BS4318">
        <v>0</v>
      </c>
      <c r="BT4318" s="37">
        <f t="shared" si="4552"/>
        <v>2.5577855137760772</v>
      </c>
      <c r="BU4318" s="34">
        <f t="shared" si="4535"/>
        <v>-5</v>
      </c>
      <c r="BV4318" s="34">
        <f t="shared" si="4536"/>
        <v>-5</v>
      </c>
      <c r="BW4318" s="34">
        <f t="shared" si="4537"/>
        <v>-5</v>
      </c>
      <c r="BX4318" s="34">
        <f t="shared" si="4538"/>
        <v>-5</v>
      </c>
      <c r="BY4318" s="34">
        <f t="shared" si="4539"/>
        <v>45.26525353636719</v>
      </c>
      <c r="BZ4318" s="36">
        <f t="shared" si="4553"/>
        <v>2.5514069962853641E-3</v>
      </c>
      <c r="CA4318" s="34">
        <f t="shared" si="4554"/>
        <v>1.1247994578074808E-2</v>
      </c>
    </row>
    <row r="4319" spans="1:79" ht="13.2" x14ac:dyDescent="0.25">
      <c r="A4319" s="75">
        <f t="shared" si="4540"/>
        <v>11.739726027396435</v>
      </c>
      <c r="B4319" s="34">
        <f t="shared" si="4558"/>
        <v>4284.999999999699</v>
      </c>
      <c r="C4319">
        <f t="shared" si="4541"/>
        <v>20</v>
      </c>
      <c r="D4319" s="35">
        <f t="shared" si="4501"/>
        <v>3000</v>
      </c>
      <c r="E4319" s="27">
        <v>0</v>
      </c>
      <c r="F4319" s="64">
        <f t="shared" si="4542"/>
        <v>0.96267801959344901</v>
      </c>
      <c r="G4319" s="34">
        <v>0</v>
      </c>
      <c r="H4319" s="34">
        <f t="shared" si="4502"/>
        <v>1</v>
      </c>
      <c r="I4319" s="34">
        <f t="shared" si="4543"/>
        <v>12793.990880396937</v>
      </c>
      <c r="J4319" s="34">
        <f t="shared" si="4503"/>
        <v>168510.36410162595</v>
      </c>
      <c r="K4319" s="34">
        <f t="shared" si="4504"/>
        <v>147763.3359135871</v>
      </c>
      <c r="L4319" s="36">
        <f t="shared" si="4555"/>
        <v>16730.114551527251</v>
      </c>
      <c r="M4319" s="34">
        <f t="shared" si="4505"/>
        <v>149.95224105927213</v>
      </c>
      <c r="N4319" s="34">
        <f t="shared" si="4544"/>
        <v>1975.0292910923795</v>
      </c>
      <c r="O4319" s="34">
        <f t="shared" si="4506"/>
        <v>13.261852397919354</v>
      </c>
      <c r="P4319">
        <f t="shared" si="4559"/>
        <v>633.92088509324901</v>
      </c>
      <c r="Q4319" s="36">
        <f t="shared" si="4507"/>
        <v>1450.5034130007173</v>
      </c>
      <c r="R4319" s="34">
        <f t="shared" si="4508"/>
        <v>971.12705521256714</v>
      </c>
      <c r="S4319" s="34">
        <f t="shared" si="4509"/>
        <v>149.68457371212844</v>
      </c>
      <c r="T4319" s="36">
        <f t="shared" si="4545"/>
        <v>4.4880816305256542E-5</v>
      </c>
      <c r="U4319" s="36">
        <f t="shared" si="4510"/>
        <v>27368.102829462929</v>
      </c>
      <c r="V4319" s="36">
        <f t="shared" si="4511"/>
        <v>1.9165513080770854E-2</v>
      </c>
      <c r="W4319" s="68">
        <f t="shared" si="4512"/>
        <v>47.80032729007786</v>
      </c>
      <c r="X4319">
        <f t="shared" si="4513"/>
        <v>7.4660965763033689</v>
      </c>
      <c r="Y4319">
        <f t="shared" si="4514"/>
        <v>5.4790819485161157E-3</v>
      </c>
      <c r="Z4319" s="34">
        <f t="shared" si="4515"/>
        <v>1.6980387444359678E-3</v>
      </c>
      <c r="AA4319" s="36">
        <f t="shared" si="4516"/>
        <v>4.0094941117169153E-4</v>
      </c>
      <c r="AB4319" s="34">
        <f t="shared" si="4517"/>
        <v>1.9253560391868981E-3</v>
      </c>
      <c r="AC4319" s="36">
        <f t="shared" si="4518"/>
        <v>319.85397095742223</v>
      </c>
      <c r="AD4319" s="34">
        <f t="shared" si="4519"/>
        <v>0</v>
      </c>
      <c r="AE4319">
        <f t="shared" si="4546"/>
        <v>166127.18086806458</v>
      </c>
      <c r="AF4319" s="36">
        <f t="shared" si="4560"/>
        <v>0</v>
      </c>
      <c r="AG4319" s="34">
        <f t="shared" si="4520"/>
        <v>347.04398323791759</v>
      </c>
      <c r="AH4319">
        <f t="shared" si="4556"/>
        <v>4.5066635667260471</v>
      </c>
      <c r="AI4319" s="29">
        <f t="shared" si="4547"/>
        <v>347.04398323791759</v>
      </c>
      <c r="AJ4319">
        <f t="shared" si="4548"/>
        <v>6212.3045434851856</v>
      </c>
      <c r="AK4319" s="36">
        <f t="shared" si="4561"/>
        <v>-1.9399283691010285E-18</v>
      </c>
      <c r="AL4319" s="36">
        <f t="shared" si="4549"/>
        <v>-1.3067330151666907E-4</v>
      </c>
      <c r="AM4319" s="36">
        <f t="shared" si="4550"/>
        <v>-4.8533077727268796E-4</v>
      </c>
      <c r="AN4319" s="37">
        <f t="shared" si="4562"/>
        <v>7.4291964279448593E-17</v>
      </c>
      <c r="AO4319" s="36">
        <f t="shared" si="4563"/>
        <v>0.23073554226660298</v>
      </c>
      <c r="AP4319" s="36">
        <f t="shared" si="4564"/>
        <v>0.25158699315354754</v>
      </c>
      <c r="AQ4319" s="74">
        <f t="shared" si="4521"/>
        <v>3.3136462516960993E-17</v>
      </c>
      <c r="AR4319" s="73">
        <f t="shared" si="4522"/>
        <v>1.89029913208692E-18</v>
      </c>
      <c r="AS4319" s="72">
        <f t="shared" si="4565"/>
        <v>1.2284104261128666E-2</v>
      </c>
      <c r="AT4319" s="37">
        <f t="shared" si="4523"/>
        <v>9.0688309864403099E-13</v>
      </c>
      <c r="AU4319" s="37">
        <f t="shared" si="4524"/>
        <v>37.726033444738206</v>
      </c>
      <c r="AV4319" s="34">
        <f t="shared" si="4525"/>
        <v>0.85391832096862474</v>
      </c>
      <c r="AW4319" s="34">
        <f t="shared" si="4526"/>
        <v>4.4952448956508295</v>
      </c>
      <c r="AX4319" s="37">
        <f t="shared" si="4527"/>
        <v>179.69012709257666</v>
      </c>
      <c r="AY4319" s="7">
        <f t="shared" si="4528"/>
        <v>232.83961759927399</v>
      </c>
      <c r="AZ4319" s="37">
        <f t="shared" si="4529"/>
        <v>227.49045438265452</v>
      </c>
      <c r="BA4319" s="2">
        <f>BE4319*'mass balance'!$B$17+BF4319*'mass balance'!$C$17+BG4319*'mass balance'!$D$17+BH4319*'mass balance'!$E$17</f>
        <v>2.0107423228083701E-3</v>
      </c>
      <c r="BB4319" s="2">
        <f>BE4319*'mass balance'!$B$18+BF4319*'mass balance'!$C$18+BG4319*'mass balance'!$D$18+BH4319*'mass balance'!$E$18</f>
        <v>2.041676820082345E-3</v>
      </c>
      <c r="BC4319" s="2">
        <f>BE4319*'mass balance'!$B$19+BF4319*'mass balance'!$C$19+BG4319*'mass balance'!$D$19+BH4319*'mass balance'!$E$19</f>
        <v>-2.5520960251029312E-3</v>
      </c>
      <c r="BD4319" s="2">
        <f>BE4319*'mass balance'!$B$20+BF4319*'mass balance'!$C$20+BG4319*'mass balance'!$D$20+BH4319*'mass balance'!$E$20</f>
        <v>9.2803491821924752E-5</v>
      </c>
      <c r="BE4319" s="2">
        <f>N4319*'mass balance'!$H$11+R4319*'mass balance'!$I$11+S4319*'mass balance'!$J$11</f>
        <v>-4.7024506930770935E-3</v>
      </c>
      <c r="BF4319" s="2">
        <f>N4319*'mass balance'!$H$12+R4319*'mass balance'!$I$12+S4319*'mass balance'!$J$12</f>
        <v>2.4057129390088933E-4</v>
      </c>
      <c r="BG4319" s="2">
        <f>N4319*'mass balance'!$H$13+R4319*'mass balance'!$I$13+S4319*'mass balance'!$J$13</f>
        <v>1.4727890727029031E-3</v>
      </c>
      <c r="BH4319" s="2">
        <f>N4319*'mass balance'!$H$14+R4319*'mass balance'!$I$14+S4319*'mass balance'!$J$14</f>
        <v>5.1433054455530711E-4</v>
      </c>
      <c r="BI4319" s="36">
        <f t="shared" si="4530"/>
        <v>6.4767575960678318E-26</v>
      </c>
      <c r="BJ4319" s="36">
        <f t="shared" si="4531"/>
        <v>2.3900883773993555E-29</v>
      </c>
      <c r="BK4319" s="36">
        <f t="shared" si="4532"/>
        <v>1.1950247639514357E-25</v>
      </c>
      <c r="BL4319" s="36">
        <f t="shared" si="4533"/>
        <v>6.3372031640995265E-26</v>
      </c>
      <c r="BM4319" s="36">
        <f t="shared" si="4566"/>
        <v>1.3999383261374224E-22</v>
      </c>
      <c r="BN4319" s="36">
        <f t="shared" ca="1" si="4534"/>
        <v>0.66867690342536201</v>
      </c>
      <c r="BO4319" s="36">
        <f t="shared" ca="1" si="4551"/>
        <v>1</v>
      </c>
      <c r="BP4319" s="36">
        <f t="shared" si="4567"/>
        <v>-1.3999383261374224E-22</v>
      </c>
      <c r="BQ4319" s="36">
        <f t="shared" si="4568"/>
        <v>1</v>
      </c>
      <c r="BR4319" s="2">
        <f t="shared" si="4557"/>
        <v>-5</v>
      </c>
      <c r="BS4319">
        <v>0</v>
      </c>
      <c r="BT4319" s="37">
        <f t="shared" si="4552"/>
        <v>2.5584762651656887</v>
      </c>
      <c r="BU4319" s="34">
        <f t="shared" si="4535"/>
        <v>-5</v>
      </c>
      <c r="BV4319" s="34">
        <f t="shared" si="4536"/>
        <v>-5</v>
      </c>
      <c r="BW4319" s="34">
        <f t="shared" si="4537"/>
        <v>-5</v>
      </c>
      <c r="BX4319" s="34">
        <f t="shared" si="4538"/>
        <v>-5</v>
      </c>
      <c r="BY4319" s="34">
        <f t="shared" si="4539"/>
        <v>45.27735609693999</v>
      </c>
      <c r="BZ4319" s="36">
        <f t="shared" si="4553"/>
        <v>2.5520960251029312E-3</v>
      </c>
      <c r="CA4319" s="34">
        <f t="shared" si="4554"/>
        <v>1.1246521407276968E-2</v>
      </c>
    </row>
    <row r="4320" spans="1:79" ht="13.2" x14ac:dyDescent="0.25">
      <c r="A4320" s="75">
        <f t="shared" si="4540"/>
        <v>11.742465753423831</v>
      </c>
      <c r="B4320" s="34">
        <f t="shared" si="4558"/>
        <v>4285.999999999698</v>
      </c>
      <c r="C4320">
        <f t="shared" si="4541"/>
        <v>20</v>
      </c>
      <c r="D4320" s="35">
        <f t="shared" si="4501"/>
        <v>3000</v>
      </c>
      <c r="E4320" s="27">
        <v>0</v>
      </c>
      <c r="F4320" s="64">
        <f t="shared" si="4542"/>
        <v>0.96267801959344901</v>
      </c>
      <c r="G4320" s="34">
        <v>0</v>
      </c>
      <c r="H4320" s="34">
        <f t="shared" si="4502"/>
        <v>1</v>
      </c>
      <c r="I4320" s="34">
        <f t="shared" si="4543"/>
        <v>12793.990880396937</v>
      </c>
      <c r="J4320" s="34">
        <f t="shared" si="4503"/>
        <v>168555.40384635978</v>
      </c>
      <c r="K4320" s="34">
        <f t="shared" si="4504"/>
        <v>147802.83035635354</v>
      </c>
      <c r="L4320" s="36">
        <f t="shared" si="4555"/>
        <v>16736.822481105522</v>
      </c>
      <c r="M4320" s="34">
        <f t="shared" si="4505"/>
        <v>149.95224105927213</v>
      </c>
      <c r="N4320" s="34">
        <f t="shared" si="4544"/>
        <v>1975.5571803743644</v>
      </c>
      <c r="O4320" s="34">
        <f t="shared" si="4506"/>
        <v>13.261852397919354</v>
      </c>
      <c r="P4320">
        <f t="shared" si="4559"/>
        <v>634.17505529885659</v>
      </c>
      <c r="Q4320" s="36">
        <f t="shared" si="4507"/>
        <v>1450.9937407307666</v>
      </c>
      <c r="R4320" s="34">
        <f t="shared" si="4508"/>
        <v>971.39249731719701</v>
      </c>
      <c r="S4320" s="34">
        <f t="shared" si="4509"/>
        <v>149.69529325612541</v>
      </c>
      <c r="T4320" s="36">
        <f t="shared" si="4545"/>
        <v>4.4807071008884712E-5</v>
      </c>
      <c r="U4320" s="36">
        <f t="shared" si="4510"/>
        <v>27368.102874343745</v>
      </c>
      <c r="V4320" s="36">
        <f t="shared" si="4511"/>
        <v>1.9166885604041606E-2</v>
      </c>
      <c r="W4320" s="68">
        <f t="shared" si="4512"/>
        <v>47.819492803158631</v>
      </c>
      <c r="X4320">
        <f t="shared" si="4513"/>
        <v>7.4670942853136388</v>
      </c>
      <c r="Y4320">
        <f t="shared" si="4514"/>
        <v>5.4790819485161157E-3</v>
      </c>
      <c r="Z4320" s="34">
        <f t="shared" si="4515"/>
        <v>1.6980387444359678E-3</v>
      </c>
      <c r="AA4320" s="36">
        <f t="shared" si="4516"/>
        <v>4.0081741734357277E-4</v>
      </c>
      <c r="AB4320" s="34">
        <f t="shared" si="4517"/>
        <v>1.9253560391868981E-3</v>
      </c>
      <c r="AC4320" s="36">
        <f t="shared" si="4518"/>
        <v>319.85397095742223</v>
      </c>
      <c r="AD4320" s="34">
        <f t="shared" si="4519"/>
        <v>0</v>
      </c>
      <c r="AE4320">
        <f t="shared" si="4546"/>
        <v>166127.18086806458</v>
      </c>
      <c r="AF4320" s="36">
        <f t="shared" si="4560"/>
        <v>0</v>
      </c>
      <c r="AG4320" s="34">
        <f t="shared" si="4520"/>
        <v>347.26942121836237</v>
      </c>
      <c r="AH4320">
        <f t="shared" si="4556"/>
        <v>4.5067683688345141</v>
      </c>
      <c r="AI4320" s="29">
        <f t="shared" si="4547"/>
        <v>347.26942121836237</v>
      </c>
      <c r="AJ4320">
        <f t="shared" si="4548"/>
        <v>6559.573964703548</v>
      </c>
      <c r="AK4320" s="36">
        <f t="shared" si="4561"/>
        <v>-1.89029913208692E-18</v>
      </c>
      <c r="AL4320" s="36">
        <f t="shared" si="4549"/>
        <v>-1.3059929682904476E-4</v>
      </c>
      <c r="AM4320" s="36">
        <f t="shared" si="4550"/>
        <v>-4.843945366490547E-4</v>
      </c>
      <c r="AN4320" s="37">
        <f t="shared" si="4562"/>
        <v>7.2352035910347566E-17</v>
      </c>
      <c r="AO4320" s="36">
        <f t="shared" si="4563"/>
        <v>0.23060486896508631</v>
      </c>
      <c r="AP4320" s="36">
        <f t="shared" si="4564"/>
        <v>0.25110166237627485</v>
      </c>
      <c r="AQ4320" s="74">
        <f t="shared" si="4521"/>
        <v>3.2326086758224589E-17</v>
      </c>
      <c r="AR4320" s="73">
        <f t="shared" si="4522"/>
        <v>1.8419127782114199E-18</v>
      </c>
      <c r="AS4320" s="72">
        <f t="shared" si="4565"/>
        <v>1.2263245373921264E-2</v>
      </c>
      <c r="AT4320" s="37">
        <f t="shared" si="4523"/>
        <v>8.8470462745771435E-13</v>
      </c>
      <c r="AU4320" s="37">
        <f t="shared" si="4524"/>
        <v>37.653257007031129</v>
      </c>
      <c r="AV4320" s="34">
        <f t="shared" si="4525"/>
        <v>0.90161798574959751</v>
      </c>
      <c r="AW4320" s="34">
        <f t="shared" si="4526"/>
        <v>4.4970472614448136</v>
      </c>
      <c r="AX4320" s="37">
        <f t="shared" si="4527"/>
        <v>179.76217403801888</v>
      </c>
      <c r="AY4320" s="7">
        <f t="shared" si="4528"/>
        <v>232.98033208837191</v>
      </c>
      <c r="AZ4320" s="37">
        <f t="shared" si="4529"/>
        <v>227.58166684117751</v>
      </c>
      <c r="BA4320" s="2">
        <f>BE4320*'mass balance'!$B$17+BF4320*'mass balance'!$C$17+BG4320*'mass balance'!$D$17+BH4320*'mass balance'!$E$17</f>
        <v>2.0112852081620152E-3</v>
      </c>
      <c r="BB4320" s="2">
        <f>BE4320*'mass balance'!$B$18+BF4320*'mass balance'!$C$18+BG4320*'mass balance'!$D$18+BH4320*'mass balance'!$E$18</f>
        <v>2.0422280575183539E-3</v>
      </c>
      <c r="BC4320" s="2">
        <f>BE4320*'mass balance'!$B$19+BF4320*'mass balance'!$C$19+BG4320*'mass balance'!$D$19+BH4320*'mass balance'!$E$19</f>
        <v>-2.5527850718979422E-3</v>
      </c>
      <c r="BD4320" s="2">
        <f>BE4320*'mass balance'!$B$20+BF4320*'mass balance'!$C$20+BG4320*'mass balance'!$D$20+BH4320*'mass balance'!$E$20</f>
        <v>9.2828548069016074E-5</v>
      </c>
      <c r="BE4320" s="2">
        <f>N4320*'mass balance'!$H$11+R4320*'mass balance'!$I$11+S4320*'mass balance'!$J$11</f>
        <v>-4.7037075723199151E-3</v>
      </c>
      <c r="BF4320" s="2">
        <f>N4320*'mass balance'!$H$12+R4320*'mass balance'!$I$12+S4320*'mass balance'!$J$12</f>
        <v>2.4058852222646373E-4</v>
      </c>
      <c r="BG4320" s="2">
        <f>N4320*'mass balance'!$H$13+R4320*'mass balance'!$I$13+S4320*'mass balance'!$J$13</f>
        <v>1.4732230858638653E-3</v>
      </c>
      <c r="BH4320" s="2">
        <f>N4320*'mass balance'!$H$14+R4320*'mass balance'!$I$14+S4320*'mass balance'!$J$14</f>
        <v>5.1446801572249061E-4</v>
      </c>
      <c r="BI4320" s="36">
        <f t="shared" si="4530"/>
        <v>6.4767575960678318E-26</v>
      </c>
      <c r="BJ4320" s="36">
        <f t="shared" si="4531"/>
        <v>2.3902563071445618E-29</v>
      </c>
      <c r="BK4320" s="36">
        <f t="shared" si="4532"/>
        <v>1.1952637727891756E-25</v>
      </c>
      <c r="BL4320" s="36">
        <f t="shared" si="4533"/>
        <v>6.3389010232594808E-26</v>
      </c>
      <c r="BM4320" s="36">
        <f t="shared" si="4566"/>
        <v>1.4005720464538323E-22</v>
      </c>
      <c r="BN4320" s="36">
        <f t="shared" ca="1" si="4534"/>
        <v>0.5380713806501124</v>
      </c>
      <c r="BO4320" s="36">
        <f t="shared" ca="1" si="4551"/>
        <v>1</v>
      </c>
      <c r="BP4320" s="36">
        <f t="shared" si="4567"/>
        <v>-1.4005720464538323E-22</v>
      </c>
      <c r="BQ4320" s="36">
        <f t="shared" si="4568"/>
        <v>1</v>
      </c>
      <c r="BR4320" s="2">
        <f t="shared" si="4557"/>
        <v>-5</v>
      </c>
      <c r="BS4320">
        <v>0</v>
      </c>
      <c r="BT4320" s="37">
        <f t="shared" si="4552"/>
        <v>2.5591670345776869</v>
      </c>
      <c r="BU4320" s="34">
        <f t="shared" si="4535"/>
        <v>-5</v>
      </c>
      <c r="BV4320" s="34">
        <f t="shared" si="4536"/>
        <v>-5</v>
      </c>
      <c r="BW4320" s="34">
        <f t="shared" si="4537"/>
        <v>-5</v>
      </c>
      <c r="BX4320" s="34">
        <f t="shared" si="4538"/>
        <v>-5</v>
      </c>
      <c r="BY4320" s="34">
        <f t="shared" si="4539"/>
        <v>45.289457907838688</v>
      </c>
      <c r="BZ4320" s="36">
        <f t="shared" si="4553"/>
        <v>2.5527850718979422E-3</v>
      </c>
      <c r="CA4320" s="34">
        <f t="shared" si="4554"/>
        <v>1.1245049173331056E-2</v>
      </c>
    </row>
    <row r="4321" spans="1:79" ht="13.2" x14ac:dyDescent="0.25">
      <c r="A4321" s="75">
        <f t="shared" si="4540"/>
        <v>11.745205479451228</v>
      </c>
      <c r="B4321" s="34">
        <f t="shared" si="4558"/>
        <v>4286.999999999698</v>
      </c>
      <c r="C4321">
        <f t="shared" si="4541"/>
        <v>20</v>
      </c>
      <c r="D4321" s="35">
        <f t="shared" si="4501"/>
        <v>3000</v>
      </c>
      <c r="E4321" s="27">
        <v>0</v>
      </c>
      <c r="F4321" s="64">
        <f t="shared" si="4542"/>
        <v>0.96267801959344901</v>
      </c>
      <c r="G4321" s="34">
        <v>0</v>
      </c>
      <c r="H4321" s="34">
        <f t="shared" si="4502"/>
        <v>1</v>
      </c>
      <c r="I4321" s="34">
        <f t="shared" si="4543"/>
        <v>12793.990880396937</v>
      </c>
      <c r="J4321" s="34">
        <f t="shared" si="4503"/>
        <v>168600.44079919482</v>
      </c>
      <c r="K4321" s="34">
        <f t="shared" si="4504"/>
        <v>147842.32235096034</v>
      </c>
      <c r="L4321" s="36">
        <f t="shared" si="4555"/>
        <v>16743.530891066937</v>
      </c>
      <c r="M4321" s="34">
        <f t="shared" si="4505"/>
        <v>149.95224105927213</v>
      </c>
      <c r="N4321" s="34">
        <f t="shared" si="4544"/>
        <v>1976.0850369338407</v>
      </c>
      <c r="O4321" s="34">
        <f t="shared" si="4506"/>
        <v>13.261852397919354</v>
      </c>
      <c r="P4321">
        <f t="shared" si="4559"/>
        <v>634.42924370666526</v>
      </c>
      <c r="Q4321" s="36">
        <f t="shared" si="4507"/>
        <v>1451.4840791965582</v>
      </c>
      <c r="R4321" s="34">
        <f t="shared" si="4508"/>
        <v>971.65795787082652</v>
      </c>
      <c r="S4321" s="34">
        <f t="shared" si="4509"/>
        <v>149.70600039769135</v>
      </c>
      <c r="T4321" s="36">
        <f t="shared" si="4545"/>
        <v>4.4733457894871332E-5</v>
      </c>
      <c r="U4321" s="36">
        <f t="shared" si="4510"/>
        <v>27368.102919150817</v>
      </c>
      <c r="V4321" s="36">
        <f t="shared" si="4511"/>
        <v>1.916825653931338E-2</v>
      </c>
      <c r="W4321" s="68">
        <f t="shared" si="4512"/>
        <v>47.838659688762675</v>
      </c>
      <c r="X4321">
        <f t="shared" si="4513"/>
        <v>7.4680917992006943</v>
      </c>
      <c r="Y4321">
        <f t="shared" si="4514"/>
        <v>5.4790819485161157E-3</v>
      </c>
      <c r="Z4321" s="34">
        <f t="shared" si="4515"/>
        <v>1.6980387444359678E-3</v>
      </c>
      <c r="AA4321" s="36">
        <f t="shared" si="4516"/>
        <v>4.0068548458551431E-4</v>
      </c>
      <c r="AB4321" s="34">
        <f t="shared" si="4517"/>
        <v>1.9253560391868981E-3</v>
      </c>
      <c r="AC4321" s="36">
        <f t="shared" si="4518"/>
        <v>319.85397095742223</v>
      </c>
      <c r="AD4321" s="34">
        <f t="shared" si="4519"/>
        <v>0</v>
      </c>
      <c r="AE4321">
        <f t="shared" si="4546"/>
        <v>166127.18086806458</v>
      </c>
      <c r="AF4321" s="36">
        <f t="shared" si="4560"/>
        <v>0</v>
      </c>
      <c r="AG4321" s="34">
        <f t="shared" si="4520"/>
        <v>347.49486413477939</v>
      </c>
      <c r="AH4321">
        <f t="shared" si="4556"/>
        <v>4.5068728668098288</v>
      </c>
      <c r="AI4321" s="29">
        <f t="shared" si="4547"/>
        <v>347.49486413477939</v>
      </c>
      <c r="AJ4321">
        <f t="shared" si="4548"/>
        <v>6907.0688288383271</v>
      </c>
      <c r="AK4321" s="36">
        <f t="shared" si="4561"/>
        <v>-1.8419127782114199E-18</v>
      </c>
      <c r="AL4321" s="36">
        <f t="shared" si="4549"/>
        <v>-1.305253340527652E-4</v>
      </c>
      <c r="AM4321" s="36">
        <f t="shared" si="4550"/>
        <v>-4.8346010210602942E-4</v>
      </c>
      <c r="AN4321" s="37">
        <f t="shared" si="4562"/>
        <v>7.0461736778260642E-17</v>
      </c>
      <c r="AO4321" s="36">
        <f t="shared" si="4563"/>
        <v>0.23047426966825726</v>
      </c>
      <c r="AP4321" s="36">
        <f t="shared" si="4564"/>
        <v>0.25061726783962579</v>
      </c>
      <c r="AQ4321" s="74">
        <f t="shared" si="4521"/>
        <v>3.1535069858709179E-17</v>
      </c>
      <c r="AR4321" s="73">
        <f t="shared" si="4522"/>
        <v>1.7947388662882641E-18</v>
      </c>
      <c r="AS4321" s="72">
        <f t="shared" si="4565"/>
        <v>1.2242421905916297E-2</v>
      </c>
      <c r="AT4321" s="37">
        <f t="shared" si="4523"/>
        <v>8.6305597209671597E-13</v>
      </c>
      <c r="AU4321" s="37">
        <f t="shared" si="4524"/>
        <v>37.580620960703733</v>
      </c>
      <c r="AV4321" s="34">
        <f t="shared" si="4525"/>
        <v>0.94934861649857927</v>
      </c>
      <c r="AW4321" s="34">
        <f t="shared" si="4526"/>
        <v>4.4988497563138177</v>
      </c>
      <c r="AX4321" s="37">
        <f t="shared" si="4527"/>
        <v>179.83422614277754</v>
      </c>
      <c r="AY4321" s="7">
        <f t="shared" si="4528"/>
        <v>233.12108420435263</v>
      </c>
      <c r="AZ4321" s="37">
        <f t="shared" si="4529"/>
        <v>227.67288583154021</v>
      </c>
      <c r="BA4321" s="2">
        <f>BE4321*'mass balance'!$B$17+BF4321*'mass balance'!$C$17+BG4321*'mass balance'!$D$17+BH4321*'mass balance'!$E$17</f>
        <v>2.0118281076426212E-3</v>
      </c>
      <c r="BB4321" s="2">
        <f>BE4321*'mass balance'!$B$18+BF4321*'mass balance'!$C$18+BG4321*'mass balance'!$D$18+BH4321*'mass balance'!$E$18</f>
        <v>2.0427793092986624E-3</v>
      </c>
      <c r="BC4321" s="2">
        <f>BE4321*'mass balance'!$B$19+BF4321*'mass balance'!$C$19+BG4321*'mass balance'!$D$19+BH4321*'mass balance'!$E$19</f>
        <v>-2.5534741366233277E-3</v>
      </c>
      <c r="BD4321" s="2">
        <f>BE4321*'mass balance'!$B$20+BF4321*'mass balance'!$C$20+BG4321*'mass balance'!$D$20+BH4321*'mass balance'!$E$20</f>
        <v>9.2853604968121009E-5</v>
      </c>
      <c r="BE4321" s="2">
        <f>N4321*'mass balance'!$H$11+R4321*'mass balance'!$I$11+S4321*'mass balance'!$J$11</f>
        <v>-4.7049643736520015E-3</v>
      </c>
      <c r="BF4321" s="2">
        <f>N4321*'mass balance'!$H$12+R4321*'mass balance'!$I$12+S4321*'mass balance'!$J$12</f>
        <v>2.4060573061899623E-4</v>
      </c>
      <c r="BG4321" s="2">
        <f>N4321*'mass balance'!$H$13+R4321*'mass balance'!$I$13+S4321*'mass balance'!$J$13</f>
        <v>1.4736570321815909E-3</v>
      </c>
      <c r="BH4321" s="2">
        <f>N4321*'mass balance'!$H$14+R4321*'mass balance'!$I$14+S4321*'mass balance'!$J$14</f>
        <v>5.1460547836818763E-4</v>
      </c>
      <c r="BI4321" s="36">
        <f t="shared" si="4530"/>
        <v>6.4767575960678318E-26</v>
      </c>
      <c r="BJ4321" s="36">
        <f t="shared" si="4531"/>
        <v>2.390424279444475E-29</v>
      </c>
      <c r="BK4321" s="36">
        <f t="shared" si="4532"/>
        <v>1.1955027984198901E-25</v>
      </c>
      <c r="BL4321" s="36">
        <f t="shared" si="4533"/>
        <v>6.3405991872678651E-26</v>
      </c>
      <c r="BM4321" s="36">
        <f t="shared" si="4566"/>
        <v>1.4012059365561582E-22</v>
      </c>
      <c r="BN4321" s="36">
        <f t="shared" ca="1" si="4534"/>
        <v>0.89230894324068799</v>
      </c>
      <c r="BO4321" s="36">
        <f t="shared" ca="1" si="4551"/>
        <v>1</v>
      </c>
      <c r="BP4321" s="36">
        <f t="shared" si="4567"/>
        <v>-1.4012059365561582E-22</v>
      </c>
      <c r="BQ4321" s="36">
        <f t="shared" si="4568"/>
        <v>1</v>
      </c>
      <c r="BR4321" s="2">
        <f t="shared" si="4557"/>
        <v>-5</v>
      </c>
      <c r="BS4321">
        <v>0</v>
      </c>
      <c r="BT4321" s="37">
        <f t="shared" si="4552"/>
        <v>2.559857821964886</v>
      </c>
      <c r="BU4321" s="34">
        <f t="shared" si="4535"/>
        <v>-5</v>
      </c>
      <c r="BV4321" s="34">
        <f t="shared" si="4536"/>
        <v>-5</v>
      </c>
      <c r="BW4321" s="34">
        <f t="shared" si="4537"/>
        <v>-5</v>
      </c>
      <c r="BX4321" s="34">
        <f t="shared" si="4538"/>
        <v>-5</v>
      </c>
      <c r="BY4321" s="34">
        <f t="shared" si="4539"/>
        <v>45.301558968577027</v>
      </c>
      <c r="BZ4321" s="36">
        <f t="shared" si="4553"/>
        <v>2.5534741366233277E-3</v>
      </c>
      <c r="CA4321" s="34">
        <f t="shared" si="4554"/>
        <v>1.1243577875403999E-2</v>
      </c>
    </row>
    <row r="4322" spans="1:79" ht="13.2" x14ac:dyDescent="0.25">
      <c r="A4322" s="75">
        <f t="shared" si="4540"/>
        <v>11.747945205478624</v>
      </c>
      <c r="B4322" s="34">
        <f t="shared" si="4558"/>
        <v>4287.999999999698</v>
      </c>
      <c r="C4322">
        <f t="shared" si="4541"/>
        <v>20</v>
      </c>
      <c r="D4322" s="35">
        <f t="shared" ref="D4322:D4385" si="4569">IF($B$31=1,$B$28,IF(E4322=0,$B$28,0))</f>
        <v>3000</v>
      </c>
      <c r="E4322" s="27">
        <v>0</v>
      </c>
      <c r="F4322" s="64">
        <f t="shared" si="4542"/>
        <v>0.96267801959344901</v>
      </c>
      <c r="G4322" s="34">
        <v>0</v>
      </c>
      <c r="H4322" s="34">
        <f t="shared" ref="H4322:H4385" si="4570">IF(AE4322&gt;$F$24,IF(L4322&gt;0,1,0),1)</f>
        <v>1</v>
      </c>
      <c r="I4322" s="34">
        <f t="shared" si="4543"/>
        <v>12793.990880396937</v>
      </c>
      <c r="J4322" s="34">
        <f t="shared" ref="J4322:J4385" si="4571">IF(AE4322&lt;$F$24,0,I4322*W4322^(2/3))</f>
        <v>168645.47495832248</v>
      </c>
      <c r="K4322" s="34">
        <f t="shared" ref="K4322:K4385" si="4572">IF(AE4322&lt;$F$24,0,IF(E4322&gt;=0,I4322*(D4322/($F$29+D4322))*W4322^(2/3)-1*(M4322/$D$25)*W4322^(2/3),-1*(M4322/$D$25)*W4322^(2/3)))</f>
        <v>147881.81189582153</v>
      </c>
      <c r="L4322" s="36">
        <f t="shared" si="4555"/>
        <v>16750.239780855696</v>
      </c>
      <c r="M4322" s="34">
        <f t="shared" ref="M4322:M4385" si="4573">$H$24*F4322</f>
        <v>149.95224105927213</v>
      </c>
      <c r="N4322" s="34">
        <f t="shared" si="4544"/>
        <v>1976.6128607496103</v>
      </c>
      <c r="O4322" s="34">
        <f t="shared" ref="O4322:O4385" si="4574">$D$29*F4322</f>
        <v>13.261852397919354</v>
      </c>
      <c r="P4322">
        <f t="shared" si="4559"/>
        <v>634.6834502956151</v>
      </c>
      <c r="Q4322" s="36">
        <f t="shared" ref="Q4322:Q4385" si="4575">W4322*U4322*($D$30*(Y4322/W4322^(1/3))+O4322)/($D$27*U4322+$D$30)</f>
        <v>1451.9744283652585</v>
      </c>
      <c r="R4322" s="34">
        <f t="shared" ref="R4322:R4385" si="4576">IF(AE4322&gt;=$F$25,P4322+AC4322+(1-$D$28)*AG4322,P4322+AC4322+AF4322)</f>
        <v>971.92343685164099</v>
      </c>
      <c r="S4322" s="34">
        <f t="shared" ref="S4322:S4385" si="4577">Q4322-P4322-AC4322-AG4322-AF4322</f>
        <v>149.71669514014854</v>
      </c>
      <c r="T4322" s="36">
        <f t="shared" si="4545"/>
        <v>4.4659976700724388E-5</v>
      </c>
      <c r="U4322" s="36">
        <f t="shared" ref="U4322:U4385" si="4578">IF(AE4322&lt;$F$24,AT4322,U4321+T4321)</f>
        <v>27368.102963884274</v>
      </c>
      <c r="V4322" s="36">
        <f t="shared" ref="V4322:V4385" si="4579">W4322*AA4322</f>
        <v>1.9169625887011488E-2</v>
      </c>
      <c r="W4322" s="68">
        <f t="shared" ref="W4322:W4385" si="4580">IF(AE4322&lt;$F$24,AS4322,W4321+V4321)</f>
        <v>47.857827945301992</v>
      </c>
      <c r="X4322">
        <f t="shared" ref="X4322:X4385" si="4581">W4322^(1/3)/$L$24</f>
        <v>7.4690891180026604</v>
      </c>
      <c r="Y4322">
        <f t="shared" ref="Y4322:Y4385" si="4582">M4322/$H$30</f>
        <v>5.4790819485161157E-3</v>
      </c>
      <c r="Z4322" s="34">
        <f t="shared" ref="Z4322:Z4385" si="4583">$H$28*F4322</f>
        <v>1.6980387444359678E-3</v>
      </c>
      <c r="AA4322" s="36">
        <f t="shared" ref="AA4322:AA4385" si="4584">Y4322*(((U4322/$H$30)/W4322^(1/3)-(1+G4322/W4322^(1/3))/$H$29^(1/3))/(U4322/$H$30+$H$27))</f>
        <v>4.0055361285767026E-4</v>
      </c>
      <c r="AB4322" s="34">
        <f t="shared" ref="AB4322:AB4385" si="4585">$D$31*F4322</f>
        <v>1.9253560391868981E-3</v>
      </c>
      <c r="AC4322" s="36">
        <f t="shared" ref="AC4322:AC4385" si="4586">AB4322*AE4322</f>
        <v>319.85397095742223</v>
      </c>
      <c r="AD4322" s="34">
        <f t="shared" ref="AD4322:AD4385" si="4587">IF(AE4322&lt;$F$24,AM4322*M4322,IF(AE4322&lt;$F$25,(1-$D$27)*Q4322-AC4322,0))</f>
        <v>0</v>
      </c>
      <c r="AE4322">
        <f t="shared" si="4546"/>
        <v>166127.18086806458</v>
      </c>
      <c r="AF4322" s="36">
        <f t="shared" si="4560"/>
        <v>0</v>
      </c>
      <c r="AG4322" s="34">
        <f t="shared" ref="AG4322:AG4385" si="4588">IF(AE4322&gt;=$F$25,(1-$D$27)*Q4322-AC4322,0)</f>
        <v>347.72031197207264</v>
      </c>
      <c r="AH4322">
        <f t="shared" si="4556"/>
        <v>4.5069770607626083</v>
      </c>
      <c r="AI4322" s="29">
        <f t="shared" si="4547"/>
        <v>347.72031197207264</v>
      </c>
      <c r="AJ4322">
        <f t="shared" si="4548"/>
        <v>7254.7891408103997</v>
      </c>
      <c r="AK4322" s="36">
        <f t="shared" si="4561"/>
        <v>-1.7947388662882641E-18</v>
      </c>
      <c r="AL4322" s="36">
        <f t="shared" si="4549"/>
        <v>-1.3045141316409461E-4</v>
      </c>
      <c r="AM4322" s="36">
        <f t="shared" si="4550"/>
        <v>-4.8252747015954309E-4</v>
      </c>
      <c r="AN4322" s="37">
        <f t="shared" si="4562"/>
        <v>6.8619824000049223E-17</v>
      </c>
      <c r="AO4322" s="36">
        <f t="shared" si="4563"/>
        <v>0.23034374433420449</v>
      </c>
      <c r="AP4322" s="36">
        <f t="shared" si="4564"/>
        <v>0.25013380773751975</v>
      </c>
      <c r="AQ4322" s="74">
        <f t="shared" ref="AQ4322:AQ4385" si="4589">(AN4322*Y4322)/AO4322^3</f>
        <v>3.0762960602060969E-17</v>
      </c>
      <c r="AR4322" s="73">
        <f t="shared" ref="AR4322:AR4385" si="4590">AO4322^2*(($H$27*AQ4322)/($H$27+AQ4322))*(1+((Z4322*AO4322)/Y4322))</f>
        <v>1.7487476835628021E-18</v>
      </c>
      <c r="AS4322" s="72">
        <f t="shared" si="4565"/>
        <v>1.2221633796970575E-2</v>
      </c>
      <c r="AT4322" s="37">
        <f t="shared" ref="AT4322:AT4385" si="4591">AN4322*M4322/AS4322</f>
        <v>8.4192478361205326E-13</v>
      </c>
      <c r="AU4322" s="37">
        <f t="shared" ref="AU4322:AU4385" si="4592">AP4322*M4322</f>
        <v>37.508125034930188</v>
      </c>
      <c r="AV4322" s="34">
        <f t="shared" ref="AV4322:AV4385" si="4593">(((AH4322+AJ4322)/$X$27)*$L$29)/(1-$J$24)</f>
        <v>0.99711021389149879</v>
      </c>
      <c r="AW4322" s="34">
        <f t="shared" ref="AW4322:AW4385" si="4594">L4322/$L$25/(1-$L$26)</f>
        <v>4.5006523801085043</v>
      </c>
      <c r="AX4322" s="37">
        <f t="shared" ref="AX4322:AX4385" si="4595">(((U4322*W4322)/$X$27)*$L$29)/$X$24</f>
        <v>179.90628340088335</v>
      </c>
      <c r="AY4322" s="7">
        <f t="shared" ref="AY4322:AY4385" si="4596">AX4322+W4322+AV4322+AW4322</f>
        <v>233.26187394018535</v>
      </c>
      <c r="AZ4322" s="37">
        <f t="shared" ref="AZ4322:AZ4385" si="4597">AX4322+W4322</f>
        <v>227.76411134618536</v>
      </c>
      <c r="BA4322" s="2">
        <f>BE4322*'mass balance'!$B$17+BF4322*'mass balance'!$C$17+BG4322*'mass balance'!$D$17+BH4322*'mass balance'!$E$17</f>
        <v>2.0123710212131191E-3</v>
      </c>
      <c r="BB4322" s="2">
        <f>BE4322*'mass balance'!$B$18+BF4322*'mass balance'!$C$18+BG4322*'mass balance'!$D$18+BH4322*'mass balance'!$E$18</f>
        <v>2.0433305753856292E-3</v>
      </c>
      <c r="BC4322" s="2">
        <f>BE4322*'mass balance'!$B$19+BF4322*'mass balance'!$C$19+BG4322*'mass balance'!$D$19+BH4322*'mass balance'!$E$19</f>
        <v>-2.5541632192320361E-3</v>
      </c>
      <c r="BD4322" s="2">
        <f>BE4322*'mass balance'!$B$20+BF4322*'mass balance'!$C$20+BG4322*'mass balance'!$D$20+BH4322*'mass balance'!$E$20</f>
        <v>9.2878662517528577E-5</v>
      </c>
      <c r="BE4322" s="2">
        <f>N4322*'mass balance'!$H$11+R4322*'mass balance'!$I$11+S4322*'mass balance'!$J$11</f>
        <v>-4.7062210970228811E-3</v>
      </c>
      <c r="BF4322" s="2">
        <f>N4322*'mass balance'!$H$12+R4322*'mass balance'!$I$12+S4322*'mass balance'!$J$12</f>
        <v>2.4062291908382637E-4</v>
      </c>
      <c r="BG4322" s="2">
        <f>N4322*'mass balance'!$H$13+R4322*'mass balance'!$I$13+S4322*'mass balance'!$J$13</f>
        <v>1.4740909116514149E-3</v>
      </c>
      <c r="BH4322" s="2">
        <f>N4322*'mass balance'!$H$14+R4322*'mass balance'!$I$14+S4322*'mass balance'!$J$14</f>
        <v>5.1474293248687764E-4</v>
      </c>
      <c r="BI4322" s="36">
        <f t="shared" ref="BI4322:BI4385" si="4598">$F$26*EXP($P$24*(1/(273+$P$29)-1/(273+C4322)))/(1+EXP($P$25*(1/(273+C4322)-1/$P$27))+EXP($P$26*(1/$P$28-1/(273+C4322))))</f>
        <v>6.4767575960678318E-26</v>
      </c>
      <c r="BJ4322" s="36">
        <f t="shared" ref="BJ4322:BJ4385" si="4599">($F$27*(W4322/$H$29)*BK4322+BI4322)*(U4322/$H$30)*((Y4322/W4322^(1/3))-AA4322)-AA4322*BK4322</f>
        <v>2.3905922942507312E-29</v>
      </c>
      <c r="BK4322" s="36">
        <f t="shared" ref="BK4322:BK4385" si="4600">IF(AE4322&gt;$F$24,BK4321+BJ4321,0)</f>
        <v>1.1957418408478346E-25</v>
      </c>
      <c r="BL4322" s="36">
        <f t="shared" ref="BL4322:BL4385" si="4601">BK4322-AA4322*BM4322</f>
        <v>6.342297656114356E-26</v>
      </c>
      <c r="BM4322" s="36">
        <f t="shared" si="4566"/>
        <v>1.4018399964748851E-22</v>
      </c>
      <c r="BN4322" s="36">
        <f t="shared" ref="BN4322:BN4385" ca="1" si="4602">RAND()</f>
        <v>0.91231183191315779</v>
      </c>
      <c r="BO4322" s="36">
        <f t="shared" ca="1" si="4551"/>
        <v>1</v>
      </c>
      <c r="BP4322" s="36">
        <f t="shared" si="4567"/>
        <v>-1.4018399964748851E-22</v>
      </c>
      <c r="BQ4322" s="36">
        <f t="shared" si="4568"/>
        <v>1</v>
      </c>
      <c r="BR4322" s="2">
        <f t="shared" si="4557"/>
        <v>-5</v>
      </c>
      <c r="BS4322">
        <v>0</v>
      </c>
      <c r="BT4322" s="37">
        <f t="shared" si="4552"/>
        <v>2.5605486272801161</v>
      </c>
      <c r="BU4322" s="34">
        <f t="shared" ref="BU4322:BU4385" si="4603">IF(AE4322&lt;=$F$25,X4322,-5)</f>
        <v>-5</v>
      </c>
      <c r="BV4322" s="34">
        <f t="shared" ref="BV4322:BV4385" si="4604">IF(AE4322&lt;=$F$25,AY4322,-5)</f>
        <v>-5</v>
      </c>
      <c r="BW4322" s="34">
        <f t="shared" ref="BW4322:BW4385" si="4605">IF(AE4322&lt;=$F$24,X4322,-5)</f>
        <v>-5</v>
      </c>
      <c r="BX4322" s="34">
        <f t="shared" ref="BX4322:BX4385" si="4606">IF(AE4322&lt;=$F$24,AY4322,-5)</f>
        <v>-5</v>
      </c>
      <c r="BY4322" s="34">
        <f t="shared" ref="BY4322:BY4385" si="4607">J4322/$L$25/(1-$L$26)</f>
        <v>45.31365927866905</v>
      </c>
      <c r="BZ4322" s="36">
        <f t="shared" si="4553"/>
        <v>2.5541632192320361E-3</v>
      </c>
      <c r="CA4322" s="34">
        <f t="shared" si="4554"/>
        <v>1.1242107512663675E-2</v>
      </c>
    </row>
    <row r="4323" spans="1:79" ht="13.2" x14ac:dyDescent="0.25">
      <c r="A4323" s="75">
        <f t="shared" ref="A4323:A4386" si="4608">IF($B$31=24,A4322+1/(365*24),A4322+1/365)</f>
        <v>11.75068493150602</v>
      </c>
      <c r="B4323" s="34">
        <f t="shared" si="4558"/>
        <v>4288.9999999996971</v>
      </c>
      <c r="C4323">
        <f t="shared" ref="C4323:C4386" si="4609">$B$29</f>
        <v>20</v>
      </c>
      <c r="D4323" s="35">
        <f t="shared" si="4569"/>
        <v>3000</v>
      </c>
      <c r="E4323" s="27">
        <v>0</v>
      </c>
      <c r="F4323" s="64">
        <f t="shared" ref="F4323:F4386" si="4610">EXP($P$24*(1/($P$29)-1/(273+C4323)))/(1+EXP($P$25*(1/(273+C4323)-1/$P$27))+EXP($P$26*(1/$P$28-1/(273+C4323))))</f>
        <v>0.96267801959344901</v>
      </c>
      <c r="G4323" s="34">
        <v>0</v>
      </c>
      <c r="H4323" s="34">
        <f t="shared" si="4570"/>
        <v>1</v>
      </c>
      <c r="I4323" s="34">
        <f t="shared" ref="I4323:I4386" si="4611">$H$25*F4323</f>
        <v>12793.990880396937</v>
      </c>
      <c r="J4323" s="34">
        <f t="shared" si="4571"/>
        <v>168690.50632193548</v>
      </c>
      <c r="K4323" s="34">
        <f t="shared" si="4572"/>
        <v>147921.29898935233</v>
      </c>
      <c r="L4323" s="36">
        <f t="shared" si="4555"/>
        <v>16756.949149916152</v>
      </c>
      <c r="M4323" s="34">
        <f t="shared" si="4573"/>
        <v>149.95224105927213</v>
      </c>
      <c r="N4323" s="34">
        <f t="shared" ref="N4323:N4386" si="4612">IF(AE4323&lt;$F$24,0,IF(L4323&gt;0.0000001*$F$28*W4323,H4323*M4323*W4323^(2/3),0))</f>
        <v>1977.1406518004908</v>
      </c>
      <c r="O4323" s="34">
        <f t="shared" si="4574"/>
        <v>13.261852397919354</v>
      </c>
      <c r="P4323">
        <f t="shared" si="4559"/>
        <v>634.93767504465188</v>
      </c>
      <c r="Q4323" s="36">
        <f t="shared" si="4575"/>
        <v>1452.4647882040445</v>
      </c>
      <c r="R4323" s="34">
        <f t="shared" si="4576"/>
        <v>972.18893423783175</v>
      </c>
      <c r="S4323" s="34">
        <f t="shared" si="4577"/>
        <v>149.72737748681902</v>
      </c>
      <c r="T4323" s="36">
        <f t="shared" ref="T4323:T4386" si="4613">IF(AE4323&lt;$F$24,(M4323*0-U4323*Y4323)/W4323^(1/3),IF(L4323/$F$28&lt;0.0000001,(M4323*0-U4323*Y4323)/W4323^(1/3),(M4323*H4323-U4323*Y4323)/W4323^(1/3)))</f>
        <v>4.4586627171941479E-5</v>
      </c>
      <c r="U4323" s="36">
        <f t="shared" si="4578"/>
        <v>27368.103008544251</v>
      </c>
      <c r="V4323" s="36">
        <f t="shared" si="4579"/>
        <v>1.9170993647561349E-2</v>
      </c>
      <c r="W4323" s="68">
        <f t="shared" si="4580"/>
        <v>47.876997571189001</v>
      </c>
      <c r="X4323">
        <f t="shared" si="4581"/>
        <v>7.4700862417576586</v>
      </c>
      <c r="Y4323">
        <f t="shared" si="4582"/>
        <v>5.4790819485161157E-3</v>
      </c>
      <c r="Z4323" s="34">
        <f t="shared" si="4583"/>
        <v>1.6980387444359678E-3</v>
      </c>
      <c r="AA4323" s="36">
        <f t="shared" si="4584"/>
        <v>4.0042180212022948E-4</v>
      </c>
      <c r="AB4323" s="34">
        <f t="shared" si="4585"/>
        <v>1.9253560391868981E-3</v>
      </c>
      <c r="AC4323" s="36">
        <f t="shared" si="4586"/>
        <v>319.85397095742223</v>
      </c>
      <c r="AD4323" s="34">
        <f t="shared" si="4587"/>
        <v>0</v>
      </c>
      <c r="AE4323">
        <f t="shared" ref="AE4323:AE4386" si="4614">IF(AE4322&lt;$F$24,AU4323,AE4322+AD4322)</f>
        <v>166127.18086806458</v>
      </c>
      <c r="AF4323" s="36">
        <f t="shared" si="4560"/>
        <v>0</v>
      </c>
      <c r="AG4323" s="34">
        <f t="shared" si="4588"/>
        <v>347.94576471515131</v>
      </c>
      <c r="AH4323">
        <f t="shared" si="4556"/>
        <v>4.5070809508031289</v>
      </c>
      <c r="AI4323" s="29">
        <f t="shared" ref="AI4323:AI4386" si="4615">IF(AE4322&gt;=$F$25,IF(B4322&gt;=$J$29,IF(AH4322&gt;($D$28/$J$30)*((1-$D$27)*($H$30*(Y4323*W4323^(2/3)+Z4323*W4323)/(1+(1/$H$27)))-AC4323),($D$28/$J$30)*((1-$D$27)*($H$30*(Y4323*W4323^(2/3)+Z4323*W4323)/(1+(1/$H$27)))-AC4323),AG4323),0),0)</f>
        <v>347.94576471515131</v>
      </c>
      <c r="AJ4323">
        <f t="shared" ref="AJ4323:AJ4386" si="4616">IF(AJ4322&gt;$J$27*$J$28,0,AI4323+AJ4322)</f>
        <v>7602.7349055255509</v>
      </c>
      <c r="AK4323" s="36">
        <f t="shared" si="4561"/>
        <v>-1.7487476835628021E-18</v>
      </c>
      <c r="AL4323" s="36">
        <f t="shared" ref="AL4323:AL4386" si="4617">(Y4322*AQ4322-Z4322*$H$27*AO4322)/(3*(AQ4322+$H$27))</f>
        <v>-1.303775341393106E-4</v>
      </c>
      <c r="AM4323" s="36">
        <f t="shared" ref="AM4323:AM4386" si="4618">(1-$D$27)*AR4322-AB4322*AP4322</f>
        <v>-4.815966373322473E-4</v>
      </c>
      <c r="AN4323" s="37">
        <f t="shared" si="4562"/>
        <v>6.6825085133760959E-17</v>
      </c>
      <c r="AO4323" s="36">
        <f t="shared" si="4563"/>
        <v>0.2302132929210404</v>
      </c>
      <c r="AP4323" s="36">
        <f t="shared" si="4564"/>
        <v>0.24965128026736022</v>
      </c>
      <c r="AQ4323" s="74">
        <f t="shared" si="4589"/>
        <v>3.0009318020007876E-17</v>
      </c>
      <c r="AR4323" s="73">
        <f t="shared" si="4590"/>
        <v>1.7039102287012945E-18</v>
      </c>
      <c r="AS4323" s="72">
        <f t="shared" si="4565"/>
        <v>1.2200880987043045E-2</v>
      </c>
      <c r="AT4323" s="37">
        <f t="shared" si="4591"/>
        <v>8.2129899352560198E-13</v>
      </c>
      <c r="AU4323" s="37">
        <f t="shared" si="4592"/>
        <v>37.435768959407106</v>
      </c>
      <c r="AV4323" s="34">
        <f t="shared" si="4593"/>
        <v>1.0449027786022118</v>
      </c>
      <c r="AW4323" s="34">
        <f t="shared" si="4594"/>
        <v>4.5024551326795734</v>
      </c>
      <c r="AX4323" s="37">
        <f t="shared" si="4595"/>
        <v>179.97834580636874</v>
      </c>
      <c r="AY4323" s="7">
        <f t="shared" si="4596"/>
        <v>233.40270128883955</v>
      </c>
      <c r="AZ4323" s="37">
        <f t="shared" si="4597"/>
        <v>227.85534337755774</v>
      </c>
      <c r="BA4323" s="2">
        <f>BE4323*'mass balance'!$B$17+BF4323*'mass balance'!$C$17+BG4323*'mass balance'!$D$17+BH4323*'mass balance'!$E$17</f>
        <v>2.0129139488364511E-3</v>
      </c>
      <c r="BB4323" s="2">
        <f>BE4323*'mass balance'!$B$18+BF4323*'mass balance'!$C$18+BG4323*'mass balance'!$D$18+BH4323*'mass balance'!$E$18</f>
        <v>2.0438818557416269E-3</v>
      </c>
      <c r="BC4323" s="2">
        <f>BE4323*'mass balance'!$B$19+BF4323*'mass balance'!$C$19+BG4323*'mass balance'!$D$19+BH4323*'mass balance'!$E$19</f>
        <v>-2.5548523196770338E-3</v>
      </c>
      <c r="BD4323" s="2">
        <f>BE4323*'mass balance'!$B$20+BF4323*'mass balance'!$C$20+BG4323*'mass balance'!$D$20+BH4323*'mass balance'!$E$20</f>
        <v>9.2903720715528505E-5</v>
      </c>
      <c r="BE4323" s="2">
        <f>N4323*'mass balance'!$H$11+R4323*'mass balance'!$I$11+S4323*'mass balance'!$J$11</f>
        <v>-4.7074777423821209E-3</v>
      </c>
      <c r="BF4323" s="2">
        <f>N4323*'mass balance'!$H$12+R4323*'mass balance'!$I$12+S4323*'mass balance'!$J$12</f>
        <v>2.4064008762629327E-4</v>
      </c>
      <c r="BG4323" s="2">
        <f>N4323*'mass balance'!$H$13+R4323*'mass balance'!$I$13+S4323*'mass balance'!$J$13</f>
        <v>1.4745247242686896E-3</v>
      </c>
      <c r="BH4323" s="2">
        <f>N4323*'mass balance'!$H$14+R4323*'mass balance'!$I$14+S4323*'mass balance'!$J$14</f>
        <v>5.1488037807304445E-4</v>
      </c>
      <c r="BI4323" s="36">
        <f t="shared" si="4598"/>
        <v>6.4767575960678318E-26</v>
      </c>
      <c r="BJ4323" s="36">
        <f t="shared" si="4599"/>
        <v>2.3907603515150232E-29</v>
      </c>
      <c r="BK4323" s="36">
        <f t="shared" si="4600"/>
        <v>1.1959809000772596E-25</v>
      </c>
      <c r="BL4323" s="36">
        <f t="shared" si="4601"/>
        <v>6.3439964297886552E-26</v>
      </c>
      <c r="BM4323" s="36">
        <f t="shared" si="4566"/>
        <v>1.4024742262404966E-22</v>
      </c>
      <c r="BN4323" s="36">
        <f t="shared" ca="1" si="4602"/>
        <v>0.52291505074554534</v>
      </c>
      <c r="BO4323" s="36">
        <f t="shared" ref="BO4323:BO4386" ca="1" si="4619">IF(BO4322=1,IF(BN4323&lt;BM4323,0,1),0)</f>
        <v>1</v>
      </c>
      <c r="BP4323" s="36">
        <f t="shared" si="4567"/>
        <v>-1.4024742262404966E-22</v>
      </c>
      <c r="BQ4323" s="36">
        <f t="shared" si="4568"/>
        <v>1</v>
      </c>
      <c r="BR4323" s="2">
        <f t="shared" si="4557"/>
        <v>-5</v>
      </c>
      <c r="BS4323">
        <v>0</v>
      </c>
      <c r="BT4323" s="37">
        <f t="shared" ref="BT4323:BT4386" si="4620">IF($B$31=24,(-1*BC4323*(0.082058*(20+273.15))/(0.082058*293.15))*24.06*1000,(-1*BC4323*(0.082058*(20+273.15))/(0.082058*293.15))*24.06*1000/24)</f>
        <v>2.5612394504762261</v>
      </c>
      <c r="BU4323" s="34">
        <f t="shared" si="4603"/>
        <v>-5</v>
      </c>
      <c r="BV4323" s="34">
        <f t="shared" si="4604"/>
        <v>-5</v>
      </c>
      <c r="BW4323" s="34">
        <f t="shared" si="4605"/>
        <v>-5</v>
      </c>
      <c r="BX4323" s="34">
        <f t="shared" si="4606"/>
        <v>-5</v>
      </c>
      <c r="BY4323" s="34">
        <f t="shared" si="4607"/>
        <v>45.325758837629152</v>
      </c>
      <c r="BZ4323" s="36">
        <f t="shared" ref="BZ4323:BZ4386" si="4621">BC4323*-1</f>
        <v>2.5548523196770338E-3</v>
      </c>
      <c r="CA4323" s="34">
        <f t="shared" ref="CA4323:CA4386" si="4622">BT4323/AZ4323</f>
        <v>1.124063808427892E-2</v>
      </c>
    </row>
    <row r="4324" spans="1:79" ht="13.2" x14ac:dyDescent="0.25">
      <c r="A4324" s="75">
        <f t="shared" si="4608"/>
        <v>11.753424657533417</v>
      </c>
      <c r="B4324" s="34">
        <f t="shared" si="4558"/>
        <v>4289.9999999996971</v>
      </c>
      <c r="C4324">
        <f t="shared" si="4609"/>
        <v>20</v>
      </c>
      <c r="D4324" s="35">
        <f t="shared" si="4569"/>
        <v>3000</v>
      </c>
      <c r="E4324" s="27">
        <v>0</v>
      </c>
      <c r="F4324" s="64">
        <f t="shared" si="4610"/>
        <v>0.96267801959344901</v>
      </c>
      <c r="G4324" s="34">
        <v>0</v>
      </c>
      <c r="H4324" s="34">
        <f t="shared" si="4570"/>
        <v>1</v>
      </c>
      <c r="I4324" s="34">
        <f t="shared" si="4611"/>
        <v>12793.990880396937</v>
      </c>
      <c r="J4324" s="34">
        <f t="shared" si="4571"/>
        <v>168735.53488822773</v>
      </c>
      <c r="K4324" s="34">
        <f t="shared" si="4572"/>
        <v>147960.78362996911</v>
      </c>
      <c r="L4324" s="36">
        <f t="shared" ref="L4324:L4387" si="4623">IF(L4323+K4324&gt;$F$28*W4324,$F$28*W4324,L4323+K4324)</f>
        <v>16763.658997692797</v>
      </c>
      <c r="M4324" s="34">
        <f t="shared" si="4573"/>
        <v>149.95224105927213</v>
      </c>
      <c r="N4324" s="34">
        <f t="shared" si="4612"/>
        <v>1977.6684100653147</v>
      </c>
      <c r="O4324" s="34">
        <f t="shared" si="4574"/>
        <v>13.261852397919354</v>
      </c>
      <c r="P4324">
        <f t="shared" si="4559"/>
        <v>635.19191793272739</v>
      </c>
      <c r="Q4324" s="36">
        <f t="shared" si="4575"/>
        <v>1452.9551586801058</v>
      </c>
      <c r="R4324" s="34">
        <f t="shared" si="4576"/>
        <v>972.45445000759617</v>
      </c>
      <c r="S4324" s="34">
        <f t="shared" si="4577"/>
        <v>149.7380474410262</v>
      </c>
      <c r="T4324" s="36">
        <f t="shared" si="4613"/>
        <v>4.4513409038525916E-5</v>
      </c>
      <c r="U4324" s="36">
        <f t="shared" si="4578"/>
        <v>27368.103053130879</v>
      </c>
      <c r="V4324" s="36">
        <f t="shared" si="4579"/>
        <v>1.9172359821388495E-2</v>
      </c>
      <c r="W4324" s="68">
        <f t="shared" si="4580"/>
        <v>47.896168564836564</v>
      </c>
      <c r="X4324">
        <f t="shared" si="4581"/>
        <v>7.4710831705038014</v>
      </c>
      <c r="Y4324">
        <f t="shared" si="4582"/>
        <v>5.4790819485161157E-3</v>
      </c>
      <c r="Z4324" s="34">
        <f t="shared" si="4583"/>
        <v>1.6980387444359678E-3</v>
      </c>
      <c r="AA4324" s="36">
        <f t="shared" si="4584"/>
        <v>4.0029005233341498E-4</v>
      </c>
      <c r="AB4324" s="34">
        <f t="shared" si="4585"/>
        <v>1.9253560391868981E-3</v>
      </c>
      <c r="AC4324" s="36">
        <f t="shared" si="4586"/>
        <v>319.85397095742223</v>
      </c>
      <c r="AD4324" s="34">
        <f t="shared" si="4587"/>
        <v>0</v>
      </c>
      <c r="AE4324">
        <f t="shared" si="4614"/>
        <v>166127.18086806458</v>
      </c>
      <c r="AF4324" s="36">
        <f t="shared" si="4560"/>
        <v>0</v>
      </c>
      <c r="AG4324" s="34">
        <f t="shared" si="4588"/>
        <v>348.17122234892997</v>
      </c>
      <c r="AH4324">
        <f t="shared" ref="AH4324:AH4387" si="4624">IF(AH4323&lt;0,0,AH4323*$D$28+AG4324-AI4323)</f>
        <v>4.5071845370416099</v>
      </c>
      <c r="AI4324" s="29">
        <f t="shared" si="4615"/>
        <v>348.17122234892997</v>
      </c>
      <c r="AJ4324">
        <f t="shared" si="4616"/>
        <v>7950.9061278744812</v>
      </c>
      <c r="AK4324" s="36">
        <f t="shared" si="4561"/>
        <v>-1.7039102287012945E-18</v>
      </c>
      <c r="AL4324" s="36">
        <f t="shared" si="4617"/>
        <v>-1.3030369695470425E-4</v>
      </c>
      <c r="AM4324" s="36">
        <f t="shared" si="4618"/>
        <v>-4.8066760015350214E-4</v>
      </c>
      <c r="AN4324" s="37">
        <f t="shared" si="4562"/>
        <v>6.5076337450198159E-17</v>
      </c>
      <c r="AO4324" s="36">
        <f t="shared" si="4563"/>
        <v>0.23008291538690109</v>
      </c>
      <c r="AP4324" s="36">
        <f t="shared" si="4564"/>
        <v>0.24916968363002798</v>
      </c>
      <c r="AQ4324" s="74">
        <f t="shared" si="4589"/>
        <v>2.9273711165882063E-17</v>
      </c>
      <c r="AR4324" s="73">
        <f t="shared" si="4590"/>
        <v>1.6601981951674018E-18</v>
      </c>
      <c r="AS4324" s="72">
        <f t="shared" si="4565"/>
        <v>1.2180163416194599E-2</v>
      </c>
      <c r="AT4324" s="37">
        <f t="shared" si="4591"/>
        <v>8.0116680763183175E-13</v>
      </c>
      <c r="AU4324" s="37">
        <f t="shared" si="4592"/>
        <v>37.36355246435253</v>
      </c>
      <c r="AV4324" s="34">
        <f t="shared" si="4593"/>
        <v>1.0927263113025021</v>
      </c>
      <c r="AW4324" s="34">
        <f t="shared" si="4594"/>
        <v>4.5042580138777657</v>
      </c>
      <c r="AX4324" s="37">
        <f t="shared" si="4595"/>
        <v>180.05041335326749</v>
      </c>
      <c r="AY4324" s="7">
        <f t="shared" si="4596"/>
        <v>233.54356624328432</v>
      </c>
      <c r="AZ4324" s="37">
        <f t="shared" si="4597"/>
        <v>227.94658191810404</v>
      </c>
      <c r="BA4324" s="2">
        <f>BE4324*'mass balance'!$B$17+BF4324*'mass balance'!$C$17+BG4324*'mass balance'!$D$17+BH4324*'mass balance'!$E$17</f>
        <v>2.0134568904755716E-3</v>
      </c>
      <c r="BB4324" s="2">
        <f>BE4324*'mass balance'!$B$18+BF4324*'mass balance'!$C$18+BG4324*'mass balance'!$D$18+BH4324*'mass balance'!$E$18</f>
        <v>2.0444331503290422E-3</v>
      </c>
      <c r="BC4324" s="2">
        <f>BE4324*'mass balance'!$B$19+BF4324*'mass balance'!$C$19+BG4324*'mass balance'!$D$19+BH4324*'mass balance'!$E$19</f>
        <v>-2.5555414379113029E-3</v>
      </c>
      <c r="BD4324" s="2">
        <f>BE4324*'mass balance'!$B$20+BF4324*'mass balance'!$C$20+BG4324*'mass balance'!$D$20+BH4324*'mass balance'!$E$20</f>
        <v>9.2928779560411004E-5</v>
      </c>
      <c r="BE4324" s="2">
        <f>N4324*'mass balance'!$H$11+R4324*'mass balance'!$I$11+S4324*'mass balance'!$J$11</f>
        <v>-4.7087343096793204E-3</v>
      </c>
      <c r="BF4324" s="2">
        <f>N4324*'mass balance'!$H$12+R4324*'mass balance'!$I$12+S4324*'mass balance'!$J$12</f>
        <v>2.4065723625173825E-4</v>
      </c>
      <c r="BG4324" s="2">
        <f>N4324*'mass balance'!$H$13+R4324*'mass balance'!$I$13+S4324*'mass balance'!$J$13</f>
        <v>1.47495847002878E-3</v>
      </c>
      <c r="BH4324" s="2">
        <f>N4324*'mass balance'!$H$14+R4324*'mass balance'!$I$14+S4324*'mass balance'!$J$14</f>
        <v>5.1501781512117563E-4</v>
      </c>
      <c r="BI4324" s="36">
        <f t="shared" si="4598"/>
        <v>6.4767575960678318E-26</v>
      </c>
      <c r="BJ4324" s="36">
        <f t="shared" si="4599"/>
        <v>2.3909284511891165E-29</v>
      </c>
      <c r="BK4324" s="36">
        <f t="shared" si="4600"/>
        <v>1.196219976112411E-25</v>
      </c>
      <c r="BL4324" s="36">
        <f t="shared" si="4601"/>
        <v>6.3456955082804864E-26</v>
      </c>
      <c r="BM4324" s="36">
        <f t="shared" si="4566"/>
        <v>1.4031086258834754E-22</v>
      </c>
      <c r="BN4324" s="36">
        <f t="shared" ca="1" si="4602"/>
        <v>0.20314292813421753</v>
      </c>
      <c r="BO4324" s="36">
        <f t="shared" ca="1" si="4619"/>
        <v>1</v>
      </c>
      <c r="BP4324" s="36">
        <f t="shared" si="4567"/>
        <v>-1.4031086258834754E-22</v>
      </c>
      <c r="BQ4324" s="36">
        <f t="shared" si="4568"/>
        <v>1</v>
      </c>
      <c r="BR4324" s="2">
        <f t="shared" ref="BR4324:BR4387" si="4625">IF(AJ4324-AJ4323&lt;-10000,$N$28*0.7,-5)</f>
        <v>-5</v>
      </c>
      <c r="BS4324">
        <v>0</v>
      </c>
      <c r="BT4324" s="37">
        <f t="shared" si="4620"/>
        <v>2.5619302915060809</v>
      </c>
      <c r="BU4324" s="34">
        <f t="shared" si="4603"/>
        <v>-5</v>
      </c>
      <c r="BV4324" s="34">
        <f t="shared" si="4604"/>
        <v>-5</v>
      </c>
      <c r="BW4324" s="34">
        <f t="shared" si="4605"/>
        <v>-5</v>
      </c>
      <c r="BX4324" s="34">
        <f t="shared" si="4606"/>
        <v>-5</v>
      </c>
      <c r="BY4324" s="34">
        <f t="shared" si="4607"/>
        <v>45.337857644972068</v>
      </c>
      <c r="BZ4324" s="36">
        <f t="shared" si="4621"/>
        <v>2.5555414379113029E-3</v>
      </c>
      <c r="CA4324" s="34">
        <f t="shared" si="4622"/>
        <v>1.1239169589419522E-2</v>
      </c>
    </row>
    <row r="4325" spans="1:79" ht="13.2" x14ac:dyDescent="0.25">
      <c r="A4325" s="75">
        <f t="shared" si="4608"/>
        <v>11.756164383560813</v>
      </c>
      <c r="B4325" s="34">
        <f t="shared" si="4558"/>
        <v>4290.9999999996971</v>
      </c>
      <c r="C4325">
        <f t="shared" si="4609"/>
        <v>20</v>
      </c>
      <c r="D4325" s="35">
        <f t="shared" si="4569"/>
        <v>3000</v>
      </c>
      <c r="E4325" s="27">
        <v>0</v>
      </c>
      <c r="F4325" s="64">
        <f t="shared" si="4610"/>
        <v>0.96267801959344901</v>
      </c>
      <c r="G4325" s="34">
        <v>0</v>
      </c>
      <c r="H4325" s="34">
        <f t="shared" si="4570"/>
        <v>1</v>
      </c>
      <c r="I4325" s="34">
        <f t="shared" si="4611"/>
        <v>12793.990880396937</v>
      </c>
      <c r="J4325" s="34">
        <f t="shared" si="4571"/>
        <v>168780.56065539451</v>
      </c>
      <c r="K4325" s="34">
        <f t="shared" si="4572"/>
        <v>148000.26581608923</v>
      </c>
      <c r="L4325" s="36">
        <f t="shared" si="4623"/>
        <v>16770.369323630282</v>
      </c>
      <c r="M4325" s="34">
        <f t="shared" si="4573"/>
        <v>149.95224105927213</v>
      </c>
      <c r="N4325" s="34">
        <f t="shared" si="4612"/>
        <v>1978.1961355229291</v>
      </c>
      <c r="O4325" s="34">
        <f t="shared" si="4574"/>
        <v>13.261852397919354</v>
      </c>
      <c r="P4325">
        <f t="shared" si="4559"/>
        <v>635.44617893879843</v>
      </c>
      <c r="Q4325" s="36">
        <f t="shared" si="4575"/>
        <v>1453.4455397606453</v>
      </c>
      <c r="R4325" s="34">
        <f t="shared" si="4576"/>
        <v>972.71998413913718</v>
      </c>
      <c r="S4325" s="34">
        <f t="shared" si="4577"/>
        <v>149.74870500609495</v>
      </c>
      <c r="T4325" s="36">
        <f t="shared" si="4613"/>
        <v>4.4440322054122623E-5</v>
      </c>
      <c r="U4325" s="36">
        <f t="shared" si="4578"/>
        <v>27368.103097644289</v>
      </c>
      <c r="V4325" s="36">
        <f t="shared" si="4579"/>
        <v>1.9173724408918551E-2</v>
      </c>
      <c r="W4325" s="68">
        <f t="shared" si="4580"/>
        <v>47.915340924657954</v>
      </c>
      <c r="X4325">
        <f t="shared" si="4581"/>
        <v>7.4720799042791937</v>
      </c>
      <c r="Y4325">
        <f t="shared" si="4582"/>
        <v>5.4790819485161157E-3</v>
      </c>
      <c r="Z4325" s="34">
        <f t="shared" si="4583"/>
        <v>1.6980387444359678E-3</v>
      </c>
      <c r="AA4325" s="36">
        <f t="shared" si="4584"/>
        <v>4.0015836345748434E-4</v>
      </c>
      <c r="AB4325" s="34">
        <f t="shared" si="4585"/>
        <v>1.9253560391868981E-3</v>
      </c>
      <c r="AC4325" s="36">
        <f t="shared" si="4586"/>
        <v>319.85397095742223</v>
      </c>
      <c r="AD4325" s="34">
        <f t="shared" si="4587"/>
        <v>0</v>
      </c>
      <c r="AE4325">
        <f t="shared" si="4614"/>
        <v>166127.18086806458</v>
      </c>
      <c r="AF4325" s="36">
        <f t="shared" si="4560"/>
        <v>0</v>
      </c>
      <c r="AG4325" s="34">
        <f t="shared" si="4588"/>
        <v>348.39668485832965</v>
      </c>
      <c r="AH4325">
        <f t="shared" si="4624"/>
        <v>4.5072878195891803</v>
      </c>
      <c r="AI4325" s="29">
        <f t="shared" si="4615"/>
        <v>348.39668485832965</v>
      </c>
      <c r="AJ4325">
        <f t="shared" si="4616"/>
        <v>8299.3028127328107</v>
      </c>
      <c r="AK4325" s="36">
        <f t="shared" si="4561"/>
        <v>-1.6601981951674018E-18</v>
      </c>
      <c r="AL4325" s="36">
        <f t="shared" si="4617"/>
        <v>-1.3022990158658007E-4</v>
      </c>
      <c r="AM4325" s="36">
        <f t="shared" si="4618"/>
        <v>-4.7974035515936241E-4</v>
      </c>
      <c r="AN4325" s="37">
        <f t="shared" si="4562"/>
        <v>6.3372427221496862E-17</v>
      </c>
      <c r="AO4325" s="36">
        <f t="shared" si="4563"/>
        <v>0.22995261168994638</v>
      </c>
      <c r="AP4325" s="36">
        <f t="shared" si="4564"/>
        <v>0.24868901602987448</v>
      </c>
      <c r="AQ4325" s="74">
        <f t="shared" si="4589"/>
        <v>2.8555718893004516E-17</v>
      </c>
      <c r="AR4325" s="73">
        <f t="shared" si="4590"/>
        <v>1.61758395497727E-18</v>
      </c>
      <c r="AS4325" s="72">
        <f t="shared" si="4565"/>
        <v>1.2159481024587904E-2</v>
      </c>
      <c r="AT4325" s="37">
        <f t="shared" si="4591"/>
        <v>7.8151669993260558E-13</v>
      </c>
      <c r="AU4325" s="37">
        <f t="shared" si="4592"/>
        <v>37.291475280504926</v>
      </c>
      <c r="AV4325" s="34">
        <f t="shared" si="4593"/>
        <v>1.1405808126620827</v>
      </c>
      <c r="AW4325" s="34">
        <f t="shared" si="4594"/>
        <v>4.5060610235538645</v>
      </c>
      <c r="AX4325" s="37">
        <f t="shared" si="4595"/>
        <v>180.12248603561522</v>
      </c>
      <c r="AY4325" s="7">
        <f t="shared" si="4596"/>
        <v>233.68446879648911</v>
      </c>
      <c r="AZ4325" s="37">
        <f t="shared" si="4597"/>
        <v>228.03782696027318</v>
      </c>
      <c r="BA4325" s="2">
        <f>BE4325*'mass balance'!$B$17+BF4325*'mass balance'!$C$17+BG4325*'mass balance'!$D$17+BH4325*'mass balance'!$E$17</f>
        <v>2.0139998460934503E-3</v>
      </c>
      <c r="BB4325" s="2">
        <f>BE4325*'mass balance'!$B$18+BF4325*'mass balance'!$C$18+BG4325*'mass balance'!$D$18+BH4325*'mass balance'!$E$18</f>
        <v>2.0449844591102725E-3</v>
      </c>
      <c r="BC4325" s="2">
        <f>BE4325*'mass balance'!$B$19+BF4325*'mass balance'!$C$19+BG4325*'mass balance'!$D$19+BH4325*'mass balance'!$E$19</f>
        <v>-2.5562305738878401E-3</v>
      </c>
      <c r="BD4325" s="2">
        <f>BE4325*'mass balance'!$B$20+BF4325*'mass balance'!$C$20+BG4325*'mass balance'!$D$20+BH4325*'mass balance'!$E$20</f>
        <v>9.2953839050466912E-5</v>
      </c>
      <c r="BE4325" s="2">
        <f>N4325*'mass balance'!$H$11+R4325*'mass balance'!$I$11+S4325*'mass balance'!$J$11</f>
        <v>-4.7099907988641162E-3</v>
      </c>
      <c r="BF4325" s="2">
        <f>N4325*'mass balance'!$H$12+R4325*'mass balance'!$I$12+S4325*'mass balance'!$J$12</f>
        <v>2.4067436496550508E-4</v>
      </c>
      <c r="BG4325" s="2">
        <f>N4325*'mass balance'!$H$13+R4325*'mass balance'!$I$13+S4325*'mass balance'!$J$13</f>
        <v>1.4753921489270639E-3</v>
      </c>
      <c r="BH4325" s="2">
        <f>N4325*'mass balance'!$H$14+R4325*'mass balance'!$I$14+S4325*'mass balance'!$J$14</f>
        <v>5.1515524362576268E-4</v>
      </c>
      <c r="BI4325" s="36">
        <f t="shared" si="4598"/>
        <v>6.4767575960678318E-26</v>
      </c>
      <c r="BJ4325" s="36">
        <f t="shared" si="4599"/>
        <v>2.3910965932248408E-29</v>
      </c>
      <c r="BK4325" s="36">
        <f t="shared" si="4600"/>
        <v>1.19645906895753E-25</v>
      </c>
      <c r="BL4325" s="36">
        <f t="shared" si="4601"/>
        <v>6.3473948915795949E-26</v>
      </c>
      <c r="BM4325" s="36">
        <f t="shared" si="4566"/>
        <v>1.4037431954343036E-22</v>
      </c>
      <c r="BN4325" s="36">
        <f t="shared" ca="1" si="4602"/>
        <v>0.69641981253707153</v>
      </c>
      <c r="BO4325" s="36">
        <f t="shared" ca="1" si="4619"/>
        <v>1</v>
      </c>
      <c r="BP4325" s="36">
        <f t="shared" si="4567"/>
        <v>-1.4037431954343036E-22</v>
      </c>
      <c r="BQ4325" s="36">
        <f t="shared" si="4568"/>
        <v>1</v>
      </c>
      <c r="BR4325" s="2">
        <f t="shared" si="4625"/>
        <v>-5</v>
      </c>
      <c r="BS4325">
        <v>0</v>
      </c>
      <c r="BT4325" s="37">
        <f t="shared" si="4620"/>
        <v>2.5626211503225593</v>
      </c>
      <c r="BU4325" s="34">
        <f t="shared" si="4603"/>
        <v>-5</v>
      </c>
      <c r="BV4325" s="34">
        <f t="shared" si="4604"/>
        <v>-5</v>
      </c>
      <c r="BW4325" s="34">
        <f t="shared" si="4605"/>
        <v>-5</v>
      </c>
      <c r="BX4325" s="34">
        <f t="shared" si="4606"/>
        <v>-5</v>
      </c>
      <c r="BY4325" s="34">
        <f t="shared" si="4607"/>
        <v>45.34995570021286</v>
      </c>
      <c r="BZ4325" s="36">
        <f t="shared" si="4621"/>
        <v>2.5562305738878401E-3</v>
      </c>
      <c r="CA4325" s="34">
        <f t="shared" si="4622"/>
        <v>1.1237702027256194E-2</v>
      </c>
    </row>
    <row r="4326" spans="1:79" ht="13.2" x14ac:dyDescent="0.25">
      <c r="A4326" s="75">
        <f t="shared" si="4608"/>
        <v>11.75890410958821</v>
      </c>
      <c r="B4326" s="34">
        <f t="shared" si="4558"/>
        <v>4291.9999999996962</v>
      </c>
      <c r="C4326">
        <f t="shared" si="4609"/>
        <v>20</v>
      </c>
      <c r="D4326" s="35">
        <f t="shared" si="4569"/>
        <v>3000</v>
      </c>
      <c r="E4326" s="27">
        <v>0</v>
      </c>
      <c r="F4326" s="64">
        <f t="shared" si="4610"/>
        <v>0.96267801959344901</v>
      </c>
      <c r="G4326" s="34">
        <v>0</v>
      </c>
      <c r="H4326" s="34">
        <f t="shared" si="4570"/>
        <v>1</v>
      </c>
      <c r="I4326" s="34">
        <f t="shared" si="4611"/>
        <v>12793.990880396937</v>
      </c>
      <c r="J4326" s="34">
        <f t="shared" si="4571"/>
        <v>168825.58362163228</v>
      </c>
      <c r="K4326" s="34">
        <f t="shared" si="4572"/>
        <v>148039.74554613128</v>
      </c>
      <c r="L4326" s="36">
        <f t="shared" si="4623"/>
        <v>16777.080127173405</v>
      </c>
      <c r="M4326" s="34">
        <f t="shared" si="4573"/>
        <v>149.95224105927213</v>
      </c>
      <c r="N4326" s="34">
        <f t="shared" si="4612"/>
        <v>1978.7238281521957</v>
      </c>
      <c r="O4326" s="34">
        <f t="shared" si="4574"/>
        <v>13.261852397919354</v>
      </c>
      <c r="P4326">
        <f t="shared" si="4559"/>
        <v>635.7004580418278</v>
      </c>
      <c r="Q4326" s="36">
        <f t="shared" si="4575"/>
        <v>1453.9359314128753</v>
      </c>
      <c r="R4326" s="34">
        <f t="shared" si="4576"/>
        <v>972.98553661066387</v>
      </c>
      <c r="S4326" s="34">
        <f t="shared" si="4577"/>
        <v>149.75935018534983</v>
      </c>
      <c r="T4326" s="36">
        <f t="shared" si="4613"/>
        <v>4.4367365964705952E-5</v>
      </c>
      <c r="U4326" s="36">
        <f t="shared" si="4578"/>
        <v>27368.103142084612</v>
      </c>
      <c r="V4326" s="36">
        <f t="shared" si="4579"/>
        <v>1.9175087410577291E-2</v>
      </c>
      <c r="W4326" s="68">
        <f t="shared" si="4580"/>
        <v>47.93451464906687</v>
      </c>
      <c r="X4326">
        <f t="shared" si="4581"/>
        <v>7.4730764431219336</v>
      </c>
      <c r="Y4326">
        <f t="shared" si="4582"/>
        <v>5.4790819485161157E-3</v>
      </c>
      <c r="Z4326" s="34">
        <f t="shared" si="4583"/>
        <v>1.6980387444359678E-3</v>
      </c>
      <c r="AA4326" s="36">
        <f t="shared" si="4584"/>
        <v>4.0002673545273018E-4</v>
      </c>
      <c r="AB4326" s="34">
        <f t="shared" si="4585"/>
        <v>1.9253560391868981E-3</v>
      </c>
      <c r="AC4326" s="36">
        <f t="shared" si="4586"/>
        <v>319.85397095742223</v>
      </c>
      <c r="AD4326" s="34">
        <f t="shared" si="4587"/>
        <v>0</v>
      </c>
      <c r="AE4326">
        <f t="shared" si="4614"/>
        <v>166127.18086806458</v>
      </c>
      <c r="AF4326" s="36">
        <f t="shared" si="4560"/>
        <v>0</v>
      </c>
      <c r="AG4326" s="34">
        <f t="shared" si="4588"/>
        <v>348.62215222827547</v>
      </c>
      <c r="AH4326">
        <f t="shared" si="4624"/>
        <v>4.5073907985555479</v>
      </c>
      <c r="AI4326" s="29">
        <f t="shared" si="4615"/>
        <v>348.62215222827547</v>
      </c>
      <c r="AJ4326">
        <f t="shared" si="4616"/>
        <v>8647.9249649610865</v>
      </c>
      <c r="AK4326" s="36">
        <f t="shared" si="4561"/>
        <v>-1.61758395497727E-18</v>
      </c>
      <c r="AL4326" s="36">
        <f t="shared" si="4617"/>
        <v>-1.3015614801125595E-4</v>
      </c>
      <c r="AM4326" s="36">
        <f t="shared" si="4618"/>
        <v>-4.788148988925654E-4</v>
      </c>
      <c r="AN4326" s="37">
        <f t="shared" si="4562"/>
        <v>6.1712229026329459E-17</v>
      </c>
      <c r="AO4326" s="36">
        <f t="shared" si="4563"/>
        <v>0.22982238178835979</v>
      </c>
      <c r="AP4326" s="36">
        <f t="shared" si="4564"/>
        <v>0.24820927567471512</v>
      </c>
      <c r="AQ4326" s="74">
        <f t="shared" si="4589"/>
        <v>2.7854929637830494E-17</v>
      </c>
      <c r="AR4326" s="73">
        <f t="shared" si="4590"/>
        <v>1.5760405428248363E-18</v>
      </c>
      <c r="AS4326" s="72">
        <f t="shared" si="4565"/>
        <v>1.2138833752487243E-2</v>
      </c>
      <c r="AT4326" s="37">
        <f t="shared" si="4591"/>
        <v>7.6233740670227461E-13</v>
      </c>
      <c r="AU4326" s="37">
        <f t="shared" si="4592"/>
        <v>37.21953713912221</v>
      </c>
      <c r="AV4326" s="34">
        <f t="shared" si="4593"/>
        <v>1.1884662833485944</v>
      </c>
      <c r="AW4326" s="34">
        <f t="shared" si="4594"/>
        <v>4.5078641615586896</v>
      </c>
      <c r="AX4326" s="37">
        <f t="shared" si="4595"/>
        <v>180.19456384744902</v>
      </c>
      <c r="AY4326" s="7">
        <f t="shared" si="4596"/>
        <v>233.82540894142318</v>
      </c>
      <c r="AZ4326" s="37">
        <f t="shared" si="4597"/>
        <v>228.12907849651589</v>
      </c>
      <c r="BA4326" s="2">
        <f>BE4326*'mass balance'!$B$17+BF4326*'mass balance'!$C$17+BG4326*'mass balance'!$D$17+BH4326*'mass balance'!$E$17</f>
        <v>2.0145428156530688E-3</v>
      </c>
      <c r="BB4326" s="2">
        <f>BE4326*'mass balance'!$B$18+BF4326*'mass balance'!$C$18+BG4326*'mass balance'!$D$18+BH4326*'mass balance'!$E$18</f>
        <v>2.0455357820477315E-3</v>
      </c>
      <c r="BC4326" s="2">
        <f>BE4326*'mass balance'!$B$19+BF4326*'mass balance'!$C$19+BG4326*'mass balance'!$D$19+BH4326*'mass balance'!$E$19</f>
        <v>-2.5569197275596648E-3</v>
      </c>
      <c r="BD4326" s="2">
        <f>BE4326*'mass balance'!$B$20+BF4326*'mass balance'!$C$20+BG4326*'mass balance'!$D$20+BH4326*'mass balance'!$E$20</f>
        <v>9.2978899183987783E-5</v>
      </c>
      <c r="BE4326" s="2">
        <f>N4326*'mass balance'!$H$11+R4326*'mass balance'!$I$11+S4326*'mass balance'!$J$11</f>
        <v>-4.7112472098861796E-3</v>
      </c>
      <c r="BF4326" s="2">
        <f>N4326*'mass balance'!$H$12+R4326*'mass balance'!$I$12+S4326*'mass balance'!$J$12</f>
        <v>2.4069147377293689E-4</v>
      </c>
      <c r="BG4326" s="2">
        <f>N4326*'mass balance'!$H$13+R4326*'mass balance'!$I$13+S4326*'mass balance'!$J$13</f>
        <v>1.4758257609589344E-3</v>
      </c>
      <c r="BH4326" s="2">
        <f>N4326*'mass balance'!$H$14+R4326*'mass balance'!$I$14+S4326*'mass balance'!$J$14</f>
        <v>5.152926635813009E-4</v>
      </c>
      <c r="BI4326" s="36">
        <f t="shared" si="4598"/>
        <v>6.4767575960678318E-26</v>
      </c>
      <c r="BJ4326" s="36">
        <f t="shared" si="4599"/>
        <v>2.3912647775740839E-29</v>
      </c>
      <c r="BK4326" s="36">
        <f t="shared" si="4600"/>
        <v>1.1966981786168524E-25</v>
      </c>
      <c r="BL4326" s="36">
        <f t="shared" si="4601"/>
        <v>6.3490945796757331E-26</v>
      </c>
      <c r="BM4326" s="36">
        <f t="shared" si="4566"/>
        <v>1.4043779349234616E-22</v>
      </c>
      <c r="BN4326" s="36">
        <f t="shared" ca="1" si="4602"/>
        <v>0.4787961667708942</v>
      </c>
      <c r="BO4326" s="36">
        <f t="shared" ca="1" si="4619"/>
        <v>1</v>
      </c>
      <c r="BP4326" s="36">
        <f t="shared" si="4567"/>
        <v>-1.4043779349234616E-22</v>
      </c>
      <c r="BQ4326" s="36">
        <f t="shared" si="4568"/>
        <v>1</v>
      </c>
      <c r="BR4326" s="2">
        <f t="shared" si="4625"/>
        <v>-5</v>
      </c>
      <c r="BS4326">
        <v>0</v>
      </c>
      <c r="BT4326" s="37">
        <f t="shared" si="4620"/>
        <v>2.5633120268785636</v>
      </c>
      <c r="BU4326" s="34">
        <f t="shared" si="4603"/>
        <v>-5</v>
      </c>
      <c r="BV4326" s="34">
        <f t="shared" si="4604"/>
        <v>-5</v>
      </c>
      <c r="BW4326" s="34">
        <f t="shared" si="4605"/>
        <v>-5</v>
      </c>
      <c r="BX4326" s="34">
        <f t="shared" si="4606"/>
        <v>-5</v>
      </c>
      <c r="BY4326" s="34">
        <f t="shared" si="4607"/>
        <v>45.362053002866951</v>
      </c>
      <c r="BZ4326" s="36">
        <f t="shared" si="4621"/>
        <v>2.5569197275596648E-3</v>
      </c>
      <c r="CA4326" s="34">
        <f t="shared" si="4622"/>
        <v>1.1236235396960637E-2</v>
      </c>
    </row>
    <row r="4327" spans="1:79" ht="13.2" x14ac:dyDescent="0.25">
      <c r="A4327" s="75">
        <f t="shared" si="4608"/>
        <v>11.761643835615606</v>
      </c>
      <c r="B4327" s="34">
        <f t="shared" si="4558"/>
        <v>4292.9999999996962</v>
      </c>
      <c r="C4327">
        <f t="shared" si="4609"/>
        <v>20</v>
      </c>
      <c r="D4327" s="35">
        <f t="shared" si="4569"/>
        <v>3000</v>
      </c>
      <c r="E4327" s="27">
        <v>0</v>
      </c>
      <c r="F4327" s="64">
        <f t="shared" si="4610"/>
        <v>0.96267801959344901</v>
      </c>
      <c r="G4327" s="34">
        <v>0</v>
      </c>
      <c r="H4327" s="34">
        <f t="shared" si="4570"/>
        <v>1</v>
      </c>
      <c r="I4327" s="34">
        <f t="shared" si="4611"/>
        <v>12793.990880396937</v>
      </c>
      <c r="J4327" s="34">
        <f t="shared" si="4571"/>
        <v>168870.60378513893</v>
      </c>
      <c r="K4327" s="34">
        <f t="shared" si="4572"/>
        <v>148079.222818515</v>
      </c>
      <c r="L4327" s="36">
        <f t="shared" si="4623"/>
        <v>16783.791407767108</v>
      </c>
      <c r="M4327" s="34">
        <f t="shared" si="4573"/>
        <v>149.95224105927213</v>
      </c>
      <c r="N4327" s="34">
        <f t="shared" si="4612"/>
        <v>1979.2514879319929</v>
      </c>
      <c r="O4327" s="34">
        <f t="shared" si="4574"/>
        <v>13.261852397919354</v>
      </c>
      <c r="P4327">
        <f t="shared" si="4559"/>
        <v>635.95475522078414</v>
      </c>
      <c r="Q4327" s="36">
        <f t="shared" si="4575"/>
        <v>1454.4263336040221</v>
      </c>
      <c r="R4327" s="34">
        <f t="shared" si="4576"/>
        <v>973.25110740039133</v>
      </c>
      <c r="S4327" s="34">
        <f t="shared" si="4577"/>
        <v>149.76998298211674</v>
      </c>
      <c r="T4327" s="36">
        <f t="shared" si="4613"/>
        <v>4.4294540508584694E-5</v>
      </c>
      <c r="U4327" s="36">
        <f t="shared" si="4578"/>
        <v>27368.103186451979</v>
      </c>
      <c r="V4327" s="36">
        <f t="shared" si="4579"/>
        <v>1.9176448826790524E-2</v>
      </c>
      <c r="W4327" s="68">
        <f t="shared" si="4580"/>
        <v>47.95368973647745</v>
      </c>
      <c r="X4327">
        <f t="shared" si="4581"/>
        <v>7.4740727870701127</v>
      </c>
      <c r="Y4327">
        <f t="shared" si="4582"/>
        <v>5.4790819485161157E-3</v>
      </c>
      <c r="Z4327" s="34">
        <f t="shared" si="4583"/>
        <v>1.6980387444359678E-3</v>
      </c>
      <c r="AA4327" s="36">
        <f t="shared" si="4584"/>
        <v>3.9989516827947796E-4</v>
      </c>
      <c r="AB4327" s="34">
        <f t="shared" si="4585"/>
        <v>1.9253560391868981E-3</v>
      </c>
      <c r="AC4327" s="36">
        <f t="shared" si="4586"/>
        <v>319.85397095742223</v>
      </c>
      <c r="AD4327" s="34">
        <f t="shared" si="4587"/>
        <v>0</v>
      </c>
      <c r="AE4327">
        <f t="shared" si="4614"/>
        <v>166127.18086806458</v>
      </c>
      <c r="AF4327" s="36">
        <f t="shared" si="4560"/>
        <v>0</v>
      </c>
      <c r="AG4327" s="34">
        <f t="shared" si="4588"/>
        <v>348.84762444369903</v>
      </c>
      <c r="AH4327">
        <f t="shared" si="4624"/>
        <v>4.5074934740513299</v>
      </c>
      <c r="AI4327" s="29">
        <f t="shared" si="4615"/>
        <v>348.84762444369903</v>
      </c>
      <c r="AJ4327">
        <f t="shared" si="4616"/>
        <v>8996.7725894047853</v>
      </c>
      <c r="AK4327" s="36">
        <f t="shared" si="4561"/>
        <v>-1.5760405428248363E-18</v>
      </c>
      <c r="AL4327" s="36">
        <f t="shared" si="4617"/>
        <v>-1.3008243620506326E-4</v>
      </c>
      <c r="AM4327" s="36">
        <f t="shared" si="4618"/>
        <v>-4.7789122790251769E-4</v>
      </c>
      <c r="AN4327" s="37">
        <f t="shared" si="4562"/>
        <v>6.0094645071352193E-17</v>
      </c>
      <c r="AO4327" s="36">
        <f t="shared" si="4563"/>
        <v>0.22969222564034852</v>
      </c>
      <c r="AP4327" s="36">
        <f t="shared" si="4564"/>
        <v>0.24773046077582256</v>
      </c>
      <c r="AQ4327" s="74">
        <f t="shared" si="4589"/>
        <v>2.7170941207756618E-17</v>
      </c>
      <c r="AR4327" s="73">
        <f t="shared" si="4590"/>
        <v>1.5355416405691304E-18</v>
      </c>
      <c r="AS4327" s="72">
        <f t="shared" si="4565"/>
        <v>1.2118221540258323E-2</v>
      </c>
      <c r="AT4327" s="37">
        <f t="shared" si="4591"/>
        <v>7.4361792068035665E-13</v>
      </c>
      <c r="AU4327" s="37">
        <f t="shared" si="4592"/>
        <v>37.147737771980701</v>
      </c>
      <c r="AV4327" s="34">
        <f t="shared" si="4593"/>
        <v>1.2363827240276102</v>
      </c>
      <c r="AW4327" s="34">
        <f t="shared" si="4594"/>
        <v>4.5096674277431026</v>
      </c>
      <c r="AX4327" s="37">
        <f t="shared" si="4595"/>
        <v>180.26664678280767</v>
      </c>
      <c r="AY4327" s="7">
        <f t="shared" si="4596"/>
        <v>233.96638667105583</v>
      </c>
      <c r="AZ4327" s="37">
        <f t="shared" si="4597"/>
        <v>228.22033651928513</v>
      </c>
      <c r="BA4327" s="2">
        <f>BE4327*'mass balance'!$B$17+BF4327*'mass balance'!$C$17+BG4327*'mass balance'!$D$17+BH4327*'mass balance'!$E$17</f>
        <v>2.0150857991174226E-3</v>
      </c>
      <c r="BB4327" s="2">
        <f>BE4327*'mass balance'!$B$18+BF4327*'mass balance'!$C$18+BG4327*'mass balance'!$D$18+BH4327*'mass balance'!$E$18</f>
        <v>2.0460871191038451E-3</v>
      </c>
      <c r="BC4327" s="2">
        <f>BE4327*'mass balance'!$B$19+BF4327*'mass balance'!$C$19+BG4327*'mass balance'!$D$19+BH4327*'mass balance'!$E$19</f>
        <v>-2.5576088988798059E-3</v>
      </c>
      <c r="BD4327" s="2">
        <f>BE4327*'mass balance'!$B$20+BF4327*'mass balance'!$C$20+BG4327*'mass balance'!$D$20+BH4327*'mass balance'!$E$20</f>
        <v>9.300395995926566E-5</v>
      </c>
      <c r="BE4327" s="2">
        <f>N4327*'mass balance'!$H$11+R4327*'mass balance'!$I$11+S4327*'mass balance'!$J$11</f>
        <v>-4.7125035426952211E-3</v>
      </c>
      <c r="BF4327" s="2">
        <f>N4327*'mass balance'!$H$12+R4327*'mass balance'!$I$12+S4327*'mass balance'!$J$12</f>
        <v>2.4070856267937904E-4</v>
      </c>
      <c r="BG4327" s="2">
        <f>N4327*'mass balance'!$H$13+R4327*'mass balance'!$I$13+S4327*'mass balance'!$J$13</f>
        <v>1.4762593061198015E-3</v>
      </c>
      <c r="BH4327" s="2">
        <f>N4327*'mass balance'!$H$14+R4327*'mass balance'!$I$14+S4327*'mass balance'!$J$14</f>
        <v>5.1543007498228968E-4</v>
      </c>
      <c r="BI4327" s="36">
        <f t="shared" si="4598"/>
        <v>6.4767575960678318E-26</v>
      </c>
      <c r="BJ4327" s="36">
        <f t="shared" si="4599"/>
        <v>2.3914330041888198E-29</v>
      </c>
      <c r="BK4327" s="36">
        <f t="shared" si="4600"/>
        <v>1.1969373050946098E-25</v>
      </c>
      <c r="BL4327" s="36">
        <f t="shared" si="4601"/>
        <v>6.3507945725587026E-26</v>
      </c>
      <c r="BM4327" s="36">
        <f t="shared" si="4566"/>
        <v>1.4050128443814291E-22</v>
      </c>
      <c r="BN4327" s="36">
        <f t="shared" ca="1" si="4602"/>
        <v>0.18994359559288942</v>
      </c>
      <c r="BO4327" s="36">
        <f t="shared" ca="1" si="4619"/>
        <v>1</v>
      </c>
      <c r="BP4327" s="36">
        <f t="shared" si="4567"/>
        <v>-1.4050128443814291E-22</v>
      </c>
      <c r="BQ4327" s="36">
        <f t="shared" si="4568"/>
        <v>1</v>
      </c>
      <c r="BR4327" s="2">
        <f t="shared" si="4625"/>
        <v>-5</v>
      </c>
      <c r="BS4327">
        <v>0</v>
      </c>
      <c r="BT4327" s="37">
        <f t="shared" si="4620"/>
        <v>2.5640029211270052</v>
      </c>
      <c r="BU4327" s="34">
        <f t="shared" si="4603"/>
        <v>-5</v>
      </c>
      <c r="BV4327" s="34">
        <f t="shared" si="4604"/>
        <v>-5</v>
      </c>
      <c r="BW4327" s="34">
        <f t="shared" si="4605"/>
        <v>-5</v>
      </c>
      <c r="BX4327" s="34">
        <f t="shared" si="4606"/>
        <v>-5</v>
      </c>
      <c r="BY4327" s="34">
        <f t="shared" si="4607"/>
        <v>45.37414955245012</v>
      </c>
      <c r="BZ4327" s="36">
        <f t="shared" si="4621"/>
        <v>2.5576088988798059E-3</v>
      </c>
      <c r="CA4327" s="34">
        <f t="shared" si="4622"/>
        <v>1.1234769697705451E-2</v>
      </c>
    </row>
    <row r="4328" spans="1:79" ht="13.2" x14ac:dyDescent="0.25">
      <c r="A4328" s="75">
        <f t="shared" si="4608"/>
        <v>11.764383561643003</v>
      </c>
      <c r="B4328" s="34">
        <f t="shared" si="4558"/>
        <v>4293.9999999996962</v>
      </c>
      <c r="C4328">
        <f t="shared" si="4609"/>
        <v>20</v>
      </c>
      <c r="D4328" s="35">
        <f t="shared" si="4569"/>
        <v>3000</v>
      </c>
      <c r="E4328" s="27">
        <v>0</v>
      </c>
      <c r="F4328" s="64">
        <f t="shared" si="4610"/>
        <v>0.96267801959344901</v>
      </c>
      <c r="G4328" s="34">
        <v>0</v>
      </c>
      <c r="H4328" s="34">
        <f t="shared" si="4570"/>
        <v>1</v>
      </c>
      <c r="I4328" s="34">
        <f t="shared" si="4611"/>
        <v>12793.990880396937</v>
      </c>
      <c r="J4328" s="34">
        <f t="shared" si="4571"/>
        <v>168915.62114411357</v>
      </c>
      <c r="K4328" s="34">
        <f t="shared" si="4572"/>
        <v>148118.6976316612</v>
      </c>
      <c r="L4328" s="36">
        <f t="shared" si="4623"/>
        <v>16790.503164856484</v>
      </c>
      <c r="M4328" s="34">
        <f t="shared" si="4573"/>
        <v>149.95224105927213</v>
      </c>
      <c r="N4328" s="34">
        <f t="shared" si="4612"/>
        <v>1979.7791148412132</v>
      </c>
      <c r="O4328" s="34">
        <f t="shared" si="4574"/>
        <v>13.261852397919354</v>
      </c>
      <c r="P4328">
        <f t="shared" si="4559"/>
        <v>636.20907045464128</v>
      </c>
      <c r="Q4328" s="36">
        <f t="shared" si="4575"/>
        <v>1454.9167463013232</v>
      </c>
      <c r="R4328" s="34">
        <f t="shared" si="4576"/>
        <v>973.51669648654035</v>
      </c>
      <c r="S4328" s="34">
        <f t="shared" si="4577"/>
        <v>149.78060339972251</v>
      </c>
      <c r="T4328" s="36">
        <f t="shared" si="4613"/>
        <v>4.4221845432051165E-5</v>
      </c>
      <c r="U4328" s="36">
        <f t="shared" si="4578"/>
        <v>27368.103230746521</v>
      </c>
      <c r="V4328" s="36">
        <f t="shared" si="4579"/>
        <v>1.9177808657984206E-2</v>
      </c>
      <c r="W4328" s="68">
        <f t="shared" si="4580"/>
        <v>47.972866185304241</v>
      </c>
      <c r="X4328">
        <f t="shared" si="4581"/>
        <v>7.4750689361618141</v>
      </c>
      <c r="Y4328">
        <f t="shared" si="4582"/>
        <v>5.4790819485161157E-3</v>
      </c>
      <c r="Z4328" s="34">
        <f t="shared" si="4583"/>
        <v>1.6980387444359678E-3</v>
      </c>
      <c r="AA4328" s="36">
        <f t="shared" si="4584"/>
        <v>3.997636618980885E-4</v>
      </c>
      <c r="AB4328" s="34">
        <f t="shared" si="4585"/>
        <v>1.9253560391868981E-3</v>
      </c>
      <c r="AC4328" s="36">
        <f t="shared" si="4586"/>
        <v>319.85397095742223</v>
      </c>
      <c r="AD4328" s="34">
        <f t="shared" si="4587"/>
        <v>0</v>
      </c>
      <c r="AE4328">
        <f t="shared" si="4614"/>
        <v>166127.18086806458</v>
      </c>
      <c r="AF4328" s="36">
        <f t="shared" si="4560"/>
        <v>0</v>
      </c>
      <c r="AG4328" s="34">
        <f t="shared" si="4588"/>
        <v>349.07310148953718</v>
      </c>
      <c r="AH4328">
        <f t="shared" si="4624"/>
        <v>4.5075958461869163</v>
      </c>
      <c r="AI4328" s="29">
        <f t="shared" si="4615"/>
        <v>349.07310148953718</v>
      </c>
      <c r="AJ4328">
        <f t="shared" si="4616"/>
        <v>9345.8456908943226</v>
      </c>
      <c r="AK4328" s="36">
        <f t="shared" si="4561"/>
        <v>-1.5355416405691304E-18</v>
      </c>
      <c r="AL4328" s="36">
        <f t="shared" si="4617"/>
        <v>-1.300087661443467E-4</v>
      </c>
      <c r="AM4328" s="36">
        <f t="shared" si="4618"/>
        <v>-4.7696933874528225E-4</v>
      </c>
      <c r="AN4328" s="37">
        <f t="shared" si="4562"/>
        <v>5.8518604528527362E-17</v>
      </c>
      <c r="AO4328" s="36">
        <f t="shared" si="4563"/>
        <v>0.22956214320414345</v>
      </c>
      <c r="AP4328" s="36">
        <f t="shared" si="4564"/>
        <v>0.24725256954792005</v>
      </c>
      <c r="AQ4328" s="74">
        <f t="shared" si="4589"/>
        <v>2.650336057349257E-17</v>
      </c>
      <c r="AR4328" s="73">
        <f t="shared" si="4590"/>
        <v>1.4960615620755449E-18</v>
      </c>
      <c r="AS4328" s="72">
        <f t="shared" si="4565"/>
        <v>1.2097644328368122E-2</v>
      </c>
      <c r="AT4328" s="37">
        <f t="shared" si="4591"/>
        <v>7.2534748538913494E-13</v>
      </c>
      <c r="AU4328" s="37">
        <f t="shared" si="4592"/>
        <v>37.076076911374152</v>
      </c>
      <c r="AV4328" s="34">
        <f t="shared" si="4593"/>
        <v>1.2843301353626331</v>
      </c>
      <c r="AW4328" s="34">
        <f t="shared" si="4594"/>
        <v>4.511470821958004</v>
      </c>
      <c r="AX4328" s="37">
        <f t="shared" si="4595"/>
        <v>180.33873483573149</v>
      </c>
      <c r="AY4328" s="7">
        <f t="shared" si="4596"/>
        <v>234.10740197835636</v>
      </c>
      <c r="AZ4328" s="37">
        <f t="shared" si="4597"/>
        <v>228.31160102103573</v>
      </c>
      <c r="BA4328" s="2">
        <f>BE4328*'mass balance'!$B$17+BF4328*'mass balance'!$C$17+BG4328*'mass balance'!$D$17+BH4328*'mass balance'!$E$17</f>
        <v>2.0156287964495203E-3</v>
      </c>
      <c r="BB4328" s="2">
        <f>BE4328*'mass balance'!$B$18+BF4328*'mass balance'!$C$18+BG4328*'mass balance'!$D$18+BH4328*'mass balance'!$E$18</f>
        <v>2.0466384702410509E-3</v>
      </c>
      <c r="BC4328" s="2">
        <f>BE4328*'mass balance'!$B$19+BF4328*'mass balance'!$C$19+BG4328*'mass balance'!$D$19+BH4328*'mass balance'!$E$19</f>
        <v>-2.558298087801314E-3</v>
      </c>
      <c r="BD4328" s="2">
        <f>BE4328*'mass balance'!$B$20+BF4328*'mass balance'!$C$20+BG4328*'mass balance'!$D$20+BH4328*'mass balance'!$E$20</f>
        <v>9.3029021374593237E-5</v>
      </c>
      <c r="BE4328" s="2">
        <f>N4328*'mass balance'!$H$11+R4328*'mass balance'!$I$11+S4328*'mass balance'!$J$11</f>
        <v>-4.7137597972409838E-3</v>
      </c>
      <c r="BF4328" s="2">
        <f>N4328*'mass balance'!$H$12+R4328*'mass balance'!$I$12+S4328*'mass balance'!$J$12</f>
        <v>2.4072563169017837E-4</v>
      </c>
      <c r="BG4328" s="2">
        <f>N4328*'mass balance'!$H$13+R4328*'mass balance'!$I$13+S4328*'mass balance'!$J$13</f>
        <v>1.4766927844050868E-3</v>
      </c>
      <c r="BH4328" s="2">
        <f>N4328*'mass balance'!$H$14+R4328*'mass balance'!$I$14+S4328*'mass balance'!$J$14</f>
        <v>5.1556747782323257E-4</v>
      </c>
      <c r="BI4328" s="36">
        <f t="shared" si="4598"/>
        <v>6.4767575960678318E-26</v>
      </c>
      <c r="BJ4328" s="36">
        <f t="shared" si="4599"/>
        <v>2.3916012730210777E-29</v>
      </c>
      <c r="BK4328" s="36">
        <f t="shared" si="4600"/>
        <v>1.1971764483950288E-25</v>
      </c>
      <c r="BL4328" s="36">
        <f t="shared" si="4601"/>
        <v>6.3524948702183063E-26</v>
      </c>
      <c r="BM4328" s="36">
        <f t="shared" si="4566"/>
        <v>1.4056479238386851E-22</v>
      </c>
      <c r="BN4328" s="36">
        <f t="shared" ca="1" si="4602"/>
        <v>0.44820709488327637</v>
      </c>
      <c r="BO4328" s="36">
        <f t="shared" ca="1" si="4619"/>
        <v>1</v>
      </c>
      <c r="BP4328" s="36">
        <f t="shared" si="4567"/>
        <v>-1.4056479238386851E-22</v>
      </c>
      <c r="BQ4328" s="36">
        <f t="shared" si="4568"/>
        <v>1</v>
      </c>
      <c r="BR4328" s="2">
        <f t="shared" si="4625"/>
        <v>-5</v>
      </c>
      <c r="BS4328">
        <v>0</v>
      </c>
      <c r="BT4328" s="37">
        <f t="shared" si="4620"/>
        <v>2.5646938330208173</v>
      </c>
      <c r="BU4328" s="34">
        <f t="shared" si="4603"/>
        <v>-5</v>
      </c>
      <c r="BV4328" s="34">
        <f t="shared" si="4604"/>
        <v>-5</v>
      </c>
      <c r="BW4328" s="34">
        <f t="shared" si="4605"/>
        <v>-5</v>
      </c>
      <c r="BX4328" s="34">
        <f t="shared" si="4606"/>
        <v>-5</v>
      </c>
      <c r="BY4328" s="34">
        <f t="shared" si="4607"/>
        <v>45.386245348478482</v>
      </c>
      <c r="BZ4328" s="36">
        <f t="shared" si="4621"/>
        <v>2.558298087801314E-3</v>
      </c>
      <c r="CA4328" s="34">
        <f t="shared" si="4622"/>
        <v>1.1233304928664209E-2</v>
      </c>
    </row>
    <row r="4329" spans="1:79" ht="13.2" x14ac:dyDescent="0.25">
      <c r="A4329" s="75">
        <f t="shared" si="4608"/>
        <v>11.767123287670399</v>
      </c>
      <c r="B4329" s="34">
        <f t="shared" si="4558"/>
        <v>4294.9999999996953</v>
      </c>
      <c r="C4329">
        <f t="shared" si="4609"/>
        <v>20</v>
      </c>
      <c r="D4329" s="35">
        <f t="shared" si="4569"/>
        <v>3000</v>
      </c>
      <c r="E4329" s="27">
        <v>0</v>
      </c>
      <c r="F4329" s="64">
        <f t="shared" si="4610"/>
        <v>0.96267801959344901</v>
      </c>
      <c r="G4329" s="34">
        <v>0</v>
      </c>
      <c r="H4329" s="34">
        <f t="shared" si="4570"/>
        <v>1</v>
      </c>
      <c r="I4329" s="34">
        <f t="shared" si="4611"/>
        <v>12793.990880396937</v>
      </c>
      <c r="J4329" s="34">
        <f t="shared" si="4571"/>
        <v>168960.63569675636</v>
      </c>
      <c r="K4329" s="34">
        <f t="shared" si="4572"/>
        <v>148158.16998399165</v>
      </c>
      <c r="L4329" s="36">
        <f t="shared" si="4623"/>
        <v>16797.215397886779</v>
      </c>
      <c r="M4329" s="34">
        <f t="shared" si="4573"/>
        <v>149.95224105927213</v>
      </c>
      <c r="N4329" s="34">
        <f t="shared" si="4612"/>
        <v>1980.3067088587616</v>
      </c>
      <c r="O4329" s="34">
        <f t="shared" si="4574"/>
        <v>13.261852397919354</v>
      </c>
      <c r="P4329">
        <f t="shared" si="4559"/>
        <v>636.4634037223791</v>
      </c>
      <c r="Q4329" s="36">
        <f t="shared" si="4575"/>
        <v>1455.4071694720285</v>
      </c>
      <c r="R4329" s="34">
        <f t="shared" si="4576"/>
        <v>973.78230384733797</v>
      </c>
      <c r="S4329" s="34">
        <f t="shared" si="4577"/>
        <v>149.79121144149485</v>
      </c>
      <c r="T4329" s="36">
        <f t="shared" si="4613"/>
        <v>4.4149280489375806E-5</v>
      </c>
      <c r="U4329" s="36">
        <f t="shared" si="4578"/>
        <v>27368.103274968365</v>
      </c>
      <c r="V4329" s="36">
        <f t="shared" si="4579"/>
        <v>1.9179166904584426E-2</v>
      </c>
      <c r="W4329" s="68">
        <f t="shared" si="4580"/>
        <v>47.992043993962227</v>
      </c>
      <c r="X4329">
        <f t="shared" si="4581"/>
        <v>7.4760648904351124</v>
      </c>
      <c r="Y4329">
        <f t="shared" si="4582"/>
        <v>5.4790819485161157E-3</v>
      </c>
      <c r="Z4329" s="34">
        <f t="shared" si="4583"/>
        <v>1.6980387444359678E-3</v>
      </c>
      <c r="AA4329" s="36">
        <f t="shared" si="4584"/>
        <v>3.996322162689573E-4</v>
      </c>
      <c r="AB4329" s="34">
        <f t="shared" si="4585"/>
        <v>1.9253560391868981E-3</v>
      </c>
      <c r="AC4329" s="36">
        <f t="shared" si="4586"/>
        <v>319.85397095742223</v>
      </c>
      <c r="AD4329" s="34">
        <f t="shared" si="4587"/>
        <v>0</v>
      </c>
      <c r="AE4329">
        <f t="shared" si="4614"/>
        <v>166127.18086806458</v>
      </c>
      <c r="AF4329" s="36">
        <f t="shared" si="4560"/>
        <v>0</v>
      </c>
      <c r="AG4329" s="34">
        <f t="shared" si="4588"/>
        <v>349.29858335073232</v>
      </c>
      <c r="AH4329">
        <f t="shared" si="4624"/>
        <v>4.507697915072697</v>
      </c>
      <c r="AI4329" s="29">
        <f t="shared" si="4615"/>
        <v>349.29858335073232</v>
      </c>
      <c r="AJ4329">
        <f t="shared" si="4616"/>
        <v>9695.1442742450545</v>
      </c>
      <c r="AK4329" s="36">
        <f t="shared" si="4561"/>
        <v>-1.4960615620755449E-18</v>
      </c>
      <c r="AL4329" s="36">
        <f t="shared" si="4617"/>
        <v>-1.2993513780546444E-4</v>
      </c>
      <c r="AM4329" s="36">
        <f t="shared" si="4618"/>
        <v>-4.7604922798356571E-4</v>
      </c>
      <c r="AN4329" s="37">
        <f t="shared" si="4562"/>
        <v>5.6983062887958238E-17</v>
      </c>
      <c r="AO4329" s="36">
        <f t="shared" si="4563"/>
        <v>0.22943213443799909</v>
      </c>
      <c r="AP4329" s="36">
        <f t="shared" si="4564"/>
        <v>0.24677560020917477</v>
      </c>
      <c r="AQ4329" s="74">
        <f t="shared" si="4589"/>
        <v>2.5851803665902012E-17</v>
      </c>
      <c r="AR4329" s="73">
        <f t="shared" si="4590"/>
        <v>1.4575752384032079E-18</v>
      </c>
      <c r="AS4329" s="72">
        <f t="shared" si="4565"/>
        <v>1.2077102057384702E-2</v>
      </c>
      <c r="AT4329" s="37">
        <f t="shared" si="4591"/>
        <v>7.0751558957357526E-13</v>
      </c>
      <c r="AU4329" s="37">
        <f t="shared" si="4592"/>
        <v>37.004554290112743</v>
      </c>
      <c r="AV4329" s="34">
        <f t="shared" si="4593"/>
        <v>1.3323085180150978</v>
      </c>
      <c r="AW4329" s="34">
        <f t="shared" si="4594"/>
        <v>4.5132743440543361</v>
      </c>
      <c r="AX4329" s="37">
        <f t="shared" si="4595"/>
        <v>180.41082800026237</v>
      </c>
      <c r="AY4329" s="7">
        <f t="shared" si="4596"/>
        <v>234.24845485629405</v>
      </c>
      <c r="AZ4329" s="37">
        <f t="shared" si="4597"/>
        <v>228.4028719942246</v>
      </c>
      <c r="BA4329" s="2">
        <f>BE4329*'mass balance'!$B$17+BF4329*'mass balance'!$C$17+BG4329*'mass balance'!$D$17+BH4329*'mass balance'!$E$17</f>
        <v>2.0161718076123821E-3</v>
      </c>
      <c r="BB4329" s="2">
        <f>BE4329*'mass balance'!$B$18+BF4329*'mass balance'!$C$18+BG4329*'mass balance'!$D$18+BH4329*'mass balance'!$E$18</f>
        <v>2.0471898354218034E-3</v>
      </c>
      <c r="BC4329" s="2">
        <f>BE4329*'mass balance'!$B$19+BF4329*'mass balance'!$C$19+BG4329*'mass balance'!$D$19+BH4329*'mass balance'!$E$19</f>
        <v>-2.558987294277254E-3</v>
      </c>
      <c r="BD4329" s="2">
        <f>BE4329*'mass balance'!$B$20+BF4329*'mass balance'!$C$20+BG4329*'mass balance'!$D$20+BH4329*'mass balance'!$E$20</f>
        <v>9.3054083428263776E-5</v>
      </c>
      <c r="BE4329" s="2">
        <f>N4329*'mass balance'!$H$11+R4329*'mass balance'!$I$11+S4329*'mass balance'!$J$11</f>
        <v>-4.7150159734732416E-3</v>
      </c>
      <c r="BF4329" s="2">
        <f>N4329*'mass balance'!$H$12+R4329*'mass balance'!$I$12+S4329*'mass balance'!$J$12</f>
        <v>2.4074268081068317E-4</v>
      </c>
      <c r="BG4329" s="2">
        <f>N4329*'mass balance'!$H$13+R4329*'mass balance'!$I$13+S4329*'mass balance'!$J$13</f>
        <v>1.4771261958102218E-3</v>
      </c>
      <c r="BH4329" s="2">
        <f>N4329*'mass balance'!$H$14+R4329*'mass balance'!$I$14+S4329*'mass balance'!$J$14</f>
        <v>5.1570487209863579E-4</v>
      </c>
      <c r="BI4329" s="36">
        <f t="shared" si="4598"/>
        <v>6.4767575960678318E-26</v>
      </c>
      <c r="BJ4329" s="36">
        <f t="shared" si="4599"/>
        <v>2.3917695840229433E-29</v>
      </c>
      <c r="BK4329" s="36">
        <f t="shared" si="4600"/>
        <v>1.1974156085223309E-25</v>
      </c>
      <c r="BL4329" s="36">
        <f t="shared" si="4601"/>
        <v>6.3541954726443642E-26</v>
      </c>
      <c r="BM4329" s="36">
        <f t="shared" si="4566"/>
        <v>1.406283173325707E-22</v>
      </c>
      <c r="BN4329" s="36">
        <f t="shared" ca="1" si="4602"/>
        <v>0.97950172169281113</v>
      </c>
      <c r="BO4329" s="36">
        <f t="shared" ca="1" si="4619"/>
        <v>1</v>
      </c>
      <c r="BP4329" s="36">
        <f t="shared" si="4567"/>
        <v>-1.406283173325707E-22</v>
      </c>
      <c r="BQ4329" s="36">
        <f t="shared" si="4568"/>
        <v>1</v>
      </c>
      <c r="BR4329" s="2">
        <f t="shared" si="4625"/>
        <v>-5</v>
      </c>
      <c r="BS4329">
        <v>0</v>
      </c>
      <c r="BT4329" s="37">
        <f t="shared" si="4620"/>
        <v>2.5653847625129469</v>
      </c>
      <c r="BU4329" s="34">
        <f t="shared" si="4603"/>
        <v>-5</v>
      </c>
      <c r="BV4329" s="34">
        <f t="shared" si="4604"/>
        <v>-5</v>
      </c>
      <c r="BW4329" s="34">
        <f t="shared" si="4605"/>
        <v>-5</v>
      </c>
      <c r="BX4329" s="34">
        <f t="shared" si="4606"/>
        <v>-5</v>
      </c>
      <c r="BY4329" s="34">
        <f t="shared" si="4607"/>
        <v>45.398340390468441</v>
      </c>
      <c r="BZ4329" s="36">
        <f t="shared" si="4621"/>
        <v>2.558987294277254E-3</v>
      </c>
      <c r="CA4329" s="34">
        <f t="shared" si="4622"/>
        <v>1.1231841089011417E-2</v>
      </c>
    </row>
    <row r="4330" spans="1:79" ht="13.2" x14ac:dyDescent="0.25">
      <c r="A4330" s="75">
        <f t="shared" si="4608"/>
        <v>11.769863013697796</v>
      </c>
      <c r="B4330" s="34">
        <f t="shared" ref="B4330:B4393" si="4626">A4330*365</f>
        <v>4295.9999999996953</v>
      </c>
      <c r="C4330">
        <f t="shared" si="4609"/>
        <v>20</v>
      </c>
      <c r="D4330" s="35">
        <f t="shared" si="4569"/>
        <v>3000</v>
      </c>
      <c r="E4330" s="27">
        <v>0</v>
      </c>
      <c r="F4330" s="64">
        <f t="shared" si="4610"/>
        <v>0.96267801959344901</v>
      </c>
      <c r="G4330" s="34">
        <v>0</v>
      </c>
      <c r="H4330" s="34">
        <f t="shared" si="4570"/>
        <v>1</v>
      </c>
      <c r="I4330" s="34">
        <f t="shared" si="4611"/>
        <v>12793.990880396937</v>
      </c>
      <c r="J4330" s="34">
        <f t="shared" si="4571"/>
        <v>169005.64744126907</v>
      </c>
      <c r="K4330" s="34">
        <f t="shared" si="4572"/>
        <v>148197.63987392958</v>
      </c>
      <c r="L4330" s="36">
        <f t="shared" si="4623"/>
        <v>16803.928106303385</v>
      </c>
      <c r="M4330" s="34">
        <f t="shared" si="4573"/>
        <v>149.95224105927213</v>
      </c>
      <c r="N4330" s="34">
        <f t="shared" si="4612"/>
        <v>1980.8342699635618</v>
      </c>
      <c r="O4330" s="34">
        <f t="shared" si="4574"/>
        <v>13.261852397919354</v>
      </c>
      <c r="P4330">
        <f t="shared" ref="P4330:P4393" si="4627">O4330*W4330</f>
        <v>636.7177550029827</v>
      </c>
      <c r="Q4330" s="36">
        <f t="shared" si="4575"/>
        <v>1455.8976030833994</v>
      </c>
      <c r="R4330" s="34">
        <f t="shared" si="4576"/>
        <v>974.04792946101657</v>
      </c>
      <c r="S4330" s="34">
        <f t="shared" si="4577"/>
        <v>149.80180711076218</v>
      </c>
      <c r="T4330" s="36">
        <f t="shared" si="4613"/>
        <v>4.4076845419341991E-5</v>
      </c>
      <c r="U4330" s="36">
        <f t="shared" si="4578"/>
        <v>27368.103319117647</v>
      </c>
      <c r="V4330" s="36">
        <f t="shared" si="4579"/>
        <v>1.9180523567017327E-2</v>
      </c>
      <c r="W4330" s="68">
        <f t="shared" si="4580"/>
        <v>48.011223160866813</v>
      </c>
      <c r="X4330">
        <f t="shared" si="4581"/>
        <v>7.4770606499280783</v>
      </c>
      <c r="Y4330">
        <f t="shared" si="4582"/>
        <v>5.4790819485161157E-3</v>
      </c>
      <c r="Z4330" s="34">
        <f t="shared" si="4583"/>
        <v>1.6980387444359678E-3</v>
      </c>
      <c r="AA4330" s="36">
        <f t="shared" si="4584"/>
        <v>3.9950083135251315E-4</v>
      </c>
      <c r="AB4330" s="34">
        <f t="shared" si="4585"/>
        <v>1.9253560391868981E-3</v>
      </c>
      <c r="AC4330" s="36">
        <f t="shared" si="4586"/>
        <v>319.85397095742223</v>
      </c>
      <c r="AD4330" s="34">
        <f t="shared" si="4587"/>
        <v>0</v>
      </c>
      <c r="AE4330">
        <f t="shared" si="4614"/>
        <v>166127.18086806458</v>
      </c>
      <c r="AF4330" s="36">
        <f t="shared" ref="AF4330:AF4393" si="4628">AD4330</f>
        <v>0</v>
      </c>
      <c r="AG4330" s="34">
        <f t="shared" si="4588"/>
        <v>349.5240700122323</v>
      </c>
      <c r="AH4330">
        <f t="shared" si="4624"/>
        <v>4.5077996808190619</v>
      </c>
      <c r="AI4330" s="29">
        <f t="shared" si="4615"/>
        <v>349.5240700122323</v>
      </c>
      <c r="AJ4330">
        <f t="shared" si="4616"/>
        <v>10044.668344257287</v>
      </c>
      <c r="AK4330" s="36">
        <f t="shared" ref="AK4330:AK4393" si="4629">-1*AR4329</f>
        <v>-1.4575752384032079E-18</v>
      </c>
      <c r="AL4330" s="36">
        <f t="shared" si="4617"/>
        <v>-1.2986155116478796E-4</v>
      </c>
      <c r="AM4330" s="36">
        <f t="shared" si="4618"/>
        <v>-4.7513089218670558E-4</v>
      </c>
      <c r="AN4330" s="37">
        <f t="shared" ref="AN4330:AN4393" si="4630">AN4329+AK4329</f>
        <v>5.5487001325882694E-17</v>
      </c>
      <c r="AO4330" s="36">
        <f t="shared" ref="AO4330:AO4393" si="4631">AO4329+AL4329</f>
        <v>0.22930219930019363</v>
      </c>
      <c r="AP4330" s="36">
        <f t="shared" ref="AP4330:AP4393" si="4632">AP4329+AM4329</f>
        <v>0.24629955098119122</v>
      </c>
      <c r="AQ4330" s="74">
        <f t="shared" si="4589"/>
        <v>2.5215895177219586E-17</v>
      </c>
      <c r="AR4330" s="73">
        <f t="shared" si="4590"/>
        <v>1.4200582033307691E-18</v>
      </c>
      <c r="AS4330" s="72">
        <f t="shared" ref="AS4330:AS4393" si="4633">AO4330^3</f>
        <v>1.2056594667977042E-2</v>
      </c>
      <c r="AT4330" s="37">
        <f t="shared" si="4591"/>
        <v>6.901119617610054E-13</v>
      </c>
      <c r="AU4330" s="37">
        <f t="shared" si="4592"/>
        <v>36.93316964152207</v>
      </c>
      <c r="AV4330" s="34">
        <f t="shared" si="4593"/>
        <v>1.3803178726443719</v>
      </c>
      <c r="AW4330" s="34">
        <f t="shared" si="4594"/>
        <v>4.5150779938830805</v>
      </c>
      <c r="AX4330" s="37">
        <f t="shared" si="4595"/>
        <v>180.48292627044384</v>
      </c>
      <c r="AY4330" s="7">
        <f t="shared" si="4596"/>
        <v>234.38954529783811</v>
      </c>
      <c r="AZ4330" s="37">
        <f t="shared" si="4597"/>
        <v>228.49414943131066</v>
      </c>
      <c r="BA4330" s="2">
        <f>BE4330*'mass balance'!$B$17+BF4330*'mass balance'!$C$17+BG4330*'mass balance'!$D$17+BH4330*'mass balance'!$E$17</f>
        <v>2.016714832569043E-3</v>
      </c>
      <c r="BB4330" s="2">
        <f>BE4330*'mass balance'!$B$18+BF4330*'mass balance'!$C$18+BG4330*'mass balance'!$D$18+BH4330*'mass balance'!$E$18</f>
        <v>2.0477412146085675E-3</v>
      </c>
      <c r="BC4330" s="2">
        <f>BE4330*'mass balance'!$B$19+BF4330*'mass balance'!$C$19+BG4330*'mass balance'!$D$19+BH4330*'mass balance'!$E$19</f>
        <v>-2.559676518260709E-3</v>
      </c>
      <c r="BD4330" s="2">
        <f>BE4330*'mass balance'!$B$20+BF4330*'mass balance'!$C$20+BG4330*'mass balance'!$D$20+BH4330*'mass balance'!$E$20</f>
        <v>9.3079146118571216E-5</v>
      </c>
      <c r="BE4330" s="2">
        <f>N4330*'mass balance'!$H$11+R4330*'mass balance'!$I$11+S4330*'mass balance'!$J$11</f>
        <v>-4.7162720713418132E-3</v>
      </c>
      <c r="BF4330" s="2">
        <f>N4330*'mass balance'!$H$12+R4330*'mass balance'!$I$12+S4330*'mass balance'!$J$12</f>
        <v>2.4075971004624281E-4</v>
      </c>
      <c r="BG4330" s="2">
        <f>N4330*'mass balance'!$H$13+R4330*'mass balance'!$I$13+S4330*'mass balance'!$J$13</f>
        <v>1.4775595403306605E-3</v>
      </c>
      <c r="BH4330" s="2">
        <f>N4330*'mass balance'!$H$14+R4330*'mass balance'!$I$14+S4330*'mass balance'!$J$14</f>
        <v>5.1584225780301079E-4</v>
      </c>
      <c r="BI4330" s="36">
        <f t="shared" si="4598"/>
        <v>6.4767575960678318E-26</v>
      </c>
      <c r="BJ4330" s="36">
        <f t="shared" si="4599"/>
        <v>2.39193793714658E-29</v>
      </c>
      <c r="BK4330" s="36">
        <f t="shared" si="4600"/>
        <v>1.1976547854807331E-25</v>
      </c>
      <c r="BL4330" s="36">
        <f t="shared" si="4601"/>
        <v>6.3558963798267308E-26</v>
      </c>
      <c r="BM4330" s="36">
        <f t="shared" ref="BM4330:BM4393" si="4634">BM4329+BL4329</f>
        <v>1.4069185928729714E-22</v>
      </c>
      <c r="BN4330" s="36">
        <f t="shared" ca="1" si="4602"/>
        <v>0.83514911855343144</v>
      </c>
      <c r="BO4330" s="36">
        <f t="shared" ca="1" si="4619"/>
        <v>1</v>
      </c>
      <c r="BP4330" s="36">
        <f t="shared" ref="BP4330:BP4393" si="4635">-1*BQ4330*BM4330</f>
        <v>-1.4069185928729714E-22</v>
      </c>
      <c r="BQ4330" s="36">
        <f t="shared" ref="BQ4330:BQ4393" si="4636">BQ4329+BP4329</f>
        <v>1</v>
      </c>
      <c r="BR4330" s="2">
        <f t="shared" si="4625"/>
        <v>-5</v>
      </c>
      <c r="BS4330">
        <v>0</v>
      </c>
      <c r="BT4330" s="37">
        <f t="shared" si="4620"/>
        <v>2.5660757095563604</v>
      </c>
      <c r="BU4330" s="34">
        <f t="shared" si="4603"/>
        <v>-5</v>
      </c>
      <c r="BV4330" s="34">
        <f t="shared" si="4604"/>
        <v>-5</v>
      </c>
      <c r="BW4330" s="34">
        <f t="shared" si="4605"/>
        <v>-5</v>
      </c>
      <c r="BX4330" s="34">
        <f t="shared" si="4606"/>
        <v>-5</v>
      </c>
      <c r="BY4330" s="34">
        <f t="shared" si="4607"/>
        <v>45.41043467793682</v>
      </c>
      <c r="BZ4330" s="36">
        <f t="shared" si="4621"/>
        <v>2.559676518260709E-3</v>
      </c>
      <c r="CA4330" s="34">
        <f t="shared" si="4622"/>
        <v>1.1230378177922528E-2</v>
      </c>
    </row>
    <row r="4331" spans="1:79" ht="13.2" x14ac:dyDescent="0.25">
      <c r="A4331" s="75">
        <f t="shared" si="4608"/>
        <v>11.772602739725192</v>
      </c>
      <c r="B4331" s="34">
        <f t="shared" si="4626"/>
        <v>4296.9999999996953</v>
      </c>
      <c r="C4331">
        <f t="shared" si="4609"/>
        <v>20</v>
      </c>
      <c r="D4331" s="35">
        <f t="shared" si="4569"/>
        <v>3000</v>
      </c>
      <c r="E4331" s="27">
        <v>0</v>
      </c>
      <c r="F4331" s="64">
        <f t="shared" si="4610"/>
        <v>0.96267801959344901</v>
      </c>
      <c r="G4331" s="34">
        <v>0</v>
      </c>
      <c r="H4331" s="34">
        <f t="shared" si="4570"/>
        <v>1</v>
      </c>
      <c r="I4331" s="34">
        <f t="shared" si="4611"/>
        <v>12793.990880396937</v>
      </c>
      <c r="J4331" s="34">
        <f t="shared" si="4571"/>
        <v>169050.65637585445</v>
      </c>
      <c r="K4331" s="34">
        <f t="shared" si="4572"/>
        <v>148237.10729989895</v>
      </c>
      <c r="L4331" s="36">
        <f t="shared" si="4623"/>
        <v>16810.641289551841</v>
      </c>
      <c r="M4331" s="34">
        <f t="shared" si="4573"/>
        <v>149.95224105927213</v>
      </c>
      <c r="N4331" s="34">
        <f t="shared" si="4612"/>
        <v>1981.3617981345496</v>
      </c>
      <c r="O4331" s="34">
        <f t="shared" si="4574"/>
        <v>13.261852397919354</v>
      </c>
      <c r="P4331">
        <f t="shared" si="4627"/>
        <v>636.97212427544332</v>
      </c>
      <c r="Q4331" s="36">
        <f t="shared" si="4575"/>
        <v>1456.3880471027098</v>
      </c>
      <c r="R4331" s="34">
        <f t="shared" si="4576"/>
        <v>974.31357330581511</v>
      </c>
      <c r="S4331" s="34">
        <f t="shared" si="4577"/>
        <v>149.8123904108536</v>
      </c>
      <c r="T4331" s="36">
        <f t="shared" si="4613"/>
        <v>4.4004539960894086E-5</v>
      </c>
      <c r="U4331" s="36">
        <f t="shared" si="4578"/>
        <v>27368.103363194492</v>
      </c>
      <c r="V4331" s="36">
        <f t="shared" si="4579"/>
        <v>1.918187864570919E-2</v>
      </c>
      <c r="W4331" s="68">
        <f t="shared" si="4580"/>
        <v>48.030403684433828</v>
      </c>
      <c r="X4331">
        <f t="shared" si="4581"/>
        <v>7.4780562146787695</v>
      </c>
      <c r="Y4331">
        <f t="shared" si="4582"/>
        <v>5.4790819485161157E-3</v>
      </c>
      <c r="Z4331" s="34">
        <f t="shared" si="4583"/>
        <v>1.6980387444359678E-3</v>
      </c>
      <c r="AA4331" s="36">
        <f t="shared" si="4584"/>
        <v>3.9936950710921975E-4</v>
      </c>
      <c r="AB4331" s="34">
        <f t="shared" si="4585"/>
        <v>1.9253560391868981E-3</v>
      </c>
      <c r="AC4331" s="36">
        <f t="shared" si="4586"/>
        <v>319.85397095742223</v>
      </c>
      <c r="AD4331" s="34">
        <f t="shared" si="4587"/>
        <v>0</v>
      </c>
      <c r="AE4331">
        <f t="shared" si="4614"/>
        <v>166127.18086806458</v>
      </c>
      <c r="AF4331" s="36">
        <f t="shared" si="4628"/>
        <v>0</v>
      </c>
      <c r="AG4331" s="34">
        <f t="shared" si="4588"/>
        <v>349.74956145899068</v>
      </c>
      <c r="AH4331">
        <f t="shared" si="4624"/>
        <v>4.5079011435365146</v>
      </c>
      <c r="AI4331" s="29">
        <f t="shared" si="4615"/>
        <v>349.74956145899068</v>
      </c>
      <c r="AJ4331">
        <f t="shared" si="4616"/>
        <v>10394.417905716276</v>
      </c>
      <c r="AK4331" s="36">
        <f t="shared" si="4629"/>
        <v>-1.4200582033307691E-18</v>
      </c>
      <c r="AL4331" s="36">
        <f t="shared" si="4617"/>
        <v>-1.2978800619870218E-4</v>
      </c>
      <c r="AM4331" s="36">
        <f t="shared" si="4618"/>
        <v>-4.7421432793065717E-4</v>
      </c>
      <c r="AN4331" s="37">
        <f t="shared" si="4630"/>
        <v>5.4029426087479485E-17</v>
      </c>
      <c r="AO4331" s="36">
        <f t="shared" si="4631"/>
        <v>0.22917233774902884</v>
      </c>
      <c r="AP4331" s="36">
        <f t="shared" si="4632"/>
        <v>0.24582442008900451</v>
      </c>
      <c r="AQ4331" s="74">
        <f t="shared" si="4589"/>
        <v>2.4595268366552472E-17</v>
      </c>
      <c r="AR4331" s="73">
        <f t="shared" si="4590"/>
        <v>1.3834865792130701E-18</v>
      </c>
      <c r="AS4331" s="72">
        <f t="shared" si="4633"/>
        <v>1.2036122100914868E-2</v>
      </c>
      <c r="AT4331" s="37">
        <f t="shared" si="4591"/>
        <v>6.7312656493805661E-13</v>
      </c>
      <c r="AU4331" s="37">
        <f t="shared" si="4592"/>
        <v>36.861922699442182</v>
      </c>
      <c r="AV4331" s="34">
        <f t="shared" si="4593"/>
        <v>1.4283581999077559</v>
      </c>
      <c r="AW4331" s="34">
        <f t="shared" si="4594"/>
        <v>4.5168817712952585</v>
      </c>
      <c r="AX4331" s="37">
        <f t="shared" si="4595"/>
        <v>180.5550296403211</v>
      </c>
      <c r="AY4331" s="7">
        <f t="shared" si="4596"/>
        <v>234.53067329595794</v>
      </c>
      <c r="AZ4331" s="37">
        <f t="shared" si="4597"/>
        <v>228.58543332475492</v>
      </c>
      <c r="BA4331" s="2">
        <f>BE4331*'mass balance'!$B$17+BF4331*'mass balance'!$C$17+BG4331*'mass balance'!$D$17+BH4331*'mass balance'!$E$17</f>
        <v>2.0172578712825523E-3</v>
      </c>
      <c r="BB4331" s="2">
        <f>BE4331*'mass balance'!$B$18+BF4331*'mass balance'!$C$18+BG4331*'mass balance'!$D$18+BH4331*'mass balance'!$E$18</f>
        <v>2.0482926077638221E-3</v>
      </c>
      <c r="BC4331" s="2">
        <f>BE4331*'mass balance'!$B$19+BF4331*'mass balance'!$C$19+BG4331*'mass balance'!$D$19+BH4331*'mass balance'!$E$19</f>
        <v>-2.5603657597047772E-3</v>
      </c>
      <c r="BD4331" s="2">
        <f>BE4331*'mass balance'!$B$20+BF4331*'mass balance'!$C$20+BG4331*'mass balance'!$D$20+BH4331*'mass balance'!$E$20</f>
        <v>9.3104209443810082E-5</v>
      </c>
      <c r="BE4331" s="2">
        <f>N4331*'mass balance'!$H$11+R4331*'mass balance'!$I$11+S4331*'mass balance'!$J$11</f>
        <v>-4.717528090796546E-3</v>
      </c>
      <c r="BF4331" s="2">
        <f>N4331*'mass balance'!$H$12+R4331*'mass balance'!$I$12+S4331*'mass balance'!$J$12</f>
        <v>2.4077671940220775E-4</v>
      </c>
      <c r="BG4331" s="2">
        <f>N4331*'mass balance'!$H$13+R4331*'mass balance'!$I$13+S4331*'mass balance'!$J$13</f>
        <v>1.4779928179618636E-3</v>
      </c>
      <c r="BH4331" s="2">
        <f>N4331*'mass balance'!$H$14+R4331*'mass balance'!$I$14+S4331*'mass balance'!$J$14</f>
        <v>5.1597963493087227E-4</v>
      </c>
      <c r="BI4331" s="36">
        <f t="shared" si="4598"/>
        <v>6.4767575960678318E-26</v>
      </c>
      <c r="BJ4331" s="36">
        <f t="shared" si="4599"/>
        <v>2.3921063323442121E-29</v>
      </c>
      <c r="BK4331" s="36">
        <f t="shared" si="4600"/>
        <v>1.1978939792744478E-25</v>
      </c>
      <c r="BL4331" s="36">
        <f t="shared" si="4601"/>
        <v>6.3575975917552731E-26</v>
      </c>
      <c r="BM4331" s="36">
        <f t="shared" si="4634"/>
        <v>1.4075541825109541E-22</v>
      </c>
      <c r="BN4331" s="36">
        <f t="shared" ca="1" si="4602"/>
        <v>0.55568487355830165</v>
      </c>
      <c r="BO4331" s="36">
        <f t="shared" ca="1" si="4619"/>
        <v>1</v>
      </c>
      <c r="BP4331" s="36">
        <f t="shared" si="4635"/>
        <v>-1.4075541825109541E-22</v>
      </c>
      <c r="BQ4331" s="36">
        <f t="shared" si="4636"/>
        <v>1</v>
      </c>
      <c r="BR4331" s="2">
        <f t="shared" si="4625"/>
        <v>-5</v>
      </c>
      <c r="BS4331">
        <v>0</v>
      </c>
      <c r="BT4331" s="37">
        <f t="shared" si="4620"/>
        <v>2.5667666741040391</v>
      </c>
      <c r="BU4331" s="34">
        <f t="shared" si="4603"/>
        <v>-5</v>
      </c>
      <c r="BV4331" s="34">
        <f t="shared" si="4604"/>
        <v>-5</v>
      </c>
      <c r="BW4331" s="34">
        <f t="shared" si="4605"/>
        <v>-5</v>
      </c>
      <c r="BX4331" s="34">
        <f t="shared" si="4606"/>
        <v>-5</v>
      </c>
      <c r="BY4331" s="34">
        <f t="shared" si="4607"/>
        <v>45.422528210400721</v>
      </c>
      <c r="BZ4331" s="36">
        <f t="shared" si="4621"/>
        <v>2.5603657597047772E-3</v>
      </c>
      <c r="CA4331" s="34">
        <f t="shared" si="4622"/>
        <v>1.1228916194573927E-2</v>
      </c>
    </row>
    <row r="4332" spans="1:79" ht="13.2" x14ac:dyDescent="0.25">
      <c r="A4332" s="75">
        <f t="shared" si="4608"/>
        <v>11.775342465752589</v>
      </c>
      <c r="B4332" s="34">
        <f t="shared" si="4626"/>
        <v>4297.9999999996953</v>
      </c>
      <c r="C4332">
        <f t="shared" si="4609"/>
        <v>20</v>
      </c>
      <c r="D4332" s="35">
        <f t="shared" si="4569"/>
        <v>3000</v>
      </c>
      <c r="E4332" s="27">
        <v>0</v>
      </c>
      <c r="F4332" s="64">
        <f t="shared" si="4610"/>
        <v>0.96267801959344901</v>
      </c>
      <c r="G4332" s="34">
        <v>0</v>
      </c>
      <c r="H4332" s="34">
        <f t="shared" si="4570"/>
        <v>1</v>
      </c>
      <c r="I4332" s="34">
        <f t="shared" si="4611"/>
        <v>12793.990880396937</v>
      </c>
      <c r="J4332" s="34">
        <f t="shared" si="4571"/>
        <v>169095.66249871676</v>
      </c>
      <c r="K4332" s="34">
        <f t="shared" si="4572"/>
        <v>148276.57226032513</v>
      </c>
      <c r="L4332" s="36">
        <f t="shared" si="4623"/>
        <v>16817.354947077838</v>
      </c>
      <c r="M4332" s="34">
        <f t="shared" si="4573"/>
        <v>149.95224105927213</v>
      </c>
      <c r="N4332" s="34">
        <f t="shared" si="4612"/>
        <v>1981.8892933506775</v>
      </c>
      <c r="O4332" s="34">
        <f t="shared" si="4574"/>
        <v>13.261852397919354</v>
      </c>
      <c r="P4332">
        <f t="shared" si="4627"/>
        <v>637.22651151875755</v>
      </c>
      <c r="Q4332" s="36">
        <f t="shared" si="4575"/>
        <v>1456.8785014972443</v>
      </c>
      <c r="R4332" s="34">
        <f t="shared" si="4576"/>
        <v>974.57923535997804</v>
      </c>
      <c r="S4332" s="34">
        <f t="shared" si="4577"/>
        <v>149.82296134509875</v>
      </c>
      <c r="T4332" s="36">
        <f t="shared" si="4613"/>
        <v>4.3932363868772887E-5</v>
      </c>
      <c r="U4332" s="36">
        <f t="shared" si="4578"/>
        <v>27368.103407199033</v>
      </c>
      <c r="V4332" s="36">
        <f t="shared" si="4579"/>
        <v>1.9183232141086384E-2</v>
      </c>
      <c r="W4332" s="68">
        <f t="shared" si="4580"/>
        <v>48.049585563079539</v>
      </c>
      <c r="X4332">
        <f t="shared" si="4581"/>
        <v>7.4790515847252426</v>
      </c>
      <c r="Y4332">
        <f t="shared" si="4582"/>
        <v>5.4790819485161157E-3</v>
      </c>
      <c r="Z4332" s="34">
        <f t="shared" si="4583"/>
        <v>1.6980387444359678E-3</v>
      </c>
      <c r="AA4332" s="36">
        <f t="shared" si="4584"/>
        <v>3.992382434995744E-4</v>
      </c>
      <c r="AB4332" s="34">
        <f t="shared" si="4585"/>
        <v>1.9253560391868981E-3</v>
      </c>
      <c r="AC4332" s="36">
        <f t="shared" si="4586"/>
        <v>319.85397095742223</v>
      </c>
      <c r="AD4332" s="34">
        <f t="shared" si="4587"/>
        <v>0</v>
      </c>
      <c r="AE4332">
        <f t="shared" si="4614"/>
        <v>166127.18086806458</v>
      </c>
      <c r="AF4332" s="36">
        <f t="shared" si="4628"/>
        <v>0</v>
      </c>
      <c r="AG4332" s="34">
        <f t="shared" si="4588"/>
        <v>349.97505767596579</v>
      </c>
      <c r="AH4332">
        <f t="shared" si="4624"/>
        <v>4.5080023033348198</v>
      </c>
      <c r="AI4332" s="29">
        <f t="shared" si="4615"/>
        <v>349.97505767596579</v>
      </c>
      <c r="AJ4332">
        <f t="shared" si="4616"/>
        <v>10744.392963392242</v>
      </c>
      <c r="AK4332" s="36">
        <f t="shared" si="4629"/>
        <v>-1.3834865792130701E-18</v>
      </c>
      <c r="AL4332" s="36">
        <f t="shared" si="4617"/>
        <v>-1.297145028836054E-4</v>
      </c>
      <c r="AM4332" s="36">
        <f t="shared" si="4618"/>
        <v>-4.7329953179798124E-4</v>
      </c>
      <c r="AN4332" s="37">
        <f t="shared" si="4630"/>
        <v>5.2609367884148713E-17</v>
      </c>
      <c r="AO4332" s="36">
        <f t="shared" si="4631"/>
        <v>0.22904254974283014</v>
      </c>
      <c r="AP4332" s="36">
        <f t="shared" si="4632"/>
        <v>0.24535020576107386</v>
      </c>
      <c r="AQ4332" s="74">
        <f t="shared" si="4589"/>
        <v>2.3989564869577045E-17</v>
      </c>
      <c r="AR4332" s="73">
        <f t="shared" si="4590"/>
        <v>1.3478370631613418E-18</v>
      </c>
      <c r="AS4332" s="72">
        <f t="shared" si="4633"/>
        <v>1.2015684297068485E-2</v>
      </c>
      <c r="AT4332" s="37">
        <f t="shared" si="4591"/>
        <v>6.5654959134241584E-13</v>
      </c>
      <c r="AU4332" s="37">
        <f t="shared" si="4592"/>
        <v>36.790813198226566</v>
      </c>
      <c r="AV4332" s="34">
        <f t="shared" si="4593"/>
        <v>1.4764295004604844</v>
      </c>
      <c r="AW4332" s="34">
        <f t="shared" si="4594"/>
        <v>4.5186856761419314</v>
      </c>
      <c r="AX4332" s="37">
        <f t="shared" si="4595"/>
        <v>180.62713810394087</v>
      </c>
      <c r="AY4332" s="7">
        <f t="shared" si="4596"/>
        <v>234.67183884362282</v>
      </c>
      <c r="AZ4332" s="37">
        <f t="shared" si="4597"/>
        <v>228.67672366702041</v>
      </c>
      <c r="BA4332" s="2">
        <f>BE4332*'mass balance'!$B$17+BF4332*'mass balance'!$C$17+BG4332*'mass balance'!$D$17+BH4332*'mass balance'!$E$17</f>
        <v>2.0178009237159702E-3</v>
      </c>
      <c r="BB4332" s="2">
        <f>BE4332*'mass balance'!$B$18+BF4332*'mass balance'!$C$18+BG4332*'mass balance'!$D$18+BH4332*'mass balance'!$E$18</f>
        <v>2.0488440148500623E-3</v>
      </c>
      <c r="BC4332" s="2">
        <f>BE4332*'mass balance'!$B$19+BF4332*'mass balance'!$C$19+BG4332*'mass balance'!$D$19+BH4332*'mass balance'!$E$19</f>
        <v>-2.5610550185625768E-3</v>
      </c>
      <c r="BD4332" s="2">
        <f>BE4332*'mass balance'!$B$20+BF4332*'mass balance'!$C$20+BG4332*'mass balance'!$D$20+BH4332*'mass balance'!$E$20</f>
        <v>9.3129273402275519E-5</v>
      </c>
      <c r="BE4332" s="2">
        <f>N4332*'mass balance'!$H$11+R4332*'mass balance'!$I$11+S4332*'mass balance'!$J$11</f>
        <v>-4.7187840317873273E-3</v>
      </c>
      <c r="BF4332" s="2">
        <f>N4332*'mass balance'!$H$12+R4332*'mass balance'!$I$12+S4332*'mass balance'!$J$12</f>
        <v>2.4079370888392942E-4</v>
      </c>
      <c r="BG4332" s="2">
        <f>N4332*'mass balance'!$H$13+R4332*'mass balance'!$I$13+S4332*'mass balance'!$J$13</f>
        <v>1.4784260286993115E-3</v>
      </c>
      <c r="BH4332" s="2">
        <f>N4332*'mass balance'!$H$14+R4332*'mass balance'!$I$14+S4332*'mass balance'!$J$14</f>
        <v>5.1611700347673883E-4</v>
      </c>
      <c r="BI4332" s="36">
        <f t="shared" si="4598"/>
        <v>6.4767575960678318E-26</v>
      </c>
      <c r="BJ4332" s="36">
        <f t="shared" si="4599"/>
        <v>2.3922747695681366E-29</v>
      </c>
      <c r="BK4332" s="36">
        <f t="shared" si="4600"/>
        <v>1.1981331899076823E-25</v>
      </c>
      <c r="BL4332" s="36">
        <f t="shared" si="4601"/>
        <v>6.3592991084198858E-26</v>
      </c>
      <c r="BM4332" s="36">
        <f t="shared" si="4634"/>
        <v>1.4081899422701297E-22</v>
      </c>
      <c r="BN4332" s="36">
        <f t="shared" ca="1" si="4602"/>
        <v>0.17403650910323554</v>
      </c>
      <c r="BO4332" s="36">
        <f t="shared" ca="1" si="4619"/>
        <v>1</v>
      </c>
      <c r="BP4332" s="36">
        <f t="shared" si="4635"/>
        <v>-1.4081899422701297E-22</v>
      </c>
      <c r="BQ4332" s="36">
        <f t="shared" si="4636"/>
        <v>1</v>
      </c>
      <c r="BR4332" s="2">
        <f t="shared" si="4625"/>
        <v>-5</v>
      </c>
      <c r="BS4332">
        <v>0</v>
      </c>
      <c r="BT4332" s="37">
        <f t="shared" si="4620"/>
        <v>2.5674576561089832</v>
      </c>
      <c r="BU4332" s="34">
        <f t="shared" si="4603"/>
        <v>-5</v>
      </c>
      <c r="BV4332" s="34">
        <f t="shared" si="4604"/>
        <v>-5</v>
      </c>
      <c r="BW4332" s="34">
        <f t="shared" si="4605"/>
        <v>-5</v>
      </c>
      <c r="BX4332" s="34">
        <f t="shared" si="4606"/>
        <v>-5</v>
      </c>
      <c r="BY4332" s="34">
        <f t="shared" si="4607"/>
        <v>45.434620987377635</v>
      </c>
      <c r="BZ4332" s="36">
        <f t="shared" si="4621"/>
        <v>2.5610550185625768E-3</v>
      </c>
      <c r="CA4332" s="34">
        <f t="shared" si="4622"/>
        <v>1.1227455138142948E-2</v>
      </c>
    </row>
    <row r="4333" spans="1:79" ht="13.2" x14ac:dyDescent="0.25">
      <c r="A4333" s="75">
        <f t="shared" si="4608"/>
        <v>11.778082191779985</v>
      </c>
      <c r="B4333" s="34">
        <f t="shared" si="4626"/>
        <v>4298.9999999996944</v>
      </c>
      <c r="C4333">
        <f t="shared" si="4609"/>
        <v>20</v>
      </c>
      <c r="D4333" s="35">
        <f t="shared" si="4569"/>
        <v>3000</v>
      </c>
      <c r="E4333" s="27">
        <v>0</v>
      </c>
      <c r="F4333" s="64">
        <f t="shared" si="4610"/>
        <v>0.96267801959344901</v>
      </c>
      <c r="G4333" s="34">
        <v>0</v>
      </c>
      <c r="H4333" s="34">
        <f t="shared" si="4570"/>
        <v>1</v>
      </c>
      <c r="I4333" s="34">
        <f t="shared" si="4611"/>
        <v>12793.990880396937</v>
      </c>
      <c r="J4333" s="34">
        <f t="shared" si="4571"/>
        <v>169140.66580806131</v>
      </c>
      <c r="K4333" s="34">
        <f t="shared" si="4572"/>
        <v>148316.03475363439</v>
      </c>
      <c r="L4333" s="36">
        <f t="shared" si="4623"/>
        <v>16824.069078327218</v>
      </c>
      <c r="M4333" s="34">
        <f t="shared" si="4573"/>
        <v>149.95224105927213</v>
      </c>
      <c r="N4333" s="34">
        <f t="shared" si="4612"/>
        <v>1982.4167555909107</v>
      </c>
      <c r="O4333" s="34">
        <f t="shared" si="4574"/>
        <v>13.261852397919354</v>
      </c>
      <c r="P4333">
        <f t="shared" si="4627"/>
        <v>637.48091671192765</v>
      </c>
      <c r="Q4333" s="36">
        <f t="shared" si="4575"/>
        <v>1457.3689662343022</v>
      </c>
      <c r="R4333" s="34">
        <f t="shared" si="4576"/>
        <v>974.84491560175604</v>
      </c>
      <c r="S4333" s="34">
        <f t="shared" si="4577"/>
        <v>149.83351991682946</v>
      </c>
      <c r="T4333" s="36">
        <f t="shared" si="4613"/>
        <v>4.3860316890054701E-5</v>
      </c>
      <c r="U4333" s="36">
        <f t="shared" si="4578"/>
        <v>27368.103451131396</v>
      </c>
      <c r="V4333" s="36">
        <f t="shared" si="4579"/>
        <v>1.9184584053575413E-2</v>
      </c>
      <c r="W4333" s="68">
        <f t="shared" si="4580"/>
        <v>48.068768795220628</v>
      </c>
      <c r="X4333">
        <f t="shared" si="4581"/>
        <v>7.4800467601055418</v>
      </c>
      <c r="Y4333">
        <f t="shared" si="4582"/>
        <v>5.4790819485161157E-3</v>
      </c>
      <c r="Z4333" s="34">
        <f t="shared" si="4583"/>
        <v>1.6980387444359678E-3</v>
      </c>
      <c r="AA4333" s="36">
        <f t="shared" si="4584"/>
        <v>3.9910704048410939E-4</v>
      </c>
      <c r="AB4333" s="34">
        <f t="shared" si="4585"/>
        <v>1.9253560391868981E-3</v>
      </c>
      <c r="AC4333" s="36">
        <f t="shared" si="4586"/>
        <v>319.85397095742223</v>
      </c>
      <c r="AD4333" s="34">
        <f t="shared" si="4587"/>
        <v>0</v>
      </c>
      <c r="AE4333">
        <f t="shared" si="4614"/>
        <v>166127.18086806458</v>
      </c>
      <c r="AF4333" s="36">
        <f t="shared" si="4628"/>
        <v>0</v>
      </c>
      <c r="AG4333" s="34">
        <f t="shared" si="4588"/>
        <v>350.20055864812286</v>
      </c>
      <c r="AH4333">
        <f t="shared" si="4624"/>
        <v>4.5081031603251631</v>
      </c>
      <c r="AI4333" s="29">
        <f t="shared" si="4615"/>
        <v>350.20055864812286</v>
      </c>
      <c r="AJ4333">
        <f t="shared" si="4616"/>
        <v>11094.593522040364</v>
      </c>
      <c r="AK4333" s="36">
        <f t="shared" si="4629"/>
        <v>-1.3478370631613418E-18</v>
      </c>
      <c r="AL4333" s="36">
        <f t="shared" si="4617"/>
        <v>-1.2964104119590923E-4</v>
      </c>
      <c r="AM4333" s="36">
        <f t="shared" si="4618"/>
        <v>-4.7238650037783106E-4</v>
      </c>
      <c r="AN4333" s="37">
        <f t="shared" si="4630"/>
        <v>5.1225881304935643E-17</v>
      </c>
      <c r="AO4333" s="36">
        <f t="shared" si="4631"/>
        <v>0.22891283523994654</v>
      </c>
      <c r="AP4333" s="36">
        <f t="shared" si="4632"/>
        <v>0.24487690622927588</v>
      </c>
      <c r="AQ4333" s="74">
        <f t="shared" si="4589"/>
        <v>2.339843451234281E-17</v>
      </c>
      <c r="AR4333" s="73">
        <f t="shared" si="4590"/>
        <v>1.3130869135397144E-18</v>
      </c>
      <c r="AS4333" s="72">
        <f t="shared" si="4633"/>
        <v>1.1995281197408595E-2</v>
      </c>
      <c r="AT4333" s="37">
        <f t="shared" si="4591"/>
        <v>6.4037145736698802E-13</v>
      </c>
      <c r="AU4333" s="37">
        <f t="shared" si="4592"/>
        <v>36.719840872741152</v>
      </c>
      <c r="AV4333" s="34">
        <f t="shared" si="4593"/>
        <v>1.524531774955727</v>
      </c>
      <c r="AW4333" s="34">
        <f t="shared" si="4594"/>
        <v>4.5204897082742006</v>
      </c>
      <c r="AX4333" s="37">
        <f t="shared" si="4595"/>
        <v>180.69925165535142</v>
      </c>
      <c r="AY4333" s="7">
        <f t="shared" si="4596"/>
        <v>234.81304193380197</v>
      </c>
      <c r="AZ4333" s="37">
        <f t="shared" si="4597"/>
        <v>228.76802045057204</v>
      </c>
      <c r="BA4333" s="2">
        <f>BE4333*'mass balance'!$B$17+BF4333*'mass balance'!$C$17+BG4333*'mass balance'!$D$17+BH4333*'mass balance'!$E$17</f>
        <v>2.0183439898323698E-3</v>
      </c>
      <c r="BB4333" s="2">
        <f>BE4333*'mass balance'!$B$18+BF4333*'mass balance'!$C$18+BG4333*'mass balance'!$D$18+BH4333*'mass balance'!$E$18</f>
        <v>2.049395435829791E-3</v>
      </c>
      <c r="BC4333" s="2">
        <f>BE4333*'mass balance'!$B$19+BF4333*'mass balance'!$C$19+BG4333*'mass balance'!$D$19+BH4333*'mass balance'!$E$19</f>
        <v>-2.5617442947872379E-3</v>
      </c>
      <c r="BD4333" s="2">
        <f>BE4333*'mass balance'!$B$20+BF4333*'mass balance'!$C$20+BG4333*'mass balance'!$D$20+BH4333*'mass balance'!$E$20</f>
        <v>9.3154337992263215E-5</v>
      </c>
      <c r="BE4333" s="2">
        <f>N4333*'mass balance'!$H$11+R4333*'mass balance'!$I$11+S4333*'mass balance'!$J$11</f>
        <v>-4.720039894264073E-3</v>
      </c>
      <c r="BF4333" s="2">
        <f>N4333*'mass balance'!$H$12+R4333*'mass balance'!$I$12+S4333*'mass balance'!$J$12</f>
        <v>2.4081067849676267E-4</v>
      </c>
      <c r="BG4333" s="2">
        <f>N4333*'mass balance'!$H$13+R4333*'mass balance'!$I$13+S4333*'mass balance'!$J$13</f>
        <v>1.4788591725384916E-3</v>
      </c>
      <c r="BH4333" s="2">
        <f>N4333*'mass balance'!$H$14+R4333*'mass balance'!$I$14+S4333*'mass balance'!$J$14</f>
        <v>5.1625436343513296E-4</v>
      </c>
      <c r="BI4333" s="36">
        <f t="shared" si="4598"/>
        <v>6.4767575960678318E-26</v>
      </c>
      <c r="BJ4333" s="36">
        <f t="shared" si="4599"/>
        <v>2.3924432487707025E-29</v>
      </c>
      <c r="BK4333" s="36">
        <f t="shared" si="4600"/>
        <v>1.1983724173846392E-25</v>
      </c>
      <c r="BL4333" s="36">
        <f t="shared" si="4601"/>
        <v>6.361000929810474E-26</v>
      </c>
      <c r="BM4333" s="36">
        <f t="shared" si="4634"/>
        <v>1.4088258721809717E-22</v>
      </c>
      <c r="BN4333" s="36">
        <f t="shared" ca="1" si="4602"/>
        <v>0.72257964295241162</v>
      </c>
      <c r="BO4333" s="36">
        <f t="shared" ca="1" si="4619"/>
        <v>1</v>
      </c>
      <c r="BP4333" s="36">
        <f t="shared" si="4635"/>
        <v>-1.4088258721809717E-22</v>
      </c>
      <c r="BQ4333" s="36">
        <f t="shared" si="4636"/>
        <v>1</v>
      </c>
      <c r="BR4333" s="2">
        <f t="shared" si="4625"/>
        <v>-5</v>
      </c>
      <c r="BS4333">
        <v>0</v>
      </c>
      <c r="BT4333" s="37">
        <f t="shared" si="4620"/>
        <v>2.5681486555242059</v>
      </c>
      <c r="BU4333" s="34">
        <f t="shared" si="4603"/>
        <v>-5</v>
      </c>
      <c r="BV4333" s="34">
        <f t="shared" si="4604"/>
        <v>-5</v>
      </c>
      <c r="BW4333" s="34">
        <f t="shared" si="4605"/>
        <v>-5</v>
      </c>
      <c r="BX4333" s="34">
        <f t="shared" si="4606"/>
        <v>-5</v>
      </c>
      <c r="BY4333" s="34">
        <f t="shared" si="4607"/>
        <v>45.446713008385345</v>
      </c>
      <c r="BZ4333" s="36">
        <f t="shared" si="4621"/>
        <v>2.5617442947872379E-3</v>
      </c>
      <c r="CA4333" s="34">
        <f t="shared" si="4622"/>
        <v>1.1225995007807851E-2</v>
      </c>
    </row>
    <row r="4334" spans="1:79" ht="13.2" x14ac:dyDescent="0.25">
      <c r="A4334" s="75">
        <f t="shared" si="4608"/>
        <v>11.780821917807382</v>
      </c>
      <c r="B4334" s="34">
        <f t="shared" si="4626"/>
        <v>4299.9999999996944</v>
      </c>
      <c r="C4334">
        <f t="shared" si="4609"/>
        <v>20</v>
      </c>
      <c r="D4334" s="35">
        <f t="shared" si="4569"/>
        <v>3000</v>
      </c>
      <c r="E4334" s="27">
        <v>0</v>
      </c>
      <c r="F4334" s="64">
        <f t="shared" si="4610"/>
        <v>0.96267801959344901</v>
      </c>
      <c r="G4334" s="34">
        <v>0</v>
      </c>
      <c r="H4334" s="34">
        <f t="shared" si="4570"/>
        <v>1</v>
      </c>
      <c r="I4334" s="34">
        <f t="shared" si="4611"/>
        <v>12793.990880396937</v>
      </c>
      <c r="J4334" s="34">
        <f t="shared" si="4571"/>
        <v>169185.66630209491</v>
      </c>
      <c r="K4334" s="34">
        <f t="shared" si="4572"/>
        <v>148355.49477825433</v>
      </c>
      <c r="L4334" s="36">
        <f t="shared" si="4623"/>
        <v>16830.783682745972</v>
      </c>
      <c r="M4334" s="34">
        <f t="shared" si="4573"/>
        <v>149.95224105927213</v>
      </c>
      <c r="N4334" s="34">
        <f t="shared" si="4612"/>
        <v>1982.9441848342324</v>
      </c>
      <c r="O4334" s="34">
        <f t="shared" si="4574"/>
        <v>13.261852397919354</v>
      </c>
      <c r="P4334">
        <f t="shared" si="4627"/>
        <v>637.73533983396169</v>
      </c>
      <c r="Q4334" s="36">
        <f t="shared" si="4575"/>
        <v>1457.8594412811919</v>
      </c>
      <c r="R4334" s="34">
        <f t="shared" si="4576"/>
        <v>975.11061400940548</v>
      </c>
      <c r="S4334" s="34">
        <f t="shared" si="4577"/>
        <v>149.84406612937664</v>
      </c>
      <c r="T4334" s="36">
        <f t="shared" si="4613"/>
        <v>4.3788398779787825E-5</v>
      </c>
      <c r="U4334" s="36">
        <f t="shared" si="4578"/>
        <v>27368.103494991712</v>
      </c>
      <c r="V4334" s="36">
        <f t="shared" si="4579"/>
        <v>1.9185934383602821E-2</v>
      </c>
      <c r="W4334" s="68">
        <f t="shared" si="4580"/>
        <v>48.087953379274204</v>
      </c>
      <c r="X4334">
        <f t="shared" si="4581"/>
        <v>7.4810417408577088</v>
      </c>
      <c r="Y4334">
        <f t="shared" si="4582"/>
        <v>5.4790819485161157E-3</v>
      </c>
      <c r="Z4334" s="34">
        <f t="shared" si="4583"/>
        <v>1.6980387444359678E-3</v>
      </c>
      <c r="AA4334" s="36">
        <f t="shared" si="4584"/>
        <v>3.9897589802338968E-4</v>
      </c>
      <c r="AB4334" s="34">
        <f t="shared" si="4585"/>
        <v>1.9253560391868981E-3</v>
      </c>
      <c r="AC4334" s="36">
        <f t="shared" si="4586"/>
        <v>319.85397095742223</v>
      </c>
      <c r="AD4334" s="34">
        <f t="shared" si="4587"/>
        <v>0</v>
      </c>
      <c r="AE4334">
        <f t="shared" si="4614"/>
        <v>166127.18086806458</v>
      </c>
      <c r="AF4334" s="36">
        <f t="shared" si="4628"/>
        <v>0</v>
      </c>
      <c r="AG4334" s="34">
        <f t="shared" si="4588"/>
        <v>350.42606436043138</v>
      </c>
      <c r="AH4334">
        <f t="shared" si="4624"/>
        <v>4.508203714617423</v>
      </c>
      <c r="AI4334" s="29">
        <f t="shared" si="4615"/>
        <v>350.42606436043138</v>
      </c>
      <c r="AJ4334">
        <f t="shared" si="4616"/>
        <v>11445.019586400796</v>
      </c>
      <c r="AK4334" s="36">
        <f t="shared" si="4629"/>
        <v>-1.3130869135397144E-18</v>
      </c>
      <c r="AL4334" s="36">
        <f t="shared" si="4617"/>
        <v>-1.295676211120387E-4</v>
      </c>
      <c r="AM4334" s="36">
        <f t="shared" si="4618"/>
        <v>-4.7147523026593946E-4</v>
      </c>
      <c r="AN4334" s="37">
        <f t="shared" si="4630"/>
        <v>4.9878044241774302E-17</v>
      </c>
      <c r="AO4334" s="36">
        <f t="shared" si="4631"/>
        <v>0.22878319419875062</v>
      </c>
      <c r="AP4334" s="36">
        <f t="shared" si="4632"/>
        <v>0.24440451972889804</v>
      </c>
      <c r="AQ4334" s="74">
        <f t="shared" si="4589"/>
        <v>2.2821535129097655E-17</v>
      </c>
      <c r="AR4334" s="73">
        <f t="shared" si="4590"/>
        <v>1.2792139367710048E-18</v>
      </c>
      <c r="AS4334" s="72">
        <f t="shared" si="4633"/>
        <v>1.1974912743006138E-2</v>
      </c>
      <c r="AT4334" s="37">
        <f t="shared" si="4591"/>
        <v>6.2458279857411284E-13</v>
      </c>
      <c r="AU4334" s="37">
        <f t="shared" si="4592"/>
        <v>36.649005458363348</v>
      </c>
      <c r="AV4334" s="34">
        <f t="shared" si="4593"/>
        <v>1.5726650240445883</v>
      </c>
      <c r="AW4334" s="34">
        <f t="shared" si="4594"/>
        <v>4.5222938675432092</v>
      </c>
      <c r="AX4334" s="37">
        <f t="shared" si="4595"/>
        <v>180.77137028860275</v>
      </c>
      <c r="AY4334" s="7">
        <f t="shared" si="4596"/>
        <v>234.95428255946476</v>
      </c>
      <c r="AZ4334" s="37">
        <f t="shared" si="4597"/>
        <v>228.85932366787696</v>
      </c>
      <c r="BA4334" s="2">
        <f>BE4334*'mass balance'!$B$17+BF4334*'mass balance'!$C$17+BG4334*'mass balance'!$D$17+BH4334*'mass balance'!$E$17</f>
        <v>2.018887069594839E-3</v>
      </c>
      <c r="BB4334" s="2">
        <f>BE4334*'mass balance'!$B$18+BF4334*'mass balance'!$C$18+BG4334*'mass balance'!$D$18+BH4334*'mass balance'!$E$18</f>
        <v>2.0499468706655297E-3</v>
      </c>
      <c r="BC4334" s="2">
        <f>BE4334*'mass balance'!$B$19+BF4334*'mass balance'!$C$19+BG4334*'mass balance'!$D$19+BH4334*'mass balance'!$E$19</f>
        <v>-2.5624335883319121E-3</v>
      </c>
      <c r="BD4334" s="2">
        <f>BE4334*'mass balance'!$B$20+BF4334*'mass balance'!$C$20+BG4334*'mass balance'!$D$20+BH4334*'mass balance'!$E$20</f>
        <v>9.3179403212069538E-5</v>
      </c>
      <c r="BE4334" s="2">
        <f>N4334*'mass balance'!$H$11+R4334*'mass balance'!$I$11+S4334*'mass balance'!$J$11</f>
        <v>-4.7212956781767434E-3</v>
      </c>
      <c r="BF4334" s="2">
        <f>N4334*'mass balance'!$H$12+R4334*'mass balance'!$I$12+S4334*'mass balance'!$J$12</f>
        <v>2.4082762824606088E-4</v>
      </c>
      <c r="BG4334" s="2">
        <f>N4334*'mass balance'!$H$13+R4334*'mass balance'!$I$13+S4334*'mass balance'!$J$13</f>
        <v>1.4792922494749139E-3</v>
      </c>
      <c r="BH4334" s="2">
        <f>N4334*'mass balance'!$H$14+R4334*'mass balance'!$I$14+S4334*'mass balance'!$J$14</f>
        <v>5.163917148005813E-4</v>
      </c>
      <c r="BI4334" s="36">
        <f t="shared" si="4598"/>
        <v>6.4767575960678318E-26</v>
      </c>
      <c r="BJ4334" s="36">
        <f t="shared" si="4599"/>
        <v>2.3926117699043454E-29</v>
      </c>
      <c r="BK4334" s="36">
        <f t="shared" si="4600"/>
        <v>1.1986116617095162E-25</v>
      </c>
      <c r="BL4334" s="36">
        <f t="shared" si="4601"/>
        <v>6.3627030559169792E-26</v>
      </c>
      <c r="BM4334" s="36">
        <f t="shared" si="4634"/>
        <v>1.4094619722739528E-22</v>
      </c>
      <c r="BN4334" s="36">
        <f t="shared" ca="1" si="4602"/>
        <v>0.57767791238012633</v>
      </c>
      <c r="BO4334" s="36">
        <f t="shared" ca="1" si="4619"/>
        <v>1</v>
      </c>
      <c r="BP4334" s="36">
        <f t="shared" si="4635"/>
        <v>-1.4094619722739528E-22</v>
      </c>
      <c r="BQ4334" s="36">
        <f t="shared" si="4636"/>
        <v>1</v>
      </c>
      <c r="BR4334" s="2">
        <f t="shared" si="4625"/>
        <v>-5</v>
      </c>
      <c r="BS4334">
        <v>0</v>
      </c>
      <c r="BT4334" s="37">
        <f t="shared" si="4620"/>
        <v>2.5688396723027416</v>
      </c>
      <c r="BU4334" s="34">
        <f t="shared" si="4603"/>
        <v>-5</v>
      </c>
      <c r="BV4334" s="34">
        <f t="shared" si="4604"/>
        <v>-5</v>
      </c>
      <c r="BW4334" s="34">
        <f t="shared" si="4605"/>
        <v>-5</v>
      </c>
      <c r="BX4334" s="34">
        <f t="shared" si="4606"/>
        <v>-5</v>
      </c>
      <c r="BY4334" s="34">
        <f t="shared" si="4607"/>
        <v>45.458804272942032</v>
      </c>
      <c r="BZ4334" s="36">
        <f t="shared" si="4621"/>
        <v>2.5624335883319121E-3</v>
      </c>
      <c r="CA4334" s="34">
        <f t="shared" si="4622"/>
        <v>1.1224535802747843E-2</v>
      </c>
    </row>
    <row r="4335" spans="1:79" ht="13.2" x14ac:dyDescent="0.25">
      <c r="A4335" s="75">
        <f t="shared" si="4608"/>
        <v>11.783561643834778</v>
      </c>
      <c r="B4335" s="34">
        <f t="shared" si="4626"/>
        <v>4300.9999999996944</v>
      </c>
      <c r="C4335">
        <f t="shared" si="4609"/>
        <v>20</v>
      </c>
      <c r="D4335" s="35">
        <f t="shared" si="4569"/>
        <v>3000</v>
      </c>
      <c r="E4335" s="27">
        <v>0</v>
      </c>
      <c r="F4335" s="64">
        <f t="shared" si="4610"/>
        <v>0.96267801959344901</v>
      </c>
      <c r="G4335" s="34">
        <v>0</v>
      </c>
      <c r="H4335" s="34">
        <f t="shared" si="4570"/>
        <v>1</v>
      </c>
      <c r="I4335" s="34">
        <f t="shared" si="4611"/>
        <v>12793.990880396937</v>
      </c>
      <c r="J4335" s="34">
        <f t="shared" si="4571"/>
        <v>169230.66397902538</v>
      </c>
      <c r="K4335" s="34">
        <f t="shared" si="4572"/>
        <v>148394.95233261338</v>
      </c>
      <c r="L4335" s="36">
        <f t="shared" si="4623"/>
        <v>16837.498759780232</v>
      </c>
      <c r="M4335" s="34">
        <f t="shared" si="4573"/>
        <v>149.95224105927213</v>
      </c>
      <c r="N4335" s="34">
        <f t="shared" si="4612"/>
        <v>1983.4715810596374</v>
      </c>
      <c r="O4335" s="34">
        <f t="shared" si="4574"/>
        <v>13.261852397919354</v>
      </c>
      <c r="P4335">
        <f t="shared" si="4627"/>
        <v>637.98978086387319</v>
      </c>
      <c r="Q4335" s="36">
        <f t="shared" si="4575"/>
        <v>1458.3499266052347</v>
      </c>
      <c r="R4335" s="34">
        <f t="shared" si="4576"/>
        <v>975.37633056118875</v>
      </c>
      <c r="S4335" s="34">
        <f t="shared" si="4577"/>
        <v>149.85459998607269</v>
      </c>
      <c r="T4335" s="36">
        <f t="shared" si="4613"/>
        <v>4.3716609277543077E-5</v>
      </c>
      <c r="U4335" s="36">
        <f t="shared" si="4578"/>
        <v>27368.103538780109</v>
      </c>
      <c r="V4335" s="36">
        <f t="shared" si="4579"/>
        <v>1.9187283131595345E-2</v>
      </c>
      <c r="W4335" s="68">
        <f t="shared" si="4580"/>
        <v>48.107139313657804</v>
      </c>
      <c r="X4335">
        <f t="shared" si="4581"/>
        <v>7.4820365270197717</v>
      </c>
      <c r="Y4335">
        <f t="shared" si="4582"/>
        <v>5.4790819485161157E-3</v>
      </c>
      <c r="Z4335" s="34">
        <f t="shared" si="4583"/>
        <v>1.6980387444359678E-3</v>
      </c>
      <c r="AA4335" s="36">
        <f t="shared" si="4584"/>
        <v>3.9884481607801612E-4</v>
      </c>
      <c r="AB4335" s="34">
        <f t="shared" si="4585"/>
        <v>1.9253560391868981E-3</v>
      </c>
      <c r="AC4335" s="36">
        <f t="shared" si="4586"/>
        <v>319.85397095742223</v>
      </c>
      <c r="AD4335" s="34">
        <f t="shared" si="4587"/>
        <v>0</v>
      </c>
      <c r="AE4335">
        <f t="shared" si="4614"/>
        <v>166127.18086806458</v>
      </c>
      <c r="AF4335" s="36">
        <f t="shared" si="4628"/>
        <v>0</v>
      </c>
      <c r="AG4335" s="34">
        <f t="shared" si="4588"/>
        <v>350.6515747978666</v>
      </c>
      <c r="AH4335">
        <f t="shared" si="4624"/>
        <v>4.5083039663217619</v>
      </c>
      <c r="AI4335" s="29">
        <f t="shared" si="4615"/>
        <v>350.6515747978666</v>
      </c>
      <c r="AJ4335">
        <f t="shared" si="4616"/>
        <v>11795.671161198663</v>
      </c>
      <c r="AK4335" s="36">
        <f t="shared" si="4629"/>
        <v>-1.2792139367710048E-18</v>
      </c>
      <c r="AL4335" s="36">
        <f t="shared" si="4617"/>
        <v>-1.2949424260843214E-4</v>
      </c>
      <c r="AM4335" s="36">
        <f t="shared" si="4618"/>
        <v>-4.7056571806460663E-4</v>
      </c>
      <c r="AN4335" s="37">
        <f t="shared" si="4630"/>
        <v>4.8564957328234587E-17</v>
      </c>
      <c r="AO4335" s="36">
        <f t="shared" si="4631"/>
        <v>0.22865362657763857</v>
      </c>
      <c r="AP4335" s="36">
        <f t="shared" si="4632"/>
        <v>0.2439330444986321</v>
      </c>
      <c r="AQ4335" s="74">
        <f t="shared" si="4589"/>
        <v>2.2258532384050259E-17</v>
      </c>
      <c r="AR4335" s="73">
        <f t="shared" si="4590"/>
        <v>1.2461964744448754E-18</v>
      </c>
      <c r="AS4335" s="72">
        <f t="shared" si="4633"/>
        <v>1.1954578875032122E-2</v>
      </c>
      <c r="AT4335" s="37">
        <f t="shared" si="4591"/>
        <v>6.0917446481753457E-13</v>
      </c>
      <c r="AU4335" s="37">
        <f t="shared" si="4592"/>
        <v>36.578306690981037</v>
      </c>
      <c r="AV4335" s="34">
        <f t="shared" si="4593"/>
        <v>1.62082924837611</v>
      </c>
      <c r="AW4335" s="34">
        <f t="shared" si="4594"/>
        <v>4.5240981538001384</v>
      </c>
      <c r="AX4335" s="37">
        <f t="shared" si="4595"/>
        <v>180.84349399774638</v>
      </c>
      <c r="AY4335" s="7">
        <f t="shared" si="4596"/>
        <v>235.09556071358043</v>
      </c>
      <c r="AZ4335" s="37">
        <f t="shared" si="4597"/>
        <v>228.95063331140418</v>
      </c>
      <c r="BA4335" s="2">
        <f>BE4335*'mass balance'!$B$17+BF4335*'mass balance'!$C$17+BG4335*'mass balance'!$D$17+BH4335*'mass balance'!$E$17</f>
        <v>2.0194301629664806E-3</v>
      </c>
      <c r="BB4335" s="2">
        <f>BE4335*'mass balance'!$B$18+BF4335*'mass balance'!$C$18+BG4335*'mass balance'!$D$18+BH4335*'mass balance'!$E$18</f>
        <v>2.0504983193198106E-3</v>
      </c>
      <c r="BC4335" s="2">
        <f>BE4335*'mass balance'!$B$19+BF4335*'mass balance'!$C$19+BG4335*'mass balance'!$D$19+BH4335*'mass balance'!$E$19</f>
        <v>-2.5631228991497635E-3</v>
      </c>
      <c r="BD4335" s="2">
        <f>BE4335*'mass balance'!$B$20+BF4335*'mass balance'!$C$20+BG4335*'mass balance'!$D$20+BH4335*'mass balance'!$E$20</f>
        <v>9.3204469059991393E-5</v>
      </c>
      <c r="BE4335" s="2">
        <f>N4335*'mass balance'!$H$11+R4335*'mass balance'!$I$11+S4335*'mass balance'!$J$11</f>
        <v>-4.7225513834753272E-3</v>
      </c>
      <c r="BF4335" s="2">
        <f>N4335*'mass balance'!$H$12+R4335*'mass balance'!$I$12+S4335*'mass balance'!$J$12</f>
        <v>2.4084455813717982E-4</v>
      </c>
      <c r="BG4335" s="2">
        <f>N4335*'mass balance'!$H$13+R4335*'mass balance'!$I$13+S4335*'mass balance'!$J$13</f>
        <v>1.4797252595040965E-3</v>
      </c>
      <c r="BH4335" s="2">
        <f>N4335*'mass balance'!$H$14+R4335*'mass balance'!$I$14+S4335*'mass balance'!$J$14</f>
        <v>5.1652905756761382E-4</v>
      </c>
      <c r="BI4335" s="36">
        <f t="shared" si="4598"/>
        <v>6.4767575960678318E-26</v>
      </c>
      <c r="BJ4335" s="36">
        <f t="shared" si="4599"/>
        <v>2.3927803329215377E-29</v>
      </c>
      <c r="BK4335" s="36">
        <f t="shared" si="4600"/>
        <v>1.1988509228865066E-25</v>
      </c>
      <c r="BL4335" s="36">
        <f t="shared" si="4601"/>
        <v>6.3644054867293445E-26</v>
      </c>
      <c r="BM4335" s="36">
        <f t="shared" si="4634"/>
        <v>1.4100982425795445E-22</v>
      </c>
      <c r="BN4335" s="36">
        <f t="shared" ca="1" si="4602"/>
        <v>0.81343041835146623</v>
      </c>
      <c r="BO4335" s="36">
        <f t="shared" ca="1" si="4619"/>
        <v>1</v>
      </c>
      <c r="BP4335" s="36">
        <f t="shared" si="4635"/>
        <v>-1.4100982425795445E-22</v>
      </c>
      <c r="BQ4335" s="36">
        <f t="shared" si="4636"/>
        <v>1</v>
      </c>
      <c r="BR4335" s="2">
        <f t="shared" si="4625"/>
        <v>-5</v>
      </c>
      <c r="BS4335">
        <v>0</v>
      </c>
      <c r="BT4335" s="37">
        <f t="shared" si="4620"/>
        <v>2.569530706397638</v>
      </c>
      <c r="BU4335" s="34">
        <f t="shared" si="4603"/>
        <v>-5</v>
      </c>
      <c r="BV4335" s="34">
        <f t="shared" si="4604"/>
        <v>-5</v>
      </c>
      <c r="BW4335" s="34">
        <f t="shared" si="4605"/>
        <v>-5</v>
      </c>
      <c r="BX4335" s="34">
        <f t="shared" si="4606"/>
        <v>-5</v>
      </c>
      <c r="BY4335" s="34">
        <f t="shared" si="4607"/>
        <v>45.470894780566162</v>
      </c>
      <c r="BZ4335" s="36">
        <f t="shared" si="4621"/>
        <v>2.5631228991497635E-3</v>
      </c>
      <c r="CA4335" s="34">
        <f t="shared" si="4622"/>
        <v>1.1223077522143059E-2</v>
      </c>
    </row>
    <row r="4336" spans="1:79" ht="13.2" x14ac:dyDescent="0.25">
      <c r="A4336" s="75">
        <f t="shared" si="4608"/>
        <v>11.786301369862175</v>
      </c>
      <c r="B4336" s="34">
        <f t="shared" si="4626"/>
        <v>4301.9999999996935</v>
      </c>
      <c r="C4336">
        <f t="shared" si="4609"/>
        <v>20</v>
      </c>
      <c r="D4336" s="35">
        <f t="shared" si="4569"/>
        <v>3000</v>
      </c>
      <c r="E4336" s="27">
        <v>0</v>
      </c>
      <c r="F4336" s="64">
        <f t="shared" si="4610"/>
        <v>0.96267801959344901</v>
      </c>
      <c r="G4336" s="34">
        <v>0</v>
      </c>
      <c r="H4336" s="34">
        <f t="shared" si="4570"/>
        <v>1</v>
      </c>
      <c r="I4336" s="34">
        <f t="shared" si="4611"/>
        <v>12793.990880396937</v>
      </c>
      <c r="J4336" s="34">
        <f t="shared" si="4571"/>
        <v>169275.65883706199</v>
      </c>
      <c r="K4336" s="34">
        <f t="shared" si="4572"/>
        <v>148434.40741514138</v>
      </c>
      <c r="L4336" s="36">
        <f t="shared" si="4623"/>
        <v>16844.21430887629</v>
      </c>
      <c r="M4336" s="34">
        <f t="shared" si="4573"/>
        <v>149.95224105927213</v>
      </c>
      <c r="N4336" s="34">
        <f t="shared" si="4612"/>
        <v>1983.9989442461369</v>
      </c>
      <c r="O4336" s="34">
        <f t="shared" si="4574"/>
        <v>13.261852397919354</v>
      </c>
      <c r="P4336">
        <f t="shared" si="4627"/>
        <v>638.24423978068148</v>
      </c>
      <c r="Q4336" s="36">
        <f t="shared" si="4575"/>
        <v>1458.8404221737653</v>
      </c>
      <c r="R4336" s="34">
        <f t="shared" si="4576"/>
        <v>975.64206523537428</v>
      </c>
      <c r="S4336" s="34">
        <f t="shared" si="4577"/>
        <v>149.86512149025179</v>
      </c>
      <c r="T4336" s="36">
        <f t="shared" si="4613"/>
        <v>4.3644948130864995E-5</v>
      </c>
      <c r="U4336" s="36">
        <f t="shared" si="4578"/>
        <v>27368.103582496718</v>
      </c>
      <c r="V4336" s="36">
        <f t="shared" si="4579"/>
        <v>1.918863029797975E-2</v>
      </c>
      <c r="W4336" s="68">
        <f t="shared" si="4580"/>
        <v>48.126326596789397</v>
      </c>
      <c r="X4336">
        <f t="shared" si="4581"/>
        <v>7.4830311186297553</v>
      </c>
      <c r="Y4336">
        <f t="shared" si="4582"/>
        <v>5.4790819485161157E-3</v>
      </c>
      <c r="Z4336" s="34">
        <f t="shared" si="4583"/>
        <v>1.6980387444359678E-3</v>
      </c>
      <c r="AA4336" s="36">
        <f t="shared" si="4584"/>
        <v>3.9871379460862204E-4</v>
      </c>
      <c r="AB4336" s="34">
        <f t="shared" si="4585"/>
        <v>1.9253560391868981E-3</v>
      </c>
      <c r="AC4336" s="36">
        <f t="shared" si="4586"/>
        <v>319.85397095742223</v>
      </c>
      <c r="AD4336" s="34">
        <f t="shared" si="4587"/>
        <v>0</v>
      </c>
      <c r="AE4336">
        <f t="shared" si="4614"/>
        <v>166127.18086806458</v>
      </c>
      <c r="AF4336" s="36">
        <f t="shared" si="4628"/>
        <v>0</v>
      </c>
      <c r="AG4336" s="34">
        <f t="shared" si="4588"/>
        <v>350.87708994540981</v>
      </c>
      <c r="AH4336">
        <f t="shared" si="4624"/>
        <v>4.508403915548854</v>
      </c>
      <c r="AI4336" s="29">
        <f t="shared" si="4615"/>
        <v>350.87708994540981</v>
      </c>
      <c r="AJ4336">
        <f t="shared" si="4616"/>
        <v>12146.548251144073</v>
      </c>
      <c r="AK4336" s="36">
        <f t="shared" si="4629"/>
        <v>-1.2461964744448754E-18</v>
      </c>
      <c r="AL4336" s="36">
        <f t="shared" si="4617"/>
        <v>-1.2942090566154128E-4</v>
      </c>
      <c r="AM4336" s="36">
        <f t="shared" si="4618"/>
        <v>-4.6965796038268707E-4</v>
      </c>
      <c r="AN4336" s="37">
        <f t="shared" si="4630"/>
        <v>4.7285743391463584E-17</v>
      </c>
      <c r="AO4336" s="36">
        <f t="shared" si="4631"/>
        <v>0.22852413233503013</v>
      </c>
      <c r="AP4336" s="36">
        <f t="shared" si="4632"/>
        <v>0.24346247878056748</v>
      </c>
      <c r="AQ4336" s="74">
        <f t="shared" si="4589"/>
        <v>2.1709099596987028E-17</v>
      </c>
      <c r="AR4336" s="73">
        <f t="shared" si="4590"/>
        <v>1.214013390721625E-18</v>
      </c>
      <c r="AS4336" s="72">
        <f t="shared" si="4633"/>
        <v>1.1934279534757442E-2</v>
      </c>
      <c r="AT4336" s="37">
        <f t="shared" si="4591"/>
        <v>5.9413751546986396E-13</v>
      </c>
      <c r="AU4336" s="37">
        <f t="shared" si="4592"/>
        <v>36.507744306991583</v>
      </c>
      <c r="AV4336" s="34">
        <f t="shared" si="4593"/>
        <v>1.6690244485972698</v>
      </c>
      <c r="AW4336" s="34">
        <f t="shared" si="4594"/>
        <v>4.5259025668962094</v>
      </c>
      <c r="AX4336" s="37">
        <f t="shared" si="4595"/>
        <v>180.91562277683553</v>
      </c>
      <c r="AY4336" s="7">
        <f t="shared" si="4596"/>
        <v>235.23687638911841</v>
      </c>
      <c r="AZ4336" s="37">
        <f t="shared" si="4597"/>
        <v>229.04194937362493</v>
      </c>
      <c r="BA4336" s="2">
        <f>BE4336*'mass balance'!$B$17+BF4336*'mass balance'!$C$17+BG4336*'mass balance'!$D$17+BH4336*'mass balance'!$E$17</f>
        <v>2.0199732699104044E-3</v>
      </c>
      <c r="BB4336" s="2">
        <f>BE4336*'mass balance'!$B$18+BF4336*'mass balance'!$C$18+BG4336*'mass balance'!$D$18+BH4336*'mass balance'!$E$18</f>
        <v>2.0510497817551798E-3</v>
      </c>
      <c r="BC4336" s="2">
        <f>BE4336*'mass balance'!$B$19+BF4336*'mass balance'!$C$19+BG4336*'mass balance'!$D$19+BH4336*'mass balance'!$E$19</f>
        <v>-2.5638122271939758E-3</v>
      </c>
      <c r="BD4336" s="2">
        <f>BE4336*'mass balance'!$B$20+BF4336*'mass balance'!$C$20+BG4336*'mass balance'!$D$20+BH4336*'mass balance'!$E$20</f>
        <v>9.3229535534326382E-5</v>
      </c>
      <c r="BE4336" s="2">
        <f>N4336*'mass balance'!$H$11+R4336*'mass balance'!$I$11+S4336*'mass balance'!$J$11</f>
        <v>-4.7238070101098496E-3</v>
      </c>
      <c r="BF4336" s="2">
        <f>N4336*'mass balance'!$H$12+R4336*'mass balance'!$I$12+S4336*'mass balance'!$J$12</f>
        <v>2.4086146817547824E-4</v>
      </c>
      <c r="BG4336" s="2">
        <f>N4336*'mass balance'!$H$13+R4336*'mass balance'!$I$13+S4336*'mass balance'!$J$13</f>
        <v>1.4801582026215702E-3</v>
      </c>
      <c r="BH4336" s="2">
        <f>N4336*'mass balance'!$H$14+R4336*'mass balance'!$I$14+S4336*'mass balance'!$J$14</f>
        <v>5.1666639173076473E-4</v>
      </c>
      <c r="BI4336" s="36">
        <f t="shared" si="4598"/>
        <v>6.4767575960678318E-26</v>
      </c>
      <c r="BJ4336" s="36">
        <f t="shared" si="4599"/>
        <v>2.3929489377748431E-29</v>
      </c>
      <c r="BK4336" s="36">
        <f t="shared" si="4600"/>
        <v>1.1990902009197988E-25</v>
      </c>
      <c r="BL4336" s="36">
        <f t="shared" si="4601"/>
        <v>6.3661082222375527E-26</v>
      </c>
      <c r="BM4336" s="36">
        <f t="shared" si="4634"/>
        <v>1.4107346831282174E-22</v>
      </c>
      <c r="BN4336" s="36">
        <f t="shared" ca="1" si="4602"/>
        <v>0.65595446896081633</v>
      </c>
      <c r="BO4336" s="36">
        <f t="shared" ca="1" si="4619"/>
        <v>1</v>
      </c>
      <c r="BP4336" s="36">
        <f t="shared" si="4635"/>
        <v>-1.4107346831282174E-22</v>
      </c>
      <c r="BQ4336" s="36">
        <f t="shared" si="4636"/>
        <v>1</v>
      </c>
      <c r="BR4336" s="2">
        <f t="shared" si="4625"/>
        <v>-5</v>
      </c>
      <c r="BS4336">
        <v>0</v>
      </c>
      <c r="BT4336" s="37">
        <f t="shared" si="4620"/>
        <v>2.5702217577619604</v>
      </c>
      <c r="BU4336" s="34">
        <f t="shared" si="4603"/>
        <v>-5</v>
      </c>
      <c r="BV4336" s="34">
        <f t="shared" si="4604"/>
        <v>-5</v>
      </c>
      <c r="BW4336" s="34">
        <f t="shared" si="4605"/>
        <v>-5</v>
      </c>
      <c r="BX4336" s="34">
        <f t="shared" si="4606"/>
        <v>-5</v>
      </c>
      <c r="BY4336" s="34">
        <f t="shared" si="4607"/>
        <v>45.482984530776584</v>
      </c>
      <c r="BZ4336" s="36">
        <f t="shared" si="4621"/>
        <v>2.5638122271939758E-3</v>
      </c>
      <c r="CA4336" s="34">
        <f t="shared" si="4622"/>
        <v>1.1221620165174561E-2</v>
      </c>
    </row>
    <row r="4337" spans="1:79" ht="13.2" x14ac:dyDescent="0.25">
      <c r="A4337" s="75">
        <f t="shared" si="4608"/>
        <v>11.789041095889571</v>
      </c>
      <c r="B4337" s="34">
        <f t="shared" si="4626"/>
        <v>4302.9999999996935</v>
      </c>
      <c r="C4337">
        <f t="shared" si="4609"/>
        <v>20</v>
      </c>
      <c r="D4337" s="35">
        <f t="shared" si="4569"/>
        <v>3000</v>
      </c>
      <c r="E4337" s="27">
        <v>0</v>
      </c>
      <c r="F4337" s="64">
        <f t="shared" si="4610"/>
        <v>0.96267801959344901</v>
      </c>
      <c r="G4337" s="34">
        <v>0</v>
      </c>
      <c r="H4337" s="34">
        <f t="shared" si="4570"/>
        <v>1</v>
      </c>
      <c r="I4337" s="34">
        <f t="shared" si="4611"/>
        <v>12793.990880396937</v>
      </c>
      <c r="J4337" s="34">
        <f t="shared" si="4571"/>
        <v>169320.65087441533</v>
      </c>
      <c r="K4337" s="34">
        <f t="shared" si="4572"/>
        <v>148473.86002426915</v>
      </c>
      <c r="L4337" s="36">
        <f t="shared" si="4623"/>
        <v>16850.930329480583</v>
      </c>
      <c r="M4337" s="34">
        <f t="shared" si="4573"/>
        <v>149.95224105927213</v>
      </c>
      <c r="N4337" s="34">
        <f t="shared" si="4612"/>
        <v>1984.5262743727585</v>
      </c>
      <c r="O4337" s="34">
        <f t="shared" si="4574"/>
        <v>13.261852397919354</v>
      </c>
      <c r="P4337">
        <f t="shared" si="4627"/>
        <v>638.49871656341156</v>
      </c>
      <c r="Q4337" s="36">
        <f t="shared" si="4575"/>
        <v>1459.3309279541281</v>
      </c>
      <c r="R4337" s="34">
        <f t="shared" si="4576"/>
        <v>975.90781801023616</v>
      </c>
      <c r="S4337" s="34">
        <f t="shared" si="4577"/>
        <v>149.87563064524704</v>
      </c>
      <c r="T4337" s="36">
        <f t="shared" si="4613"/>
        <v>4.3573415087453868E-5</v>
      </c>
      <c r="U4337" s="36">
        <f t="shared" si="4578"/>
        <v>27368.103626141667</v>
      </c>
      <c r="V4337" s="36">
        <f t="shared" si="4579"/>
        <v>1.9189975883182955E-2</v>
      </c>
      <c r="W4337" s="68">
        <f t="shared" si="4580"/>
        <v>48.14551522708738</v>
      </c>
      <c r="X4337">
        <f t="shared" si="4581"/>
        <v>7.4840255157256781</v>
      </c>
      <c r="Y4337">
        <f t="shared" si="4582"/>
        <v>5.4790819485161157E-3</v>
      </c>
      <c r="Z4337" s="34">
        <f t="shared" si="4583"/>
        <v>1.6980387444359678E-3</v>
      </c>
      <c r="AA4337" s="36">
        <f t="shared" si="4584"/>
        <v>3.9858283357587562E-4</v>
      </c>
      <c r="AB4337" s="34">
        <f t="shared" si="4585"/>
        <v>1.9253560391868981E-3</v>
      </c>
      <c r="AC4337" s="36">
        <f t="shared" si="4586"/>
        <v>319.85397095742223</v>
      </c>
      <c r="AD4337" s="34">
        <f t="shared" si="4587"/>
        <v>0</v>
      </c>
      <c r="AE4337">
        <f t="shared" si="4614"/>
        <v>166127.18086806458</v>
      </c>
      <c r="AF4337" s="36">
        <f t="shared" si="4628"/>
        <v>0</v>
      </c>
      <c r="AG4337" s="34">
        <f t="shared" si="4588"/>
        <v>351.10260978804729</v>
      </c>
      <c r="AH4337">
        <f t="shared" si="4624"/>
        <v>4.5085035624089187</v>
      </c>
      <c r="AI4337" s="29">
        <f t="shared" si="4615"/>
        <v>351.10260978804729</v>
      </c>
      <c r="AJ4337">
        <f t="shared" si="4616"/>
        <v>12497.650860932121</v>
      </c>
      <c r="AK4337" s="36">
        <f t="shared" si="4629"/>
        <v>-1.214013390721625E-18</v>
      </c>
      <c r="AL4337" s="36">
        <f t="shared" si="4617"/>
        <v>-1.2934761024783109E-4</v>
      </c>
      <c r="AM4337" s="36">
        <f t="shared" si="4618"/>
        <v>-4.6875195383557709E-4</v>
      </c>
      <c r="AN4337" s="37">
        <f t="shared" si="4630"/>
        <v>4.6039546917018707E-17</v>
      </c>
      <c r="AO4337" s="36">
        <f t="shared" si="4631"/>
        <v>0.2283947114293686</v>
      </c>
      <c r="AP4337" s="36">
        <f t="shared" si="4632"/>
        <v>0.24299282082018481</v>
      </c>
      <c r="AQ4337" s="74">
        <f t="shared" si="4589"/>
        <v>2.1172917572662818E-17</v>
      </c>
      <c r="AR4337" s="73">
        <f t="shared" si="4590"/>
        <v>1.182644060025008E-18</v>
      </c>
      <c r="AS4337" s="72">
        <f t="shared" si="4633"/>
        <v>1.1914014663552725E-2</v>
      </c>
      <c r="AT4337" s="37">
        <f t="shared" si="4591"/>
        <v>5.7946321475332014E-13</v>
      </c>
      <c r="AU4337" s="37">
        <f t="shared" si="4592"/>
        <v>36.43731804330087</v>
      </c>
      <c r="AV4337" s="34">
        <f t="shared" si="4593"/>
        <v>1.7172506253529842</v>
      </c>
      <c r="AW4337" s="34">
        <f t="shared" si="4594"/>
        <v>4.5277071066826853</v>
      </c>
      <c r="AX4337" s="37">
        <f t="shared" si="4595"/>
        <v>180.98775661992488</v>
      </c>
      <c r="AY4337" s="7">
        <f t="shared" si="4596"/>
        <v>235.37822957904794</v>
      </c>
      <c r="AZ4337" s="37">
        <f t="shared" si="4597"/>
        <v>229.13327184701225</v>
      </c>
      <c r="BA4337" s="2">
        <f>BE4337*'mass balance'!$B$17+BF4337*'mass balance'!$C$17+BG4337*'mass balance'!$D$17+BH4337*'mass balance'!$E$17</f>
        <v>2.0205163903897396E-3</v>
      </c>
      <c r="BB4337" s="2">
        <f>BE4337*'mass balance'!$B$18+BF4337*'mass balance'!$C$18+BG4337*'mass balance'!$D$18+BH4337*'mass balance'!$E$18</f>
        <v>2.0516012579341976E-3</v>
      </c>
      <c r="BC4337" s="2">
        <f>BE4337*'mass balance'!$B$19+BF4337*'mass balance'!$C$19+BG4337*'mass balance'!$D$19+BH4337*'mass balance'!$E$19</f>
        <v>-2.5645015724177463E-3</v>
      </c>
      <c r="BD4337" s="2">
        <f>BE4337*'mass balance'!$B$20+BF4337*'mass balance'!$C$20+BG4337*'mass balance'!$D$20+BH4337*'mass balance'!$E$20</f>
        <v>9.3254602633372619E-5</v>
      </c>
      <c r="BE4337" s="2">
        <f>N4337*'mass balance'!$H$11+R4337*'mass balance'!$I$11+S4337*'mass balance'!$J$11</f>
        <v>-4.7250625580303766E-3</v>
      </c>
      <c r="BF4337" s="2">
        <f>N4337*'mass balance'!$H$12+R4337*'mass balance'!$I$12+S4337*'mass balance'!$J$12</f>
        <v>2.4087835836631295E-4</v>
      </c>
      <c r="BG4337" s="2">
        <f>N4337*'mass balance'!$H$13+R4337*'mass balance'!$I$13+S4337*'mass balance'!$J$13</f>
        <v>1.4805910788228884E-3</v>
      </c>
      <c r="BH4337" s="2">
        <f>N4337*'mass balance'!$H$14+R4337*'mass balance'!$I$14+S4337*'mass balance'!$J$14</f>
        <v>5.1680371728457248E-4</v>
      </c>
      <c r="BI4337" s="36">
        <f t="shared" si="4598"/>
        <v>6.4767575960678318E-26</v>
      </c>
      <c r="BJ4337" s="36">
        <f t="shared" si="4599"/>
        <v>2.393117584416876E-29</v>
      </c>
      <c r="BK4337" s="36">
        <f t="shared" si="4600"/>
        <v>1.1993294958135764E-25</v>
      </c>
      <c r="BL4337" s="36">
        <f t="shared" si="4601"/>
        <v>6.3678112624315951E-26</v>
      </c>
      <c r="BM4337" s="36">
        <f t="shared" si="4634"/>
        <v>1.4113712939504411E-22</v>
      </c>
      <c r="BN4337" s="36">
        <f t="shared" ca="1" si="4602"/>
        <v>3.3846676273333487E-2</v>
      </c>
      <c r="BO4337" s="36">
        <f t="shared" ca="1" si="4619"/>
        <v>1</v>
      </c>
      <c r="BP4337" s="36">
        <f t="shared" si="4635"/>
        <v>-1.4113712939504411E-22</v>
      </c>
      <c r="BQ4337" s="36">
        <f t="shared" si="4636"/>
        <v>1</v>
      </c>
      <c r="BR4337" s="2">
        <f t="shared" si="4625"/>
        <v>-5</v>
      </c>
      <c r="BS4337">
        <v>0</v>
      </c>
      <c r="BT4337" s="37">
        <f t="shared" si="4620"/>
        <v>2.5709128263487906</v>
      </c>
      <c r="BU4337" s="34">
        <f t="shared" si="4603"/>
        <v>-5</v>
      </c>
      <c r="BV4337" s="34">
        <f t="shared" si="4604"/>
        <v>-5</v>
      </c>
      <c r="BW4337" s="34">
        <f t="shared" si="4605"/>
        <v>-5</v>
      </c>
      <c r="BX4337" s="34">
        <f t="shared" si="4606"/>
        <v>-5</v>
      </c>
      <c r="BY4337" s="34">
        <f t="shared" si="4607"/>
        <v>45.495073523092486</v>
      </c>
      <c r="BZ4337" s="36">
        <f t="shared" si="4621"/>
        <v>2.5645015724177463E-3</v>
      </c>
      <c r="CA4337" s="34">
        <f t="shared" si="4622"/>
        <v>1.1220163731024354E-2</v>
      </c>
    </row>
    <row r="4338" spans="1:79" ht="13.2" x14ac:dyDescent="0.25">
      <c r="A4338" s="75">
        <f t="shared" si="4608"/>
        <v>11.791780821916968</v>
      </c>
      <c r="B4338" s="34">
        <f t="shared" si="4626"/>
        <v>4303.9999999996935</v>
      </c>
      <c r="C4338">
        <f t="shared" si="4609"/>
        <v>20</v>
      </c>
      <c r="D4338" s="35">
        <f t="shared" si="4569"/>
        <v>3000</v>
      </c>
      <c r="E4338" s="27">
        <v>0</v>
      </c>
      <c r="F4338" s="64">
        <f t="shared" si="4610"/>
        <v>0.96267801959344901</v>
      </c>
      <c r="G4338" s="34">
        <v>0</v>
      </c>
      <c r="H4338" s="34">
        <f t="shared" si="4570"/>
        <v>1</v>
      </c>
      <c r="I4338" s="34">
        <f t="shared" si="4611"/>
        <v>12793.990880396937</v>
      </c>
      <c r="J4338" s="34">
        <f t="shared" si="4571"/>
        <v>169365.64008929697</v>
      </c>
      <c r="K4338" s="34">
        <f t="shared" si="4572"/>
        <v>148513.31015842844</v>
      </c>
      <c r="L4338" s="36">
        <f t="shared" si="4623"/>
        <v>16857.646821039696</v>
      </c>
      <c r="M4338" s="34">
        <f t="shared" si="4573"/>
        <v>149.95224105927213</v>
      </c>
      <c r="N4338" s="34">
        <f t="shared" si="4612"/>
        <v>1985.0535714185407</v>
      </c>
      <c r="O4338" s="34">
        <f t="shared" si="4574"/>
        <v>13.261852397919354</v>
      </c>
      <c r="P4338">
        <f t="shared" si="4627"/>
        <v>638.7532111910939</v>
      </c>
      <c r="Q4338" s="36">
        <f t="shared" si="4575"/>
        <v>1459.8214439136821</v>
      </c>
      <c r="R4338" s="34">
        <f t="shared" si="4576"/>
        <v>976.17358886405475</v>
      </c>
      <c r="S4338" s="34">
        <f t="shared" si="4577"/>
        <v>149.88612745439457</v>
      </c>
      <c r="T4338" s="36">
        <f t="shared" si="4613"/>
        <v>4.3502009910788781E-5</v>
      </c>
      <c r="U4338" s="36">
        <f t="shared" si="4578"/>
        <v>27368.103669715081</v>
      </c>
      <c r="V4338" s="36">
        <f t="shared" si="4579"/>
        <v>1.919131988763197E-2</v>
      </c>
      <c r="W4338" s="68">
        <f t="shared" si="4580"/>
        <v>48.164705202970559</v>
      </c>
      <c r="X4338">
        <f t="shared" si="4581"/>
        <v>7.485019718345546</v>
      </c>
      <c r="Y4338">
        <f t="shared" si="4582"/>
        <v>5.4790819485161157E-3</v>
      </c>
      <c r="Z4338" s="34">
        <f t="shared" si="4583"/>
        <v>1.6980387444359678E-3</v>
      </c>
      <c r="AA4338" s="36">
        <f t="shared" si="4584"/>
        <v>3.9845193294047913E-4</v>
      </c>
      <c r="AB4338" s="34">
        <f t="shared" si="4585"/>
        <v>1.9253560391868981E-3</v>
      </c>
      <c r="AC4338" s="36">
        <f t="shared" si="4586"/>
        <v>319.85397095742223</v>
      </c>
      <c r="AD4338" s="34">
        <f t="shared" si="4587"/>
        <v>0</v>
      </c>
      <c r="AE4338">
        <f t="shared" si="4614"/>
        <v>166127.18086806458</v>
      </c>
      <c r="AF4338" s="36">
        <f t="shared" si="4628"/>
        <v>0</v>
      </c>
      <c r="AG4338" s="34">
        <f t="shared" si="4588"/>
        <v>351.32813431077136</v>
      </c>
      <c r="AH4338">
        <f t="shared" si="4624"/>
        <v>4.5086029070125733</v>
      </c>
      <c r="AI4338" s="29">
        <f t="shared" si="4615"/>
        <v>351.32813431077136</v>
      </c>
      <c r="AJ4338">
        <f t="shared" si="4616"/>
        <v>12848.978995242893</v>
      </c>
      <c r="AK4338" s="36">
        <f t="shared" si="4629"/>
        <v>-1.182644060025008E-18</v>
      </c>
      <c r="AL4338" s="36">
        <f t="shared" si="4617"/>
        <v>-1.2927435634378E-4</v>
      </c>
      <c r="AM4338" s="36">
        <f t="shared" si="4618"/>
        <v>-4.6784769504520213E-4</v>
      </c>
      <c r="AN4338" s="37">
        <f t="shared" si="4630"/>
        <v>4.4825533526297083E-17</v>
      </c>
      <c r="AO4338" s="36">
        <f t="shared" si="4631"/>
        <v>0.22826536381912077</v>
      </c>
      <c r="AP4338" s="36">
        <f t="shared" si="4632"/>
        <v>0.24252406886634922</v>
      </c>
      <c r="AQ4338" s="74">
        <f t="shared" si="4589"/>
        <v>2.064967443388615E-17</v>
      </c>
      <c r="AR4338" s="73">
        <f t="shared" si="4590"/>
        <v>1.1520683550176273E-18</v>
      </c>
      <c r="AS4338" s="72">
        <f t="shared" si="4633"/>
        <v>1.1893784202888145E-2</v>
      </c>
      <c r="AT4338" s="37">
        <f t="shared" si="4591"/>
        <v>5.6514302717158507E-13</v>
      </c>
      <c r="AU4338" s="37">
        <f t="shared" si="4592"/>
        <v>36.367027637322316</v>
      </c>
      <c r="AV4338" s="34">
        <f t="shared" si="4593"/>
        <v>1.7655077792861074</v>
      </c>
      <c r="AW4338" s="34">
        <f t="shared" si="4594"/>
        <v>4.529511773010868</v>
      </c>
      <c r="AX4338" s="37">
        <f t="shared" si="4595"/>
        <v>181.05989552107079</v>
      </c>
      <c r="AY4338" s="7">
        <f t="shared" si="4596"/>
        <v>235.51962027633834</v>
      </c>
      <c r="AZ4338" s="37">
        <f t="shared" si="4597"/>
        <v>229.22460072404135</v>
      </c>
      <c r="BA4338" s="2">
        <f>BE4338*'mass balance'!$B$17+BF4338*'mass balance'!$C$17+BG4338*'mass balance'!$D$17+BH4338*'mass balance'!$E$17</f>
        <v>2.0210595243676261E-3</v>
      </c>
      <c r="BB4338" s="2">
        <f>BE4338*'mass balance'!$B$18+BF4338*'mass balance'!$C$18+BG4338*'mass balance'!$D$18+BH4338*'mass balance'!$E$18</f>
        <v>2.0521527478194364E-3</v>
      </c>
      <c r="BC4338" s="2">
        <f>BE4338*'mass balance'!$B$19+BF4338*'mass balance'!$C$19+BG4338*'mass balance'!$D$19+BH4338*'mass balance'!$E$19</f>
        <v>-2.5651909347742959E-3</v>
      </c>
      <c r="BD4338" s="2">
        <f>BE4338*'mass balance'!$B$20+BF4338*'mass balance'!$C$20+BG4338*'mass balance'!$D$20+BH4338*'mass balance'!$E$20</f>
        <v>9.3279670355428921E-5</v>
      </c>
      <c r="BE4338" s="2">
        <f>N4338*'mass balance'!$H$11+R4338*'mass balance'!$I$11+S4338*'mass balance'!$J$11</f>
        <v>-4.7263180271870011E-3</v>
      </c>
      <c r="BF4338" s="2">
        <f>N4338*'mass balance'!$H$12+R4338*'mass balance'!$I$12+S4338*'mass balance'!$J$12</f>
        <v>2.4089522871504579E-4</v>
      </c>
      <c r="BG4338" s="2">
        <f>N4338*'mass balance'!$H$13+R4338*'mass balance'!$I$13+S4338*'mass balance'!$J$13</f>
        <v>1.481023888103606E-3</v>
      </c>
      <c r="BH4338" s="2">
        <f>N4338*'mass balance'!$H$14+R4338*'mass balance'!$I$14+S4338*'mass balance'!$J$14</f>
        <v>5.1694103422357822E-4</v>
      </c>
      <c r="BI4338" s="36">
        <f t="shared" si="4598"/>
        <v>6.4767575960678318E-26</v>
      </c>
      <c r="BJ4338" s="36">
        <f t="shared" si="4599"/>
        <v>2.3932862728003161E-29</v>
      </c>
      <c r="BK4338" s="36">
        <f t="shared" si="4600"/>
        <v>1.199568807572018E-25</v>
      </c>
      <c r="BL4338" s="36">
        <f t="shared" si="4601"/>
        <v>6.3695146073014799E-26</v>
      </c>
      <c r="BM4338" s="36">
        <f t="shared" si="4634"/>
        <v>1.4120080750766843E-22</v>
      </c>
      <c r="BN4338" s="36">
        <f t="shared" ca="1" si="4602"/>
        <v>0.41736956950190507</v>
      </c>
      <c r="BO4338" s="36">
        <f t="shared" ca="1" si="4619"/>
        <v>1</v>
      </c>
      <c r="BP4338" s="36">
        <f t="shared" si="4635"/>
        <v>-1.4120080750766843E-22</v>
      </c>
      <c r="BQ4338" s="36">
        <f t="shared" si="4636"/>
        <v>1</v>
      </c>
      <c r="BR4338" s="2">
        <f t="shared" si="4625"/>
        <v>-5</v>
      </c>
      <c r="BS4338">
        <v>0</v>
      </c>
      <c r="BT4338" s="37">
        <f t="shared" si="4620"/>
        <v>2.5716039121112315</v>
      </c>
      <c r="BU4338" s="34">
        <f t="shared" si="4603"/>
        <v>-5</v>
      </c>
      <c r="BV4338" s="34">
        <f t="shared" si="4604"/>
        <v>-5</v>
      </c>
      <c r="BW4338" s="34">
        <f t="shared" si="4605"/>
        <v>-5</v>
      </c>
      <c r="BX4338" s="34">
        <f t="shared" si="4606"/>
        <v>-5</v>
      </c>
      <c r="BY4338" s="34">
        <f t="shared" si="4607"/>
        <v>45.50716175703333</v>
      </c>
      <c r="BZ4338" s="36">
        <f t="shared" si="4621"/>
        <v>2.5651909347742959E-3</v>
      </c>
      <c r="CA4338" s="34">
        <f t="shared" si="4622"/>
        <v>1.1218708218875386E-2</v>
      </c>
    </row>
    <row r="4339" spans="1:79" ht="13.2" x14ac:dyDescent="0.25">
      <c r="A4339" s="75">
        <f t="shared" si="4608"/>
        <v>11.794520547944364</v>
      </c>
      <c r="B4339" s="34">
        <f t="shared" si="4626"/>
        <v>4304.9999999996926</v>
      </c>
      <c r="C4339">
        <f t="shared" si="4609"/>
        <v>20</v>
      </c>
      <c r="D4339" s="35">
        <f t="shared" si="4569"/>
        <v>3000</v>
      </c>
      <c r="E4339" s="27">
        <v>0</v>
      </c>
      <c r="F4339" s="64">
        <f t="shared" si="4610"/>
        <v>0.96267801959344901</v>
      </c>
      <c r="G4339" s="34">
        <v>0</v>
      </c>
      <c r="H4339" s="34">
        <f t="shared" si="4570"/>
        <v>1</v>
      </c>
      <c r="I4339" s="34">
        <f t="shared" si="4611"/>
        <v>12793.990880396937</v>
      </c>
      <c r="J4339" s="34">
        <f t="shared" si="4571"/>
        <v>169410.62647992006</v>
      </c>
      <c r="K4339" s="34">
        <f t="shared" si="4572"/>
        <v>148552.75781605244</v>
      </c>
      <c r="L4339" s="36">
        <f t="shared" si="4623"/>
        <v>16864.363783000368</v>
      </c>
      <c r="M4339" s="34">
        <f t="shared" si="4573"/>
        <v>149.95224105927213</v>
      </c>
      <c r="N4339" s="34">
        <f t="shared" si="4612"/>
        <v>1985.5808353625409</v>
      </c>
      <c r="O4339" s="34">
        <f t="shared" si="4574"/>
        <v>13.261852397919354</v>
      </c>
      <c r="P4339">
        <f t="shared" si="4627"/>
        <v>639.00772364276486</v>
      </c>
      <c r="Q4339" s="36">
        <f t="shared" si="4575"/>
        <v>1460.3119700197951</v>
      </c>
      <c r="R4339" s="34">
        <f t="shared" si="4576"/>
        <v>976.4393777751161</v>
      </c>
      <c r="S4339" s="34">
        <f t="shared" si="4577"/>
        <v>149.89661192102903</v>
      </c>
      <c r="T4339" s="36">
        <f t="shared" si="4613"/>
        <v>4.343073234106413E-5</v>
      </c>
      <c r="U4339" s="36">
        <f t="shared" si="4578"/>
        <v>27368.10371321709</v>
      </c>
      <c r="V4339" s="36">
        <f t="shared" si="4579"/>
        <v>1.9192662311753875E-2</v>
      </c>
      <c r="W4339" s="68">
        <f t="shared" si="4580"/>
        <v>48.183896522858191</v>
      </c>
      <c r="X4339">
        <f t="shared" si="4581"/>
        <v>7.4860137265273643</v>
      </c>
      <c r="Y4339">
        <f t="shared" si="4582"/>
        <v>5.4790819485161157E-3</v>
      </c>
      <c r="Z4339" s="34">
        <f t="shared" si="4583"/>
        <v>1.6980387444359678E-3</v>
      </c>
      <c r="AA4339" s="36">
        <f t="shared" si="4584"/>
        <v>3.9832109266316754E-4</v>
      </c>
      <c r="AB4339" s="34">
        <f t="shared" si="4585"/>
        <v>1.9253560391868981E-3</v>
      </c>
      <c r="AC4339" s="36">
        <f t="shared" si="4586"/>
        <v>319.85397095742223</v>
      </c>
      <c r="AD4339" s="34">
        <f t="shared" si="4587"/>
        <v>0</v>
      </c>
      <c r="AE4339">
        <f t="shared" si="4614"/>
        <v>166127.18086806458</v>
      </c>
      <c r="AF4339" s="36">
        <f t="shared" si="4628"/>
        <v>0</v>
      </c>
      <c r="AG4339" s="34">
        <f t="shared" si="4588"/>
        <v>351.553663498579</v>
      </c>
      <c r="AH4339">
        <f t="shared" si="4624"/>
        <v>4.5087019494695824</v>
      </c>
      <c r="AI4339" s="29">
        <f t="shared" si="4615"/>
        <v>351.553663498579</v>
      </c>
      <c r="AJ4339">
        <f t="shared" si="4616"/>
        <v>13200.532658741471</v>
      </c>
      <c r="AK4339" s="36">
        <f t="shared" si="4629"/>
        <v>-1.1520683550176273E-18</v>
      </c>
      <c r="AL4339" s="36">
        <f t="shared" si="4617"/>
        <v>-1.2920114392587966E-4</v>
      </c>
      <c r="AM4339" s="36">
        <f t="shared" si="4618"/>
        <v>-4.6694518064000412E-4</v>
      </c>
      <c r="AN4339" s="37">
        <f t="shared" si="4630"/>
        <v>4.3642889466272072E-17</v>
      </c>
      <c r="AO4339" s="36">
        <f t="shared" si="4631"/>
        <v>0.228136089462777</v>
      </c>
      <c r="AP4339" s="36">
        <f t="shared" si="4632"/>
        <v>0.24205622117130401</v>
      </c>
      <c r="AQ4339" s="74">
        <f t="shared" si="4589"/>
        <v>2.0139065458221358E-17</v>
      </c>
      <c r="AR4339" s="73">
        <f t="shared" si="4590"/>
        <v>1.1222666348525851E-18</v>
      </c>
      <c r="AS4339" s="72">
        <f t="shared" si="4633"/>
        <v>1.1873588094333266E-2</v>
      </c>
      <c r="AT4339" s="37">
        <f t="shared" si="4591"/>
        <v>5.5116861304064641E-13</v>
      </c>
      <c r="AU4339" s="37">
        <f t="shared" si="4592"/>
        <v>36.296872826975871</v>
      </c>
      <c r="AV4339" s="34">
        <f t="shared" si="4593"/>
        <v>1.8137959110374335</v>
      </c>
      <c r="AW4339" s="34">
        <f t="shared" si="4594"/>
        <v>4.5313165657321015</v>
      </c>
      <c r="AX4339" s="37">
        <f t="shared" si="4595"/>
        <v>181.13203947433121</v>
      </c>
      <c r="AY4339" s="7">
        <f t="shared" si="4596"/>
        <v>235.66104847395894</v>
      </c>
      <c r="AZ4339" s="37">
        <f t="shared" si="4597"/>
        <v>229.3159359971894</v>
      </c>
      <c r="BA4339" s="2">
        <f>BE4339*'mass balance'!$B$17+BF4339*'mass balance'!$C$17+BG4339*'mass balance'!$D$17+BH4339*'mass balance'!$E$17</f>
        <v>2.0216026718072179E-3</v>
      </c>
      <c r="BB4339" s="2">
        <f>BE4339*'mass balance'!$B$18+BF4339*'mass balance'!$C$18+BG4339*'mass balance'!$D$18+BH4339*'mass balance'!$E$18</f>
        <v>2.052704251373483E-3</v>
      </c>
      <c r="BC4339" s="2">
        <f>BE4339*'mass balance'!$B$19+BF4339*'mass balance'!$C$19+BG4339*'mass balance'!$D$19+BH4339*'mass balance'!$E$19</f>
        <v>-2.5658803142168539E-3</v>
      </c>
      <c r="BD4339" s="2">
        <f>BE4339*'mass balance'!$B$20+BF4339*'mass balance'!$C$20+BG4339*'mass balance'!$D$20+BH4339*'mass balance'!$E$20</f>
        <v>9.3304738698794706E-5</v>
      </c>
      <c r="BE4339" s="2">
        <f>N4339*'mass balance'!$H$11+R4339*'mass balance'!$I$11+S4339*'mass balance'!$J$11</f>
        <v>-4.7275734175298593E-3</v>
      </c>
      <c r="BF4339" s="2">
        <f>N4339*'mass balance'!$H$12+R4339*'mass balance'!$I$12+S4339*'mass balance'!$J$12</f>
        <v>2.409120792270362E-4</v>
      </c>
      <c r="BG4339" s="2">
        <f>N4339*'mass balance'!$H$13+R4339*'mass balance'!$I$13+S4339*'mass balance'!$J$13</f>
        <v>1.4814566304593032E-3</v>
      </c>
      <c r="BH4339" s="2">
        <f>N4339*'mass balance'!$H$14+R4339*'mass balance'!$I$14+S4339*'mass balance'!$J$14</f>
        <v>5.1707834254232829E-4</v>
      </c>
      <c r="BI4339" s="36">
        <f t="shared" si="4598"/>
        <v>6.4767575960678318E-26</v>
      </c>
      <c r="BJ4339" s="36">
        <f t="shared" si="4599"/>
        <v>2.3934550028779178E-29</v>
      </c>
      <c r="BK4339" s="36">
        <f t="shared" si="4600"/>
        <v>1.1998081361992981E-25</v>
      </c>
      <c r="BL4339" s="36">
        <f t="shared" si="4601"/>
        <v>6.3712182568372579E-26</v>
      </c>
      <c r="BM4339" s="36">
        <f t="shared" si="4634"/>
        <v>1.4126450265374146E-22</v>
      </c>
      <c r="BN4339" s="36">
        <f t="shared" ca="1" si="4602"/>
        <v>0.45796363102631665</v>
      </c>
      <c r="BO4339" s="36">
        <f t="shared" ca="1" si="4619"/>
        <v>1</v>
      </c>
      <c r="BP4339" s="36">
        <f t="shared" si="4635"/>
        <v>-1.4126450265374146E-22</v>
      </c>
      <c r="BQ4339" s="36">
        <f t="shared" si="4636"/>
        <v>1</v>
      </c>
      <c r="BR4339" s="2">
        <f t="shared" si="4625"/>
        <v>-5</v>
      </c>
      <c r="BS4339">
        <v>0</v>
      </c>
      <c r="BT4339" s="37">
        <f t="shared" si="4620"/>
        <v>2.5722950150023958</v>
      </c>
      <c r="BU4339" s="34">
        <f t="shared" si="4603"/>
        <v>-5</v>
      </c>
      <c r="BV4339" s="34">
        <f t="shared" si="4604"/>
        <v>-5</v>
      </c>
      <c r="BW4339" s="34">
        <f t="shared" si="4605"/>
        <v>-5</v>
      </c>
      <c r="BX4339" s="34">
        <f t="shared" si="4606"/>
        <v>-5</v>
      </c>
      <c r="BY4339" s="34">
        <f t="shared" si="4607"/>
        <v>45.519249232119009</v>
      </c>
      <c r="BZ4339" s="36">
        <f t="shared" si="4621"/>
        <v>2.5658803142168539E-3</v>
      </c>
      <c r="CA4339" s="34">
        <f t="shared" si="4622"/>
        <v>1.1217253627911507E-2</v>
      </c>
    </row>
    <row r="4340" spans="1:79" ht="13.2" x14ac:dyDescent="0.25">
      <c r="A4340" s="75">
        <f t="shared" si="4608"/>
        <v>11.79726027397176</v>
      </c>
      <c r="B4340" s="34">
        <f t="shared" si="4626"/>
        <v>4305.9999999996926</v>
      </c>
      <c r="C4340">
        <f t="shared" si="4609"/>
        <v>20</v>
      </c>
      <c r="D4340" s="35">
        <f t="shared" si="4569"/>
        <v>3000</v>
      </c>
      <c r="E4340" s="27">
        <v>0</v>
      </c>
      <c r="F4340" s="64">
        <f t="shared" si="4610"/>
        <v>0.96267801959344901</v>
      </c>
      <c r="G4340" s="34">
        <v>0</v>
      </c>
      <c r="H4340" s="34">
        <f t="shared" si="4570"/>
        <v>1</v>
      </c>
      <c r="I4340" s="34">
        <f t="shared" si="4611"/>
        <v>12793.990880396937</v>
      </c>
      <c r="J4340" s="34">
        <f t="shared" si="4571"/>
        <v>169455.61004449884</v>
      </c>
      <c r="K4340" s="34">
        <f t="shared" si="4572"/>
        <v>148592.2029955753</v>
      </c>
      <c r="L4340" s="36">
        <f t="shared" si="4623"/>
        <v>16871.081214809481</v>
      </c>
      <c r="M4340" s="34">
        <f t="shared" si="4573"/>
        <v>149.95224105927213</v>
      </c>
      <c r="N4340" s="34">
        <f t="shared" si="4612"/>
        <v>1986.1080661838289</v>
      </c>
      <c r="O4340" s="34">
        <f t="shared" si="4574"/>
        <v>13.261852397919354</v>
      </c>
      <c r="P4340">
        <f t="shared" si="4627"/>
        <v>639.26225389746651</v>
      </c>
      <c r="Q4340" s="36">
        <f t="shared" si="4575"/>
        <v>1460.8025062398497</v>
      </c>
      <c r="R4340" s="34">
        <f t="shared" si="4576"/>
        <v>976.70518472171238</v>
      </c>
      <c r="S4340" s="34">
        <f t="shared" si="4577"/>
        <v>149.90708404848749</v>
      </c>
      <c r="T4340" s="36">
        <f t="shared" si="4613"/>
        <v>4.3359582134252799E-5</v>
      </c>
      <c r="U4340" s="36">
        <f t="shared" si="4578"/>
        <v>27368.103756647823</v>
      </c>
      <c r="V4340" s="36">
        <f t="shared" si="4579"/>
        <v>1.91940031559759E-2</v>
      </c>
      <c r="W4340" s="68">
        <f t="shared" si="4580"/>
        <v>48.203089185169944</v>
      </c>
      <c r="X4340">
        <f t="shared" si="4581"/>
        <v>7.4870075403091265</v>
      </c>
      <c r="Y4340">
        <f t="shared" si="4582"/>
        <v>5.4790819485161157E-3</v>
      </c>
      <c r="Z4340" s="34">
        <f t="shared" si="4583"/>
        <v>1.6980387444359678E-3</v>
      </c>
      <c r="AA4340" s="36">
        <f t="shared" si="4584"/>
        <v>3.9819031270471117E-4</v>
      </c>
      <c r="AB4340" s="34">
        <f t="shared" si="4585"/>
        <v>1.9253560391868981E-3</v>
      </c>
      <c r="AC4340" s="36">
        <f t="shared" si="4586"/>
        <v>319.85397095742223</v>
      </c>
      <c r="AD4340" s="34">
        <f t="shared" si="4587"/>
        <v>0</v>
      </c>
      <c r="AE4340">
        <f t="shared" si="4614"/>
        <v>166127.18086806458</v>
      </c>
      <c r="AF4340" s="36">
        <f t="shared" si="4628"/>
        <v>0</v>
      </c>
      <c r="AG4340" s="34">
        <f t="shared" si="4588"/>
        <v>351.77919733647343</v>
      </c>
      <c r="AH4340">
        <f t="shared" si="4624"/>
        <v>4.5088006898905633</v>
      </c>
      <c r="AI4340" s="29">
        <f t="shared" si="4615"/>
        <v>351.77919733647343</v>
      </c>
      <c r="AJ4340">
        <f t="shared" si="4616"/>
        <v>13552.311856077944</v>
      </c>
      <c r="AK4340" s="36">
        <f t="shared" si="4629"/>
        <v>-1.1222666348525851E-18</v>
      </c>
      <c r="AL4340" s="36">
        <f t="shared" si="4617"/>
        <v>-1.2912797297063509E-4</v>
      </c>
      <c r="AM4340" s="36">
        <f t="shared" si="4618"/>
        <v>-4.6604440725492915E-4</v>
      </c>
      <c r="AN4340" s="37">
        <f t="shared" si="4630"/>
        <v>4.2490821111254443E-17</v>
      </c>
      <c r="AO4340" s="36">
        <f t="shared" si="4631"/>
        <v>0.22800688831885113</v>
      </c>
      <c r="AP4340" s="36">
        <f t="shared" si="4632"/>
        <v>0.24158927599066402</v>
      </c>
      <c r="AQ4340" s="74">
        <f t="shared" si="4589"/>
        <v>1.9640792918231664E-17</v>
      </c>
      <c r="AR4340" s="73">
        <f t="shared" si="4590"/>
        <v>1.0932197336952114E-18</v>
      </c>
      <c r="AS4340" s="72">
        <f t="shared" si="4633"/>
        <v>1.1853426279556871E-2</v>
      </c>
      <c r="AT4340" s="37">
        <f t="shared" si="4591"/>
        <v>5.3753182411654826E-13</v>
      </c>
      <c r="AU4340" s="37">
        <f t="shared" si="4592"/>
        <v>36.226853350687072</v>
      </c>
      <c r="AV4340" s="34">
        <f t="shared" si="4593"/>
        <v>1.8621150212456969</v>
      </c>
      <c r="AW4340" s="34">
        <f t="shared" si="4594"/>
        <v>4.5331214846977659</v>
      </c>
      <c r="AX4340" s="37">
        <f t="shared" si="4595"/>
        <v>181.20418847376575</v>
      </c>
      <c r="AY4340" s="7">
        <f t="shared" si="4596"/>
        <v>235.80251416487917</v>
      </c>
      <c r="AZ4340" s="37">
        <f t="shared" si="4597"/>
        <v>229.4072776589357</v>
      </c>
      <c r="BA4340" s="2">
        <f>BE4340*'mass balance'!$B$17+BF4340*'mass balance'!$C$17+BG4340*'mass balance'!$D$17+BH4340*'mass balance'!$E$17</f>
        <v>2.0221458326716802E-3</v>
      </c>
      <c r="BB4340" s="2">
        <f>BE4340*'mass balance'!$B$18+BF4340*'mass balance'!$C$18+BG4340*'mass balance'!$D$18+BH4340*'mass balance'!$E$18</f>
        <v>2.0532557685589373E-3</v>
      </c>
      <c r="BC4340" s="2">
        <f>BE4340*'mass balance'!$B$19+BF4340*'mass balance'!$C$19+BG4340*'mass balance'!$D$19+BH4340*'mass balance'!$E$19</f>
        <v>-2.5665697106986717E-3</v>
      </c>
      <c r="BD4340" s="2">
        <f>BE4340*'mass balance'!$B$20+BF4340*'mass balance'!$C$20+BG4340*'mass balance'!$D$20+BH4340*'mass balance'!$E$20</f>
        <v>9.3329807661769862E-5</v>
      </c>
      <c r="BE4340" s="2">
        <f>N4340*'mass balance'!$H$11+R4340*'mass balance'!$I$11+S4340*'mass balance'!$J$11</f>
        <v>-4.7288287290091161E-3</v>
      </c>
      <c r="BF4340" s="2">
        <f>N4340*'mass balance'!$H$12+R4340*'mass balance'!$I$12+S4340*'mass balance'!$J$12</f>
        <v>2.4092890990764742E-4</v>
      </c>
      <c r="BG4340" s="2">
        <f>N4340*'mass balance'!$H$13+R4340*'mass balance'!$I$13+S4340*'mass balance'!$J$13</f>
        <v>1.481889305885567E-3</v>
      </c>
      <c r="BH4340" s="2">
        <f>N4340*'mass balance'!$H$14+R4340*'mass balance'!$I$14+S4340*'mass balance'!$J$14</f>
        <v>5.1721564223537199E-4</v>
      </c>
      <c r="BI4340" s="36">
        <f t="shared" si="4598"/>
        <v>6.4767575960678318E-26</v>
      </c>
      <c r="BJ4340" s="36">
        <f t="shared" si="4599"/>
        <v>2.39362377460249E-29</v>
      </c>
      <c r="BK4340" s="36">
        <f t="shared" si="4600"/>
        <v>1.200047481699586E-25</v>
      </c>
      <c r="BL4340" s="36">
        <f t="shared" si="4601"/>
        <v>6.3729222110289786E-26</v>
      </c>
      <c r="BM4340" s="36">
        <f t="shared" si="4634"/>
        <v>1.4132821483630983E-22</v>
      </c>
      <c r="BN4340" s="36">
        <f t="shared" ca="1" si="4602"/>
        <v>0.1147578180541301</v>
      </c>
      <c r="BO4340" s="36">
        <f t="shared" ca="1" si="4619"/>
        <v>1</v>
      </c>
      <c r="BP4340" s="36">
        <f t="shared" si="4635"/>
        <v>-1.4132821483630983E-22</v>
      </c>
      <c r="BQ4340" s="36">
        <f t="shared" si="4636"/>
        <v>1</v>
      </c>
      <c r="BR4340" s="2">
        <f t="shared" si="4625"/>
        <v>-5</v>
      </c>
      <c r="BS4340">
        <v>0</v>
      </c>
      <c r="BT4340" s="37">
        <f t="shared" si="4620"/>
        <v>2.5729861349754182</v>
      </c>
      <c r="BU4340" s="34">
        <f t="shared" si="4603"/>
        <v>-5</v>
      </c>
      <c r="BV4340" s="34">
        <f t="shared" si="4604"/>
        <v>-5</v>
      </c>
      <c r="BW4340" s="34">
        <f t="shared" si="4605"/>
        <v>-5</v>
      </c>
      <c r="BX4340" s="34">
        <f t="shared" si="4606"/>
        <v>-5</v>
      </c>
      <c r="BY4340" s="34">
        <f t="shared" si="4607"/>
        <v>45.531335947869707</v>
      </c>
      <c r="BZ4340" s="36">
        <f t="shared" si="4621"/>
        <v>2.5665697106986717E-3</v>
      </c>
      <c r="CA4340" s="34">
        <f t="shared" si="4622"/>
        <v>1.1215799957317514E-2</v>
      </c>
    </row>
    <row r="4341" spans="1:79" ht="13.2" x14ac:dyDescent="0.25">
      <c r="A4341" s="75">
        <f t="shared" si="4608"/>
        <v>11.799999999999157</v>
      </c>
      <c r="B4341" s="34">
        <f t="shared" si="4626"/>
        <v>4306.9999999996926</v>
      </c>
      <c r="C4341">
        <f t="shared" si="4609"/>
        <v>20</v>
      </c>
      <c r="D4341" s="35">
        <f t="shared" si="4569"/>
        <v>3000</v>
      </c>
      <c r="E4341" s="27">
        <v>0</v>
      </c>
      <c r="F4341" s="64">
        <f t="shared" si="4610"/>
        <v>0.96267801959344901</v>
      </c>
      <c r="G4341" s="34">
        <v>0</v>
      </c>
      <c r="H4341" s="34">
        <f t="shared" si="4570"/>
        <v>1</v>
      </c>
      <c r="I4341" s="34">
        <f t="shared" si="4611"/>
        <v>12793.990880396937</v>
      </c>
      <c r="J4341" s="34">
        <f t="shared" si="4571"/>
        <v>169500.5907812487</v>
      </c>
      <c r="K4341" s="34">
        <f t="shared" si="4572"/>
        <v>148631.64569543203</v>
      </c>
      <c r="L4341" s="36">
        <f t="shared" si="4623"/>
        <v>16877.799115914073</v>
      </c>
      <c r="M4341" s="34">
        <f t="shared" si="4573"/>
        <v>149.95224105927213</v>
      </c>
      <c r="N4341" s="34">
        <f t="shared" si="4612"/>
        <v>1986.6352638614881</v>
      </c>
      <c r="O4341" s="34">
        <f t="shared" si="4574"/>
        <v>13.261852397919354</v>
      </c>
      <c r="P4341">
        <f t="shared" si="4627"/>
        <v>639.51680193424625</v>
      </c>
      <c r="Q4341" s="36">
        <f t="shared" si="4575"/>
        <v>1461.2930525412389</v>
      </c>
      <c r="R4341" s="34">
        <f t="shared" si="4576"/>
        <v>976.9710096821417</v>
      </c>
      <c r="S4341" s="34">
        <f t="shared" si="4577"/>
        <v>149.91754384010721</v>
      </c>
      <c r="T4341" s="36">
        <f t="shared" si="4613"/>
        <v>4.3288559038670055E-5</v>
      </c>
      <c r="U4341" s="36">
        <f t="shared" si="4578"/>
        <v>27368.103800007404</v>
      </c>
      <c r="V4341" s="36">
        <f t="shared" si="4579"/>
        <v>1.9195342420725372E-2</v>
      </c>
      <c r="W4341" s="68">
        <f t="shared" si="4580"/>
        <v>48.222283188325918</v>
      </c>
      <c r="X4341">
        <f t="shared" si="4581"/>
        <v>7.4880011597288165</v>
      </c>
      <c r="Y4341">
        <f t="shared" si="4582"/>
        <v>5.4790819485161157E-3</v>
      </c>
      <c r="Z4341" s="34">
        <f t="shared" si="4583"/>
        <v>1.6980387444359678E-3</v>
      </c>
      <c r="AA4341" s="36">
        <f t="shared" si="4584"/>
        <v>3.9805959302591362E-4</v>
      </c>
      <c r="AB4341" s="34">
        <f t="shared" si="4585"/>
        <v>1.9253560391868981E-3</v>
      </c>
      <c r="AC4341" s="36">
        <f t="shared" si="4586"/>
        <v>319.85397095742223</v>
      </c>
      <c r="AD4341" s="34">
        <f t="shared" si="4587"/>
        <v>0</v>
      </c>
      <c r="AE4341">
        <f t="shared" si="4614"/>
        <v>166127.18086806458</v>
      </c>
      <c r="AF4341" s="36">
        <f t="shared" si="4628"/>
        <v>0</v>
      </c>
      <c r="AG4341" s="34">
        <f t="shared" si="4588"/>
        <v>352.00473580946323</v>
      </c>
      <c r="AH4341">
        <f t="shared" si="4624"/>
        <v>4.5088991283858491</v>
      </c>
      <c r="AI4341" s="29">
        <f t="shared" si="4615"/>
        <v>352.00473580946323</v>
      </c>
      <c r="AJ4341">
        <f t="shared" si="4616"/>
        <v>13904.316591887407</v>
      </c>
      <c r="AK4341" s="36">
        <f t="shared" si="4629"/>
        <v>-1.0932197336952114E-18</v>
      </c>
      <c r="AL4341" s="36">
        <f t="shared" si="4617"/>
        <v>-1.2905484345456455E-4</v>
      </c>
      <c r="AM4341" s="36">
        <f t="shared" si="4618"/>
        <v>-4.6514537153141477E-4</v>
      </c>
      <c r="AN4341" s="37">
        <f t="shared" si="4630"/>
        <v>4.1368554476401859E-17</v>
      </c>
      <c r="AO4341" s="36">
        <f t="shared" si="4631"/>
        <v>0.2278777603458805</v>
      </c>
      <c r="AP4341" s="36">
        <f t="shared" si="4632"/>
        <v>0.24112323158340909</v>
      </c>
      <c r="AQ4341" s="74">
        <f t="shared" si="4589"/>
        <v>1.9154565925188684E-17</v>
      </c>
      <c r="AR4341" s="73">
        <f t="shared" si="4590"/>
        <v>1.0649089495088253E-18</v>
      </c>
      <c r="AS4341" s="72">
        <f t="shared" si="4633"/>
        <v>1.1833298700326785E-2</v>
      </c>
      <c r="AT4341" s="37">
        <f t="shared" si="4591"/>
        <v>5.2422469931801296E-13</v>
      </c>
      <c r="AU4341" s="37">
        <f t="shared" si="4592"/>
        <v>36.156968947386055</v>
      </c>
      <c r="AV4341" s="34">
        <f t="shared" si="4593"/>
        <v>1.9104651105475716</v>
      </c>
      <c r="AW4341" s="34">
        <f t="shared" si="4594"/>
        <v>4.5349265297592867</v>
      </c>
      <c r="AX4341" s="37">
        <f t="shared" si="4595"/>
        <v>181.27634251343559</v>
      </c>
      <c r="AY4341" s="7">
        <f t="shared" si="4596"/>
        <v>235.94401734206835</v>
      </c>
      <c r="AZ4341" s="37">
        <f t="shared" si="4597"/>
        <v>229.49862570176151</v>
      </c>
      <c r="BA4341" s="2">
        <f>BE4341*'mass balance'!$B$17+BF4341*'mass balance'!$C$17+BG4341*'mass balance'!$D$17+BH4341*'mass balance'!$E$17</f>
        <v>2.0226890069241924E-3</v>
      </c>
      <c r="BB4341" s="2">
        <f>BE4341*'mass balance'!$B$18+BF4341*'mass balance'!$C$18+BG4341*'mass balance'!$D$18+BH4341*'mass balance'!$E$18</f>
        <v>2.0538072993384108E-3</v>
      </c>
      <c r="BC4341" s="2">
        <f>BE4341*'mass balance'!$B$19+BF4341*'mass balance'!$C$19+BG4341*'mass balance'!$D$19+BH4341*'mass balance'!$E$19</f>
        <v>-2.567259124173014E-3</v>
      </c>
      <c r="BD4341" s="2">
        <f>BE4341*'mass balance'!$B$20+BF4341*'mass balance'!$C$20+BG4341*'mass balance'!$D$20+BH4341*'mass balance'!$E$20</f>
        <v>9.3354877242655024E-5</v>
      </c>
      <c r="BE4341" s="2">
        <f>N4341*'mass balance'!$H$11+R4341*'mass balance'!$I$11+S4341*'mass balance'!$J$11</f>
        <v>-4.7300839615749711E-3</v>
      </c>
      <c r="BF4341" s="2">
        <f>N4341*'mass balance'!$H$12+R4341*'mass balance'!$I$12+S4341*'mass balance'!$J$12</f>
        <v>2.4094572076224311E-4</v>
      </c>
      <c r="BG4341" s="2">
        <f>N4341*'mass balance'!$H$13+R4341*'mass balance'!$I$13+S4341*'mass balance'!$J$13</f>
        <v>1.4823219143779982E-3</v>
      </c>
      <c r="BH4341" s="2">
        <f>N4341*'mass balance'!$H$14+R4341*'mass balance'!$I$14+S4341*'mass balance'!$J$14</f>
        <v>5.1735293329726239E-4</v>
      </c>
      <c r="BI4341" s="36">
        <f t="shared" si="4598"/>
        <v>6.4767575960678318E-26</v>
      </c>
      <c r="BJ4341" s="36">
        <f t="shared" si="4599"/>
        <v>2.3937925879269091E-29</v>
      </c>
      <c r="BK4341" s="36">
        <f t="shared" si="4600"/>
        <v>1.2002868440770462E-25</v>
      </c>
      <c r="BL4341" s="36">
        <f t="shared" si="4601"/>
        <v>6.3746264698667171E-26</v>
      </c>
      <c r="BM4341" s="36">
        <f t="shared" si="4634"/>
        <v>1.4139194405842012E-22</v>
      </c>
      <c r="BN4341" s="36">
        <f t="shared" ca="1" si="4602"/>
        <v>3.4936773041354896E-2</v>
      </c>
      <c r="BO4341" s="36">
        <f t="shared" ca="1" si="4619"/>
        <v>1</v>
      </c>
      <c r="BP4341" s="36">
        <f t="shared" si="4635"/>
        <v>-1.4139194405842012E-22</v>
      </c>
      <c r="BQ4341" s="36">
        <f t="shared" si="4636"/>
        <v>1</v>
      </c>
      <c r="BR4341" s="2">
        <f t="shared" si="4625"/>
        <v>-5</v>
      </c>
      <c r="BS4341">
        <v>0</v>
      </c>
      <c r="BT4341" s="37">
        <f t="shared" si="4620"/>
        <v>2.5736772719834464</v>
      </c>
      <c r="BU4341" s="34">
        <f t="shared" si="4603"/>
        <v>-5</v>
      </c>
      <c r="BV4341" s="34">
        <f t="shared" si="4604"/>
        <v>-5</v>
      </c>
      <c r="BW4341" s="34">
        <f t="shared" si="4605"/>
        <v>-5</v>
      </c>
      <c r="BX4341" s="34">
        <f t="shared" si="4606"/>
        <v>-5</v>
      </c>
      <c r="BY4341" s="34">
        <f t="shared" si="4607"/>
        <v>45.543421903805914</v>
      </c>
      <c r="BZ4341" s="36">
        <f t="shared" si="4621"/>
        <v>2.567259124173014E-3</v>
      </c>
      <c r="CA4341" s="34">
        <f t="shared" si="4622"/>
        <v>1.1214347206279118E-2</v>
      </c>
    </row>
    <row r="4342" spans="1:79" ht="13.2" x14ac:dyDescent="0.25">
      <c r="A4342" s="75">
        <f t="shared" si="4608"/>
        <v>11.802739726026553</v>
      </c>
      <c r="B4342" s="34">
        <f t="shared" si="4626"/>
        <v>4307.9999999996917</v>
      </c>
      <c r="C4342">
        <f t="shared" si="4609"/>
        <v>20</v>
      </c>
      <c r="D4342" s="35">
        <f t="shared" si="4569"/>
        <v>3000</v>
      </c>
      <c r="E4342" s="27">
        <v>0</v>
      </c>
      <c r="F4342" s="64">
        <f t="shared" si="4610"/>
        <v>0.96267801959344901</v>
      </c>
      <c r="G4342" s="34">
        <v>0</v>
      </c>
      <c r="H4342" s="34">
        <f t="shared" si="4570"/>
        <v>1</v>
      </c>
      <c r="I4342" s="34">
        <f t="shared" si="4611"/>
        <v>12793.990880396937</v>
      </c>
      <c r="J4342" s="34">
        <f t="shared" si="4571"/>
        <v>169545.56868838676</v>
      </c>
      <c r="K4342" s="34">
        <f t="shared" si="4572"/>
        <v>148671.08591405931</v>
      </c>
      <c r="L4342" s="36">
        <f t="shared" si="4623"/>
        <v>16884.517485761324</v>
      </c>
      <c r="M4342" s="34">
        <f t="shared" si="4573"/>
        <v>149.95224105927213</v>
      </c>
      <c r="N4342" s="34">
        <f t="shared" si="4612"/>
        <v>1987.1624283746223</v>
      </c>
      <c r="O4342" s="34">
        <f t="shared" si="4574"/>
        <v>13.261852397919354</v>
      </c>
      <c r="P4342">
        <f t="shared" si="4627"/>
        <v>639.77136773215739</v>
      </c>
      <c r="Q4342" s="36">
        <f t="shared" si="4575"/>
        <v>1461.7836088913682</v>
      </c>
      <c r="R4342" s="34">
        <f t="shared" si="4576"/>
        <v>977.2368526347077</v>
      </c>
      <c r="S4342" s="34">
        <f t="shared" si="4577"/>
        <v>149.92799129922639</v>
      </c>
      <c r="T4342" s="36">
        <f t="shared" si="4613"/>
        <v>4.3217662802785993E-5</v>
      </c>
      <c r="U4342" s="36">
        <f t="shared" si="4578"/>
        <v>27368.103843295965</v>
      </c>
      <c r="V4342" s="36">
        <f t="shared" si="4579"/>
        <v>1.9196680106429685E-2</v>
      </c>
      <c r="W4342" s="68">
        <f t="shared" si="4580"/>
        <v>48.24147853074664</v>
      </c>
      <c r="X4342">
        <f t="shared" si="4581"/>
        <v>7.4889945848244182</v>
      </c>
      <c r="Y4342">
        <f t="shared" si="4582"/>
        <v>5.4790819485161157E-3</v>
      </c>
      <c r="Z4342" s="34">
        <f t="shared" si="4583"/>
        <v>1.6980387444359678E-3</v>
      </c>
      <c r="AA4342" s="36">
        <f t="shared" si="4584"/>
        <v>3.9792893358761192E-4</v>
      </c>
      <c r="AB4342" s="34">
        <f t="shared" si="4585"/>
        <v>1.9253560391868981E-3</v>
      </c>
      <c r="AC4342" s="36">
        <f t="shared" si="4586"/>
        <v>319.85397095742223</v>
      </c>
      <c r="AD4342" s="34">
        <f t="shared" si="4587"/>
        <v>0</v>
      </c>
      <c r="AE4342">
        <f t="shared" si="4614"/>
        <v>166127.18086806458</v>
      </c>
      <c r="AF4342" s="36">
        <f t="shared" si="4628"/>
        <v>0</v>
      </c>
      <c r="AG4342" s="34">
        <f t="shared" si="4588"/>
        <v>352.23027890256219</v>
      </c>
      <c r="AH4342">
        <f t="shared" si="4624"/>
        <v>4.5089972650655454</v>
      </c>
      <c r="AI4342" s="29">
        <f t="shared" si="4615"/>
        <v>352.23027890256219</v>
      </c>
      <c r="AJ4342">
        <f t="shared" si="4616"/>
        <v>14256.546870789969</v>
      </c>
      <c r="AK4342" s="36">
        <f t="shared" si="4629"/>
        <v>-1.0649089495088253E-18</v>
      </c>
      <c r="AL4342" s="36">
        <f t="shared" si="4617"/>
        <v>-1.2898175535419967E-4</v>
      </c>
      <c r="AM4342" s="36">
        <f t="shared" si="4618"/>
        <v>-4.6424807011737724E-4</v>
      </c>
      <c r="AN4342" s="37">
        <f t="shared" si="4630"/>
        <v>4.0275334742706649E-17</v>
      </c>
      <c r="AO4342" s="36">
        <f t="shared" si="4631"/>
        <v>0.22774870550242593</v>
      </c>
      <c r="AP4342" s="36">
        <f t="shared" si="4632"/>
        <v>0.24065808621187768</v>
      </c>
      <c r="AQ4342" s="74">
        <f t="shared" si="4589"/>
        <v>1.8680100276175392E-17</v>
      </c>
      <c r="AR4342" s="73">
        <f t="shared" si="4590"/>
        <v>1.037316033098616E-18</v>
      </c>
      <c r="AS4342" s="72">
        <f t="shared" si="4633"/>
        <v>1.1813205298509717E-2</v>
      </c>
      <c r="AT4342" s="37">
        <f t="shared" si="4591"/>
        <v>5.1123946054193408E-13</v>
      </c>
      <c r="AU4342" s="37">
        <f t="shared" si="4592"/>
        <v>36.087219356506573</v>
      </c>
      <c r="AV4342" s="34">
        <f t="shared" si="4593"/>
        <v>1.9588461795776744</v>
      </c>
      <c r="AW4342" s="34">
        <f t="shared" si="4594"/>
        <v>4.536731700768124</v>
      </c>
      <c r="AX4342" s="37">
        <f t="shared" si="4595"/>
        <v>181.34850158740349</v>
      </c>
      <c r="AY4342" s="7">
        <f t="shared" si="4596"/>
        <v>236.08555799849591</v>
      </c>
      <c r="AZ4342" s="37">
        <f t="shared" si="4597"/>
        <v>229.58998011815012</v>
      </c>
      <c r="BA4342" s="2">
        <f>BE4342*'mass balance'!$B$17+BF4342*'mass balance'!$C$17+BG4342*'mass balance'!$D$17+BH4342*'mass balance'!$E$17</f>
        <v>2.0232321945279474E-3</v>
      </c>
      <c r="BB4342" s="2">
        <f>BE4342*'mass balance'!$B$18+BF4342*'mass balance'!$C$18+BG4342*'mass balance'!$D$18+BH4342*'mass balance'!$E$18</f>
        <v>2.0543588436745313E-3</v>
      </c>
      <c r="BC4342" s="2">
        <f>BE4342*'mass balance'!$B$19+BF4342*'mass balance'!$C$19+BG4342*'mass balance'!$D$19+BH4342*'mass balance'!$E$19</f>
        <v>-2.5679485545931644E-3</v>
      </c>
      <c r="BD4342" s="2">
        <f>BE4342*'mass balance'!$B$20+BF4342*'mass balance'!$C$20+BG4342*'mass balance'!$D$20+BH4342*'mass balance'!$E$20</f>
        <v>9.3379947439751424E-5</v>
      </c>
      <c r="BE4342" s="2">
        <f>N4342*'mass balance'!$H$11+R4342*'mass balance'!$I$11+S4342*'mass balance'!$J$11</f>
        <v>-4.7313391151776714E-3</v>
      </c>
      <c r="BF4342" s="2">
        <f>N4342*'mass balance'!$H$12+R4342*'mass balance'!$I$12+S4342*'mass balance'!$J$12</f>
        <v>2.4096251179618833E-4</v>
      </c>
      <c r="BG4342" s="2">
        <f>N4342*'mass balance'!$H$13+R4342*'mass balance'!$I$13+S4342*'mass balance'!$J$13</f>
        <v>1.482754455932221E-3</v>
      </c>
      <c r="BH4342" s="2">
        <f>N4342*'mass balance'!$H$14+R4342*'mass balance'!$I$14+S4342*'mass balance'!$J$14</f>
        <v>5.1749021572255777E-4</v>
      </c>
      <c r="BI4342" s="36">
        <f t="shared" si="4598"/>
        <v>6.4767575960678318E-26</v>
      </c>
      <c r="BJ4342" s="36">
        <f t="shared" si="4599"/>
        <v>2.3939614428041213E-29</v>
      </c>
      <c r="BK4342" s="36">
        <f t="shared" si="4600"/>
        <v>1.2005262233358389E-25</v>
      </c>
      <c r="BL4342" s="36">
        <f t="shared" si="4601"/>
        <v>6.3763310333405756E-26</v>
      </c>
      <c r="BM4342" s="36">
        <f t="shared" si="4634"/>
        <v>1.4145569032311879E-22</v>
      </c>
      <c r="BN4342" s="36">
        <f t="shared" ca="1" si="4602"/>
        <v>6.200871647842332E-2</v>
      </c>
      <c r="BO4342" s="36">
        <f t="shared" ca="1" si="4619"/>
        <v>1</v>
      </c>
      <c r="BP4342" s="36">
        <f t="shared" si="4635"/>
        <v>-1.4145569032311879E-22</v>
      </c>
      <c r="BQ4342" s="36">
        <f t="shared" si="4636"/>
        <v>1</v>
      </c>
      <c r="BR4342" s="2">
        <f t="shared" si="4625"/>
        <v>-5</v>
      </c>
      <c r="BS4342">
        <v>0</v>
      </c>
      <c r="BT4342" s="37">
        <f t="shared" si="4620"/>
        <v>2.5743684259796469</v>
      </c>
      <c r="BU4342" s="34">
        <f t="shared" si="4603"/>
        <v>-5</v>
      </c>
      <c r="BV4342" s="34">
        <f t="shared" si="4604"/>
        <v>-5</v>
      </c>
      <c r="BW4342" s="34">
        <f t="shared" si="4605"/>
        <v>-5</v>
      </c>
      <c r="BX4342" s="34">
        <f t="shared" si="4606"/>
        <v>-5</v>
      </c>
      <c r="BY4342" s="34">
        <f t="shared" si="4607"/>
        <v>45.555507099448583</v>
      </c>
      <c r="BZ4342" s="36">
        <f t="shared" si="4621"/>
        <v>2.5679485545931644E-3</v>
      </c>
      <c r="CA4342" s="34">
        <f t="shared" si="4622"/>
        <v>1.1212895373982967E-2</v>
      </c>
    </row>
    <row r="4343" spans="1:79" ht="13.2" x14ac:dyDescent="0.25">
      <c r="A4343" s="75">
        <f t="shared" si="4608"/>
        <v>11.80547945205395</v>
      </c>
      <c r="B4343" s="34">
        <f t="shared" si="4626"/>
        <v>4308.9999999996917</v>
      </c>
      <c r="C4343">
        <f t="shared" si="4609"/>
        <v>20</v>
      </c>
      <c r="D4343" s="35">
        <f t="shared" si="4569"/>
        <v>3000</v>
      </c>
      <c r="E4343" s="27">
        <v>0</v>
      </c>
      <c r="F4343" s="64">
        <f t="shared" si="4610"/>
        <v>0.96267801959344901</v>
      </c>
      <c r="G4343" s="34">
        <v>0</v>
      </c>
      <c r="H4343" s="34">
        <f t="shared" si="4570"/>
        <v>1</v>
      </c>
      <c r="I4343" s="34">
        <f t="shared" si="4611"/>
        <v>12793.990880396937</v>
      </c>
      <c r="J4343" s="34">
        <f t="shared" si="4571"/>
        <v>169590.54376413082</v>
      </c>
      <c r="K4343" s="34">
        <f t="shared" si="4572"/>
        <v>148710.52364989437</v>
      </c>
      <c r="L4343" s="36">
        <f t="shared" si="4623"/>
        <v>16891.236323798574</v>
      </c>
      <c r="M4343" s="34">
        <f t="shared" si="4573"/>
        <v>149.95224105927213</v>
      </c>
      <c r="N4343" s="34">
        <f t="shared" si="4612"/>
        <v>1987.6895597023433</v>
      </c>
      <c r="O4343" s="34">
        <f t="shared" si="4574"/>
        <v>13.261852397919354</v>
      </c>
      <c r="P4343">
        <f t="shared" si="4627"/>
        <v>640.02595127025893</v>
      </c>
      <c r="Q4343" s="36">
        <f t="shared" si="4575"/>
        <v>1462.2741752576558</v>
      </c>
      <c r="R4343" s="34">
        <f t="shared" si="4576"/>
        <v>977.50271355772065</v>
      </c>
      <c r="S4343" s="34">
        <f t="shared" si="4577"/>
        <v>149.93842642918446</v>
      </c>
      <c r="T4343" s="36">
        <f t="shared" si="4613"/>
        <v>4.3146893190838291E-5</v>
      </c>
      <c r="U4343" s="36">
        <f t="shared" si="4578"/>
        <v>27368.103886513629</v>
      </c>
      <c r="V4343" s="36">
        <f t="shared" si="4579"/>
        <v>1.919801621351639E-2</v>
      </c>
      <c r="W4343" s="68">
        <f t="shared" si="4580"/>
        <v>48.260675210853073</v>
      </c>
      <c r="X4343">
        <f t="shared" si="4581"/>
        <v>7.4899878156339001</v>
      </c>
      <c r="Y4343">
        <f t="shared" si="4582"/>
        <v>5.4790819485161157E-3</v>
      </c>
      <c r="Z4343" s="34">
        <f t="shared" si="4583"/>
        <v>1.6980387444359678E-3</v>
      </c>
      <c r="AA4343" s="36">
        <f t="shared" si="4584"/>
        <v>3.9779833435067761E-4</v>
      </c>
      <c r="AB4343" s="34">
        <f t="shared" si="4585"/>
        <v>1.9253560391868981E-3</v>
      </c>
      <c r="AC4343" s="36">
        <f t="shared" si="4586"/>
        <v>319.85397095742223</v>
      </c>
      <c r="AD4343" s="34">
        <f t="shared" si="4587"/>
        <v>0</v>
      </c>
      <c r="AE4343">
        <f t="shared" si="4614"/>
        <v>166127.18086806458</v>
      </c>
      <c r="AF4343" s="36">
        <f t="shared" si="4628"/>
        <v>0</v>
      </c>
      <c r="AG4343" s="34">
        <f t="shared" si="4588"/>
        <v>352.45582660079015</v>
      </c>
      <c r="AH4343">
        <f t="shared" si="4624"/>
        <v>4.5090951000402129</v>
      </c>
      <c r="AI4343" s="29">
        <f t="shared" si="4615"/>
        <v>352.45582660079015</v>
      </c>
      <c r="AJ4343">
        <f t="shared" si="4616"/>
        <v>14609.002697390759</v>
      </c>
      <c r="AK4343" s="36">
        <f t="shared" si="4629"/>
        <v>-1.037316033098616E-18</v>
      </c>
      <c r="AL4343" s="36">
        <f t="shared" si="4617"/>
        <v>-1.2890870864608537E-4</v>
      </c>
      <c r="AM4343" s="36">
        <f t="shared" si="4618"/>
        <v>-4.6335249966719937E-4</v>
      </c>
      <c r="AN4343" s="37">
        <f t="shared" si="4630"/>
        <v>3.9210425793197826E-17</v>
      </c>
      <c r="AO4343" s="36">
        <f t="shared" si="4631"/>
        <v>0.22761972374707173</v>
      </c>
      <c r="AP4343" s="36">
        <f t="shared" si="4632"/>
        <v>0.24019383814176029</v>
      </c>
      <c r="AQ4343" s="74">
        <f t="shared" si="4589"/>
        <v>1.8217118304511103E-17</v>
      </c>
      <c r="AR4343" s="73">
        <f t="shared" si="4590"/>
        <v>1.0104231774078607E-18</v>
      </c>
      <c r="AS4343" s="72">
        <f t="shared" si="4633"/>
        <v>1.1793146016071093E-2</v>
      </c>
      <c r="AT4343" s="37">
        <f t="shared" si="4591"/>
        <v>4.9856850856978795E-13</v>
      </c>
      <c r="AU4343" s="37">
        <f t="shared" si="4592"/>
        <v>36.017604317985032</v>
      </c>
      <c r="AV4343" s="34">
        <f t="shared" si="4593"/>
        <v>2.0072582289685639</v>
      </c>
      <c r="AW4343" s="34">
        <f t="shared" si="4594"/>
        <v>4.5385369975757843</v>
      </c>
      <c r="AX4343" s="37">
        <f t="shared" si="4595"/>
        <v>181.42066568973385</v>
      </c>
      <c r="AY4343" s="7">
        <f t="shared" si="4596"/>
        <v>236.22713612713127</v>
      </c>
      <c r="AZ4343" s="37">
        <f t="shared" si="4597"/>
        <v>229.68134090058692</v>
      </c>
      <c r="BA4343" s="2">
        <f>BE4343*'mass balance'!$B$17+BF4343*'mass balance'!$C$17+BG4343*'mass balance'!$D$17+BH4343*'mass balance'!$E$17</f>
        <v>2.0237753954461513E-3</v>
      </c>
      <c r="BB4343" s="2">
        <f>BE4343*'mass balance'!$B$18+BF4343*'mass balance'!$C$18+BG4343*'mass balance'!$D$18+BH4343*'mass balance'!$E$18</f>
        <v>2.0549104015299383E-3</v>
      </c>
      <c r="BC4343" s="2">
        <f>BE4343*'mass balance'!$B$19+BF4343*'mass balance'!$C$19+BG4343*'mass balance'!$D$19+BH4343*'mass balance'!$E$19</f>
        <v>-2.5686380019124232E-3</v>
      </c>
      <c r="BD4343" s="2">
        <f>BE4343*'mass balance'!$B$20+BF4343*'mass balance'!$C$20+BG4343*'mass balance'!$D$20+BH4343*'mass balance'!$E$20</f>
        <v>9.3405018251360863E-5</v>
      </c>
      <c r="BE4343" s="2">
        <f>N4343*'mass balance'!$H$11+R4343*'mass balance'!$I$11+S4343*'mass balance'!$J$11</f>
        <v>-4.7325941897674835E-3</v>
      </c>
      <c r="BF4343" s="2">
        <f>N4343*'mass balance'!$H$12+R4343*'mass balance'!$I$12+S4343*'mass balance'!$J$12</f>
        <v>2.4097928301485021E-4</v>
      </c>
      <c r="BG4343" s="2">
        <f>N4343*'mass balance'!$H$13+R4343*'mass balance'!$I$13+S4343*'mass balance'!$J$13</f>
        <v>1.483186930543859E-3</v>
      </c>
      <c r="BH4343" s="2">
        <f>N4343*'mass balance'!$H$14+R4343*'mass balance'!$I$14+S4343*'mass balance'!$J$14</f>
        <v>5.1762748950581847E-4</v>
      </c>
      <c r="BI4343" s="36">
        <f t="shared" si="4598"/>
        <v>6.4767575960678318E-26</v>
      </c>
      <c r="BJ4343" s="36">
        <f t="shared" si="4599"/>
        <v>2.3941303391871247E-29</v>
      </c>
      <c r="BK4343" s="36">
        <f t="shared" si="4600"/>
        <v>1.2007656194801194E-25</v>
      </c>
      <c r="BL4343" s="36">
        <f t="shared" si="4601"/>
        <v>6.3780359014406705E-26</v>
      </c>
      <c r="BM4343" s="36">
        <f t="shared" si="4634"/>
        <v>1.415194536334522E-22</v>
      </c>
      <c r="BN4343" s="36">
        <f t="shared" ca="1" si="4602"/>
        <v>0.57601635882461322</v>
      </c>
      <c r="BO4343" s="36">
        <f t="shared" ca="1" si="4619"/>
        <v>1</v>
      </c>
      <c r="BP4343" s="36">
        <f t="shared" si="4635"/>
        <v>-1.415194536334522E-22</v>
      </c>
      <c r="BQ4343" s="36">
        <f t="shared" si="4636"/>
        <v>1</v>
      </c>
      <c r="BR4343" s="2">
        <f t="shared" si="4625"/>
        <v>-5</v>
      </c>
      <c r="BS4343">
        <v>0</v>
      </c>
      <c r="BT4343" s="37">
        <f t="shared" si="4620"/>
        <v>2.5750595969172037</v>
      </c>
      <c r="BU4343" s="34">
        <f t="shared" si="4603"/>
        <v>-5</v>
      </c>
      <c r="BV4343" s="34">
        <f t="shared" si="4604"/>
        <v>-5</v>
      </c>
      <c r="BW4343" s="34">
        <f t="shared" si="4605"/>
        <v>-5</v>
      </c>
      <c r="BX4343" s="34">
        <f t="shared" si="4606"/>
        <v>-5</v>
      </c>
      <c r="BY4343" s="34">
        <f t="shared" si="4607"/>
        <v>45.567591534318851</v>
      </c>
      <c r="BZ4343" s="36">
        <f t="shared" si="4621"/>
        <v>2.5686380019124232E-3</v>
      </c>
      <c r="CA4343" s="34">
        <f t="shared" si="4622"/>
        <v>1.121144445961663E-2</v>
      </c>
    </row>
    <row r="4344" spans="1:79" ht="13.2" x14ac:dyDescent="0.25">
      <c r="A4344" s="75">
        <f t="shared" si="4608"/>
        <v>11.808219178081346</v>
      </c>
      <c r="B4344" s="34">
        <f t="shared" si="4626"/>
        <v>4309.9999999996917</v>
      </c>
      <c r="C4344">
        <f t="shared" si="4609"/>
        <v>20</v>
      </c>
      <c r="D4344" s="35">
        <f t="shared" si="4569"/>
        <v>3000</v>
      </c>
      <c r="E4344" s="27">
        <v>0</v>
      </c>
      <c r="F4344" s="64">
        <f t="shared" si="4610"/>
        <v>0.96267801959344901</v>
      </c>
      <c r="G4344" s="34">
        <v>0</v>
      </c>
      <c r="H4344" s="34">
        <f t="shared" si="4570"/>
        <v>1</v>
      </c>
      <c r="I4344" s="34">
        <f t="shared" si="4611"/>
        <v>12793.990880396937</v>
      </c>
      <c r="J4344" s="34">
        <f t="shared" si="4571"/>
        <v>169635.51600670037</v>
      </c>
      <c r="K4344" s="34">
        <f t="shared" si="4572"/>
        <v>148749.95890137588</v>
      </c>
      <c r="L4344" s="36">
        <f t="shared" si="4623"/>
        <v>16897.955629473305</v>
      </c>
      <c r="M4344" s="34">
        <f t="shared" si="4573"/>
        <v>149.95224105927213</v>
      </c>
      <c r="N4344" s="34">
        <f t="shared" si="4612"/>
        <v>1988.2166578237825</v>
      </c>
      <c r="O4344" s="34">
        <f t="shared" si="4574"/>
        <v>13.261852397919354</v>
      </c>
      <c r="P4344">
        <f t="shared" si="4627"/>
        <v>640.28055252761544</v>
      </c>
      <c r="Q4344" s="36">
        <f t="shared" si="4575"/>
        <v>1462.7647516075301</v>
      </c>
      <c r="R4344" s="34">
        <f t="shared" si="4576"/>
        <v>977.76859242949627</v>
      </c>
      <c r="S4344" s="34">
        <f t="shared" si="4577"/>
        <v>149.94884923332052</v>
      </c>
      <c r="T4344" s="36">
        <f t="shared" si="4613"/>
        <v>4.3076249943794657E-5</v>
      </c>
      <c r="U4344" s="36">
        <f t="shared" si="4578"/>
        <v>27368.103929660523</v>
      </c>
      <c r="V4344" s="36">
        <f t="shared" si="4579"/>
        <v>1.919935074241309E-2</v>
      </c>
      <c r="W4344" s="68">
        <f t="shared" si="4580"/>
        <v>48.279873227066588</v>
      </c>
      <c r="X4344">
        <f t="shared" si="4581"/>
        <v>7.4909808521952304</v>
      </c>
      <c r="Y4344">
        <f t="shared" si="4582"/>
        <v>5.4790819485161157E-3</v>
      </c>
      <c r="Z4344" s="34">
        <f t="shared" si="4583"/>
        <v>1.6980387444359678E-3</v>
      </c>
      <c r="AA4344" s="36">
        <f t="shared" si="4584"/>
        <v>3.9766779527601533E-4</v>
      </c>
      <c r="AB4344" s="34">
        <f t="shared" si="4585"/>
        <v>1.9253560391868981E-3</v>
      </c>
      <c r="AC4344" s="36">
        <f t="shared" si="4586"/>
        <v>319.85397095742223</v>
      </c>
      <c r="AD4344" s="34">
        <f t="shared" si="4587"/>
        <v>0</v>
      </c>
      <c r="AE4344">
        <f t="shared" si="4614"/>
        <v>166127.18086806458</v>
      </c>
      <c r="AF4344" s="36">
        <f t="shared" si="4628"/>
        <v>0</v>
      </c>
      <c r="AG4344" s="34">
        <f t="shared" si="4588"/>
        <v>352.68137888917192</v>
      </c>
      <c r="AH4344">
        <f t="shared" si="4624"/>
        <v>4.509192633419957</v>
      </c>
      <c r="AI4344" s="29">
        <f t="shared" si="4615"/>
        <v>352.68137888917192</v>
      </c>
      <c r="AJ4344">
        <f t="shared" si="4616"/>
        <v>14961.684076279931</v>
      </c>
      <c r="AK4344" s="36">
        <f t="shared" si="4629"/>
        <v>-1.0104231774078607E-18</v>
      </c>
      <c r="AL4344" s="36">
        <f t="shared" si="4617"/>
        <v>-1.2883570330677975E-4</v>
      </c>
      <c r="AM4344" s="36">
        <f t="shared" si="4618"/>
        <v>-4.6245865684171802E-4</v>
      </c>
      <c r="AN4344" s="37">
        <f t="shared" si="4630"/>
        <v>3.8173109760099209E-17</v>
      </c>
      <c r="AO4344" s="36">
        <f t="shared" si="4631"/>
        <v>0.22749081503842564</v>
      </c>
      <c r="AP4344" s="36">
        <f t="shared" si="4632"/>
        <v>0.23973048564209309</v>
      </c>
      <c r="AQ4344" s="74">
        <f t="shared" si="4589"/>
        <v>1.7765348733428475E-17</v>
      </c>
      <c r="AR4344" s="73">
        <f t="shared" si="4590"/>
        <v>9.8421300706082061E-19</v>
      </c>
      <c r="AS4344" s="72">
        <f t="shared" si="4633"/>
        <v>1.1773120795074879E-2</v>
      </c>
      <c r="AT4344" s="37">
        <f t="shared" si="4591"/>
        <v>4.8620441906304617E-13</v>
      </c>
      <c r="AU4344" s="37">
        <f t="shared" si="4592"/>
        <v>35.948123572259519</v>
      </c>
      <c r="AV4344" s="34">
        <f t="shared" si="4593"/>
        <v>2.0557012593507418</v>
      </c>
      <c r="AW4344" s="34">
        <f t="shared" si="4594"/>
        <v>4.5403424200338085</v>
      </c>
      <c r="AX4344" s="37">
        <f t="shared" si="4595"/>
        <v>181.49283481449265</v>
      </c>
      <c r="AY4344" s="7">
        <f t="shared" si="4596"/>
        <v>236.36875172094378</v>
      </c>
      <c r="AZ4344" s="37">
        <f t="shared" si="4597"/>
        <v>229.77270804155924</v>
      </c>
      <c r="BA4344" s="2">
        <f>BE4344*'mass balance'!$B$17+BF4344*'mass balance'!$C$17+BG4344*'mass balance'!$D$17+BH4344*'mass balance'!$E$17</f>
        <v>2.0243186096420246E-3</v>
      </c>
      <c r="BB4344" s="2">
        <f>BE4344*'mass balance'!$B$18+BF4344*'mass balance'!$C$18+BG4344*'mass balance'!$D$18+BH4344*'mass balance'!$E$18</f>
        <v>2.0554619728672865E-3</v>
      </c>
      <c r="BC4344" s="2">
        <f>BE4344*'mass balance'!$B$19+BF4344*'mass balance'!$C$19+BG4344*'mass balance'!$D$19+BH4344*'mass balance'!$E$19</f>
        <v>-2.5693274660841077E-3</v>
      </c>
      <c r="BD4344" s="2">
        <f>BE4344*'mass balance'!$B$20+BF4344*'mass balance'!$C$20+BG4344*'mass balance'!$D$20+BH4344*'mass balance'!$E$20</f>
        <v>9.3430089675785737E-5</v>
      </c>
      <c r="BE4344" s="2">
        <f>N4344*'mass balance'!$H$11+R4344*'mass balance'!$I$11+S4344*'mass balance'!$J$11</f>
        <v>-4.7338491852947197E-3</v>
      </c>
      <c r="BF4344" s="2">
        <f>N4344*'mass balance'!$H$12+R4344*'mass balance'!$I$12+S4344*'mass balance'!$J$12</f>
        <v>2.4099603442359529E-4</v>
      </c>
      <c r="BG4344" s="2">
        <f>N4344*'mass balance'!$H$13+R4344*'mass balance'!$I$13+S4344*'mass balance'!$J$13</f>
        <v>1.4836193382085615E-3</v>
      </c>
      <c r="BH4344" s="2">
        <f>N4344*'mass balance'!$H$14+R4344*'mass balance'!$I$14+S4344*'mass balance'!$J$14</f>
        <v>5.1776475464160993E-4</v>
      </c>
      <c r="BI4344" s="36">
        <f t="shared" si="4598"/>
        <v>6.4767575960678318E-26</v>
      </c>
      <c r="BJ4344" s="36">
        <f t="shared" si="4599"/>
        <v>2.3942992770289921E-29</v>
      </c>
      <c r="BK4344" s="36">
        <f t="shared" si="4600"/>
        <v>1.2010050325140381E-25</v>
      </c>
      <c r="BL4344" s="36">
        <f t="shared" si="4601"/>
        <v>6.3797410741571431E-26</v>
      </c>
      <c r="BM4344" s="36">
        <f t="shared" si="4634"/>
        <v>1.415832339924666E-22</v>
      </c>
      <c r="BN4344" s="36">
        <f t="shared" ca="1" si="4602"/>
        <v>0.56575862178073</v>
      </c>
      <c r="BO4344" s="36">
        <f t="shared" ca="1" si="4619"/>
        <v>1</v>
      </c>
      <c r="BP4344" s="36">
        <f t="shared" si="4635"/>
        <v>-1.415832339924666E-22</v>
      </c>
      <c r="BQ4344" s="36">
        <f t="shared" si="4636"/>
        <v>1</v>
      </c>
      <c r="BR4344" s="2">
        <f t="shared" si="4625"/>
        <v>-5</v>
      </c>
      <c r="BS4344">
        <v>0</v>
      </c>
      <c r="BT4344" s="37">
        <f t="shared" si="4620"/>
        <v>2.5757507847493177</v>
      </c>
      <c r="BU4344" s="34">
        <f t="shared" si="4603"/>
        <v>-5</v>
      </c>
      <c r="BV4344" s="34">
        <f t="shared" si="4604"/>
        <v>-5</v>
      </c>
      <c r="BW4344" s="34">
        <f t="shared" si="4605"/>
        <v>-5</v>
      </c>
      <c r="BX4344" s="34">
        <f t="shared" si="4606"/>
        <v>-5</v>
      </c>
      <c r="BY4344" s="34">
        <f t="shared" si="4607"/>
        <v>45.579675207938301</v>
      </c>
      <c r="BZ4344" s="36">
        <f t="shared" si="4621"/>
        <v>2.5693274660841077E-3</v>
      </c>
      <c r="CA4344" s="34">
        <f t="shared" si="4622"/>
        <v>1.1209994462368606E-2</v>
      </c>
    </row>
    <row r="4345" spans="1:79" ht="13.2" x14ac:dyDescent="0.25">
      <c r="A4345" s="75">
        <f t="shared" si="4608"/>
        <v>11.810958904108743</v>
      </c>
      <c r="B4345" s="34">
        <f t="shared" si="4626"/>
        <v>4310.9999999996908</v>
      </c>
      <c r="C4345">
        <f t="shared" si="4609"/>
        <v>20</v>
      </c>
      <c r="D4345" s="35">
        <f t="shared" si="4569"/>
        <v>3000</v>
      </c>
      <c r="E4345" s="27">
        <v>0</v>
      </c>
      <c r="F4345" s="64">
        <f t="shared" si="4610"/>
        <v>0.96267801959344901</v>
      </c>
      <c r="G4345" s="34">
        <v>0</v>
      </c>
      <c r="H4345" s="34">
        <f t="shared" si="4570"/>
        <v>1</v>
      </c>
      <c r="I4345" s="34">
        <f t="shared" si="4611"/>
        <v>12793.990880396937</v>
      </c>
      <c r="J4345" s="34">
        <f t="shared" si="4571"/>
        <v>169680.48541431598</v>
      </c>
      <c r="K4345" s="34">
        <f t="shared" si="4572"/>
        <v>148789.39166694353</v>
      </c>
      <c r="L4345" s="36">
        <f t="shared" si="4623"/>
        <v>16904.675402233152</v>
      </c>
      <c r="M4345" s="34">
        <f t="shared" si="4573"/>
        <v>149.95224105927213</v>
      </c>
      <c r="N4345" s="34">
        <f t="shared" si="4612"/>
        <v>1988.7437227180835</v>
      </c>
      <c r="O4345" s="34">
        <f t="shared" si="4574"/>
        <v>13.261852397919354</v>
      </c>
      <c r="P4345">
        <f t="shared" si="4627"/>
        <v>640.53517148329718</v>
      </c>
      <c r="Q4345" s="36">
        <f t="shared" si="4575"/>
        <v>1463.2553379084327</v>
      </c>
      <c r="R4345" s="34">
        <f t="shared" si="4576"/>
        <v>978.03448922835628</v>
      </c>
      <c r="S4345" s="34">
        <f t="shared" si="4577"/>
        <v>149.95925971497536</v>
      </c>
      <c r="T4345" s="36">
        <f t="shared" si="4613"/>
        <v>4.3005732833998724E-5</v>
      </c>
      <c r="U4345" s="36">
        <f t="shared" si="4578"/>
        <v>27368.103972736772</v>
      </c>
      <c r="V4345" s="36">
        <f t="shared" si="4579"/>
        <v>1.92006836935475E-2</v>
      </c>
      <c r="W4345" s="68">
        <f t="shared" si="4580"/>
        <v>48.299072577809</v>
      </c>
      <c r="X4345">
        <f t="shared" si="4581"/>
        <v>7.4919736945463642</v>
      </c>
      <c r="Y4345">
        <f t="shared" si="4582"/>
        <v>5.4790819485161157E-3</v>
      </c>
      <c r="Z4345" s="34">
        <f t="shared" si="4583"/>
        <v>1.6980387444359678E-3</v>
      </c>
      <c r="AA4345" s="36">
        <f t="shared" si="4584"/>
        <v>3.9753731632456333E-4</v>
      </c>
      <c r="AB4345" s="34">
        <f t="shared" si="4585"/>
        <v>1.9253560391868981E-3</v>
      </c>
      <c r="AC4345" s="36">
        <f t="shared" si="4586"/>
        <v>319.85397095742223</v>
      </c>
      <c r="AD4345" s="34">
        <f t="shared" si="4587"/>
        <v>0</v>
      </c>
      <c r="AE4345">
        <f t="shared" si="4614"/>
        <v>166127.18086806458</v>
      </c>
      <c r="AF4345" s="36">
        <f t="shared" si="4628"/>
        <v>0</v>
      </c>
      <c r="AG4345" s="34">
        <f t="shared" si="4588"/>
        <v>352.90693575273792</v>
      </c>
      <c r="AH4345">
        <f t="shared" si="4624"/>
        <v>4.5092898653149405</v>
      </c>
      <c r="AI4345" s="29">
        <f t="shared" si="4615"/>
        <v>352.90693575273792</v>
      </c>
      <c r="AJ4345">
        <f t="shared" si="4616"/>
        <v>15314.59101203267</v>
      </c>
      <c r="AK4345" s="36">
        <f t="shared" si="4629"/>
        <v>-9.8421300706082061E-19</v>
      </c>
      <c r="AL4345" s="36">
        <f t="shared" si="4617"/>
        <v>-1.2876273931285433E-4</v>
      </c>
      <c r="AM4345" s="36">
        <f t="shared" si="4618"/>
        <v>-4.6156653830821149E-4</v>
      </c>
      <c r="AN4345" s="37">
        <f t="shared" si="4630"/>
        <v>3.7162686582691351E-17</v>
      </c>
      <c r="AO4345" s="36">
        <f t="shared" si="4631"/>
        <v>0.22736197933511887</v>
      </c>
      <c r="AP4345" s="36">
        <f t="shared" si="4632"/>
        <v>0.23926802698525138</v>
      </c>
      <c r="AQ4345" s="74">
        <f t="shared" si="4589"/>
        <v>1.7324526532933868E-17</v>
      </c>
      <c r="AR4345" s="73">
        <f t="shared" si="4590"/>
        <v>9.5866856814677459E-19</v>
      </c>
      <c r="AS4345" s="72">
        <f t="shared" si="4633"/>
        <v>1.1753129577683421E-2</v>
      </c>
      <c r="AT4345" s="37">
        <f t="shared" si="4591"/>
        <v>4.7413993864571119E-13</v>
      </c>
      <c r="AU4345" s="37">
        <f t="shared" si="4592"/>
        <v>35.878776860268843</v>
      </c>
      <c r="AV4345" s="34">
        <f t="shared" si="4593"/>
        <v>2.1041752713526543</v>
      </c>
      <c r="AW4345" s="34">
        <f t="shared" si="4594"/>
        <v>4.542147967993782</v>
      </c>
      <c r="AX4345" s="37">
        <f t="shared" si="4595"/>
        <v>181.5650089557474</v>
      </c>
      <c r="AY4345" s="7">
        <f t="shared" si="4596"/>
        <v>236.51040477290283</v>
      </c>
      <c r="AZ4345" s="37">
        <f t="shared" si="4597"/>
        <v>229.8640815335564</v>
      </c>
      <c r="BA4345" s="2">
        <f>BE4345*'mass balance'!$B$17+BF4345*'mass balance'!$C$17+BG4345*'mass balance'!$D$17+BH4345*'mass balance'!$E$17</f>
        <v>2.0248618370787971E-3</v>
      </c>
      <c r="BB4345" s="2">
        <f>BE4345*'mass balance'!$B$18+BF4345*'mass balance'!$C$18+BG4345*'mass balance'!$D$18+BH4345*'mass balance'!$E$18</f>
        <v>2.0560135576492404E-3</v>
      </c>
      <c r="BC4345" s="2">
        <f>BE4345*'mass balance'!$B$19+BF4345*'mass balance'!$C$19+BG4345*'mass balance'!$D$19+BH4345*'mass balance'!$E$19</f>
        <v>-2.5700169470615503E-3</v>
      </c>
      <c r="BD4345" s="2">
        <f>BE4345*'mass balance'!$B$20+BF4345*'mass balance'!$C$20+BG4345*'mass balance'!$D$20+BH4345*'mass balance'!$E$20</f>
        <v>9.3455161711329107E-5</v>
      </c>
      <c r="BE4345" s="2">
        <f>N4345*'mass balance'!$H$11+R4345*'mass balance'!$I$11+S4345*'mass balance'!$J$11</f>
        <v>-4.7351041017097226E-3</v>
      </c>
      <c r="BF4345" s="2">
        <f>N4345*'mass balance'!$H$12+R4345*'mass balance'!$I$12+S4345*'mass balance'!$J$12</f>
        <v>2.410127660277929E-4</v>
      </c>
      <c r="BG4345" s="2">
        <f>N4345*'mass balance'!$H$13+R4345*'mass balance'!$I$13+S4345*'mass balance'!$J$13</f>
        <v>1.484051678921986E-3</v>
      </c>
      <c r="BH4345" s="2">
        <f>N4345*'mass balance'!$H$14+R4345*'mass balance'!$I$14+S4345*'mass balance'!$J$14</f>
        <v>5.1790201112450083E-4</v>
      </c>
      <c r="BI4345" s="36">
        <f t="shared" si="4598"/>
        <v>6.4767575960678318E-26</v>
      </c>
      <c r="BJ4345" s="36">
        <f t="shared" si="4599"/>
        <v>2.3944682562828697E-29</v>
      </c>
      <c r="BK4345" s="36">
        <f t="shared" si="4600"/>
        <v>1.2012444624417411E-25</v>
      </c>
      <c r="BL4345" s="36">
        <f t="shared" si="4601"/>
        <v>6.3814465514801579E-26</v>
      </c>
      <c r="BM4345" s="36">
        <f t="shared" si="4634"/>
        <v>1.4164703140320817E-22</v>
      </c>
      <c r="BN4345" s="36">
        <f t="shared" ca="1" si="4602"/>
        <v>0.60309169396579121</v>
      </c>
      <c r="BO4345" s="36">
        <f t="shared" ca="1" si="4619"/>
        <v>1</v>
      </c>
      <c r="BP4345" s="36">
        <f t="shared" si="4635"/>
        <v>-1.4164703140320817E-22</v>
      </c>
      <c r="BQ4345" s="36">
        <f t="shared" si="4636"/>
        <v>1</v>
      </c>
      <c r="BR4345" s="2">
        <f t="shared" si="4625"/>
        <v>-5</v>
      </c>
      <c r="BS4345">
        <v>0</v>
      </c>
      <c r="BT4345" s="37">
        <f t="shared" si="4620"/>
        <v>2.5764419894292039</v>
      </c>
      <c r="BU4345" s="34">
        <f t="shared" si="4603"/>
        <v>-5</v>
      </c>
      <c r="BV4345" s="34">
        <f t="shared" si="4604"/>
        <v>-5</v>
      </c>
      <c r="BW4345" s="34">
        <f t="shared" si="4605"/>
        <v>-5</v>
      </c>
      <c r="BX4345" s="34">
        <f t="shared" si="4606"/>
        <v>-5</v>
      </c>
      <c r="BY4345" s="34">
        <f t="shared" si="4607"/>
        <v>45.591758119828825</v>
      </c>
      <c r="BZ4345" s="36">
        <f t="shared" si="4621"/>
        <v>2.5700169470615503E-3</v>
      </c>
      <c r="CA4345" s="34">
        <f t="shared" si="4622"/>
        <v>1.1208545381428309E-2</v>
      </c>
    </row>
    <row r="4346" spans="1:79" ht="13.2" x14ac:dyDescent="0.25">
      <c r="A4346" s="75">
        <f t="shared" si="4608"/>
        <v>11.813698630136139</v>
      </c>
      <c r="B4346" s="34">
        <f t="shared" si="4626"/>
        <v>4311.9999999996908</v>
      </c>
      <c r="C4346">
        <f t="shared" si="4609"/>
        <v>20</v>
      </c>
      <c r="D4346" s="35">
        <f t="shared" si="4569"/>
        <v>3000</v>
      </c>
      <c r="E4346" s="27">
        <v>0</v>
      </c>
      <c r="F4346" s="64">
        <f t="shared" si="4610"/>
        <v>0.96267801959344901</v>
      </c>
      <c r="G4346" s="34">
        <v>0</v>
      </c>
      <c r="H4346" s="34">
        <f t="shared" si="4570"/>
        <v>1</v>
      </c>
      <c r="I4346" s="34">
        <f t="shared" si="4611"/>
        <v>12793.990880396937</v>
      </c>
      <c r="J4346" s="34">
        <f t="shared" si="4571"/>
        <v>169725.45198519938</v>
      </c>
      <c r="K4346" s="34">
        <f t="shared" si="4572"/>
        <v>148828.82194503798</v>
      </c>
      <c r="L4346" s="36">
        <f t="shared" si="4623"/>
        <v>16911.395641525891</v>
      </c>
      <c r="M4346" s="34">
        <f t="shared" si="4573"/>
        <v>149.95224105927213</v>
      </c>
      <c r="N4346" s="34">
        <f t="shared" si="4612"/>
        <v>1989.2707543644049</v>
      </c>
      <c r="O4346" s="34">
        <f t="shared" si="4574"/>
        <v>13.261852397919354</v>
      </c>
      <c r="P4346">
        <f t="shared" si="4627"/>
        <v>640.78980811638019</v>
      </c>
      <c r="Q4346" s="36">
        <f t="shared" si="4575"/>
        <v>1463.7459341278175</v>
      </c>
      <c r="R4346" s="34">
        <f t="shared" si="4576"/>
        <v>978.30040393262868</v>
      </c>
      <c r="S4346" s="34">
        <f t="shared" si="4577"/>
        <v>149.96965787749059</v>
      </c>
      <c r="T4346" s="36">
        <f t="shared" si="4613"/>
        <v>4.2935341594919277E-5</v>
      </c>
      <c r="U4346" s="36">
        <f t="shared" si="4578"/>
        <v>27368.104015742505</v>
      </c>
      <c r="V4346" s="36">
        <f t="shared" si="4579"/>
        <v>1.9202015067347481E-2</v>
      </c>
      <c r="W4346" s="68">
        <f t="shared" si="4580"/>
        <v>48.318273261502547</v>
      </c>
      <c r="X4346">
        <f t="shared" si="4581"/>
        <v>7.4929663427252526</v>
      </c>
      <c r="Y4346">
        <f t="shared" si="4582"/>
        <v>5.4790819485161157E-3</v>
      </c>
      <c r="Z4346" s="34">
        <f t="shared" si="4583"/>
        <v>1.6980387444359678E-3</v>
      </c>
      <c r="AA4346" s="36">
        <f t="shared" si="4584"/>
        <v>3.9740689745729457E-4</v>
      </c>
      <c r="AB4346" s="34">
        <f t="shared" si="4585"/>
        <v>1.9253560391868981E-3</v>
      </c>
      <c r="AC4346" s="36">
        <f t="shared" si="4586"/>
        <v>319.85397095742223</v>
      </c>
      <c r="AD4346" s="34">
        <f t="shared" si="4587"/>
        <v>0</v>
      </c>
      <c r="AE4346">
        <f t="shared" si="4614"/>
        <v>166127.18086806458</v>
      </c>
      <c r="AF4346" s="36">
        <f t="shared" si="4628"/>
        <v>0</v>
      </c>
      <c r="AG4346" s="34">
        <f t="shared" si="4588"/>
        <v>353.13249717652445</v>
      </c>
      <c r="AH4346">
        <f t="shared" si="4624"/>
        <v>4.5093867958357237</v>
      </c>
      <c r="AI4346" s="29">
        <f t="shared" si="4615"/>
        <v>353.13249717652445</v>
      </c>
      <c r="AJ4346">
        <f t="shared" si="4616"/>
        <v>15667.723509209194</v>
      </c>
      <c r="AK4346" s="36">
        <f t="shared" si="4629"/>
        <v>-9.5866856814677459E-19</v>
      </c>
      <c r="AL4346" s="36">
        <f t="shared" si="4617"/>
        <v>-1.2868981664089382E-4</v>
      </c>
      <c r="AM4346" s="36">
        <f t="shared" si="4618"/>
        <v>-4.6067614074038699E-4</v>
      </c>
      <c r="AN4346" s="37">
        <f t="shared" si="4630"/>
        <v>3.6178473575630531E-17</v>
      </c>
      <c r="AO4346" s="36">
        <f t="shared" si="4631"/>
        <v>0.227233216595806</v>
      </c>
      <c r="AP4346" s="36">
        <f t="shared" si="4632"/>
        <v>0.23880646044694318</v>
      </c>
      <c r="AQ4346" s="74">
        <f t="shared" si="4589"/>
        <v>1.6894392779783963E-17</v>
      </c>
      <c r="AR4346" s="73">
        <f t="shared" si="4590"/>
        <v>9.3377331823978509E-19</v>
      </c>
      <c r="AS4346" s="72">
        <f t="shared" si="4633"/>
        <v>1.173317230615727E-2</v>
      </c>
      <c r="AT4346" s="37">
        <f t="shared" si="4591"/>
        <v>4.6236798107213781E-13</v>
      </c>
      <c r="AU4346" s="37">
        <f t="shared" si="4592"/>
        <v>35.809563923451556</v>
      </c>
      <c r="AV4346" s="34">
        <f t="shared" si="4593"/>
        <v>2.1526802656006905</v>
      </c>
      <c r="AW4346" s="34">
        <f t="shared" si="4594"/>
        <v>4.5439536413073265</v>
      </c>
      <c r="AX4346" s="37">
        <f t="shared" si="4595"/>
        <v>181.63718810756745</v>
      </c>
      <c r="AY4346" s="7">
        <f t="shared" si="4596"/>
        <v>236.65209527597801</v>
      </c>
      <c r="AZ4346" s="37">
        <f t="shared" si="4597"/>
        <v>229.95546136907001</v>
      </c>
      <c r="BA4346" s="2">
        <f>BE4346*'mass balance'!$B$17+BF4346*'mass balance'!$C$17+BG4346*'mass balance'!$D$17+BH4346*'mass balance'!$E$17</f>
        <v>2.0254050777197153E-3</v>
      </c>
      <c r="BB4346" s="2">
        <f>BE4346*'mass balance'!$B$18+BF4346*'mass balance'!$C$18+BG4346*'mass balance'!$D$18+BH4346*'mass balance'!$E$18</f>
        <v>2.0565651558384808E-3</v>
      </c>
      <c r="BC4346" s="2">
        <f>BE4346*'mass balance'!$B$19+BF4346*'mass balance'!$C$19+BG4346*'mass balance'!$D$19+BH4346*'mass balance'!$E$19</f>
        <v>-2.5707064447981006E-3</v>
      </c>
      <c r="BD4346" s="2">
        <f>BE4346*'mass balance'!$B$20+BF4346*'mass balance'!$C$20+BG4346*'mass balance'!$D$20+BH4346*'mass balance'!$E$20</f>
        <v>9.3480234356294563E-5</v>
      </c>
      <c r="BE4346" s="2">
        <f>N4346*'mass balance'!$H$11+R4346*'mass balance'!$I$11+S4346*'mass balance'!$J$11</f>
        <v>-4.7363589389628679E-3</v>
      </c>
      <c r="BF4346" s="2">
        <f>N4346*'mass balance'!$H$12+R4346*'mass balance'!$I$12+S4346*'mass balance'!$J$12</f>
        <v>2.4102947783281357E-4</v>
      </c>
      <c r="BG4346" s="2">
        <f>N4346*'mass balance'!$H$13+R4346*'mass balance'!$I$13+S4346*'mass balance'!$J$13</f>
        <v>1.4844839526798027E-3</v>
      </c>
      <c r="BH4346" s="2">
        <f>N4346*'mass balance'!$H$14+R4346*'mass balance'!$I$14+S4346*'mass balance'!$J$14</f>
        <v>5.1803925894906367E-4</v>
      </c>
      <c r="BI4346" s="36">
        <f t="shared" si="4598"/>
        <v>6.4767575960678318E-26</v>
      </c>
      <c r="BJ4346" s="36">
        <f t="shared" si="4599"/>
        <v>2.3946372769019396E-29</v>
      </c>
      <c r="BK4346" s="36">
        <f t="shared" si="4600"/>
        <v>1.2014839092673693E-25</v>
      </c>
      <c r="BL4346" s="36">
        <f t="shared" si="4601"/>
        <v>6.3831523333998874E-26</v>
      </c>
      <c r="BM4346" s="36">
        <f t="shared" si="4634"/>
        <v>1.4171084586872296E-22</v>
      </c>
      <c r="BN4346" s="36">
        <f t="shared" ca="1" si="4602"/>
        <v>0.23154784183018895</v>
      </c>
      <c r="BO4346" s="36">
        <f t="shared" ca="1" si="4619"/>
        <v>1</v>
      </c>
      <c r="BP4346" s="36">
        <f t="shared" si="4635"/>
        <v>-1.4171084586872296E-22</v>
      </c>
      <c r="BQ4346" s="36">
        <f t="shared" si="4636"/>
        <v>1</v>
      </c>
      <c r="BR4346" s="2">
        <f t="shared" si="4625"/>
        <v>-5</v>
      </c>
      <c r="BS4346">
        <v>0</v>
      </c>
      <c r="BT4346" s="37">
        <f t="shared" si="4620"/>
        <v>2.577133210910096</v>
      </c>
      <c r="BU4346" s="34">
        <f t="shared" si="4603"/>
        <v>-5</v>
      </c>
      <c r="BV4346" s="34">
        <f t="shared" si="4604"/>
        <v>-5</v>
      </c>
      <c r="BW4346" s="34">
        <f t="shared" si="4605"/>
        <v>-5</v>
      </c>
      <c r="BX4346" s="34">
        <f t="shared" si="4606"/>
        <v>-5</v>
      </c>
      <c r="BY4346" s="34">
        <f t="shared" si="4607"/>
        <v>45.603840269512617</v>
      </c>
      <c r="BZ4346" s="36">
        <f t="shared" si="4621"/>
        <v>2.5707064447981006E-3</v>
      </c>
      <c r="CA4346" s="34">
        <f t="shared" si="4622"/>
        <v>1.1207097215986067E-2</v>
      </c>
    </row>
    <row r="4347" spans="1:79" ht="13.2" x14ac:dyDescent="0.25">
      <c r="A4347" s="75">
        <f t="shared" si="4608"/>
        <v>11.816438356163536</v>
      </c>
      <c r="B4347" s="34">
        <f t="shared" si="4626"/>
        <v>4312.9999999996908</v>
      </c>
      <c r="C4347">
        <f t="shared" si="4609"/>
        <v>20</v>
      </c>
      <c r="D4347" s="35">
        <f t="shared" si="4569"/>
        <v>3000</v>
      </c>
      <c r="E4347" s="27">
        <v>0</v>
      </c>
      <c r="F4347" s="64">
        <f t="shared" si="4610"/>
        <v>0.96267801959344901</v>
      </c>
      <c r="G4347" s="34">
        <v>0</v>
      </c>
      <c r="H4347" s="34">
        <f t="shared" si="4570"/>
        <v>1</v>
      </c>
      <c r="I4347" s="34">
        <f t="shared" si="4611"/>
        <v>12793.990880396937</v>
      </c>
      <c r="J4347" s="34">
        <f t="shared" si="4571"/>
        <v>169770.41571757387</v>
      </c>
      <c r="K4347" s="34">
        <f t="shared" si="4572"/>
        <v>148868.24973410129</v>
      </c>
      <c r="L4347" s="36">
        <f t="shared" si="4623"/>
        <v>16918.116346799463</v>
      </c>
      <c r="M4347" s="34">
        <f t="shared" si="4573"/>
        <v>149.95224105927213</v>
      </c>
      <c r="N4347" s="34">
        <f t="shared" si="4612"/>
        <v>1989.7977527419225</v>
      </c>
      <c r="O4347" s="34">
        <f t="shared" si="4574"/>
        <v>13.261852397919354</v>
      </c>
      <c r="P4347">
        <f t="shared" si="4627"/>
        <v>641.04446240594598</v>
      </c>
      <c r="Q4347" s="36">
        <f t="shared" si="4575"/>
        <v>1464.2365402331493</v>
      </c>
      <c r="R4347" s="34">
        <f t="shared" si="4576"/>
        <v>978.56633652064693</v>
      </c>
      <c r="S4347" s="34">
        <f t="shared" si="4577"/>
        <v>149.98004372420826</v>
      </c>
      <c r="T4347" s="36">
        <f t="shared" si="4613"/>
        <v>4.2865075991396508E-5</v>
      </c>
      <c r="U4347" s="36">
        <f t="shared" si="4578"/>
        <v>27368.104058677847</v>
      </c>
      <c r="V4347" s="36">
        <f t="shared" si="4579"/>
        <v>1.9203344864240929E-2</v>
      </c>
      <c r="W4347" s="68">
        <f t="shared" si="4580"/>
        <v>48.337475276569897</v>
      </c>
      <c r="X4347">
        <f t="shared" si="4581"/>
        <v>7.4939587967698387</v>
      </c>
      <c r="Y4347">
        <f t="shared" si="4582"/>
        <v>5.4790819485161157E-3</v>
      </c>
      <c r="Z4347" s="34">
        <f t="shared" si="4583"/>
        <v>1.6980387444359678E-3</v>
      </c>
      <c r="AA4347" s="36">
        <f t="shared" si="4584"/>
        <v>3.9727653863521413E-4</v>
      </c>
      <c r="AB4347" s="34">
        <f t="shared" si="4585"/>
        <v>1.9253560391868981E-3</v>
      </c>
      <c r="AC4347" s="36">
        <f t="shared" si="4586"/>
        <v>319.85397095742223</v>
      </c>
      <c r="AD4347" s="34">
        <f t="shared" si="4587"/>
        <v>0</v>
      </c>
      <c r="AE4347">
        <f t="shared" si="4614"/>
        <v>166127.18086806458</v>
      </c>
      <c r="AF4347" s="36">
        <f t="shared" si="4628"/>
        <v>0</v>
      </c>
      <c r="AG4347" s="34">
        <f t="shared" si="4588"/>
        <v>353.35806314557283</v>
      </c>
      <c r="AH4347">
        <f t="shared" si="4624"/>
        <v>4.5094834250922986</v>
      </c>
      <c r="AI4347" s="29">
        <f t="shared" si="4615"/>
        <v>353.35806314557283</v>
      </c>
      <c r="AJ4347">
        <f t="shared" si="4616"/>
        <v>16021.081572354768</v>
      </c>
      <c r="AK4347" s="36">
        <f t="shared" si="4629"/>
        <v>-9.3377331823978509E-19</v>
      </c>
      <c r="AL4347" s="36">
        <f t="shared" si="4617"/>
        <v>-1.2861693526749617E-4</v>
      </c>
      <c r="AM4347" s="36">
        <f t="shared" si="4618"/>
        <v>-4.5978746081836873E-4</v>
      </c>
      <c r="AN4347" s="37">
        <f t="shared" si="4630"/>
        <v>3.5219805007483757E-17</v>
      </c>
      <c r="AO4347" s="36">
        <f t="shared" si="4631"/>
        <v>0.22710452677916512</v>
      </c>
      <c r="AP4347" s="36">
        <f t="shared" si="4632"/>
        <v>0.23834578430620279</v>
      </c>
      <c r="AQ4347" s="74">
        <f t="shared" si="4589"/>
        <v>1.6474694520512757E-17</v>
      </c>
      <c r="AR4347" s="73">
        <f t="shared" si="4590"/>
        <v>9.0951111664889526E-19</v>
      </c>
      <c r="AS4347" s="72">
        <f t="shared" si="4633"/>
        <v>1.1713248922855033E-2</v>
      </c>
      <c r="AT4347" s="37">
        <f t="shared" si="4591"/>
        <v>4.5088162347833737E-13</v>
      </c>
      <c r="AU4347" s="37">
        <f t="shared" si="4592"/>
        <v>35.740484503745002</v>
      </c>
      <c r="AV4347" s="34">
        <f t="shared" si="4593"/>
        <v>2.2012162427191875</v>
      </c>
      <c r="AW4347" s="34">
        <f t="shared" si="4594"/>
        <v>4.5457594398261083</v>
      </c>
      <c r="AX4347" s="37">
        <f t="shared" si="4595"/>
        <v>181.70937226402356</v>
      </c>
      <c r="AY4347" s="7">
        <f t="shared" si="4596"/>
        <v>236.79382322313876</v>
      </c>
      <c r="AZ4347" s="37">
        <f t="shared" si="4597"/>
        <v>230.04684754059346</v>
      </c>
      <c r="BA4347" s="2">
        <f>BE4347*'mass balance'!$B$17+BF4347*'mass balance'!$C$17+BG4347*'mass balance'!$D$17+BH4347*'mass balance'!$E$17</f>
        <v>2.0259483315280386E-3</v>
      </c>
      <c r="BB4347" s="2">
        <f>BE4347*'mass balance'!$B$18+BF4347*'mass balance'!$C$18+BG4347*'mass balance'!$D$18+BH4347*'mass balance'!$E$18</f>
        <v>2.0571167673977008E-3</v>
      </c>
      <c r="BC4347" s="2">
        <f>BE4347*'mass balance'!$B$19+BF4347*'mass balance'!$C$19+BG4347*'mass balance'!$D$19+BH4347*'mass balance'!$E$19</f>
        <v>-2.5713959592471259E-3</v>
      </c>
      <c r="BD4347" s="2">
        <f>BE4347*'mass balance'!$B$20+BF4347*'mass balance'!$C$20+BG4347*'mass balance'!$D$20+BH4347*'mass balance'!$E$20</f>
        <v>9.3505307608986413E-5</v>
      </c>
      <c r="BE4347" s="2">
        <f>N4347*'mass balance'!$H$11+R4347*'mass balance'!$I$11+S4347*'mass balance'!$J$11</f>
        <v>-4.7376136970045772E-3</v>
      </c>
      <c r="BF4347" s="2">
        <f>N4347*'mass balance'!$H$12+R4347*'mass balance'!$I$12+S4347*'mass balance'!$J$12</f>
        <v>2.4104616984402865E-4</v>
      </c>
      <c r="BG4347" s="2">
        <f>N4347*'mass balance'!$H$13+R4347*'mass balance'!$I$13+S4347*'mass balance'!$J$13</f>
        <v>1.4849161594777025E-3</v>
      </c>
      <c r="BH4347" s="2">
        <f>N4347*'mass balance'!$H$14+R4347*'mass balance'!$I$14+S4347*'mass balance'!$J$14</f>
        <v>5.1817649810987558E-4</v>
      </c>
      <c r="BI4347" s="36">
        <f t="shared" si="4598"/>
        <v>6.4767575960678318E-26</v>
      </c>
      <c r="BJ4347" s="36">
        <f t="shared" si="4599"/>
        <v>2.3948063388394773E-29</v>
      </c>
      <c r="BK4347" s="36">
        <f t="shared" si="4600"/>
        <v>1.2017233729950596E-25</v>
      </c>
      <c r="BL4347" s="36">
        <f t="shared" si="4601"/>
        <v>6.3848584199065418E-26</v>
      </c>
      <c r="BM4347" s="36">
        <f t="shared" si="4634"/>
        <v>1.4177467739205697E-22</v>
      </c>
      <c r="BN4347" s="36">
        <f t="shared" ca="1" si="4602"/>
        <v>0.57397419915997305</v>
      </c>
      <c r="BO4347" s="36">
        <f t="shared" ca="1" si="4619"/>
        <v>1</v>
      </c>
      <c r="BP4347" s="36">
        <f t="shared" si="4635"/>
        <v>-1.4177467739205697E-22</v>
      </c>
      <c r="BQ4347" s="36">
        <f t="shared" si="4636"/>
        <v>1</v>
      </c>
      <c r="BR4347" s="2">
        <f t="shared" si="4625"/>
        <v>-5</v>
      </c>
      <c r="BS4347">
        <v>0</v>
      </c>
      <c r="BT4347" s="37">
        <f t="shared" si="4620"/>
        <v>2.5778244491452438</v>
      </c>
      <c r="BU4347" s="34">
        <f t="shared" si="4603"/>
        <v>-5</v>
      </c>
      <c r="BV4347" s="34">
        <f t="shared" si="4604"/>
        <v>-5</v>
      </c>
      <c r="BW4347" s="34">
        <f t="shared" si="4605"/>
        <v>-5</v>
      </c>
      <c r="BX4347" s="34">
        <f t="shared" si="4606"/>
        <v>-5</v>
      </c>
      <c r="BY4347" s="34">
        <f t="shared" si="4607"/>
        <v>45.615921656512285</v>
      </c>
      <c r="BZ4347" s="36">
        <f t="shared" si="4621"/>
        <v>2.5713959592471259E-3</v>
      </c>
      <c r="CA4347" s="34">
        <f t="shared" si="4622"/>
        <v>1.1205649965233136E-2</v>
      </c>
    </row>
    <row r="4348" spans="1:79" ht="13.2" x14ac:dyDescent="0.25">
      <c r="A4348" s="75">
        <f t="shared" si="4608"/>
        <v>11.819178082190932</v>
      </c>
      <c r="B4348" s="34">
        <f t="shared" si="4626"/>
        <v>4313.9999999996899</v>
      </c>
      <c r="C4348">
        <f t="shared" si="4609"/>
        <v>20</v>
      </c>
      <c r="D4348" s="35">
        <f t="shared" si="4569"/>
        <v>3000</v>
      </c>
      <c r="E4348" s="27">
        <v>0</v>
      </c>
      <c r="F4348" s="64">
        <f t="shared" si="4610"/>
        <v>0.96267801959344901</v>
      </c>
      <c r="G4348" s="34">
        <v>0</v>
      </c>
      <c r="H4348" s="34">
        <f t="shared" si="4570"/>
        <v>1</v>
      </c>
      <c r="I4348" s="34">
        <f t="shared" si="4611"/>
        <v>12793.990880396937</v>
      </c>
      <c r="J4348" s="34">
        <f t="shared" si="4571"/>
        <v>169815.37660966362</v>
      </c>
      <c r="K4348" s="34">
        <f t="shared" si="4572"/>
        <v>148907.67503257631</v>
      </c>
      <c r="L4348" s="36">
        <f t="shared" si="4623"/>
        <v>16924.837517501946</v>
      </c>
      <c r="M4348" s="34">
        <f t="shared" si="4573"/>
        <v>149.95224105927213</v>
      </c>
      <c r="N4348" s="34">
        <f t="shared" si="4612"/>
        <v>1990.3247178298229</v>
      </c>
      <c r="O4348" s="34">
        <f t="shared" si="4574"/>
        <v>13.261852397919354</v>
      </c>
      <c r="P4348">
        <f t="shared" si="4627"/>
        <v>641.29913433108186</v>
      </c>
      <c r="Q4348" s="36">
        <f t="shared" si="4575"/>
        <v>1464.7271561919054</v>
      </c>
      <c r="R4348" s="34">
        <f t="shared" si="4576"/>
        <v>978.8322869707506</v>
      </c>
      <c r="S4348" s="34">
        <f t="shared" si="4577"/>
        <v>149.9904172584711</v>
      </c>
      <c r="T4348" s="36">
        <f t="shared" si="4613"/>
        <v>4.2794935780614947E-5</v>
      </c>
      <c r="U4348" s="36">
        <f t="shared" si="4578"/>
        <v>27368.104101542922</v>
      </c>
      <c r="V4348" s="36">
        <f t="shared" si="4579"/>
        <v>1.9204673084655902E-2</v>
      </c>
      <c r="W4348" s="68">
        <f t="shared" si="4580"/>
        <v>48.356678621434135</v>
      </c>
      <c r="X4348">
        <f t="shared" si="4581"/>
        <v>7.4949510567180555</v>
      </c>
      <c r="Y4348">
        <f t="shared" si="4582"/>
        <v>5.4790819485161157E-3</v>
      </c>
      <c r="Z4348" s="34">
        <f t="shared" si="4583"/>
        <v>1.6980387444359678E-3</v>
      </c>
      <c r="AA4348" s="36">
        <f t="shared" si="4584"/>
        <v>3.9714623981936215E-4</v>
      </c>
      <c r="AB4348" s="34">
        <f t="shared" si="4585"/>
        <v>1.9253560391868981E-3</v>
      </c>
      <c r="AC4348" s="36">
        <f t="shared" si="4586"/>
        <v>319.85397095742223</v>
      </c>
      <c r="AD4348" s="34">
        <f t="shared" si="4587"/>
        <v>0</v>
      </c>
      <c r="AE4348">
        <f t="shared" si="4614"/>
        <v>166127.18086806458</v>
      </c>
      <c r="AF4348" s="36">
        <f t="shared" si="4628"/>
        <v>0</v>
      </c>
      <c r="AG4348" s="34">
        <f t="shared" si="4588"/>
        <v>353.58363364493016</v>
      </c>
      <c r="AH4348">
        <f t="shared" si="4624"/>
        <v>4.5095797531949984</v>
      </c>
      <c r="AI4348" s="29">
        <f t="shared" si="4615"/>
        <v>353.58363364493016</v>
      </c>
      <c r="AJ4348">
        <f t="shared" si="4616"/>
        <v>16374.665205999698</v>
      </c>
      <c r="AK4348" s="36">
        <f t="shared" si="4629"/>
        <v>-9.0951111664889526E-19</v>
      </c>
      <c r="AL4348" s="36">
        <f t="shared" si="4617"/>
        <v>-1.2854409516927266E-4</v>
      </c>
      <c r="AM4348" s="36">
        <f t="shared" si="4618"/>
        <v>-4.5890049522868492E-4</v>
      </c>
      <c r="AN4348" s="37">
        <f t="shared" si="4630"/>
        <v>3.4286031689243975E-17</v>
      </c>
      <c r="AO4348" s="36">
        <f t="shared" si="4631"/>
        <v>0.22697590984389762</v>
      </c>
      <c r="AP4348" s="36">
        <f t="shared" si="4632"/>
        <v>0.23788599684538442</v>
      </c>
      <c r="AQ4348" s="74">
        <f t="shared" si="4589"/>
        <v>1.6065184637444535E-17</v>
      </c>
      <c r="AR4348" s="73">
        <f t="shared" si="4590"/>
        <v>8.8586621489357269E-19</v>
      </c>
      <c r="AS4348" s="72">
        <f t="shared" si="4633"/>
        <v>1.169335937023318E-2</v>
      </c>
      <c r="AT4348" s="37">
        <f t="shared" si="4591"/>
        <v>4.3967410271500385E-13</v>
      </c>
      <c r="AU4348" s="37">
        <f t="shared" si="4592"/>
        <v>35.671538343584331</v>
      </c>
      <c r="AV4348" s="34">
        <f t="shared" si="4593"/>
        <v>2.2497832033304261</v>
      </c>
      <c r="AW4348" s="34">
        <f t="shared" si="4594"/>
        <v>4.5475653634018309</v>
      </c>
      <c r="AX4348" s="37">
        <f t="shared" si="4595"/>
        <v>181.78156141918808</v>
      </c>
      <c r="AY4348" s="7">
        <f t="shared" si="4596"/>
        <v>236.93558860735448</v>
      </c>
      <c r="AZ4348" s="37">
        <f t="shared" si="4597"/>
        <v>230.13824004062221</v>
      </c>
      <c r="BA4348" s="2">
        <f>BE4348*'mass balance'!$B$17+BF4348*'mass balance'!$C$17+BG4348*'mass balance'!$D$17+BH4348*'mass balance'!$E$17</f>
        <v>2.0264915984670368E-3</v>
      </c>
      <c r="BB4348" s="2">
        <f>BE4348*'mass balance'!$B$18+BF4348*'mass balance'!$C$18+BG4348*'mass balance'!$D$18+BH4348*'mass balance'!$E$18</f>
        <v>2.0576683922896074E-3</v>
      </c>
      <c r="BC4348" s="2">
        <f>BE4348*'mass balance'!$B$19+BF4348*'mass balance'!$C$19+BG4348*'mass balance'!$D$19+BH4348*'mass balance'!$E$19</f>
        <v>-2.5720854903620084E-3</v>
      </c>
      <c r="BD4348" s="2">
        <f>BE4348*'mass balance'!$B$20+BF4348*'mass balance'!$C$20+BG4348*'mass balance'!$D$20+BH4348*'mass balance'!$E$20</f>
        <v>9.3530381467709411E-5</v>
      </c>
      <c r="BE4348" s="2">
        <f>N4348*'mass balance'!$H$11+R4348*'mass balance'!$I$11+S4348*'mass balance'!$J$11</f>
        <v>-4.738868375785292E-3</v>
      </c>
      <c r="BF4348" s="2">
        <f>N4348*'mass balance'!$H$12+R4348*'mass balance'!$I$12+S4348*'mass balance'!$J$12</f>
        <v>2.4106284206681049E-4</v>
      </c>
      <c r="BG4348" s="2">
        <f>N4348*'mass balance'!$H$13+R4348*'mass balance'!$I$13+S4348*'mass balance'!$J$13</f>
        <v>1.4853482993113811E-3</v>
      </c>
      <c r="BH4348" s="2">
        <f>N4348*'mass balance'!$H$14+R4348*'mass balance'!$I$14+S4348*'mass balance'!$J$14</f>
        <v>5.1831372860151631E-4</v>
      </c>
      <c r="BI4348" s="36">
        <f t="shared" si="4598"/>
        <v>6.4767575960678318E-26</v>
      </c>
      <c r="BJ4348" s="36">
        <f t="shared" si="4599"/>
        <v>2.3949754420488052E-29</v>
      </c>
      <c r="BK4348" s="36">
        <f t="shared" si="4600"/>
        <v>1.2019628536289436E-25</v>
      </c>
      <c r="BL4348" s="36">
        <f t="shared" si="4601"/>
        <v>6.386564810990335E-26</v>
      </c>
      <c r="BM4348" s="36">
        <f t="shared" si="4634"/>
        <v>1.4183852597625603E-22</v>
      </c>
      <c r="BN4348" s="36">
        <f t="shared" ca="1" si="4602"/>
        <v>4.9830571525980916E-2</v>
      </c>
      <c r="BO4348" s="36">
        <f t="shared" ca="1" si="4619"/>
        <v>1</v>
      </c>
      <c r="BP4348" s="36">
        <f t="shared" si="4635"/>
        <v>-1.4183852597625603E-22</v>
      </c>
      <c r="BQ4348" s="36">
        <f t="shared" si="4636"/>
        <v>1</v>
      </c>
      <c r="BR4348" s="2">
        <f t="shared" si="4625"/>
        <v>-5</v>
      </c>
      <c r="BS4348">
        <v>0</v>
      </c>
      <c r="BT4348" s="37">
        <f t="shared" si="4620"/>
        <v>2.5785157040879132</v>
      </c>
      <c r="BU4348" s="34">
        <f t="shared" si="4603"/>
        <v>-5</v>
      </c>
      <c r="BV4348" s="34">
        <f t="shared" si="4604"/>
        <v>-5</v>
      </c>
      <c r="BW4348" s="34">
        <f t="shared" si="4605"/>
        <v>-5</v>
      </c>
      <c r="BX4348" s="34">
        <f t="shared" si="4606"/>
        <v>-5</v>
      </c>
      <c r="BY4348" s="34">
        <f t="shared" si="4607"/>
        <v>45.628002280350692</v>
      </c>
      <c r="BZ4348" s="36">
        <f t="shared" si="4621"/>
        <v>2.5720854903620084E-3</v>
      </c>
      <c r="CA4348" s="34">
        <f t="shared" si="4622"/>
        <v>1.1204203628361692E-2</v>
      </c>
    </row>
    <row r="4349" spans="1:79" ht="13.2" x14ac:dyDescent="0.25">
      <c r="A4349" s="75">
        <f t="shared" si="4608"/>
        <v>11.821917808218329</v>
      </c>
      <c r="B4349" s="34">
        <f t="shared" si="4626"/>
        <v>4314.9999999996899</v>
      </c>
      <c r="C4349">
        <f t="shared" si="4609"/>
        <v>20</v>
      </c>
      <c r="D4349" s="35">
        <f t="shared" si="4569"/>
        <v>3000</v>
      </c>
      <c r="E4349" s="27">
        <v>0</v>
      </c>
      <c r="F4349" s="64">
        <f t="shared" si="4610"/>
        <v>0.96267801959344901</v>
      </c>
      <c r="G4349" s="34">
        <v>0</v>
      </c>
      <c r="H4349" s="34">
        <f t="shared" si="4570"/>
        <v>1</v>
      </c>
      <c r="I4349" s="34">
        <f t="shared" si="4611"/>
        <v>12793.990880396937</v>
      </c>
      <c r="J4349" s="34">
        <f t="shared" si="4571"/>
        <v>169860.33465969449</v>
      </c>
      <c r="K4349" s="34">
        <f t="shared" si="4572"/>
        <v>148947.09783890718</v>
      </c>
      <c r="L4349" s="36">
        <f t="shared" si="4623"/>
        <v>16931.559153081576</v>
      </c>
      <c r="M4349" s="34">
        <f t="shared" si="4573"/>
        <v>149.95224105927213</v>
      </c>
      <c r="N4349" s="34">
        <f t="shared" si="4612"/>
        <v>1990.8516496073116</v>
      </c>
      <c r="O4349" s="34">
        <f t="shared" si="4574"/>
        <v>13.261852397919354</v>
      </c>
      <c r="P4349">
        <f t="shared" si="4627"/>
        <v>641.55382387088082</v>
      </c>
      <c r="Q4349" s="36">
        <f t="shared" si="4575"/>
        <v>1465.2177819715755</v>
      </c>
      <c r="R4349" s="34">
        <f t="shared" si="4576"/>
        <v>979.09825526128554</v>
      </c>
      <c r="S4349" s="34">
        <f t="shared" si="4577"/>
        <v>150.00077848362344</v>
      </c>
      <c r="T4349" s="36">
        <f t="shared" si="4613"/>
        <v>4.2724920719908606E-5</v>
      </c>
      <c r="U4349" s="36">
        <f t="shared" si="4578"/>
        <v>27368.104144337856</v>
      </c>
      <c r="V4349" s="36">
        <f t="shared" si="4579"/>
        <v>1.9205999729020519E-2</v>
      </c>
      <c r="W4349" s="68">
        <f t="shared" si="4580"/>
        <v>48.375883294518793</v>
      </c>
      <c r="X4349">
        <f t="shared" si="4581"/>
        <v>7.4959431226078337</v>
      </c>
      <c r="Y4349">
        <f t="shared" si="4582"/>
        <v>5.4790819485161157E-3</v>
      </c>
      <c r="Z4349" s="34">
        <f t="shared" si="4583"/>
        <v>1.6980387444359678E-3</v>
      </c>
      <c r="AA4349" s="36">
        <f t="shared" si="4584"/>
        <v>3.9701600097081114E-4</v>
      </c>
      <c r="AB4349" s="34">
        <f t="shared" si="4585"/>
        <v>1.9253560391868981E-3</v>
      </c>
      <c r="AC4349" s="36">
        <f t="shared" si="4586"/>
        <v>319.85397095742223</v>
      </c>
      <c r="AD4349" s="34">
        <f t="shared" si="4587"/>
        <v>0</v>
      </c>
      <c r="AE4349">
        <f t="shared" si="4614"/>
        <v>166127.18086806458</v>
      </c>
      <c r="AF4349" s="36">
        <f t="shared" si="4628"/>
        <v>0</v>
      </c>
      <c r="AG4349" s="34">
        <f t="shared" si="4588"/>
        <v>353.80920865964902</v>
      </c>
      <c r="AH4349">
        <f t="shared" si="4624"/>
        <v>4.5096757802540992</v>
      </c>
      <c r="AI4349" s="29">
        <f t="shared" si="4615"/>
        <v>353.80920865964902</v>
      </c>
      <c r="AJ4349">
        <f t="shared" si="4616"/>
        <v>16728.474414659348</v>
      </c>
      <c r="AK4349" s="36">
        <f t="shared" si="4629"/>
        <v>-8.8586621489357269E-19</v>
      </c>
      <c r="AL4349" s="36">
        <f t="shared" si="4617"/>
        <v>-1.2847129632284773E-4</v>
      </c>
      <c r="AM4349" s="36">
        <f t="shared" si="4618"/>
        <v>-4.5801524066425587E-4</v>
      </c>
      <c r="AN4349" s="37">
        <f t="shared" si="4630"/>
        <v>3.337652057259508E-17</v>
      </c>
      <c r="AO4349" s="36">
        <f t="shared" si="4631"/>
        <v>0.22684736574872835</v>
      </c>
      <c r="AP4349" s="36">
        <f t="shared" si="4632"/>
        <v>0.23742709635015574</v>
      </c>
      <c r="AQ4349" s="74">
        <f t="shared" si="4589"/>
        <v>1.5665621717629583E-17</v>
      </c>
      <c r="AR4349" s="73">
        <f t="shared" si="4590"/>
        <v>8.6282324739934213E-19</v>
      </c>
      <c r="AS4349" s="72">
        <f t="shared" si="4633"/>
        <v>1.1673503590845902E-2</v>
      </c>
      <c r="AT4349" s="37">
        <f t="shared" si="4591"/>
        <v>4.2873881176052837E-13</v>
      </c>
      <c r="AU4349" s="37">
        <f t="shared" si="4592"/>
        <v>35.602725185901583</v>
      </c>
      <c r="AV4349" s="34">
        <f t="shared" si="4593"/>
        <v>2.2983811480546348</v>
      </c>
      <c r="AW4349" s="34">
        <f t="shared" si="4594"/>
        <v>4.5493714118862387</v>
      </c>
      <c r="AX4349" s="37">
        <f t="shared" si="4595"/>
        <v>181.85375556713512</v>
      </c>
      <c r="AY4349" s="7">
        <f t="shared" si="4596"/>
        <v>237.07739142159477</v>
      </c>
      <c r="AZ4349" s="37">
        <f t="shared" si="4597"/>
        <v>230.22963886165391</v>
      </c>
      <c r="BA4349" s="2">
        <f>BE4349*'mass balance'!$B$17+BF4349*'mass balance'!$C$17+BG4349*'mass balance'!$D$17+BH4349*'mass balance'!$E$17</f>
        <v>2.0270348784999967E-3</v>
      </c>
      <c r="BB4349" s="2">
        <f>BE4349*'mass balance'!$B$18+BF4349*'mass balance'!$C$18+BG4349*'mass balance'!$D$18+BH4349*'mass balance'!$E$18</f>
        <v>2.0582200304769195E-3</v>
      </c>
      <c r="BC4349" s="2">
        <f>BE4349*'mass balance'!$B$19+BF4349*'mass balance'!$C$19+BG4349*'mass balance'!$D$19+BH4349*'mass balance'!$E$19</f>
        <v>-2.5727750380961493E-3</v>
      </c>
      <c r="BD4349" s="2">
        <f>BE4349*'mass balance'!$B$20+BF4349*'mass balance'!$C$20+BG4349*'mass balance'!$D$20+BH4349*'mass balance'!$E$20</f>
        <v>9.3555455930769072E-5</v>
      </c>
      <c r="BE4349" s="2">
        <f>N4349*'mass balance'!$H$11+R4349*'mass balance'!$I$11+S4349*'mass balance'!$J$11</f>
        <v>-4.7401229752555034E-3</v>
      </c>
      <c r="BF4349" s="2">
        <f>N4349*'mass balance'!$H$12+R4349*'mass balance'!$I$12+S4349*'mass balance'!$J$12</f>
        <v>2.4107949450653411E-4</v>
      </c>
      <c r="BG4349" s="2">
        <f>N4349*'mass balance'!$H$13+R4349*'mass balance'!$I$13+S4349*'mass balance'!$J$13</f>
        <v>1.4857803721765564E-3</v>
      </c>
      <c r="BH4349" s="2">
        <f>N4349*'mass balance'!$H$14+R4349*'mass balance'!$I$14+S4349*'mass balance'!$J$14</f>
        <v>5.1845095041857061E-4</v>
      </c>
      <c r="BI4349" s="36">
        <f t="shared" si="4598"/>
        <v>6.4767575960678318E-26</v>
      </c>
      <c r="BJ4349" s="36">
        <f t="shared" si="4599"/>
        <v>2.3951445864833132E-29</v>
      </c>
      <c r="BK4349" s="36">
        <f t="shared" si="4600"/>
        <v>1.2022023511731483E-25</v>
      </c>
      <c r="BL4349" s="36">
        <f t="shared" si="4601"/>
        <v>6.3882715066415141E-26</v>
      </c>
      <c r="BM4349" s="36">
        <f t="shared" si="4634"/>
        <v>1.4190239162436593E-22</v>
      </c>
      <c r="BN4349" s="36">
        <f t="shared" ca="1" si="4602"/>
        <v>0.28811345820764511</v>
      </c>
      <c r="BO4349" s="36">
        <f t="shared" ca="1" si="4619"/>
        <v>1</v>
      </c>
      <c r="BP4349" s="36">
        <f t="shared" si="4635"/>
        <v>-1.4190239162436593E-22</v>
      </c>
      <c r="BQ4349" s="36">
        <f t="shared" si="4636"/>
        <v>1</v>
      </c>
      <c r="BR4349" s="2">
        <f t="shared" si="4625"/>
        <v>-5</v>
      </c>
      <c r="BS4349">
        <v>0</v>
      </c>
      <c r="BT4349" s="37">
        <f t="shared" si="4620"/>
        <v>2.5792069756913896</v>
      </c>
      <c r="BU4349" s="34">
        <f t="shared" si="4603"/>
        <v>-5</v>
      </c>
      <c r="BV4349" s="34">
        <f t="shared" si="4604"/>
        <v>-5</v>
      </c>
      <c r="BW4349" s="34">
        <f t="shared" si="4605"/>
        <v>-5</v>
      </c>
      <c r="BX4349" s="34">
        <f t="shared" si="4606"/>
        <v>-5</v>
      </c>
      <c r="BY4349" s="34">
        <f t="shared" si="4607"/>
        <v>45.640082140551122</v>
      </c>
      <c r="BZ4349" s="36">
        <f t="shared" si="4621"/>
        <v>2.5727750380961493E-3</v>
      </c>
      <c r="CA4349" s="34">
        <f t="shared" si="4622"/>
        <v>1.1202758204564824E-2</v>
      </c>
    </row>
    <row r="4350" spans="1:79" ht="13.2" x14ac:dyDescent="0.25">
      <c r="A4350" s="75">
        <f t="shared" si="4608"/>
        <v>11.824657534245725</v>
      </c>
      <c r="B4350" s="34">
        <f t="shared" si="4626"/>
        <v>4315.9999999996899</v>
      </c>
      <c r="C4350">
        <f t="shared" si="4609"/>
        <v>20</v>
      </c>
      <c r="D4350" s="35">
        <f t="shared" si="4569"/>
        <v>3000</v>
      </c>
      <c r="E4350" s="27">
        <v>0</v>
      </c>
      <c r="F4350" s="64">
        <f t="shared" si="4610"/>
        <v>0.96267801959344901</v>
      </c>
      <c r="G4350" s="34">
        <v>0</v>
      </c>
      <c r="H4350" s="34">
        <f t="shared" si="4570"/>
        <v>1</v>
      </c>
      <c r="I4350" s="34">
        <f t="shared" si="4611"/>
        <v>12793.990880396937</v>
      </c>
      <c r="J4350" s="34">
        <f t="shared" si="4571"/>
        <v>169905.2898658932</v>
      </c>
      <c r="K4350" s="34">
        <f t="shared" si="4572"/>
        <v>148986.51815153912</v>
      </c>
      <c r="L4350" s="36">
        <f t="shared" si="4623"/>
        <v>16938.281252986733</v>
      </c>
      <c r="M4350" s="34">
        <f t="shared" si="4573"/>
        <v>149.95224105927213</v>
      </c>
      <c r="N4350" s="34">
        <f t="shared" si="4612"/>
        <v>1991.3785480536055</v>
      </c>
      <c r="O4350" s="34">
        <f t="shared" si="4574"/>
        <v>13.261852397919354</v>
      </c>
      <c r="P4350">
        <f t="shared" si="4627"/>
        <v>641.80853100444153</v>
      </c>
      <c r="Q4350" s="36">
        <f t="shared" si="4575"/>
        <v>1465.7084175396601</v>
      </c>
      <c r="R4350" s="34">
        <f t="shared" si="4576"/>
        <v>979.36424137060317</v>
      </c>
      <c r="S4350" s="34">
        <f t="shared" si="4577"/>
        <v>150.01112740300903</v>
      </c>
      <c r="T4350" s="36">
        <f t="shared" si="4613"/>
        <v>4.2655030558961697E-5</v>
      </c>
      <c r="U4350" s="36">
        <f t="shared" si="4578"/>
        <v>27368.104187062778</v>
      </c>
      <c r="V4350" s="36">
        <f t="shared" si="4579"/>
        <v>1.9207324797763034E-2</v>
      </c>
      <c r="W4350" s="68">
        <f t="shared" si="4580"/>
        <v>48.395089294247811</v>
      </c>
      <c r="X4350">
        <f t="shared" si="4581"/>
        <v>7.4969349944770913</v>
      </c>
      <c r="Y4350">
        <f t="shared" si="4582"/>
        <v>5.4790819485161157E-3</v>
      </c>
      <c r="Z4350" s="34">
        <f t="shared" si="4583"/>
        <v>1.6980387444359678E-3</v>
      </c>
      <c r="AA4350" s="36">
        <f t="shared" si="4584"/>
        <v>3.9688582205066818E-4</v>
      </c>
      <c r="AB4350" s="34">
        <f t="shared" si="4585"/>
        <v>1.9253560391868981E-3</v>
      </c>
      <c r="AC4350" s="36">
        <f t="shared" si="4586"/>
        <v>319.85397095742223</v>
      </c>
      <c r="AD4350" s="34">
        <f t="shared" si="4587"/>
        <v>0</v>
      </c>
      <c r="AE4350">
        <f t="shared" si="4614"/>
        <v>166127.18086806458</v>
      </c>
      <c r="AF4350" s="36">
        <f t="shared" si="4628"/>
        <v>0</v>
      </c>
      <c r="AG4350" s="34">
        <f t="shared" si="4588"/>
        <v>354.03478817478731</v>
      </c>
      <c r="AH4350">
        <f t="shared" si="4624"/>
        <v>4.5097715063797068</v>
      </c>
      <c r="AI4350" s="29">
        <f t="shared" si="4615"/>
        <v>354.03478817478731</v>
      </c>
      <c r="AJ4350">
        <f t="shared" si="4616"/>
        <v>17082.509202834135</v>
      </c>
      <c r="AK4350" s="36">
        <f t="shared" si="4629"/>
        <v>-8.6282324739934213E-19</v>
      </c>
      <c r="AL4350" s="36">
        <f t="shared" si="4617"/>
        <v>-1.2839853870485907E-4</v>
      </c>
      <c r="AM4350" s="36">
        <f t="shared" si="4618"/>
        <v>-4.5713169382438152E-4</v>
      </c>
      <c r="AN4350" s="37">
        <f t="shared" si="4630"/>
        <v>3.2490654357701505E-17</v>
      </c>
      <c r="AO4350" s="36">
        <f t="shared" si="4631"/>
        <v>0.22671889445240551</v>
      </c>
      <c r="AP4350" s="36">
        <f t="shared" si="4632"/>
        <v>0.2369690811094915</v>
      </c>
      <c r="AQ4350" s="74">
        <f t="shared" si="4589"/>
        <v>1.5275769924640887E-17</v>
      </c>
      <c r="AR4350" s="73">
        <f t="shared" si="4590"/>
        <v>8.4036722240864284E-19</v>
      </c>
      <c r="AS4350" s="72">
        <f t="shared" si="4633"/>
        <v>1.1653681527344931E-2</v>
      </c>
      <c r="AT4350" s="37">
        <f t="shared" si="4591"/>
        <v>4.1806929621231458E-13</v>
      </c>
      <c r="AU4350" s="37">
        <f t="shared" si="4592"/>
        <v>35.534044774124681</v>
      </c>
      <c r="AV4350" s="34">
        <f t="shared" si="4593"/>
        <v>2.34701007750999</v>
      </c>
      <c r="AW4350" s="34">
        <f t="shared" si="4594"/>
        <v>4.5511775851311169</v>
      </c>
      <c r="AX4350" s="37">
        <f t="shared" si="4595"/>
        <v>181.92595470194033</v>
      </c>
      <c r="AY4350" s="7">
        <f t="shared" si="4596"/>
        <v>237.21923165882924</v>
      </c>
      <c r="AZ4350" s="37">
        <f t="shared" si="4597"/>
        <v>230.32104399618814</v>
      </c>
      <c r="BA4350" s="2">
        <f>BE4350*'mass balance'!$B$17+BF4350*'mass balance'!$C$17+BG4350*'mass balance'!$D$17+BH4350*'mass balance'!$E$17</f>
        <v>2.0275781715902159E-3</v>
      </c>
      <c r="BB4350" s="2">
        <f>BE4350*'mass balance'!$B$18+BF4350*'mass balance'!$C$18+BG4350*'mass balance'!$D$18+BH4350*'mass balance'!$E$18</f>
        <v>2.0587716819223728E-3</v>
      </c>
      <c r="BC4350" s="2">
        <f>BE4350*'mass balance'!$B$19+BF4350*'mass balance'!$C$19+BG4350*'mass balance'!$D$19+BH4350*'mass balance'!$E$19</f>
        <v>-2.5734646024029671E-3</v>
      </c>
      <c r="BD4350" s="2">
        <f>BE4350*'mass balance'!$B$20+BF4350*'mass balance'!$C$20+BG4350*'mass balance'!$D$20+BH4350*'mass balance'!$E$20</f>
        <v>9.3580530996471492E-5</v>
      </c>
      <c r="BE4350" s="2">
        <f>N4350*'mass balance'!$H$11+R4350*'mass balance'!$I$11+S4350*'mass balance'!$J$11</f>
        <v>-4.7413774953657273E-3</v>
      </c>
      <c r="BF4350" s="2">
        <f>N4350*'mass balance'!$H$12+R4350*'mass balance'!$I$12+S4350*'mass balance'!$J$12</f>
        <v>2.4109612716857355E-4</v>
      </c>
      <c r="BG4350" s="2">
        <f>N4350*'mass balance'!$H$13+R4350*'mass balance'!$I$13+S4350*'mass balance'!$J$13</f>
        <v>1.486212378068954E-3</v>
      </c>
      <c r="BH4350" s="2">
        <f>N4350*'mass balance'!$H$14+R4350*'mass balance'!$I$14+S4350*'mass balance'!$J$14</f>
        <v>5.1858816355562635E-4</v>
      </c>
      <c r="BI4350" s="36">
        <f t="shared" si="4598"/>
        <v>6.4767575960678318E-26</v>
      </c>
      <c r="BJ4350" s="36">
        <f t="shared" si="4599"/>
        <v>2.3953137720964497E-29</v>
      </c>
      <c r="BK4350" s="36">
        <f t="shared" si="4600"/>
        <v>1.2024418656317966E-25</v>
      </c>
      <c r="BL4350" s="36">
        <f t="shared" si="4601"/>
        <v>6.3899785068503375E-26</v>
      </c>
      <c r="BM4350" s="36">
        <f t="shared" si="4634"/>
        <v>1.4196627433943234E-22</v>
      </c>
      <c r="BN4350" s="36">
        <f t="shared" ca="1" si="4602"/>
        <v>0.30011500814563219</v>
      </c>
      <c r="BO4350" s="36">
        <f t="shared" ca="1" si="4619"/>
        <v>1</v>
      </c>
      <c r="BP4350" s="36">
        <f t="shared" si="4635"/>
        <v>-1.4196627433943234E-22</v>
      </c>
      <c r="BQ4350" s="36">
        <f t="shared" si="4636"/>
        <v>1</v>
      </c>
      <c r="BR4350" s="2">
        <f t="shared" si="4625"/>
        <v>-5</v>
      </c>
      <c r="BS4350">
        <v>0</v>
      </c>
      <c r="BT4350" s="37">
        <f t="shared" si="4620"/>
        <v>2.5798982639089743</v>
      </c>
      <c r="BU4350" s="34">
        <f t="shared" si="4603"/>
        <v>-5</v>
      </c>
      <c r="BV4350" s="34">
        <f t="shared" si="4604"/>
        <v>-5</v>
      </c>
      <c r="BW4350" s="34">
        <f t="shared" si="4605"/>
        <v>-5</v>
      </c>
      <c r="BX4350" s="34">
        <f t="shared" si="4606"/>
        <v>-5</v>
      </c>
      <c r="BY4350" s="34">
        <f t="shared" si="4607"/>
        <v>45.652161236637127</v>
      </c>
      <c r="BZ4350" s="36">
        <f t="shared" si="4621"/>
        <v>2.5734646024029671E-3</v>
      </c>
      <c r="CA4350" s="34">
        <f t="shared" si="4622"/>
        <v>1.1201313693036542E-2</v>
      </c>
    </row>
    <row r="4351" spans="1:79" ht="13.2" x14ac:dyDescent="0.25">
      <c r="A4351" s="75">
        <f t="shared" si="4608"/>
        <v>11.827397260273122</v>
      </c>
      <c r="B4351" s="34">
        <f t="shared" si="4626"/>
        <v>4316.999999999689</v>
      </c>
      <c r="C4351">
        <f t="shared" si="4609"/>
        <v>20</v>
      </c>
      <c r="D4351" s="35">
        <f t="shared" si="4569"/>
        <v>3000</v>
      </c>
      <c r="E4351" s="27">
        <v>0</v>
      </c>
      <c r="F4351" s="64">
        <f t="shared" si="4610"/>
        <v>0.96267801959344901</v>
      </c>
      <c r="G4351" s="34">
        <v>0</v>
      </c>
      <c r="H4351" s="34">
        <f t="shared" si="4570"/>
        <v>1</v>
      </c>
      <c r="I4351" s="34">
        <f t="shared" si="4611"/>
        <v>12793.990880396937</v>
      </c>
      <c r="J4351" s="34">
        <f t="shared" si="4571"/>
        <v>169950.24222648793</v>
      </c>
      <c r="K4351" s="34">
        <f t="shared" si="4572"/>
        <v>149025.93596891838</v>
      </c>
      <c r="L4351" s="36">
        <f t="shared" si="4623"/>
        <v>16945.003816665951</v>
      </c>
      <c r="M4351" s="34">
        <f t="shared" si="4573"/>
        <v>149.95224105927213</v>
      </c>
      <c r="N4351" s="34">
        <f t="shared" si="4612"/>
        <v>1991.9054131479377</v>
      </c>
      <c r="O4351" s="34">
        <f t="shared" si="4574"/>
        <v>13.261852397919354</v>
      </c>
      <c r="P4351">
        <f t="shared" si="4627"/>
        <v>642.06325571086836</v>
      </c>
      <c r="Q4351" s="36">
        <f t="shared" si="4575"/>
        <v>1466.1990628636738</v>
      </c>
      <c r="R4351" s="34">
        <f t="shared" si="4576"/>
        <v>979.63024527706102</v>
      </c>
      <c r="S4351" s="34">
        <f t="shared" si="4577"/>
        <v>150.02146401997413</v>
      </c>
      <c r="T4351" s="36">
        <f t="shared" si="4613"/>
        <v>4.2585265047611733E-5</v>
      </c>
      <c r="U4351" s="36">
        <f t="shared" si="4578"/>
        <v>27368.10422971781</v>
      </c>
      <c r="V4351" s="36">
        <f t="shared" si="4579"/>
        <v>1.9208648291311765E-2</v>
      </c>
      <c r="W4351" s="68">
        <f t="shared" si="4580"/>
        <v>48.414296619045572</v>
      </c>
      <c r="X4351">
        <f t="shared" si="4581"/>
        <v>7.4979266723637421</v>
      </c>
      <c r="Y4351">
        <f t="shared" si="4582"/>
        <v>5.4790819485161157E-3</v>
      </c>
      <c r="Z4351" s="34">
        <f t="shared" si="4583"/>
        <v>1.6980387444359678E-3</v>
      </c>
      <c r="AA4351" s="36">
        <f t="shared" si="4584"/>
        <v>3.9675570302007292E-4</v>
      </c>
      <c r="AB4351" s="34">
        <f t="shared" si="4585"/>
        <v>1.9253560391868981E-3</v>
      </c>
      <c r="AC4351" s="36">
        <f t="shared" si="4586"/>
        <v>319.85397095742223</v>
      </c>
      <c r="AD4351" s="34">
        <f t="shared" si="4587"/>
        <v>0</v>
      </c>
      <c r="AE4351">
        <f t="shared" si="4614"/>
        <v>166127.18086806458</v>
      </c>
      <c r="AF4351" s="36">
        <f t="shared" si="4628"/>
        <v>0</v>
      </c>
      <c r="AG4351" s="34">
        <f t="shared" si="4588"/>
        <v>354.26037217540909</v>
      </c>
      <c r="AH4351">
        <f t="shared" si="4624"/>
        <v>4.5098669316824953</v>
      </c>
      <c r="AI4351" s="29">
        <f t="shared" si="4615"/>
        <v>354.26037217540909</v>
      </c>
      <c r="AJ4351">
        <f t="shared" si="4616"/>
        <v>17436.769575009544</v>
      </c>
      <c r="AK4351" s="36">
        <f t="shared" si="4629"/>
        <v>-8.4036722240864284E-19</v>
      </c>
      <c r="AL4351" s="36">
        <f t="shared" si="4617"/>
        <v>-1.2832582229195771E-4</v>
      </c>
      <c r="AM4351" s="36">
        <f t="shared" si="4618"/>
        <v>-4.5624985141472896E-4</v>
      </c>
      <c r="AN4351" s="37">
        <f t="shared" si="4630"/>
        <v>3.1627831110302161E-17</v>
      </c>
      <c r="AO4351" s="36">
        <f t="shared" si="4631"/>
        <v>0.22659049591370065</v>
      </c>
      <c r="AP4351" s="36">
        <f t="shared" si="4632"/>
        <v>0.23651194941566711</v>
      </c>
      <c r="AQ4351" s="74">
        <f t="shared" si="4589"/>
        <v>1.4895398873171154E-17</v>
      </c>
      <c r="AR4351" s="73">
        <f t="shared" si="4590"/>
        <v>8.1848351310206538E-19</v>
      </c>
      <c r="AS4351" s="72">
        <f t="shared" si="4633"/>
        <v>1.1633893122479378E-2</v>
      </c>
      <c r="AT4351" s="37">
        <f t="shared" si="4591"/>
        <v>4.0765925085473316E-13</v>
      </c>
      <c r="AU4351" s="37">
        <f t="shared" si="4592"/>
        <v>35.465496852176493</v>
      </c>
      <c r="AV4351" s="34">
        <f t="shared" si="4593"/>
        <v>2.3956699923126168</v>
      </c>
      <c r="AW4351" s="34">
        <f t="shared" si="4594"/>
        <v>4.5529838829882907</v>
      </c>
      <c r="AX4351" s="37">
        <f t="shared" si="4595"/>
        <v>181.99815881768095</v>
      </c>
      <c r="AY4351" s="7">
        <f t="shared" si="4596"/>
        <v>237.36110931202742</v>
      </c>
      <c r="AZ4351" s="37">
        <f t="shared" si="4597"/>
        <v>230.41245543672653</v>
      </c>
      <c r="BA4351" s="2">
        <f>BE4351*'mass balance'!$B$17+BF4351*'mass balance'!$C$17+BG4351*'mass balance'!$D$17+BH4351*'mass balance'!$E$17</f>
        <v>2.0281214777010054E-3</v>
      </c>
      <c r="BB4351" s="2">
        <f>BE4351*'mass balance'!$B$18+BF4351*'mass balance'!$C$18+BG4351*'mass balance'!$D$18+BH4351*'mass balance'!$E$18</f>
        <v>2.0593233465887126E-3</v>
      </c>
      <c r="BC4351" s="2">
        <f>BE4351*'mass balance'!$B$19+BF4351*'mass balance'!$C$19+BG4351*'mass balance'!$D$19+BH4351*'mass balance'!$E$19</f>
        <v>-2.5741541832358904E-3</v>
      </c>
      <c r="BD4351" s="2">
        <f>BE4351*'mass balance'!$B$20+BF4351*'mass balance'!$C$20+BG4351*'mass balance'!$D$20+BH4351*'mass balance'!$E$20</f>
        <v>9.3605606663123324E-5</v>
      </c>
      <c r="BE4351" s="2">
        <f>N4351*'mass balance'!$H$11+R4351*'mass balance'!$I$11+S4351*'mass balance'!$J$11</f>
        <v>-4.7426319360665183E-3</v>
      </c>
      <c r="BF4351" s="2">
        <f>N4351*'mass balance'!$H$12+R4351*'mass balance'!$I$12+S4351*'mass balance'!$J$12</f>
        <v>2.4111274005830682E-4</v>
      </c>
      <c r="BG4351" s="2">
        <f>N4351*'mass balance'!$H$13+R4351*'mass balance'!$I$13+S4351*'mass balance'!$J$13</f>
        <v>1.4866443169843147E-3</v>
      </c>
      <c r="BH4351" s="2">
        <f>N4351*'mass balance'!$H$14+R4351*'mass balance'!$I$14+S4351*'mass balance'!$J$14</f>
        <v>5.1872536800727531E-4</v>
      </c>
      <c r="BI4351" s="36">
        <f t="shared" si="4598"/>
        <v>6.4767575960678318E-26</v>
      </c>
      <c r="BJ4351" s="36">
        <f t="shared" si="4599"/>
        <v>2.3954829988417446E-29</v>
      </c>
      <c r="BK4351" s="36">
        <f t="shared" si="4600"/>
        <v>1.2026813970090063E-25</v>
      </c>
      <c r="BL4351" s="36">
        <f t="shared" si="4601"/>
        <v>6.3916858116070925E-26</v>
      </c>
      <c r="BM4351" s="36">
        <f t="shared" si="4634"/>
        <v>1.4203017412450084E-22</v>
      </c>
      <c r="BN4351" s="36">
        <f t="shared" ca="1" si="4602"/>
        <v>0.41063794500725515</v>
      </c>
      <c r="BO4351" s="36">
        <f t="shared" ca="1" si="4619"/>
        <v>1</v>
      </c>
      <c r="BP4351" s="36">
        <f t="shared" si="4635"/>
        <v>-1.4203017412450084E-22</v>
      </c>
      <c r="BQ4351" s="36">
        <f t="shared" si="4636"/>
        <v>1</v>
      </c>
      <c r="BR4351" s="2">
        <f t="shared" si="4625"/>
        <v>-5</v>
      </c>
      <c r="BS4351">
        <v>0</v>
      </c>
      <c r="BT4351" s="37">
        <f t="shared" si="4620"/>
        <v>2.5805895686939802</v>
      </c>
      <c r="BU4351" s="34">
        <f t="shared" si="4603"/>
        <v>-5</v>
      </c>
      <c r="BV4351" s="34">
        <f t="shared" si="4604"/>
        <v>-5</v>
      </c>
      <c r="BW4351" s="34">
        <f t="shared" si="4605"/>
        <v>-5</v>
      </c>
      <c r="BX4351" s="34">
        <f t="shared" si="4606"/>
        <v>-5</v>
      </c>
      <c r="BY4351" s="34">
        <f t="shared" si="4607"/>
        <v>45.664239568132615</v>
      </c>
      <c r="BZ4351" s="36">
        <f t="shared" si="4621"/>
        <v>2.5741541832358904E-3</v>
      </c>
      <c r="CA4351" s="34">
        <f t="shared" si="4622"/>
        <v>1.1199870092971752E-2</v>
      </c>
    </row>
    <row r="4352" spans="1:79" ht="13.2" x14ac:dyDescent="0.25">
      <c r="A4352" s="75">
        <f t="shared" si="4608"/>
        <v>11.830136986300518</v>
      </c>
      <c r="B4352" s="34">
        <f t="shared" si="4626"/>
        <v>4317.999999999689</v>
      </c>
      <c r="C4352">
        <f t="shared" si="4609"/>
        <v>20</v>
      </c>
      <c r="D4352" s="35">
        <f t="shared" si="4569"/>
        <v>3000</v>
      </c>
      <c r="E4352" s="27">
        <v>0</v>
      </c>
      <c r="F4352" s="64">
        <f t="shared" si="4610"/>
        <v>0.96267801959344901</v>
      </c>
      <c r="G4352" s="34">
        <v>0</v>
      </c>
      <c r="H4352" s="34">
        <f t="shared" si="4570"/>
        <v>1</v>
      </c>
      <c r="I4352" s="34">
        <f t="shared" si="4611"/>
        <v>12793.990880396937</v>
      </c>
      <c r="J4352" s="34">
        <f t="shared" si="4571"/>
        <v>169995.19173970827</v>
      </c>
      <c r="K4352" s="34">
        <f t="shared" si="4572"/>
        <v>149065.35128949251</v>
      </c>
      <c r="L4352" s="36">
        <f t="shared" si="4623"/>
        <v>16951.726843567911</v>
      </c>
      <c r="M4352" s="34">
        <f t="shared" si="4573"/>
        <v>149.95224105927213</v>
      </c>
      <c r="N4352" s="34">
        <f t="shared" si="4612"/>
        <v>1992.4322448695577</v>
      </c>
      <c r="O4352" s="34">
        <f t="shared" si="4574"/>
        <v>13.261852397919354</v>
      </c>
      <c r="P4352">
        <f t="shared" si="4627"/>
        <v>642.31799796927135</v>
      </c>
      <c r="Q4352" s="36">
        <f t="shared" si="4575"/>
        <v>1466.6897179111406</v>
      </c>
      <c r="R4352" s="34">
        <f t="shared" si="4576"/>
        <v>979.8962669590228</v>
      </c>
      <c r="S4352" s="34">
        <f t="shared" si="4577"/>
        <v>150.0317883378641</v>
      </c>
      <c r="T4352" s="36">
        <f t="shared" si="4613"/>
        <v>4.251562395924075E-5</v>
      </c>
      <c r="U4352" s="36">
        <f t="shared" si="4578"/>
        <v>27368.104272303077</v>
      </c>
      <c r="V4352" s="36">
        <f t="shared" si="4579"/>
        <v>1.9209970210095146E-2</v>
      </c>
      <c r="W4352" s="68">
        <f t="shared" si="4580"/>
        <v>48.433505267336884</v>
      </c>
      <c r="X4352">
        <f t="shared" si="4581"/>
        <v>7.4989181563056961</v>
      </c>
      <c r="Y4352">
        <f t="shared" si="4582"/>
        <v>5.4790819485161157E-3</v>
      </c>
      <c r="Z4352" s="34">
        <f t="shared" si="4583"/>
        <v>1.6980387444359678E-3</v>
      </c>
      <c r="AA4352" s="36">
        <f t="shared" si="4584"/>
        <v>3.9662564384019872E-4</v>
      </c>
      <c r="AB4352" s="34">
        <f t="shared" si="4585"/>
        <v>1.9253560391868981E-3</v>
      </c>
      <c r="AC4352" s="36">
        <f t="shared" si="4586"/>
        <v>319.85397095742223</v>
      </c>
      <c r="AD4352" s="34">
        <f t="shared" si="4587"/>
        <v>0</v>
      </c>
      <c r="AE4352">
        <f t="shared" si="4614"/>
        <v>166127.18086806458</v>
      </c>
      <c r="AF4352" s="36">
        <f t="shared" si="4628"/>
        <v>0</v>
      </c>
      <c r="AG4352" s="34">
        <f t="shared" si="4588"/>
        <v>354.48596064658295</v>
      </c>
      <c r="AH4352">
        <f t="shared" si="4624"/>
        <v>4.5099620562722293</v>
      </c>
      <c r="AI4352" s="29">
        <f t="shared" si="4615"/>
        <v>354.48596064658295</v>
      </c>
      <c r="AJ4352">
        <f t="shared" si="4616"/>
        <v>17791.255535656128</v>
      </c>
      <c r="AK4352" s="36">
        <f t="shared" si="4629"/>
        <v>-8.1848351310206538E-19</v>
      </c>
      <c r="AL4352" s="36">
        <f t="shared" si="4617"/>
        <v>-1.2825314706080778E-4</v>
      </c>
      <c r="AM4352" s="36">
        <f t="shared" si="4618"/>
        <v>-4.5536971014732046E-4</v>
      </c>
      <c r="AN4352" s="37">
        <f t="shared" si="4630"/>
        <v>3.0787463887893519E-17</v>
      </c>
      <c r="AO4352" s="36">
        <f t="shared" si="4631"/>
        <v>0.22646217009140868</v>
      </c>
      <c r="AP4352" s="36">
        <f t="shared" si="4632"/>
        <v>0.23605569956425237</v>
      </c>
      <c r="AQ4352" s="74">
        <f t="shared" si="4589"/>
        <v>1.4524283506370822E-17</v>
      </c>
      <c r="AR4352" s="73">
        <f t="shared" si="4590"/>
        <v>7.971578489252276E-19</v>
      </c>
      <c r="AS4352" s="72">
        <f t="shared" si="4633"/>
        <v>1.1614138319095572E-2</v>
      </c>
      <c r="AT4352" s="37">
        <f t="shared" si="4591"/>
        <v>3.9750251630209248E-13</v>
      </c>
      <c r="AU4352" s="37">
        <f t="shared" si="4592"/>
        <v>35.397081164473889</v>
      </c>
      <c r="AV4352" s="34">
        <f t="shared" si="4593"/>
        <v>2.4443608930765883</v>
      </c>
      <c r="AW4352" s="34">
        <f t="shared" si="4594"/>
        <v>4.5547903053096244</v>
      </c>
      <c r="AX4352" s="37">
        <f t="shared" si="4595"/>
        <v>182.0703679084358</v>
      </c>
      <c r="AY4352" s="7">
        <f t="shared" si="4596"/>
        <v>237.50302437415891</v>
      </c>
      <c r="AZ4352" s="37">
        <f t="shared" si="4597"/>
        <v>230.5038731757727</v>
      </c>
      <c r="BA4352" s="2">
        <f>BE4352*'mass balance'!$B$17+BF4352*'mass balance'!$C$17+BG4352*'mass balance'!$D$17+BH4352*'mass balance'!$E$17</f>
        <v>2.0286647967956897E-3</v>
      </c>
      <c r="BB4352" s="2">
        <f>BE4352*'mass balance'!$B$18+BF4352*'mass balance'!$C$18+BG4352*'mass balance'!$D$18+BH4352*'mass balance'!$E$18</f>
        <v>2.0598750244386998E-3</v>
      </c>
      <c r="BC4352" s="2">
        <f>BE4352*'mass balance'!$B$19+BF4352*'mass balance'!$C$19+BG4352*'mass balance'!$D$19+BH4352*'mass balance'!$E$19</f>
        <v>-2.5748437805483745E-3</v>
      </c>
      <c r="BD4352" s="2">
        <f>BE4352*'mass balance'!$B$20+BF4352*'mass balance'!$C$20+BG4352*'mass balance'!$D$20+BH4352*'mass balance'!$E$20</f>
        <v>9.3630682929031803E-5</v>
      </c>
      <c r="BE4352" s="2">
        <f>N4352*'mass balance'!$H$11+R4352*'mass balance'!$I$11+S4352*'mass balance'!$J$11</f>
        <v>-4.7438862973084705E-3</v>
      </c>
      <c r="BF4352" s="2">
        <f>N4352*'mass balance'!$H$12+R4352*'mass balance'!$I$12+S4352*'mass balance'!$J$12</f>
        <v>2.4112933318111058E-4</v>
      </c>
      <c r="BG4352" s="2">
        <f>N4352*'mass balance'!$H$13+R4352*'mass balance'!$I$13+S4352*'mass balance'!$J$13</f>
        <v>1.4870761889183978E-3</v>
      </c>
      <c r="BH4352" s="2">
        <f>N4352*'mass balance'!$H$14+R4352*'mass balance'!$I$14+S4352*'mass balance'!$J$14</f>
        <v>5.1886256376811393E-4</v>
      </c>
      <c r="BI4352" s="36">
        <f t="shared" si="4598"/>
        <v>6.4767575960678318E-26</v>
      </c>
      <c r="BJ4352" s="36">
        <f t="shared" si="4599"/>
        <v>2.3956522666727692E-29</v>
      </c>
      <c r="BK4352" s="36">
        <f t="shared" si="4600"/>
        <v>1.2029209453088905E-25</v>
      </c>
      <c r="BL4352" s="36">
        <f t="shared" si="4601"/>
        <v>6.3933934209020837E-26</v>
      </c>
      <c r="BM4352" s="36">
        <f t="shared" si="4634"/>
        <v>1.4209409098261692E-22</v>
      </c>
      <c r="BN4352" s="36">
        <f t="shared" ca="1" si="4602"/>
        <v>0.93887418921717181</v>
      </c>
      <c r="BO4352" s="36">
        <f t="shared" ca="1" si="4619"/>
        <v>1</v>
      </c>
      <c r="BP4352" s="36">
        <f t="shared" si="4635"/>
        <v>-1.4209409098261692E-22</v>
      </c>
      <c r="BQ4352" s="36">
        <f t="shared" si="4636"/>
        <v>1</v>
      </c>
      <c r="BR4352" s="2">
        <f t="shared" si="4625"/>
        <v>-5</v>
      </c>
      <c r="BS4352">
        <v>0</v>
      </c>
      <c r="BT4352" s="37">
        <f t="shared" si="4620"/>
        <v>2.581280889999745</v>
      </c>
      <c r="BU4352" s="34">
        <f t="shared" si="4603"/>
        <v>-5</v>
      </c>
      <c r="BV4352" s="34">
        <f t="shared" si="4604"/>
        <v>-5</v>
      </c>
      <c r="BW4352" s="34">
        <f t="shared" si="4605"/>
        <v>-5</v>
      </c>
      <c r="BX4352" s="34">
        <f t="shared" si="4606"/>
        <v>-5</v>
      </c>
      <c r="BY4352" s="34">
        <f t="shared" si="4607"/>
        <v>45.676317134561913</v>
      </c>
      <c r="BZ4352" s="36">
        <f t="shared" si="4621"/>
        <v>2.5748437805483745E-3</v>
      </c>
      <c r="CA4352" s="34">
        <f t="shared" si="4622"/>
        <v>1.1198427403566304E-2</v>
      </c>
    </row>
    <row r="4353" spans="1:79" ht="13.2" x14ac:dyDescent="0.25">
      <c r="A4353" s="75">
        <f t="shared" si="4608"/>
        <v>11.832876712327915</v>
      </c>
      <c r="B4353" s="34">
        <f t="shared" si="4626"/>
        <v>4318.999999999689</v>
      </c>
      <c r="C4353">
        <f t="shared" si="4609"/>
        <v>20</v>
      </c>
      <c r="D4353" s="35">
        <f t="shared" si="4569"/>
        <v>3000</v>
      </c>
      <c r="E4353" s="27">
        <v>0</v>
      </c>
      <c r="F4353" s="64">
        <f t="shared" si="4610"/>
        <v>0.96267801959344901</v>
      </c>
      <c r="G4353" s="34">
        <v>0</v>
      </c>
      <c r="H4353" s="34">
        <f t="shared" si="4570"/>
        <v>1</v>
      </c>
      <c r="I4353" s="34">
        <f t="shared" si="4611"/>
        <v>12793.990880396937</v>
      </c>
      <c r="J4353" s="34">
        <f t="shared" si="4571"/>
        <v>170040.13840378457</v>
      </c>
      <c r="K4353" s="34">
        <f t="shared" si="4572"/>
        <v>149104.76411170975</v>
      </c>
      <c r="L4353" s="36">
        <f t="shared" si="4623"/>
        <v>16958.450333141442</v>
      </c>
      <c r="M4353" s="34">
        <f t="shared" si="4573"/>
        <v>149.95224105927213</v>
      </c>
      <c r="N4353" s="34">
        <f t="shared" si="4612"/>
        <v>1992.9590431977251</v>
      </c>
      <c r="O4353" s="34">
        <f t="shared" si="4574"/>
        <v>13.261852397919354</v>
      </c>
      <c r="P4353">
        <f t="shared" si="4627"/>
        <v>642.57275775876599</v>
      </c>
      <c r="Q4353" s="36">
        <f t="shared" si="4575"/>
        <v>1467.1803826495982</v>
      </c>
      <c r="R4353" s="34">
        <f t="shared" si="4576"/>
        <v>980.16230639485741</v>
      </c>
      <c r="S4353" s="34">
        <f t="shared" si="4577"/>
        <v>150.04210036002644</v>
      </c>
      <c r="T4353" s="36">
        <f t="shared" si="4613"/>
        <v>4.2446107051779218E-5</v>
      </c>
      <c r="U4353" s="36">
        <f t="shared" si="4578"/>
        <v>27368.104314818702</v>
      </c>
      <c r="V4353" s="36">
        <f t="shared" si="4579"/>
        <v>1.9211290554541731E-2</v>
      </c>
      <c r="W4353" s="68">
        <f t="shared" si="4580"/>
        <v>48.452715237546975</v>
      </c>
      <c r="X4353">
        <f t="shared" si="4581"/>
        <v>7.4999094463408449</v>
      </c>
      <c r="Y4353">
        <f t="shared" si="4582"/>
        <v>5.4790819485161157E-3</v>
      </c>
      <c r="Z4353" s="34">
        <f t="shared" si="4583"/>
        <v>1.6980387444359678E-3</v>
      </c>
      <c r="AA4353" s="36">
        <f t="shared" si="4584"/>
        <v>3.9649564447225282E-4</v>
      </c>
      <c r="AB4353" s="34">
        <f t="shared" si="4585"/>
        <v>1.9253560391868981E-3</v>
      </c>
      <c r="AC4353" s="36">
        <f t="shared" si="4586"/>
        <v>319.85397095742223</v>
      </c>
      <c r="AD4353" s="34">
        <f t="shared" si="4587"/>
        <v>0</v>
      </c>
      <c r="AE4353">
        <f t="shared" si="4614"/>
        <v>166127.18086806458</v>
      </c>
      <c r="AF4353" s="36">
        <f t="shared" si="4628"/>
        <v>0</v>
      </c>
      <c r="AG4353" s="34">
        <f t="shared" si="4588"/>
        <v>354.71155357338353</v>
      </c>
      <c r="AH4353">
        <f t="shared" si="4624"/>
        <v>4.5100568802591852</v>
      </c>
      <c r="AI4353" s="29">
        <f t="shared" si="4615"/>
        <v>354.71155357338353</v>
      </c>
      <c r="AJ4353">
        <f t="shared" si="4616"/>
        <v>18145.967089229511</v>
      </c>
      <c r="AK4353" s="36">
        <f t="shared" si="4629"/>
        <v>-7.971578489252276E-19</v>
      </c>
      <c r="AL4353" s="36">
        <f t="shared" si="4617"/>
        <v>-1.2818051298808664E-4</v>
      </c>
      <c r="AM4353" s="36">
        <f t="shared" si="4618"/>
        <v>-4.5449126674052096E-4</v>
      </c>
      <c r="AN4353" s="37">
        <f t="shared" si="4630"/>
        <v>2.9968980374791454E-17</v>
      </c>
      <c r="AO4353" s="36">
        <f t="shared" si="4631"/>
        <v>0.22633391694434787</v>
      </c>
      <c r="AP4353" s="36">
        <f t="shared" si="4632"/>
        <v>0.23560032985410506</v>
      </c>
      <c r="AQ4353" s="74">
        <f t="shared" si="4589"/>
        <v>1.4162203975868965E-17</v>
      </c>
      <c r="AR4353" s="73">
        <f t="shared" si="4590"/>
        <v>7.7637630711664676E-19</v>
      </c>
      <c r="AS4353" s="72">
        <f t="shared" si="4633"/>
        <v>1.1594417060136889E-2</v>
      </c>
      <c r="AT4353" s="37">
        <f t="shared" si="4591"/>
        <v>3.8759307571503435E-13</v>
      </c>
      <c r="AU4353" s="37">
        <f t="shared" si="4592"/>
        <v>35.328797455926789</v>
      </c>
      <c r="AV4353" s="34">
        <f t="shared" si="4593"/>
        <v>2.4930827804139279</v>
      </c>
      <c r="AW4353" s="34">
        <f t="shared" si="4594"/>
        <v>4.5565968519470239</v>
      </c>
      <c r="AX4353" s="37">
        <f t="shared" si="4595"/>
        <v>182.14258196828536</v>
      </c>
      <c r="AY4353" s="7">
        <f t="shared" si="4596"/>
        <v>237.64497683819329</v>
      </c>
      <c r="AZ4353" s="37">
        <f t="shared" si="4597"/>
        <v>230.59529720583234</v>
      </c>
      <c r="BA4353" s="2">
        <f>BE4353*'mass balance'!$B$17+BF4353*'mass balance'!$C$17+BG4353*'mass balance'!$D$17+BH4353*'mass balance'!$E$17</f>
        <v>2.0292081288376049E-3</v>
      </c>
      <c r="BB4353" s="2">
        <f>BE4353*'mass balance'!$B$18+BF4353*'mass balance'!$C$18+BG4353*'mass balance'!$D$18+BH4353*'mass balance'!$E$18</f>
        <v>2.0604267154351067E-3</v>
      </c>
      <c r="BC4353" s="2">
        <f>BE4353*'mass balance'!$B$19+BF4353*'mass balance'!$C$19+BG4353*'mass balance'!$D$19+BH4353*'mass balance'!$E$19</f>
        <v>-2.5755333942938836E-3</v>
      </c>
      <c r="BD4353" s="2">
        <f>BE4353*'mass balance'!$B$20+BF4353*'mass balance'!$C$20+BG4353*'mass balance'!$D$20+BH4353*'mass balance'!$E$20</f>
        <v>9.3655759792504828E-5</v>
      </c>
      <c r="BE4353" s="2">
        <f>N4353*'mass balance'!$H$11+R4353*'mass balance'!$I$11+S4353*'mass balance'!$J$11</f>
        <v>-4.7451405790422023E-3</v>
      </c>
      <c r="BF4353" s="2">
        <f>N4353*'mass balance'!$H$12+R4353*'mass balance'!$I$12+S4353*'mass balance'!$J$12</f>
        <v>2.4114590654236489E-4</v>
      </c>
      <c r="BG4353" s="2">
        <f>N4353*'mass balance'!$H$13+R4353*'mass balance'!$I$13+S4353*'mass balance'!$J$13</f>
        <v>1.4875079938669676E-3</v>
      </c>
      <c r="BH4353" s="2">
        <f>N4353*'mass balance'!$H$14+R4353*'mass balance'!$I$14+S4353*'mass balance'!$J$14</f>
        <v>5.1899975083274084E-4</v>
      </c>
      <c r="BI4353" s="36">
        <f t="shared" si="4598"/>
        <v>6.4767575960678318E-26</v>
      </c>
      <c r="BJ4353" s="36">
        <f t="shared" si="4599"/>
        <v>2.3958215755431741E-29</v>
      </c>
      <c r="BK4353" s="36">
        <f t="shared" si="4600"/>
        <v>1.2031605105355577E-25</v>
      </c>
      <c r="BL4353" s="36">
        <f t="shared" si="4601"/>
        <v>6.3951013347256291E-26</v>
      </c>
      <c r="BM4353" s="36">
        <f t="shared" si="4634"/>
        <v>1.4215802491682595E-22</v>
      </c>
      <c r="BN4353" s="36">
        <f t="shared" ca="1" si="4602"/>
        <v>0.41589689818475684</v>
      </c>
      <c r="BO4353" s="36">
        <f t="shared" ca="1" si="4619"/>
        <v>1</v>
      </c>
      <c r="BP4353" s="36">
        <f t="shared" si="4635"/>
        <v>-1.4215802491682595E-22</v>
      </c>
      <c r="BQ4353" s="36">
        <f t="shared" si="4636"/>
        <v>1</v>
      </c>
      <c r="BR4353" s="2">
        <f t="shared" si="4625"/>
        <v>-5</v>
      </c>
      <c r="BS4353">
        <v>0</v>
      </c>
      <c r="BT4353" s="37">
        <f t="shared" si="4620"/>
        <v>2.5819722277796182</v>
      </c>
      <c r="BU4353" s="34">
        <f t="shared" si="4603"/>
        <v>-5</v>
      </c>
      <c r="BV4353" s="34">
        <f t="shared" si="4604"/>
        <v>-5</v>
      </c>
      <c r="BW4353" s="34">
        <f t="shared" si="4605"/>
        <v>-5</v>
      </c>
      <c r="BX4353" s="34">
        <f t="shared" si="4606"/>
        <v>-5</v>
      </c>
      <c r="BY4353" s="34">
        <f t="shared" si="4607"/>
        <v>45.688393935449504</v>
      </c>
      <c r="BZ4353" s="36">
        <f t="shared" si="4621"/>
        <v>2.5755333942938836E-3</v>
      </c>
      <c r="CA4353" s="34">
        <f t="shared" si="4622"/>
        <v>1.119698562401694E-2</v>
      </c>
    </row>
    <row r="4354" spans="1:79" ht="13.2" x14ac:dyDescent="0.25">
      <c r="A4354" s="75">
        <f t="shared" si="4608"/>
        <v>11.835616438355311</v>
      </c>
      <c r="B4354" s="34">
        <f t="shared" si="4626"/>
        <v>4319.999999999689</v>
      </c>
      <c r="C4354">
        <f t="shared" si="4609"/>
        <v>20</v>
      </c>
      <c r="D4354" s="35">
        <f t="shared" si="4569"/>
        <v>3000</v>
      </c>
      <c r="E4354" s="27">
        <v>0</v>
      </c>
      <c r="F4354" s="64">
        <f t="shared" si="4610"/>
        <v>0.96267801959344901</v>
      </c>
      <c r="G4354" s="34">
        <v>0</v>
      </c>
      <c r="H4354" s="34">
        <f t="shared" si="4570"/>
        <v>1</v>
      </c>
      <c r="I4354" s="34">
        <f t="shared" si="4611"/>
        <v>12793.990880396937</v>
      </c>
      <c r="J4354" s="34">
        <f t="shared" si="4571"/>
        <v>170085.08221694894</v>
      </c>
      <c r="K4354" s="34">
        <f t="shared" si="4572"/>
        <v>149144.17443401986</v>
      </c>
      <c r="L4354" s="36">
        <f t="shared" si="4623"/>
        <v>16965.174284835532</v>
      </c>
      <c r="M4354" s="34">
        <f t="shared" si="4573"/>
        <v>149.95224105927213</v>
      </c>
      <c r="N4354" s="34">
        <f t="shared" si="4612"/>
        <v>1993.4858081117184</v>
      </c>
      <c r="O4354" s="34">
        <f t="shared" si="4574"/>
        <v>13.261852397919354</v>
      </c>
      <c r="P4354">
        <f t="shared" si="4627"/>
        <v>642.82753505847381</v>
      </c>
      <c r="Q4354" s="36">
        <f t="shared" si="4575"/>
        <v>1467.6710570465957</v>
      </c>
      <c r="R4354" s="34">
        <f t="shared" si="4576"/>
        <v>980.4283635629406</v>
      </c>
      <c r="S4354" s="34">
        <f t="shared" si="4577"/>
        <v>150.05240008980854</v>
      </c>
      <c r="T4354" s="36">
        <f t="shared" si="4613"/>
        <v>4.23767140755112E-5</v>
      </c>
      <c r="U4354" s="36">
        <f t="shared" si="4578"/>
        <v>27368.104357264809</v>
      </c>
      <c r="V4354" s="36">
        <f t="shared" si="4579"/>
        <v>1.9212609325080145E-2</v>
      </c>
      <c r="W4354" s="68">
        <f t="shared" si="4580"/>
        <v>48.47192652810152</v>
      </c>
      <c r="X4354">
        <f t="shared" si="4581"/>
        <v>7.5009005425070825</v>
      </c>
      <c r="Y4354">
        <f t="shared" si="4582"/>
        <v>5.4790819485161157E-3</v>
      </c>
      <c r="Z4354" s="34">
        <f t="shared" si="4583"/>
        <v>1.6980387444359678E-3</v>
      </c>
      <c r="AA4354" s="36">
        <f t="shared" si="4584"/>
        <v>3.9636570487747516E-4</v>
      </c>
      <c r="AB4354" s="34">
        <f t="shared" si="4585"/>
        <v>1.9253560391868981E-3</v>
      </c>
      <c r="AC4354" s="36">
        <f t="shared" si="4586"/>
        <v>319.85397095742223</v>
      </c>
      <c r="AD4354" s="34">
        <f t="shared" si="4587"/>
        <v>0</v>
      </c>
      <c r="AE4354">
        <f t="shared" si="4614"/>
        <v>166127.18086806458</v>
      </c>
      <c r="AF4354" s="36">
        <f t="shared" si="4628"/>
        <v>0</v>
      </c>
      <c r="AG4354" s="34">
        <f t="shared" si="4588"/>
        <v>354.93715094089112</v>
      </c>
      <c r="AH4354">
        <f t="shared" si="4624"/>
        <v>4.5101514037538095</v>
      </c>
      <c r="AI4354" s="29">
        <f t="shared" si="4615"/>
        <v>354.93715094089112</v>
      </c>
      <c r="AJ4354">
        <f t="shared" si="4616"/>
        <v>18500.904240170403</v>
      </c>
      <c r="AK4354" s="36">
        <f t="shared" si="4629"/>
        <v>-7.7637630711664676E-19</v>
      </c>
      <c r="AL4354" s="36">
        <f t="shared" si="4617"/>
        <v>-1.2810792005048496E-4</v>
      </c>
      <c r="AM4354" s="36">
        <f t="shared" si="4618"/>
        <v>-4.5361451791902605E-4</v>
      </c>
      <c r="AN4354" s="37">
        <f t="shared" si="4630"/>
        <v>2.9171822525866225E-17</v>
      </c>
      <c r="AO4354" s="36">
        <f t="shared" si="4631"/>
        <v>0.2262057364313598</v>
      </c>
      <c r="AP4354" s="36">
        <f t="shared" si="4632"/>
        <v>0.23514583858736454</v>
      </c>
      <c r="AQ4354" s="74">
        <f t="shared" si="4589"/>
        <v>1.3808945524420119E-17</v>
      </c>
      <c r="AR4354" s="73">
        <f t="shared" si="4590"/>
        <v>7.5612530443207939E-19</v>
      </c>
      <c r="AS4354" s="72">
        <f t="shared" si="4633"/>
        <v>1.1574729288643594E-2</v>
      </c>
      <c r="AT4354" s="37">
        <f t="shared" si="4591"/>
        <v>3.7792505158879758E-13</v>
      </c>
      <c r="AU4354" s="37">
        <f t="shared" si="4592"/>
        <v>35.260645471937181</v>
      </c>
      <c r="AV4354" s="34">
        <f t="shared" si="4593"/>
        <v>2.5418356549346108</v>
      </c>
      <c r="AW4354" s="34">
        <f t="shared" si="4594"/>
        <v>4.558403522752438</v>
      </c>
      <c r="AX4354" s="37">
        <f t="shared" si="4595"/>
        <v>182.21480099131176</v>
      </c>
      <c r="AY4354" s="7">
        <f t="shared" si="4596"/>
        <v>237.78696669710033</v>
      </c>
      <c r="AZ4354" s="37">
        <f t="shared" si="4597"/>
        <v>230.6867275194133</v>
      </c>
      <c r="BA4354" s="2">
        <f>BE4354*'mass balance'!$B$17+BF4354*'mass balance'!$C$17+BG4354*'mass balance'!$D$17+BH4354*'mass balance'!$E$17</f>
        <v>2.0297514737901033E-3</v>
      </c>
      <c r="BB4354" s="2">
        <f>BE4354*'mass balance'!$B$18+BF4354*'mass balance'!$C$18+BG4354*'mass balance'!$D$18+BH4354*'mass balance'!$E$18</f>
        <v>2.0609784195407196E-3</v>
      </c>
      <c r="BC4354" s="2">
        <f>BE4354*'mass balance'!$B$19+BF4354*'mass balance'!$C$19+BG4354*'mass balance'!$D$19+BH4354*'mass balance'!$E$19</f>
        <v>-2.5762230244259004E-3</v>
      </c>
      <c r="BD4354" s="2">
        <f>BE4354*'mass balance'!$B$20+BF4354*'mass balance'!$C$20+BG4354*'mass balance'!$D$20+BH4354*'mass balance'!$E$20</f>
        <v>9.3680837251850909E-5</v>
      </c>
      <c r="BE4354" s="2">
        <f>N4354*'mass balance'!$H$11+R4354*'mass balance'!$I$11+S4354*'mass balance'!$J$11</f>
        <v>-4.7463947812183766E-3</v>
      </c>
      <c r="BF4354" s="2">
        <f>N4354*'mass balance'!$H$12+R4354*'mass balance'!$I$12+S4354*'mass balance'!$J$12</f>
        <v>2.4116246014744964E-4</v>
      </c>
      <c r="BG4354" s="2">
        <f>N4354*'mass balance'!$H$13+R4354*'mass balance'!$I$13+S4354*'mass balance'!$J$13</f>
        <v>1.4879397318258091E-3</v>
      </c>
      <c r="BH4354" s="2">
        <f>N4354*'mass balance'!$H$14+R4354*'mass balance'!$I$14+S4354*'mass balance'!$J$14</f>
        <v>5.1913692919575995E-4</v>
      </c>
      <c r="BI4354" s="36">
        <f t="shared" si="4598"/>
        <v>6.4767575960678318E-26</v>
      </c>
      <c r="BJ4354" s="36">
        <f t="shared" si="4599"/>
        <v>2.3959909254066665E-29</v>
      </c>
      <c r="BK4354" s="36">
        <f t="shared" si="4600"/>
        <v>1.203400092693112E-25</v>
      </c>
      <c r="BL4354" s="36">
        <f t="shared" si="4601"/>
        <v>6.3968095530680794E-26</v>
      </c>
      <c r="BM4354" s="36">
        <f t="shared" si="4634"/>
        <v>1.4222197593017321E-22</v>
      </c>
      <c r="BN4354" s="36">
        <f t="shared" ca="1" si="4602"/>
        <v>0.22223165044765947</v>
      </c>
      <c r="BO4354" s="36">
        <f t="shared" ca="1" si="4619"/>
        <v>1</v>
      </c>
      <c r="BP4354" s="36">
        <f t="shared" si="4635"/>
        <v>-1.4222197593017321E-22</v>
      </c>
      <c r="BQ4354" s="36">
        <f t="shared" si="4636"/>
        <v>1</v>
      </c>
      <c r="BR4354" s="2">
        <f t="shared" si="4625"/>
        <v>-5</v>
      </c>
      <c r="BS4354">
        <v>0</v>
      </c>
      <c r="BT4354" s="37">
        <f t="shared" si="4620"/>
        <v>2.582663581986965</v>
      </c>
      <c r="BU4354" s="34">
        <f t="shared" si="4603"/>
        <v>-5</v>
      </c>
      <c r="BV4354" s="34">
        <f t="shared" si="4604"/>
        <v>-5</v>
      </c>
      <c r="BW4354" s="34">
        <f t="shared" si="4605"/>
        <v>-5</v>
      </c>
      <c r="BX4354" s="34">
        <f t="shared" si="4606"/>
        <v>-5</v>
      </c>
      <c r="BY4354" s="34">
        <f t="shared" si="4607"/>
        <v>45.700469970320391</v>
      </c>
      <c r="BZ4354" s="36">
        <f t="shared" si="4621"/>
        <v>2.5762230244259004E-3</v>
      </c>
      <c r="CA4354" s="34">
        <f t="shared" si="4622"/>
        <v>1.1195544753521299E-2</v>
      </c>
    </row>
    <row r="4355" spans="1:79" ht="13.2" x14ac:dyDescent="0.25">
      <c r="A4355" s="75">
        <f t="shared" si="4608"/>
        <v>11.838356164382708</v>
      </c>
      <c r="B4355" s="34">
        <f t="shared" si="4626"/>
        <v>4320.999999999688</v>
      </c>
      <c r="C4355">
        <f t="shared" si="4609"/>
        <v>20</v>
      </c>
      <c r="D4355" s="35">
        <f t="shared" si="4569"/>
        <v>3000</v>
      </c>
      <c r="E4355" s="27">
        <v>0</v>
      </c>
      <c r="F4355" s="64">
        <f t="shared" si="4610"/>
        <v>0.96267801959344901</v>
      </c>
      <c r="G4355" s="34">
        <v>0</v>
      </c>
      <c r="H4355" s="34">
        <f t="shared" si="4570"/>
        <v>1</v>
      </c>
      <c r="I4355" s="34">
        <f t="shared" si="4611"/>
        <v>12793.990880396937</v>
      </c>
      <c r="J4355" s="34">
        <f t="shared" si="4571"/>
        <v>170130.0231774346</v>
      </c>
      <c r="K4355" s="34">
        <f t="shared" si="4572"/>
        <v>149183.58225487368</v>
      </c>
      <c r="L4355" s="36">
        <f t="shared" si="4623"/>
        <v>16971.89869809931</v>
      </c>
      <c r="M4355" s="34">
        <f t="shared" si="4573"/>
        <v>149.95224105927213</v>
      </c>
      <c r="N4355" s="34">
        <f t="shared" si="4612"/>
        <v>1994.0125395908308</v>
      </c>
      <c r="O4355" s="34">
        <f t="shared" si="4574"/>
        <v>13.261852397919354</v>
      </c>
      <c r="P4355">
        <f t="shared" si="4627"/>
        <v>643.08232984752203</v>
      </c>
      <c r="Q4355" s="36">
        <f t="shared" si="4575"/>
        <v>1468.161741069694</v>
      </c>
      <c r="R4355" s="34">
        <f t="shared" si="4576"/>
        <v>980.6944384416538</v>
      </c>
      <c r="S4355" s="34">
        <f t="shared" si="4577"/>
        <v>150.06268753055872</v>
      </c>
      <c r="T4355" s="36">
        <f t="shared" si="4613"/>
        <v>4.2307444788667425E-5</v>
      </c>
      <c r="U4355" s="36">
        <f t="shared" si="4578"/>
        <v>27368.104399641521</v>
      </c>
      <c r="V4355" s="36">
        <f t="shared" si="4579"/>
        <v>1.9213926522139119E-2</v>
      </c>
      <c r="W4355" s="68">
        <f t="shared" si="4580"/>
        <v>48.4911391374266</v>
      </c>
      <c r="X4355">
        <f t="shared" si="4581"/>
        <v>7.5018914448422942</v>
      </c>
      <c r="Y4355">
        <f t="shared" si="4582"/>
        <v>5.4790819485161157E-3</v>
      </c>
      <c r="Z4355" s="34">
        <f t="shared" si="4583"/>
        <v>1.6980387444359678E-3</v>
      </c>
      <c r="AA4355" s="36">
        <f t="shared" si="4584"/>
        <v>3.9623582501713929E-4</v>
      </c>
      <c r="AB4355" s="34">
        <f t="shared" si="4585"/>
        <v>1.9253560391868981E-3</v>
      </c>
      <c r="AC4355" s="36">
        <f t="shared" si="4586"/>
        <v>319.85397095742223</v>
      </c>
      <c r="AD4355" s="34">
        <f t="shared" si="4587"/>
        <v>0</v>
      </c>
      <c r="AE4355">
        <f t="shared" si="4614"/>
        <v>166127.18086806458</v>
      </c>
      <c r="AF4355" s="36">
        <f t="shared" si="4628"/>
        <v>0</v>
      </c>
      <c r="AG4355" s="34">
        <f t="shared" si="4588"/>
        <v>355.16275273419103</v>
      </c>
      <c r="AH4355">
        <f t="shared" si="4624"/>
        <v>4.5102456268660376</v>
      </c>
      <c r="AI4355" s="29">
        <f t="shared" si="4615"/>
        <v>355.16275273419103</v>
      </c>
      <c r="AJ4355">
        <f t="shared" si="4616"/>
        <v>18856.066992904594</v>
      </c>
      <c r="AK4355" s="36">
        <f t="shared" si="4629"/>
        <v>-7.5612530443207939E-19</v>
      </c>
      <c r="AL4355" s="36">
        <f t="shared" si="4617"/>
        <v>-1.2803536822470648E-4</v>
      </c>
      <c r="AM4355" s="36">
        <f t="shared" si="4618"/>
        <v>-4.5273946041384953E-4</v>
      </c>
      <c r="AN4355" s="37">
        <f t="shared" si="4630"/>
        <v>2.839544621874958E-17</v>
      </c>
      <c r="AO4355" s="36">
        <f t="shared" si="4631"/>
        <v>0.2260776285113093</v>
      </c>
      <c r="AP4355" s="36">
        <f t="shared" si="4632"/>
        <v>0.23469222406944551</v>
      </c>
      <c r="AQ4355" s="74">
        <f t="shared" si="4589"/>
        <v>1.3464298371121333E-17</v>
      </c>
      <c r="AR4355" s="73">
        <f t="shared" si="4590"/>
        <v>7.3639158906088636E-19</v>
      </c>
      <c r="AS4355" s="72">
        <f t="shared" si="4633"/>
        <v>1.1555074947752658E-2</v>
      </c>
      <c r="AT4355" s="37">
        <f t="shared" si="4591"/>
        <v>3.6849270261182195E-13</v>
      </c>
      <c r="AU4355" s="37">
        <f t="shared" si="4592"/>
        <v>35.192624958398198</v>
      </c>
      <c r="AV4355" s="34">
        <f t="shared" si="4593"/>
        <v>2.5906195172465627</v>
      </c>
      <c r="AW4355" s="34">
        <f t="shared" si="4594"/>
        <v>4.560210317577849</v>
      </c>
      <c r="AX4355" s="37">
        <f t="shared" si="4595"/>
        <v>182.28702497159858</v>
      </c>
      <c r="AY4355" s="7">
        <f t="shared" si="4596"/>
        <v>237.92899394384958</v>
      </c>
      <c r="AZ4355" s="37">
        <f t="shared" si="4597"/>
        <v>230.77816410902517</v>
      </c>
      <c r="BA4355" s="2">
        <f>BE4355*'mass balance'!$B$17+BF4355*'mass balance'!$C$17+BG4355*'mass balance'!$D$17+BH4355*'mass balance'!$E$17</f>
        <v>2.0302948316165493E-3</v>
      </c>
      <c r="BB4355" s="2">
        <f>BE4355*'mass balance'!$B$18+BF4355*'mass balance'!$C$18+BG4355*'mass balance'!$D$18+BH4355*'mass balance'!$E$18</f>
        <v>2.061530136718343E-3</v>
      </c>
      <c r="BC4355" s="2">
        <f>BE4355*'mass balance'!$B$19+BF4355*'mass balance'!$C$19+BG4355*'mass balance'!$D$19+BH4355*'mass balance'!$E$19</f>
        <v>-2.5769126708979286E-3</v>
      </c>
      <c r="BD4355" s="2">
        <f>BE4355*'mass balance'!$B$20+BF4355*'mass balance'!$C$20+BG4355*'mass balance'!$D$20+BH4355*'mass balance'!$E$20</f>
        <v>9.3705915305379177E-5</v>
      </c>
      <c r="BE4355" s="2">
        <f>N4355*'mass balance'!$H$11+R4355*'mass balance'!$I$11+S4355*'mass balance'!$J$11</f>
        <v>-4.7476489037876915E-3</v>
      </c>
      <c r="BF4355" s="2">
        <f>N4355*'mass balance'!$H$12+R4355*'mass balance'!$I$12+S4355*'mass balance'!$J$12</f>
        <v>2.4117899400174619E-4</v>
      </c>
      <c r="BG4355" s="2">
        <f>N4355*'mass balance'!$H$13+R4355*'mass balance'!$I$13+S4355*'mass balance'!$J$13</f>
        <v>1.4883714027907212E-3</v>
      </c>
      <c r="BH4355" s="2">
        <f>N4355*'mass balance'!$H$14+R4355*'mass balance'!$I$14+S4355*'mass balance'!$J$14</f>
        <v>5.1927409885177878E-4</v>
      </c>
      <c r="BI4355" s="36">
        <f t="shared" si="4598"/>
        <v>6.4767575960678318E-26</v>
      </c>
      <c r="BJ4355" s="36">
        <f t="shared" si="4599"/>
        <v>2.3961603162170159E-29</v>
      </c>
      <c r="BK4355" s="36">
        <f t="shared" si="4600"/>
        <v>1.2036396917856528E-25</v>
      </c>
      <c r="BL4355" s="36">
        <f t="shared" si="4601"/>
        <v>6.3985180759197996E-26</v>
      </c>
      <c r="BM4355" s="36">
        <f t="shared" si="4634"/>
        <v>1.422859440257039E-22</v>
      </c>
      <c r="BN4355" s="36">
        <f t="shared" ca="1" si="4602"/>
        <v>0.84558050446613831</v>
      </c>
      <c r="BO4355" s="36">
        <f t="shared" ca="1" si="4619"/>
        <v>1</v>
      </c>
      <c r="BP4355" s="36">
        <f t="shared" si="4635"/>
        <v>-1.422859440257039E-22</v>
      </c>
      <c r="BQ4355" s="36">
        <f t="shared" si="4636"/>
        <v>1</v>
      </c>
      <c r="BR4355" s="2">
        <f t="shared" si="4625"/>
        <v>-5</v>
      </c>
      <c r="BS4355">
        <v>0</v>
      </c>
      <c r="BT4355" s="37">
        <f t="shared" si="4620"/>
        <v>2.5833549525751733</v>
      </c>
      <c r="BU4355" s="34">
        <f t="shared" si="4603"/>
        <v>-5</v>
      </c>
      <c r="BV4355" s="34">
        <f t="shared" si="4604"/>
        <v>-5</v>
      </c>
      <c r="BW4355" s="34">
        <f t="shared" si="4605"/>
        <v>-5</v>
      </c>
      <c r="BX4355" s="34">
        <f t="shared" si="4606"/>
        <v>-5</v>
      </c>
      <c r="BY4355" s="34">
        <f t="shared" si="4607"/>
        <v>45.71254523869986</v>
      </c>
      <c r="BZ4355" s="36">
        <f t="shared" si="4621"/>
        <v>2.5769126708979286E-3</v>
      </c>
      <c r="CA4355" s="34">
        <f t="shared" si="4622"/>
        <v>1.1194104791277975E-2</v>
      </c>
    </row>
    <row r="4356" spans="1:79" ht="13.2" x14ac:dyDescent="0.25">
      <c r="A4356" s="75">
        <f t="shared" si="4608"/>
        <v>11.841095890410104</v>
      </c>
      <c r="B4356" s="34">
        <f t="shared" si="4626"/>
        <v>4321.999999999688</v>
      </c>
      <c r="C4356">
        <f t="shared" si="4609"/>
        <v>20</v>
      </c>
      <c r="D4356" s="35">
        <f t="shared" si="4569"/>
        <v>3000</v>
      </c>
      <c r="E4356" s="27">
        <v>0</v>
      </c>
      <c r="F4356" s="64">
        <f t="shared" si="4610"/>
        <v>0.96267801959344901</v>
      </c>
      <c r="G4356" s="34">
        <v>0</v>
      </c>
      <c r="H4356" s="34">
        <f t="shared" si="4570"/>
        <v>1</v>
      </c>
      <c r="I4356" s="34">
        <f t="shared" si="4611"/>
        <v>12793.990880396937</v>
      </c>
      <c r="J4356" s="34">
        <f t="shared" si="4571"/>
        <v>170174.96128347583</v>
      </c>
      <c r="K4356" s="34">
        <f t="shared" si="4572"/>
        <v>149222.98757272275</v>
      </c>
      <c r="L4356" s="36">
        <f t="shared" si="4623"/>
        <v>16978.623572382061</v>
      </c>
      <c r="M4356" s="34">
        <f t="shared" si="4573"/>
        <v>149.95224105927213</v>
      </c>
      <c r="N4356" s="34">
        <f t="shared" si="4612"/>
        <v>1994.5392376143666</v>
      </c>
      <c r="O4356" s="34">
        <f t="shared" si="4574"/>
        <v>13.261852397919354</v>
      </c>
      <c r="P4356">
        <f t="shared" si="4627"/>
        <v>643.33714210504309</v>
      </c>
      <c r="Q4356" s="36">
        <f t="shared" si="4575"/>
        <v>1468.6524346864667</v>
      </c>
      <c r="R4356" s="34">
        <f t="shared" si="4576"/>
        <v>980.96053100938411</v>
      </c>
      <c r="S4356" s="34">
        <f t="shared" si="4577"/>
        <v>150.07296268562675</v>
      </c>
      <c r="T4356" s="36">
        <f t="shared" si="4613"/>
        <v>4.2238298957420022E-5</v>
      </c>
      <c r="U4356" s="36">
        <f t="shared" si="4578"/>
        <v>27368.104441948966</v>
      </c>
      <c r="V4356" s="36">
        <f t="shared" si="4579"/>
        <v>1.9215242146147525E-2</v>
      </c>
      <c r="W4356" s="68">
        <f t="shared" si="4580"/>
        <v>48.510353063948742</v>
      </c>
      <c r="X4356">
        <f t="shared" si="4581"/>
        <v>7.5028821533843528</v>
      </c>
      <c r="Y4356">
        <f t="shared" si="4582"/>
        <v>5.4790819485161157E-3</v>
      </c>
      <c r="Z4356" s="34">
        <f t="shared" si="4583"/>
        <v>1.6980387444359678E-3</v>
      </c>
      <c r="AA4356" s="36">
        <f t="shared" si="4584"/>
        <v>3.9610600485255273E-4</v>
      </c>
      <c r="AB4356" s="34">
        <f t="shared" si="4585"/>
        <v>1.9253560391868981E-3</v>
      </c>
      <c r="AC4356" s="36">
        <f t="shared" si="4586"/>
        <v>319.85397095742223</v>
      </c>
      <c r="AD4356" s="34">
        <f t="shared" si="4587"/>
        <v>0</v>
      </c>
      <c r="AE4356">
        <f t="shared" si="4614"/>
        <v>166127.18086806458</v>
      </c>
      <c r="AF4356" s="36">
        <f t="shared" si="4628"/>
        <v>0</v>
      </c>
      <c r="AG4356" s="34">
        <f t="shared" si="4588"/>
        <v>355.38835893837461</v>
      </c>
      <c r="AH4356">
        <f t="shared" si="4624"/>
        <v>4.5103395497063161</v>
      </c>
      <c r="AI4356" s="29">
        <f t="shared" si="4615"/>
        <v>355.38835893837461</v>
      </c>
      <c r="AJ4356">
        <f t="shared" si="4616"/>
        <v>19211.455351842968</v>
      </c>
      <c r="AK4356" s="36">
        <f t="shared" si="4629"/>
        <v>-7.3639158906088636E-19</v>
      </c>
      <c r="AL4356" s="36">
        <f t="shared" si="4617"/>
        <v>-1.279628574874682E-4</v>
      </c>
      <c r="AM4356" s="36">
        <f t="shared" si="4618"/>
        <v>-4.5186609096231129E-4</v>
      </c>
      <c r="AN4356" s="37">
        <f t="shared" si="4630"/>
        <v>2.7639320914317501E-17</v>
      </c>
      <c r="AO4356" s="36">
        <f t="shared" si="4631"/>
        <v>0.2259495931430846</v>
      </c>
      <c r="AP4356" s="36">
        <f t="shared" si="4632"/>
        <v>0.23423948460903166</v>
      </c>
      <c r="AQ4356" s="74">
        <f t="shared" si="4589"/>
        <v>1.3128057599144664E-17</v>
      </c>
      <c r="AR4356" s="73">
        <f t="shared" si="4590"/>
        <v>7.1716223273008292E-19</v>
      </c>
      <c r="AS4356" s="72">
        <f t="shared" si="4633"/>
        <v>1.1535453980697621E-2</v>
      </c>
      <c r="AT4356" s="37">
        <f t="shared" si="4591"/>
        <v>3.5929042059319723E-13</v>
      </c>
      <c r="AU4356" s="37">
        <f t="shared" si="4592"/>
        <v>35.12473566169318</v>
      </c>
      <c r="AV4356" s="34">
        <f t="shared" si="4593"/>
        <v>2.6394343679556607</v>
      </c>
      <c r="AW4356" s="34">
        <f t="shared" si="4594"/>
        <v>4.5620172362752873</v>
      </c>
      <c r="AX4356" s="37">
        <f t="shared" si="4595"/>
        <v>182.35925390323129</v>
      </c>
      <c r="AY4356" s="7">
        <f t="shared" si="4596"/>
        <v>238.07105857141099</v>
      </c>
      <c r="AZ4356" s="37">
        <f t="shared" si="4597"/>
        <v>230.86960696718003</v>
      </c>
      <c r="BA4356" s="2">
        <f>BE4356*'mass balance'!$B$17+BF4356*'mass balance'!$C$17+BG4356*'mass balance'!$D$17+BH4356*'mass balance'!$E$17</f>
        <v>2.0308382022803193E-3</v>
      </c>
      <c r="BB4356" s="2">
        <f>BE4356*'mass balance'!$B$18+BF4356*'mass balance'!$C$18+BG4356*'mass balance'!$D$18+BH4356*'mass balance'!$E$18</f>
        <v>2.0620818669307862E-3</v>
      </c>
      <c r="BC4356" s="2">
        <f>BE4356*'mass balance'!$B$19+BF4356*'mass balance'!$C$19+BG4356*'mass balance'!$D$19+BH4356*'mass balance'!$E$19</f>
        <v>-2.5776023336634827E-3</v>
      </c>
      <c r="BD4356" s="2">
        <f>BE4356*'mass balance'!$B$20+BF4356*'mass balance'!$C$20+BG4356*'mass balance'!$D$20+BH4356*'mass balance'!$E$20</f>
        <v>9.3730993951399361E-5</v>
      </c>
      <c r="BE4356" s="2">
        <f>N4356*'mass balance'!$H$11+R4356*'mass balance'!$I$11+S4356*'mass balance'!$J$11</f>
        <v>-4.7489029467008724E-3</v>
      </c>
      <c r="BF4356" s="2">
        <f>N4356*'mass balance'!$H$12+R4356*'mass balance'!$I$12+S4356*'mass balance'!$J$12</f>
        <v>2.4119550811063829E-4</v>
      </c>
      <c r="BG4356" s="2">
        <f>N4356*'mass balance'!$H$13+R4356*'mass balance'!$I$13+S4356*'mass balance'!$J$13</f>
        <v>1.48880300675751E-3</v>
      </c>
      <c r="BH4356" s="2">
        <f>N4356*'mass balance'!$H$14+R4356*'mass balance'!$I$14+S4356*'mass balance'!$J$14</f>
        <v>5.1941125979540785E-4</v>
      </c>
      <c r="BI4356" s="36">
        <f t="shared" si="4598"/>
        <v>6.4767575960678318E-26</v>
      </c>
      <c r="BJ4356" s="36">
        <f t="shared" si="4599"/>
        <v>2.3963297479280507E-29</v>
      </c>
      <c r="BK4356" s="36">
        <f t="shared" si="4600"/>
        <v>1.2038793078172744E-25</v>
      </c>
      <c r="BL4356" s="36">
        <f t="shared" si="4601"/>
        <v>6.4002269032711632E-26</v>
      </c>
      <c r="BM4356" s="36">
        <f t="shared" si="4634"/>
        <v>1.4234992920646309E-22</v>
      </c>
      <c r="BN4356" s="36">
        <f t="shared" ca="1" si="4602"/>
        <v>9.1750695967120266E-2</v>
      </c>
      <c r="BO4356" s="36">
        <f t="shared" ca="1" si="4619"/>
        <v>1</v>
      </c>
      <c r="BP4356" s="36">
        <f t="shared" si="4635"/>
        <v>-1.4234992920646309E-22</v>
      </c>
      <c r="BQ4356" s="36">
        <f t="shared" si="4636"/>
        <v>1</v>
      </c>
      <c r="BR4356" s="2">
        <f t="shared" si="4625"/>
        <v>-5</v>
      </c>
      <c r="BS4356">
        <v>0</v>
      </c>
      <c r="BT4356" s="37">
        <f t="shared" si="4620"/>
        <v>2.5840463394976414</v>
      </c>
      <c r="BU4356" s="34">
        <f t="shared" si="4603"/>
        <v>-5</v>
      </c>
      <c r="BV4356" s="34">
        <f t="shared" si="4604"/>
        <v>-5</v>
      </c>
      <c r="BW4356" s="34">
        <f t="shared" si="4605"/>
        <v>-5</v>
      </c>
      <c r="BX4356" s="34">
        <f t="shared" si="4606"/>
        <v>-5</v>
      </c>
      <c r="BY4356" s="34">
        <f t="shared" si="4607"/>
        <v>45.724619740113454</v>
      </c>
      <c r="BZ4356" s="36">
        <f t="shared" si="4621"/>
        <v>2.5776023336634827E-3</v>
      </c>
      <c r="CA4356" s="34">
        <f t="shared" si="4622"/>
        <v>1.1192665736486416E-2</v>
      </c>
    </row>
    <row r="4357" spans="1:79" ht="13.2" x14ac:dyDescent="0.25">
      <c r="A4357" s="75">
        <f t="shared" si="4608"/>
        <v>11.8438356164375</v>
      </c>
      <c r="B4357" s="34">
        <f t="shared" si="4626"/>
        <v>4322.999999999688</v>
      </c>
      <c r="C4357">
        <f t="shared" si="4609"/>
        <v>20</v>
      </c>
      <c r="D4357" s="35">
        <f t="shared" si="4569"/>
        <v>3000</v>
      </c>
      <c r="E4357" s="27">
        <v>0</v>
      </c>
      <c r="F4357" s="64">
        <f t="shared" si="4610"/>
        <v>0.96267801959344901</v>
      </c>
      <c r="G4357" s="34">
        <v>0</v>
      </c>
      <c r="H4357" s="34">
        <f t="shared" si="4570"/>
        <v>1</v>
      </c>
      <c r="I4357" s="34">
        <f t="shared" si="4611"/>
        <v>12793.990880396937</v>
      </c>
      <c r="J4357" s="34">
        <f t="shared" si="4571"/>
        <v>170219.89653330843</v>
      </c>
      <c r="K4357" s="34">
        <f t="shared" si="4572"/>
        <v>149262.39038602018</v>
      </c>
      <c r="L4357" s="36">
        <f t="shared" si="4623"/>
        <v>16985.348907133211</v>
      </c>
      <c r="M4357" s="34">
        <f t="shared" si="4573"/>
        <v>149.95224105927213</v>
      </c>
      <c r="N4357" s="34">
        <f t="shared" si="4612"/>
        <v>1995.0659021616489</v>
      </c>
      <c r="O4357" s="34">
        <f t="shared" si="4574"/>
        <v>13.261852397919354</v>
      </c>
      <c r="P4357">
        <f t="shared" si="4627"/>
        <v>643.59197181017555</v>
      </c>
      <c r="Q4357" s="36">
        <f t="shared" si="4575"/>
        <v>1469.1431378644984</v>
      </c>
      <c r="R4357" s="34">
        <f t="shared" si="4576"/>
        <v>981.22664124452467</v>
      </c>
      <c r="S4357" s="34">
        <f t="shared" si="4577"/>
        <v>150.08322555836241</v>
      </c>
      <c r="T4357" s="36">
        <f t="shared" si="4613"/>
        <v>4.2169276340293153E-5</v>
      </c>
      <c r="U4357" s="36">
        <f t="shared" si="4578"/>
        <v>27368.104484187264</v>
      </c>
      <c r="V4357" s="36">
        <f t="shared" si="4579"/>
        <v>1.9216556197534256E-2</v>
      </c>
      <c r="W4357" s="68">
        <f t="shared" si="4580"/>
        <v>48.529568306094887</v>
      </c>
      <c r="X4357">
        <f t="shared" si="4581"/>
        <v>7.5038726681711303</v>
      </c>
      <c r="Y4357">
        <f t="shared" si="4582"/>
        <v>5.4790819485161157E-3</v>
      </c>
      <c r="Z4357" s="34">
        <f t="shared" si="4583"/>
        <v>1.6980387444359678E-3</v>
      </c>
      <c r="AA4357" s="36">
        <f t="shared" si="4584"/>
        <v>3.959762443450548E-4</v>
      </c>
      <c r="AB4357" s="34">
        <f t="shared" si="4585"/>
        <v>1.9253560391868981E-3</v>
      </c>
      <c r="AC4357" s="36">
        <f t="shared" si="4586"/>
        <v>319.85397095742223</v>
      </c>
      <c r="AD4357" s="34">
        <f t="shared" si="4587"/>
        <v>0</v>
      </c>
      <c r="AE4357">
        <f t="shared" si="4614"/>
        <v>166127.18086806458</v>
      </c>
      <c r="AF4357" s="36">
        <f t="shared" si="4628"/>
        <v>0</v>
      </c>
      <c r="AG4357" s="34">
        <f t="shared" si="4588"/>
        <v>355.61396953853819</v>
      </c>
      <c r="AH4357">
        <f t="shared" si="4624"/>
        <v>4.5104331723845803</v>
      </c>
      <c r="AI4357" s="29">
        <f t="shared" si="4615"/>
        <v>355.61396953853819</v>
      </c>
      <c r="AJ4357">
        <f t="shared" si="4616"/>
        <v>19567.069321381507</v>
      </c>
      <c r="AK4357" s="36">
        <f t="shared" si="4629"/>
        <v>-7.1716223273008292E-19</v>
      </c>
      <c r="AL4357" s="36">
        <f t="shared" si="4617"/>
        <v>-1.2789038781550033E-4</v>
      </c>
      <c r="AM4357" s="36">
        <f t="shared" si="4618"/>
        <v>-4.5099440630802523E-4</v>
      </c>
      <c r="AN4357" s="37">
        <f t="shared" si="4630"/>
        <v>2.6902929325256616E-17</v>
      </c>
      <c r="AO4357" s="36">
        <f t="shared" si="4631"/>
        <v>0.22582163028559712</v>
      </c>
      <c r="AP4357" s="36">
        <f t="shared" si="4632"/>
        <v>0.23378761851806934</v>
      </c>
      <c r="AQ4357" s="74">
        <f t="shared" si="4589"/>
        <v>1.2800023045931855E-17</v>
      </c>
      <c r="AR4357" s="73">
        <f t="shared" si="4590"/>
        <v>6.9842462299183727E-19</v>
      </c>
      <c r="AS4357" s="72">
        <f t="shared" si="4633"/>
        <v>1.151586633080841E-2</v>
      </c>
      <c r="AT4357" s="37">
        <f t="shared" si="4591"/>
        <v>3.5031272745749605E-13</v>
      </c>
      <c r="AU4357" s="37">
        <f t="shared" si="4592"/>
        <v>35.056977328694686</v>
      </c>
      <c r="AV4357" s="34">
        <f t="shared" si="4593"/>
        <v>2.6882802076657355</v>
      </c>
      <c r="AW4357" s="34">
        <f t="shared" si="4594"/>
        <v>4.5638242786968162</v>
      </c>
      <c r="AX4357" s="37">
        <f t="shared" si="4595"/>
        <v>182.43148778029666</v>
      </c>
      <c r="AY4357" s="7">
        <f t="shared" si="4596"/>
        <v>238.21316057275411</v>
      </c>
      <c r="AZ4357" s="37">
        <f t="shared" si="4597"/>
        <v>230.96105608639155</v>
      </c>
      <c r="BA4357" s="2">
        <f>BE4357*'mass balance'!$B$17+BF4357*'mass balance'!$C$17+BG4357*'mass balance'!$D$17+BH4357*'mass balance'!$E$17</f>
        <v>2.0313815857448034E-3</v>
      </c>
      <c r="BB4357" s="2">
        <f>BE4357*'mass balance'!$B$18+BF4357*'mass balance'!$C$18+BG4357*'mass balance'!$D$18+BH4357*'mass balance'!$E$18</f>
        <v>2.0626336101408783E-3</v>
      </c>
      <c r="BC4357" s="2">
        <f>BE4357*'mass balance'!$B$19+BF4357*'mass balance'!$C$19+BG4357*'mass balance'!$D$19+BH4357*'mass balance'!$E$19</f>
        <v>-2.5782920126760965E-3</v>
      </c>
      <c r="BD4357" s="2">
        <f>BE4357*'mass balance'!$B$20+BF4357*'mass balance'!$C$20+BG4357*'mass balance'!$D$20+BH4357*'mass balance'!$E$20</f>
        <v>9.375607318822172E-5</v>
      </c>
      <c r="BE4357" s="2">
        <f>N4357*'mass balance'!$H$11+R4357*'mass balance'!$I$11+S4357*'mass balance'!$J$11</f>
        <v>-4.7501569099086876E-3</v>
      </c>
      <c r="BF4357" s="2">
        <f>N4357*'mass balance'!$H$12+R4357*'mass balance'!$I$12+S4357*'mass balance'!$J$12</f>
        <v>2.4121200247950963E-4</v>
      </c>
      <c r="BG4357" s="2">
        <f>N4357*'mass balance'!$H$13+R4357*'mass balance'!$I$13+S4357*'mass balance'!$J$13</f>
        <v>1.4892345437220031E-3</v>
      </c>
      <c r="BH4357" s="2">
        <f>N4357*'mass balance'!$H$14+R4357*'mass balance'!$I$14+S4357*'mass balance'!$J$14</f>
        <v>5.195484120212627E-4</v>
      </c>
      <c r="BI4357" s="36">
        <f t="shared" si="4598"/>
        <v>6.4767575960678318E-26</v>
      </c>
      <c r="BJ4357" s="36">
        <f t="shared" si="4599"/>
        <v>2.3964992204936827E-29</v>
      </c>
      <c r="BK4357" s="36">
        <f t="shared" si="4600"/>
        <v>1.2041189407920671E-25</v>
      </c>
      <c r="BL4357" s="36">
        <f t="shared" si="4601"/>
        <v>6.4019360351125895E-26</v>
      </c>
      <c r="BM4357" s="36">
        <f t="shared" si="4634"/>
        <v>1.424139314754958E-22</v>
      </c>
      <c r="BN4357" s="36">
        <f t="shared" ca="1" si="4602"/>
        <v>0.17372066340319048</v>
      </c>
      <c r="BO4357" s="36">
        <f t="shared" ca="1" si="4619"/>
        <v>1</v>
      </c>
      <c r="BP4357" s="36">
        <f t="shared" si="4635"/>
        <v>-1.424139314754958E-22</v>
      </c>
      <c r="BQ4357" s="36">
        <f t="shared" si="4636"/>
        <v>1</v>
      </c>
      <c r="BR4357" s="2">
        <f t="shared" si="4625"/>
        <v>-5</v>
      </c>
      <c r="BS4357">
        <v>0</v>
      </c>
      <c r="BT4357" s="37">
        <f t="shared" si="4620"/>
        <v>2.5847377427077869</v>
      </c>
      <c r="BU4357" s="34">
        <f t="shared" si="4603"/>
        <v>-5</v>
      </c>
      <c r="BV4357" s="34">
        <f t="shared" si="4604"/>
        <v>-5</v>
      </c>
      <c r="BW4357" s="34">
        <f t="shared" si="4605"/>
        <v>-5</v>
      </c>
      <c r="BX4357" s="34">
        <f t="shared" si="4606"/>
        <v>-5</v>
      </c>
      <c r="BY4357" s="34">
        <f t="shared" si="4607"/>
        <v>45.736693474087161</v>
      </c>
      <c r="BZ4357" s="36">
        <f t="shared" si="4621"/>
        <v>2.5782920126760965E-3</v>
      </c>
      <c r="CA4357" s="34">
        <f t="shared" si="4622"/>
        <v>1.1191227588347013E-2</v>
      </c>
    </row>
    <row r="4358" spans="1:79" ht="13.2" x14ac:dyDescent="0.25">
      <c r="A4358" s="75">
        <f t="shared" si="4608"/>
        <v>11.846575342464897</v>
      </c>
      <c r="B4358" s="34">
        <f t="shared" si="4626"/>
        <v>4323.9999999996871</v>
      </c>
      <c r="C4358">
        <f t="shared" si="4609"/>
        <v>20</v>
      </c>
      <c r="D4358" s="35">
        <f t="shared" si="4569"/>
        <v>3000</v>
      </c>
      <c r="E4358" s="27">
        <v>0</v>
      </c>
      <c r="F4358" s="64">
        <f t="shared" si="4610"/>
        <v>0.96267801959344901</v>
      </c>
      <c r="G4358" s="34">
        <v>0</v>
      </c>
      <c r="H4358" s="34">
        <f t="shared" si="4570"/>
        <v>1</v>
      </c>
      <c r="I4358" s="34">
        <f t="shared" si="4611"/>
        <v>12793.990880396937</v>
      </c>
      <c r="J4358" s="34">
        <f t="shared" si="4571"/>
        <v>170264.82892516928</v>
      </c>
      <c r="K4358" s="34">
        <f t="shared" si="4572"/>
        <v>149301.79069321987</v>
      </c>
      <c r="L4358" s="36">
        <f t="shared" si="4623"/>
        <v>16992.074701802347</v>
      </c>
      <c r="M4358" s="34">
        <f t="shared" si="4573"/>
        <v>149.95224105927213</v>
      </c>
      <c r="N4358" s="34">
        <f t="shared" si="4612"/>
        <v>1995.5925332120125</v>
      </c>
      <c r="O4358" s="34">
        <f t="shared" si="4574"/>
        <v>13.261852397919354</v>
      </c>
      <c r="P4358">
        <f t="shared" si="4627"/>
        <v>643.84681894206358</v>
      </c>
      <c r="Q4358" s="36">
        <f t="shared" si="4575"/>
        <v>1469.6338505713861</v>
      </c>
      <c r="R4358" s="34">
        <f t="shared" si="4576"/>
        <v>981.49276912547498</v>
      </c>
      <c r="S4358" s="34">
        <f t="shared" si="4577"/>
        <v>150.0934761521163</v>
      </c>
      <c r="T4358" s="36">
        <f t="shared" si="4613"/>
        <v>4.2100376695959039E-5</v>
      </c>
      <c r="U4358" s="36">
        <f t="shared" si="4578"/>
        <v>27368.104526356539</v>
      </c>
      <c r="V4358" s="36">
        <f t="shared" si="4579"/>
        <v>1.9217868676728381E-2</v>
      </c>
      <c r="W4358" s="68">
        <f t="shared" si="4580"/>
        <v>48.548784862292422</v>
      </c>
      <c r="X4358">
        <f t="shared" si="4581"/>
        <v>7.5048629892404861</v>
      </c>
      <c r="Y4358">
        <f t="shared" si="4582"/>
        <v>5.4790819485161157E-3</v>
      </c>
      <c r="Z4358" s="34">
        <f t="shared" si="4583"/>
        <v>1.6980387444359678E-3</v>
      </c>
      <c r="AA4358" s="36">
        <f t="shared" si="4584"/>
        <v>3.9584654345601954E-4</v>
      </c>
      <c r="AB4358" s="34">
        <f t="shared" si="4585"/>
        <v>1.9253560391868981E-3</v>
      </c>
      <c r="AC4358" s="36">
        <f t="shared" si="4586"/>
        <v>319.85397095742223</v>
      </c>
      <c r="AD4358" s="34">
        <f t="shared" si="4587"/>
        <v>0</v>
      </c>
      <c r="AE4358">
        <f t="shared" si="4614"/>
        <v>166127.18086806458</v>
      </c>
      <c r="AF4358" s="36">
        <f t="shared" si="4628"/>
        <v>0</v>
      </c>
      <c r="AG4358" s="34">
        <f t="shared" si="4588"/>
        <v>355.83958451978401</v>
      </c>
      <c r="AH4358">
        <f t="shared" si="4624"/>
        <v>4.5105264950111632</v>
      </c>
      <c r="AI4358" s="29">
        <f t="shared" si="4615"/>
        <v>355.83958451978401</v>
      </c>
      <c r="AJ4358">
        <f t="shared" si="4616"/>
        <v>19922.908905901291</v>
      </c>
      <c r="AK4358" s="36">
        <f t="shared" si="4629"/>
        <v>-6.9842462299183727E-19</v>
      </c>
      <c r="AL4358" s="36">
        <f t="shared" si="4617"/>
        <v>-1.2781795918554616E-4</v>
      </c>
      <c r="AM4358" s="36">
        <f t="shared" si="4618"/>
        <v>-4.5012440320088716E-4</v>
      </c>
      <c r="AN4358" s="37">
        <f t="shared" si="4630"/>
        <v>2.6185767092526531E-17</v>
      </c>
      <c r="AO4358" s="36">
        <f t="shared" si="4631"/>
        <v>0.22569373989778163</v>
      </c>
      <c r="AP4358" s="36">
        <f t="shared" si="4632"/>
        <v>0.23333662411176131</v>
      </c>
      <c r="AQ4358" s="74">
        <f t="shared" si="4589"/>
        <v>1.2479999195798603E-17</v>
      </c>
      <c r="AR4358" s="73">
        <f t="shared" si="4590"/>
        <v>6.8016645569025865E-19</v>
      </c>
      <c r="AS4358" s="72">
        <f t="shared" si="4633"/>
        <v>1.1496311941511184E-2</v>
      </c>
      <c r="AT4358" s="37">
        <f t="shared" si="4591"/>
        <v>3.4155427230555315E-13</v>
      </c>
      <c r="AU4358" s="37">
        <f t="shared" si="4592"/>
        <v>34.989349706763605</v>
      </c>
      <c r="AV4358" s="34">
        <f t="shared" si="4593"/>
        <v>2.7371570369785725</v>
      </c>
      <c r="AW4358" s="34">
        <f t="shared" si="4594"/>
        <v>4.565631444694545</v>
      </c>
      <c r="AX4358" s="37">
        <f t="shared" si="4595"/>
        <v>182.50372659688321</v>
      </c>
      <c r="AY4358" s="7">
        <f t="shared" si="4596"/>
        <v>238.35529994084874</v>
      </c>
      <c r="AZ4358" s="37">
        <f t="shared" si="4597"/>
        <v>231.05251145917563</v>
      </c>
      <c r="BA4358" s="2">
        <f>BE4358*'mass balance'!$B$17+BF4358*'mass balance'!$C$17+BG4358*'mass balance'!$D$17+BH4358*'mass balance'!$E$17</f>
        <v>2.031924981973405E-3</v>
      </c>
      <c r="BB4358" s="2">
        <f>BE4358*'mass balance'!$B$18+BF4358*'mass balance'!$C$18+BG4358*'mass balance'!$D$18+BH4358*'mass balance'!$E$18</f>
        <v>2.0631853663114577E-3</v>
      </c>
      <c r="BC4358" s="2">
        <f>BE4358*'mass balance'!$B$19+BF4358*'mass balance'!$C$19+BG4358*'mass balance'!$D$19+BH4358*'mass balance'!$E$19</f>
        <v>-2.5789817078893228E-3</v>
      </c>
      <c r="BD4358" s="2">
        <f>BE4358*'mass balance'!$B$20+BF4358*'mass balance'!$C$20+BG4358*'mass balance'!$D$20+BH4358*'mass balance'!$E$20</f>
        <v>9.3781153014157174E-5</v>
      </c>
      <c r="BE4358" s="2">
        <f>N4358*'mass balance'!$H$11+R4358*'mass balance'!$I$11+S4358*'mass balance'!$J$11</f>
        <v>-4.7514107933619345E-3</v>
      </c>
      <c r="BF4358" s="2">
        <f>N4358*'mass balance'!$H$12+R4358*'mass balance'!$I$12+S4358*'mass balance'!$J$12</f>
        <v>2.4122847711374528E-4</v>
      </c>
      <c r="BG4358" s="2">
        <f>N4358*'mass balance'!$H$13+R4358*'mass balance'!$I$13+S4358*'mass balance'!$J$13</f>
        <v>1.4896660136800369E-3</v>
      </c>
      <c r="BH4358" s="2">
        <f>N4358*'mass balance'!$H$14+R4358*'mass balance'!$I$14+S4358*'mass balance'!$J$14</f>
        <v>5.1968555552396156E-4</v>
      </c>
      <c r="BI4358" s="36">
        <f t="shared" si="4598"/>
        <v>6.4767575960678318E-26</v>
      </c>
      <c r="BJ4358" s="36">
        <f t="shared" si="4599"/>
        <v>2.3966687338678579E-29</v>
      </c>
      <c r="BK4358" s="36">
        <f t="shared" si="4600"/>
        <v>1.2043585907141164E-25</v>
      </c>
      <c r="BL4358" s="36">
        <f t="shared" si="4601"/>
        <v>6.4036454714344942E-26</v>
      </c>
      <c r="BM4358" s="36">
        <f t="shared" si="4634"/>
        <v>1.4247795083584693E-22</v>
      </c>
      <c r="BN4358" s="36">
        <f t="shared" ca="1" si="4602"/>
        <v>0.4096385560294904</v>
      </c>
      <c r="BO4358" s="36">
        <f t="shared" ca="1" si="4619"/>
        <v>1</v>
      </c>
      <c r="BP4358" s="36">
        <f t="shared" si="4635"/>
        <v>-1.4247795083584693E-22</v>
      </c>
      <c r="BQ4358" s="36">
        <f t="shared" si="4636"/>
        <v>1</v>
      </c>
      <c r="BR4358" s="2">
        <f t="shared" si="4625"/>
        <v>-5</v>
      </c>
      <c r="BS4358">
        <v>0</v>
      </c>
      <c r="BT4358" s="37">
        <f t="shared" si="4620"/>
        <v>2.5854291621590462</v>
      </c>
      <c r="BU4358" s="34">
        <f t="shared" si="4603"/>
        <v>-5</v>
      </c>
      <c r="BV4358" s="34">
        <f t="shared" si="4604"/>
        <v>-5</v>
      </c>
      <c r="BW4358" s="34">
        <f t="shared" si="4605"/>
        <v>-5</v>
      </c>
      <c r="BX4358" s="34">
        <f t="shared" si="4606"/>
        <v>-5</v>
      </c>
      <c r="BY4358" s="34">
        <f t="shared" si="4607"/>
        <v>45.748766440147243</v>
      </c>
      <c r="BZ4358" s="36">
        <f t="shared" si="4621"/>
        <v>2.5789817078893228E-3</v>
      </c>
      <c r="CA4358" s="34">
        <f t="shared" si="4622"/>
        <v>1.1189790346061062E-2</v>
      </c>
    </row>
    <row r="4359" spans="1:79" ht="13.2" x14ac:dyDescent="0.25">
      <c r="A4359" s="75">
        <f t="shared" si="4608"/>
        <v>11.849315068492293</v>
      </c>
      <c r="B4359" s="34">
        <f t="shared" si="4626"/>
        <v>4324.9999999996871</v>
      </c>
      <c r="C4359">
        <f t="shared" si="4609"/>
        <v>20</v>
      </c>
      <c r="D4359" s="35">
        <f t="shared" si="4569"/>
        <v>3000</v>
      </c>
      <c r="E4359" s="27">
        <v>0</v>
      </c>
      <c r="F4359" s="64">
        <f t="shared" si="4610"/>
        <v>0.96267801959344901</v>
      </c>
      <c r="G4359" s="34">
        <v>0</v>
      </c>
      <c r="H4359" s="34">
        <f t="shared" si="4570"/>
        <v>1</v>
      </c>
      <c r="I4359" s="34">
        <f t="shared" si="4611"/>
        <v>12793.990880396937</v>
      </c>
      <c r="J4359" s="34">
        <f t="shared" si="4571"/>
        <v>170309.75845729653</v>
      </c>
      <c r="K4359" s="34">
        <f t="shared" si="4572"/>
        <v>149341.18849277688</v>
      </c>
      <c r="L4359" s="36">
        <f t="shared" si="4623"/>
        <v>16998.8009558392</v>
      </c>
      <c r="M4359" s="34">
        <f t="shared" si="4573"/>
        <v>149.95224105927213</v>
      </c>
      <c r="N4359" s="34">
        <f t="shared" si="4612"/>
        <v>1996.119130744808</v>
      </c>
      <c r="O4359" s="34">
        <f t="shared" si="4574"/>
        <v>13.261852397919354</v>
      </c>
      <c r="P4359">
        <f t="shared" si="4627"/>
        <v>644.10168347985689</v>
      </c>
      <c r="Q4359" s="36">
        <f t="shared" si="4575"/>
        <v>1470.1245727747394</v>
      </c>
      <c r="R4359" s="34">
        <f t="shared" si="4576"/>
        <v>981.75891463064011</v>
      </c>
      <c r="S4359" s="34">
        <f t="shared" si="4577"/>
        <v>150.10371447024056</v>
      </c>
      <c r="T4359" s="36">
        <f t="shared" si="4613"/>
        <v>4.2031599791027674E-5</v>
      </c>
      <c r="U4359" s="36">
        <f t="shared" si="4578"/>
        <v>27368.104568456914</v>
      </c>
      <c r="V4359" s="36">
        <f t="shared" si="4579"/>
        <v>1.9219179584159037E-2</v>
      </c>
      <c r="W4359" s="68">
        <f t="shared" si="4580"/>
        <v>48.568002730969148</v>
      </c>
      <c r="X4359">
        <f t="shared" si="4581"/>
        <v>7.5058531166302735</v>
      </c>
      <c r="Y4359">
        <f t="shared" si="4582"/>
        <v>5.4790819485161157E-3</v>
      </c>
      <c r="Z4359" s="34">
        <f t="shared" si="4583"/>
        <v>1.6980387444359678E-3</v>
      </c>
      <c r="AA4359" s="36">
        <f t="shared" si="4584"/>
        <v>3.9571690214685359E-4</v>
      </c>
      <c r="AB4359" s="34">
        <f t="shared" si="4585"/>
        <v>1.9253560391868981E-3</v>
      </c>
      <c r="AC4359" s="36">
        <f t="shared" si="4586"/>
        <v>319.85397095742223</v>
      </c>
      <c r="AD4359" s="34">
        <f t="shared" si="4587"/>
        <v>0</v>
      </c>
      <c r="AE4359">
        <f t="shared" si="4614"/>
        <v>166127.18086806458</v>
      </c>
      <c r="AF4359" s="36">
        <f t="shared" si="4628"/>
        <v>0</v>
      </c>
      <c r="AG4359" s="34">
        <f t="shared" si="4588"/>
        <v>356.06520386721968</v>
      </c>
      <c r="AH4359">
        <f t="shared" si="4624"/>
        <v>4.5106195176962842</v>
      </c>
      <c r="AI4359" s="29">
        <f t="shared" si="4615"/>
        <v>356.06520386721968</v>
      </c>
      <c r="AJ4359">
        <f t="shared" si="4616"/>
        <v>20278.974109768511</v>
      </c>
      <c r="AK4359" s="36">
        <f t="shared" si="4629"/>
        <v>-6.8016645569025865E-19</v>
      </c>
      <c r="AL4359" s="36">
        <f t="shared" si="4617"/>
        <v>-1.2774557157436227E-4</v>
      </c>
      <c r="AM4359" s="36">
        <f t="shared" si="4618"/>
        <v>-4.4925607839706253E-4</v>
      </c>
      <c r="AN4359" s="37">
        <f t="shared" si="4630"/>
        <v>2.5487342469534694E-17</v>
      </c>
      <c r="AO4359" s="36">
        <f t="shared" si="4631"/>
        <v>0.22556592193859609</v>
      </c>
      <c r="AP4359" s="36">
        <f t="shared" si="4632"/>
        <v>0.23288649970856043</v>
      </c>
      <c r="AQ4359" s="74">
        <f t="shared" si="4589"/>
        <v>1.2167795074897217E-17</v>
      </c>
      <c r="AR4359" s="73">
        <f t="shared" si="4590"/>
        <v>6.6237572760342118E-19</v>
      </c>
      <c r="AS4359" s="72">
        <f t="shared" si="4633"/>
        <v>1.147679075632816E-2</v>
      </c>
      <c r="AT4359" s="37">
        <f t="shared" si="4591"/>
        <v>3.330098285397903E-13</v>
      </c>
      <c r="AU4359" s="37">
        <f t="shared" si="4592"/>
        <v>34.921852543748159</v>
      </c>
      <c r="AV4359" s="34">
        <f t="shared" si="4593"/>
        <v>2.7860648564939097</v>
      </c>
      <c r="AW4359" s="34">
        <f t="shared" si="4594"/>
        <v>4.5674387341206204</v>
      </c>
      <c r="AX4359" s="37">
        <f t="shared" si="4595"/>
        <v>182.57597034708118</v>
      </c>
      <c r="AY4359" s="7">
        <f t="shared" si="4596"/>
        <v>238.49747666866486</v>
      </c>
      <c r="AZ4359" s="37">
        <f t="shared" si="4597"/>
        <v>231.14397307805032</v>
      </c>
      <c r="BA4359" s="2">
        <f>BE4359*'mass balance'!$B$17+BF4359*'mass balance'!$C$17+BG4359*'mass balance'!$D$17+BH4359*'mass balance'!$E$17</f>
        <v>2.03246839092954E-3</v>
      </c>
      <c r="BB4359" s="2">
        <f>BE4359*'mass balance'!$B$18+BF4359*'mass balance'!$C$18+BG4359*'mass balance'!$D$18+BH4359*'mass balance'!$E$18</f>
        <v>2.0637371354053791E-3</v>
      </c>
      <c r="BC4359" s="2">
        <f>BE4359*'mass balance'!$B$19+BF4359*'mass balance'!$C$19+BG4359*'mass balance'!$D$19+BH4359*'mass balance'!$E$19</f>
        <v>-2.5796714192567244E-3</v>
      </c>
      <c r="BD4359" s="2">
        <f>BE4359*'mass balance'!$B$20+BF4359*'mass balance'!$C$20+BG4359*'mass balance'!$D$20+BH4359*'mass balance'!$E$20</f>
        <v>9.3806233427517241E-5</v>
      </c>
      <c r="BE4359" s="2">
        <f>N4359*'mass balance'!$H$11+R4359*'mass balance'!$I$11+S4359*'mass balance'!$J$11</f>
        <v>-4.7526645970114474E-3</v>
      </c>
      <c r="BF4359" s="2">
        <f>N4359*'mass balance'!$H$12+R4359*'mass balance'!$I$12+S4359*'mass balance'!$J$12</f>
        <v>2.4124493201873275E-4</v>
      </c>
      <c r="BG4359" s="2">
        <f>N4359*'mass balance'!$H$13+R4359*'mass balance'!$I$13+S4359*'mass balance'!$J$13</f>
        <v>1.490097416627461E-3</v>
      </c>
      <c r="BH4359" s="2">
        <f>N4359*'mass balance'!$H$14+R4359*'mass balance'!$I$14+S4359*'mass balance'!$J$14</f>
        <v>5.1982269029812701E-4</v>
      </c>
      <c r="BI4359" s="36">
        <f t="shared" si="4598"/>
        <v>6.4767575960678318E-26</v>
      </c>
      <c r="BJ4359" s="36">
        <f t="shared" si="4599"/>
        <v>2.3968382880046026E-29</v>
      </c>
      <c r="BK4359" s="36">
        <f t="shared" si="4600"/>
        <v>1.2045982575875032E-25</v>
      </c>
      <c r="BL4359" s="36">
        <f t="shared" si="4601"/>
        <v>6.405355212227323E-26</v>
      </c>
      <c r="BM4359" s="36">
        <f t="shared" si="4634"/>
        <v>1.4254198729056128E-22</v>
      </c>
      <c r="BN4359" s="36">
        <f t="shared" ca="1" si="4602"/>
        <v>0.92409319212187024</v>
      </c>
      <c r="BO4359" s="36">
        <f t="shared" ca="1" si="4619"/>
        <v>1</v>
      </c>
      <c r="BP4359" s="36">
        <f t="shared" si="4635"/>
        <v>-1.4254198729056128E-22</v>
      </c>
      <c r="BQ4359" s="36">
        <f t="shared" si="4636"/>
        <v>1</v>
      </c>
      <c r="BR4359" s="2">
        <f t="shared" si="4625"/>
        <v>-5</v>
      </c>
      <c r="BS4359">
        <v>0</v>
      </c>
      <c r="BT4359" s="37">
        <f t="shared" si="4620"/>
        <v>2.5861205978048658</v>
      </c>
      <c r="BU4359" s="34">
        <f t="shared" si="4603"/>
        <v>-5</v>
      </c>
      <c r="BV4359" s="34">
        <f t="shared" si="4604"/>
        <v>-5</v>
      </c>
      <c r="BW4359" s="34">
        <f t="shared" si="4605"/>
        <v>-5</v>
      </c>
      <c r="BX4359" s="34">
        <f t="shared" si="4606"/>
        <v>-5</v>
      </c>
      <c r="BY4359" s="34">
        <f t="shared" si="4607"/>
        <v>45.760838637820306</v>
      </c>
      <c r="BZ4359" s="36">
        <f t="shared" si="4621"/>
        <v>2.5796714192567244E-3</v>
      </c>
      <c r="CA4359" s="34">
        <f t="shared" si="4622"/>
        <v>1.1188354008830727E-2</v>
      </c>
    </row>
    <row r="4360" spans="1:79" ht="13.2" x14ac:dyDescent="0.25">
      <c r="A4360" s="75">
        <f t="shared" si="4608"/>
        <v>11.85205479451969</v>
      </c>
      <c r="B4360" s="34">
        <f t="shared" si="4626"/>
        <v>4325.9999999996871</v>
      </c>
      <c r="C4360">
        <f t="shared" si="4609"/>
        <v>20</v>
      </c>
      <c r="D4360" s="35">
        <f t="shared" si="4569"/>
        <v>3000</v>
      </c>
      <c r="E4360" s="27">
        <v>0</v>
      </c>
      <c r="F4360" s="64">
        <f t="shared" si="4610"/>
        <v>0.96267801959344901</v>
      </c>
      <c r="G4360" s="34">
        <v>0</v>
      </c>
      <c r="H4360" s="34">
        <f t="shared" si="4570"/>
        <v>1</v>
      </c>
      <c r="I4360" s="34">
        <f t="shared" si="4611"/>
        <v>12793.990880396937</v>
      </c>
      <c r="J4360" s="34">
        <f t="shared" si="4571"/>
        <v>170354.68512792978</v>
      </c>
      <c r="K4360" s="34">
        <f t="shared" si="4572"/>
        <v>149380.58378314765</v>
      </c>
      <c r="L4360" s="36">
        <f t="shared" si="4623"/>
        <v>17005.52766869366</v>
      </c>
      <c r="M4360" s="34">
        <f t="shared" si="4573"/>
        <v>149.95224105927213</v>
      </c>
      <c r="N4360" s="34">
        <f t="shared" si="4612"/>
        <v>1996.6456947394029</v>
      </c>
      <c r="O4360" s="34">
        <f t="shared" si="4574"/>
        <v>13.261852397919354</v>
      </c>
      <c r="P4360">
        <f t="shared" si="4627"/>
        <v>644.35656540271123</v>
      </c>
      <c r="Q4360" s="36">
        <f t="shared" si="4575"/>
        <v>1470.6153044421785</v>
      </c>
      <c r="R4360" s="34">
        <f t="shared" si="4576"/>
        <v>982.02507773843138</v>
      </c>
      <c r="S4360" s="34">
        <f t="shared" si="4577"/>
        <v>150.11394051608681</v>
      </c>
      <c r="T4360" s="36">
        <f t="shared" si="4613"/>
        <v>4.196294537667478E-5</v>
      </c>
      <c r="U4360" s="36">
        <f t="shared" si="4578"/>
        <v>27368.104610488514</v>
      </c>
      <c r="V4360" s="36">
        <f t="shared" si="4579"/>
        <v>1.9220488920255425E-2</v>
      </c>
      <c r="W4360" s="68">
        <f t="shared" si="4580"/>
        <v>48.587221910553311</v>
      </c>
      <c r="X4360">
        <f t="shared" si="4581"/>
        <v>7.5068430503783441</v>
      </c>
      <c r="Y4360">
        <f t="shared" si="4582"/>
        <v>5.4790819485161157E-3</v>
      </c>
      <c r="Z4360" s="34">
        <f t="shared" si="4583"/>
        <v>1.6980387444359678E-3</v>
      </c>
      <c r="AA4360" s="36">
        <f t="shared" si="4584"/>
        <v>3.9558732037899593E-4</v>
      </c>
      <c r="AB4360" s="34">
        <f t="shared" si="4585"/>
        <v>1.9253560391868981E-3</v>
      </c>
      <c r="AC4360" s="36">
        <f t="shared" si="4586"/>
        <v>319.85397095742223</v>
      </c>
      <c r="AD4360" s="34">
        <f t="shared" si="4587"/>
        <v>0</v>
      </c>
      <c r="AE4360">
        <f t="shared" si="4614"/>
        <v>166127.18086806458</v>
      </c>
      <c r="AF4360" s="36">
        <f t="shared" si="4628"/>
        <v>0</v>
      </c>
      <c r="AG4360" s="34">
        <f t="shared" si="4588"/>
        <v>356.29082756595824</v>
      </c>
      <c r="AH4360">
        <f t="shared" si="4624"/>
        <v>4.510712240550049</v>
      </c>
      <c r="AI4360" s="29">
        <f t="shared" si="4615"/>
        <v>356.29082756595824</v>
      </c>
      <c r="AJ4360">
        <f t="shared" si="4616"/>
        <v>20635.264937334468</v>
      </c>
      <c r="AK4360" s="36">
        <f t="shared" si="4629"/>
        <v>-6.6237572760342118E-19</v>
      </c>
      <c r="AL4360" s="36">
        <f t="shared" si="4617"/>
        <v>-1.2767322495871837E-4</v>
      </c>
      <c r="AM4360" s="36">
        <f t="shared" si="4618"/>
        <v>-4.483894286589743E-4</v>
      </c>
      <c r="AN4360" s="37">
        <f t="shared" si="4630"/>
        <v>2.4807176013844436E-17</v>
      </c>
      <c r="AO4360" s="36">
        <f t="shared" si="4631"/>
        <v>0.22543817636702174</v>
      </c>
      <c r="AP4360" s="36">
        <f t="shared" si="4632"/>
        <v>0.23243724363016335</v>
      </c>
      <c r="AQ4360" s="74">
        <f t="shared" si="4589"/>
        <v>1.1863224148487364E-17</v>
      </c>
      <c r="AR4360" s="73">
        <f t="shared" si="4590"/>
        <v>6.4504072925665143E-19</v>
      </c>
      <c r="AS4360" s="72">
        <f t="shared" si="4633"/>
        <v>1.145730271887746E-2</v>
      </c>
      <c r="AT4360" s="37">
        <f t="shared" si="4591"/>
        <v>3.2467429105270723E-13</v>
      </c>
      <c r="AU4360" s="37">
        <f t="shared" si="4592"/>
        <v>34.854485587983021</v>
      </c>
      <c r="AV4360" s="34">
        <f t="shared" si="4593"/>
        <v>2.8350036668094418</v>
      </c>
      <c r="AW4360" s="34">
        <f t="shared" si="4594"/>
        <v>4.5692461468272336</v>
      </c>
      <c r="AX4360" s="37">
        <f t="shared" si="4595"/>
        <v>182.6482190249823</v>
      </c>
      <c r="AY4360" s="7">
        <f t="shared" si="4596"/>
        <v>238.63969074917227</v>
      </c>
      <c r="AZ4360" s="37">
        <f t="shared" si="4597"/>
        <v>231.23544093553562</v>
      </c>
      <c r="BA4360" s="2">
        <f>BE4360*'mass balance'!$B$17+BF4360*'mass balance'!$C$17+BG4360*'mass balance'!$D$17+BH4360*'mass balance'!$E$17</f>
        <v>2.03301181257664E-3</v>
      </c>
      <c r="BB4360" s="2">
        <f>BE4360*'mass balance'!$B$18+BF4360*'mass balance'!$C$18+BG4360*'mass balance'!$D$18+BH4360*'mass balance'!$E$18</f>
        <v>2.0642889173855118E-3</v>
      </c>
      <c r="BC4360" s="2">
        <f>BE4360*'mass balance'!$B$19+BF4360*'mass balance'!$C$19+BG4360*'mass balance'!$D$19+BH4360*'mass balance'!$E$19</f>
        <v>-2.580361146731889E-3</v>
      </c>
      <c r="BD4360" s="2">
        <f>BE4360*'mass balance'!$B$20+BF4360*'mass balance'!$C$20+BG4360*'mass balance'!$D$20+BH4360*'mass balance'!$E$20</f>
        <v>9.383131442661417E-5</v>
      </c>
      <c r="BE4360" s="2">
        <f>N4360*'mass balance'!$H$11+R4360*'mass balance'!$I$11+S4360*'mass balance'!$J$11</f>
        <v>-4.7539183208081016E-3</v>
      </c>
      <c r="BF4360" s="2">
        <f>N4360*'mass balance'!$H$12+R4360*'mass balance'!$I$12+S4360*'mass balance'!$J$12</f>
        <v>2.4126136719985873E-4</v>
      </c>
      <c r="BG4360" s="2">
        <f>N4360*'mass balance'!$H$13+R4360*'mass balance'!$I$13+S4360*'mass balance'!$J$13</f>
        <v>1.4905287525601458E-3</v>
      </c>
      <c r="BH4360" s="2">
        <f>N4360*'mass balance'!$H$14+R4360*'mass balance'!$I$14+S4360*'mass balance'!$J$14</f>
        <v>5.1995981633838606E-4</v>
      </c>
      <c r="BI4360" s="36">
        <f t="shared" si="4598"/>
        <v>6.4767575960678318E-26</v>
      </c>
      <c r="BJ4360" s="36">
        <f t="shared" si="4599"/>
        <v>2.3970078828580074E-29</v>
      </c>
      <c r="BK4360" s="36">
        <f t="shared" si="4600"/>
        <v>1.2048379414163036E-25</v>
      </c>
      <c r="BL4360" s="36">
        <f t="shared" si="4601"/>
        <v>6.4070652574815515E-26</v>
      </c>
      <c r="BM4360" s="36">
        <f t="shared" si="4634"/>
        <v>1.4260604084268356E-22</v>
      </c>
      <c r="BN4360" s="36">
        <f t="shared" ca="1" si="4602"/>
        <v>0.97623056012428744</v>
      </c>
      <c r="BO4360" s="36">
        <f t="shared" ca="1" si="4619"/>
        <v>1</v>
      </c>
      <c r="BP4360" s="36">
        <f t="shared" si="4635"/>
        <v>-1.4260604084268356E-22</v>
      </c>
      <c r="BQ4360" s="36">
        <f t="shared" si="4636"/>
        <v>1</v>
      </c>
      <c r="BR4360" s="2">
        <f t="shared" si="4625"/>
        <v>-5</v>
      </c>
      <c r="BS4360">
        <v>0</v>
      </c>
      <c r="BT4360" s="37">
        <f t="shared" si="4620"/>
        <v>2.5868120495987186</v>
      </c>
      <c r="BU4360" s="34">
        <f t="shared" si="4603"/>
        <v>-5</v>
      </c>
      <c r="BV4360" s="34">
        <f t="shared" si="4604"/>
        <v>-5</v>
      </c>
      <c r="BW4360" s="34">
        <f t="shared" si="4605"/>
        <v>-5</v>
      </c>
      <c r="BX4360" s="34">
        <f t="shared" si="4606"/>
        <v>-5</v>
      </c>
      <c r="BY4360" s="34">
        <f t="shared" si="4607"/>
        <v>45.772910066633337</v>
      </c>
      <c r="BZ4360" s="36">
        <f t="shared" si="4621"/>
        <v>2.580361146731889E-3</v>
      </c>
      <c r="CA4360" s="34">
        <f t="shared" si="4622"/>
        <v>1.1186918575859123E-2</v>
      </c>
    </row>
    <row r="4361" spans="1:79" ht="13.2" x14ac:dyDescent="0.25">
      <c r="A4361" s="75">
        <f t="shared" si="4608"/>
        <v>11.854794520547086</v>
      </c>
      <c r="B4361" s="34">
        <f t="shared" si="4626"/>
        <v>4326.9999999996862</v>
      </c>
      <c r="C4361">
        <f t="shared" si="4609"/>
        <v>20</v>
      </c>
      <c r="D4361" s="35">
        <f t="shared" si="4569"/>
        <v>3000</v>
      </c>
      <c r="E4361" s="27">
        <v>0</v>
      </c>
      <c r="F4361" s="64">
        <f t="shared" si="4610"/>
        <v>0.96267801959344901</v>
      </c>
      <c r="G4361" s="34">
        <v>0</v>
      </c>
      <c r="H4361" s="34">
        <f t="shared" si="4570"/>
        <v>1</v>
      </c>
      <c r="I4361" s="34">
        <f t="shared" si="4611"/>
        <v>12793.990880396937</v>
      </c>
      <c r="J4361" s="34">
        <f t="shared" si="4571"/>
        <v>170399.60893530957</v>
      </c>
      <c r="K4361" s="34">
        <f t="shared" si="4572"/>
        <v>149419.97656278923</v>
      </c>
      <c r="L4361" s="36">
        <f t="shared" si="4623"/>
        <v>17012.254839815749</v>
      </c>
      <c r="M4361" s="34">
        <f t="shared" si="4573"/>
        <v>149.95224105927213</v>
      </c>
      <c r="N4361" s="34">
        <f t="shared" si="4612"/>
        <v>1997.1722251751746</v>
      </c>
      <c r="O4361" s="34">
        <f t="shared" si="4574"/>
        <v>13.261852397919354</v>
      </c>
      <c r="P4361">
        <f t="shared" si="4627"/>
        <v>644.61146468978745</v>
      </c>
      <c r="Q4361" s="36">
        <f t="shared" si="4575"/>
        <v>1471.1060455413367</v>
      </c>
      <c r="R4361" s="34">
        <f t="shared" si="4576"/>
        <v>982.29125842726557</v>
      </c>
      <c r="S4361" s="34">
        <f t="shared" si="4577"/>
        <v>150.12415429300881</v>
      </c>
      <c r="T4361" s="36">
        <f t="shared" si="4613"/>
        <v>4.1894413212015652E-5</v>
      </c>
      <c r="U4361" s="36">
        <f t="shared" si="4578"/>
        <v>27368.10465245146</v>
      </c>
      <c r="V4361" s="36">
        <f t="shared" si="4579"/>
        <v>1.9221796685446903E-2</v>
      </c>
      <c r="W4361" s="68">
        <f t="shared" si="4580"/>
        <v>48.606442399473565</v>
      </c>
      <c r="X4361">
        <f t="shared" si="4581"/>
        <v>7.5078327905225315</v>
      </c>
      <c r="Y4361">
        <f t="shared" si="4582"/>
        <v>5.4790819485161157E-3</v>
      </c>
      <c r="Z4361" s="34">
        <f t="shared" si="4583"/>
        <v>1.6980387444359678E-3</v>
      </c>
      <c r="AA4361" s="36">
        <f t="shared" si="4584"/>
        <v>3.9545779811392011E-4</v>
      </c>
      <c r="AB4361" s="34">
        <f t="shared" si="4585"/>
        <v>1.9253560391868981E-3</v>
      </c>
      <c r="AC4361" s="36">
        <f t="shared" si="4586"/>
        <v>319.85397095742223</v>
      </c>
      <c r="AD4361" s="34">
        <f t="shared" si="4587"/>
        <v>0</v>
      </c>
      <c r="AE4361">
        <f t="shared" si="4614"/>
        <v>166127.18086806458</v>
      </c>
      <c r="AF4361" s="36">
        <f t="shared" si="4628"/>
        <v>0</v>
      </c>
      <c r="AG4361" s="34">
        <f t="shared" si="4588"/>
        <v>356.5164556011182</v>
      </c>
      <c r="AH4361">
        <f t="shared" si="4624"/>
        <v>4.5108046636825065</v>
      </c>
      <c r="AI4361" s="29">
        <f t="shared" si="4615"/>
        <v>356.5164556011182</v>
      </c>
      <c r="AJ4361">
        <f t="shared" si="4616"/>
        <v>20991.781392935587</v>
      </c>
      <c r="AK4361" s="36">
        <f t="shared" si="4629"/>
        <v>-6.4504072925665143E-19</v>
      </c>
      <c r="AL4361" s="36">
        <f t="shared" si="4617"/>
        <v>-1.2760091931539723E-4</v>
      </c>
      <c r="AM4361" s="36">
        <f t="shared" si="4618"/>
        <v>-4.4752445075529109E-4</v>
      </c>
      <c r="AN4361" s="37">
        <f t="shared" si="4630"/>
        <v>2.4144800286241016E-17</v>
      </c>
      <c r="AO4361" s="36">
        <f t="shared" si="4631"/>
        <v>0.22531050314206302</v>
      </c>
      <c r="AP4361" s="36">
        <f t="shared" si="4632"/>
        <v>0.23198885420150439</v>
      </c>
      <c r="AQ4361" s="74">
        <f t="shared" si="4589"/>
        <v>1.1566104220465694E-17</v>
      </c>
      <c r="AR4361" s="73">
        <f t="shared" si="4590"/>
        <v>6.2815003790319639E-19</v>
      </c>
      <c r="AS4361" s="72">
        <f t="shared" si="4633"/>
        <v>1.1437847772872944E-2</v>
      </c>
      <c r="AT4361" s="37">
        <f t="shared" si="4591"/>
        <v>3.1654267347719615E-13</v>
      </c>
      <c r="AU4361" s="37">
        <f t="shared" si="4592"/>
        <v>34.787248588288321</v>
      </c>
      <c r="AV4361" s="34">
        <f t="shared" si="4593"/>
        <v>2.8839734685208187</v>
      </c>
      <c r="AW4361" s="34">
        <f t="shared" si="4594"/>
        <v>4.5710536826666086</v>
      </c>
      <c r="AX4361" s="37">
        <f t="shared" si="4595"/>
        <v>182.7204726246799</v>
      </c>
      <c r="AY4361" s="7">
        <f t="shared" si="4596"/>
        <v>238.7819421753409</v>
      </c>
      <c r="AZ4361" s="37">
        <f t="shared" si="4597"/>
        <v>231.32691502415346</v>
      </c>
      <c r="BA4361" s="2">
        <f>BE4361*'mass balance'!$B$17+BF4361*'mass balance'!$C$17+BG4361*'mass balance'!$D$17+BH4361*'mass balance'!$E$17</f>
        <v>2.0335552468781458E-3</v>
      </c>
      <c r="BB4361" s="2">
        <f>BE4361*'mass balance'!$B$18+BF4361*'mass balance'!$C$18+BG4361*'mass balance'!$D$18+BH4361*'mass balance'!$E$18</f>
        <v>2.0648407122147334E-3</v>
      </c>
      <c r="BC4361" s="2">
        <f>BE4361*'mass balance'!$B$19+BF4361*'mass balance'!$C$19+BG4361*'mass balance'!$D$19+BH4361*'mass balance'!$E$19</f>
        <v>-2.5810508902684164E-3</v>
      </c>
      <c r="BD4361" s="2">
        <f>BE4361*'mass balance'!$B$20+BF4361*'mass balance'!$C$20+BG4361*'mass balance'!$D$20+BH4361*'mass balance'!$E$20</f>
        <v>9.3856396009760605E-5</v>
      </c>
      <c r="BE4361" s="2">
        <f>N4361*'mass balance'!$H$11+R4361*'mass balance'!$I$11+S4361*'mass balance'!$J$11</f>
        <v>-4.7551719647027967E-3</v>
      </c>
      <c r="BF4361" s="2">
        <f>N4361*'mass balance'!$H$12+R4361*'mass balance'!$I$12+S4361*'mass balance'!$J$12</f>
        <v>2.412777826625133E-4</v>
      </c>
      <c r="BG4361" s="2">
        <f>N4361*'mass balance'!$H$13+R4361*'mass balance'!$I$13+S4361*'mass balance'!$J$13</f>
        <v>1.4909600214739658E-3</v>
      </c>
      <c r="BH4361" s="2">
        <f>N4361*'mass balance'!$H$14+R4361*'mass balance'!$I$14+S4361*'mass balance'!$J$14</f>
        <v>5.2009693363936835E-4</v>
      </c>
      <c r="BI4361" s="36">
        <f t="shared" si="4598"/>
        <v>6.4767575960678318E-26</v>
      </c>
      <c r="BJ4361" s="36">
        <f t="shared" si="4599"/>
        <v>2.3971775183822168E-29</v>
      </c>
      <c r="BK4361" s="36">
        <f t="shared" si="4600"/>
        <v>1.2050776422045894E-25</v>
      </c>
      <c r="BL4361" s="36">
        <f t="shared" si="4601"/>
        <v>6.4087756071876574E-26</v>
      </c>
      <c r="BM4361" s="36">
        <f t="shared" si="4634"/>
        <v>1.4267011149525838E-22</v>
      </c>
      <c r="BN4361" s="36">
        <f t="shared" ca="1" si="4602"/>
        <v>0.20876457453648511</v>
      </c>
      <c r="BO4361" s="36">
        <f t="shared" ca="1" si="4619"/>
        <v>1</v>
      </c>
      <c r="BP4361" s="36">
        <f t="shared" si="4635"/>
        <v>-1.4267011149525838E-22</v>
      </c>
      <c r="BQ4361" s="36">
        <f t="shared" si="4636"/>
        <v>1</v>
      </c>
      <c r="BR4361" s="2">
        <f t="shared" si="4625"/>
        <v>-5</v>
      </c>
      <c r="BS4361">
        <v>0</v>
      </c>
      <c r="BT4361" s="37">
        <f t="shared" si="4620"/>
        <v>2.587503517494087</v>
      </c>
      <c r="BU4361" s="34">
        <f t="shared" si="4603"/>
        <v>-5</v>
      </c>
      <c r="BV4361" s="34">
        <f t="shared" si="4604"/>
        <v>-5</v>
      </c>
      <c r="BW4361" s="34">
        <f t="shared" si="4605"/>
        <v>-5</v>
      </c>
      <c r="BX4361" s="34">
        <f t="shared" si="4606"/>
        <v>-5</v>
      </c>
      <c r="BY4361" s="34">
        <f t="shared" si="4607"/>
        <v>45.784980726113602</v>
      </c>
      <c r="BZ4361" s="36">
        <f t="shared" si="4621"/>
        <v>2.5810508902684164E-3</v>
      </c>
      <c r="CA4361" s="34">
        <f t="shared" si="4622"/>
        <v>1.1185484046350244E-2</v>
      </c>
    </row>
    <row r="4362" spans="1:79" ht="13.2" x14ac:dyDescent="0.25">
      <c r="A4362" s="75">
        <f t="shared" si="4608"/>
        <v>11.857534246574483</v>
      </c>
      <c r="B4362" s="34">
        <f t="shared" si="4626"/>
        <v>4327.9999999996862</v>
      </c>
      <c r="C4362">
        <f t="shared" si="4609"/>
        <v>20</v>
      </c>
      <c r="D4362" s="35">
        <f t="shared" si="4569"/>
        <v>3000</v>
      </c>
      <c r="E4362" s="27">
        <v>0</v>
      </c>
      <c r="F4362" s="64">
        <f t="shared" si="4610"/>
        <v>0.96267801959344901</v>
      </c>
      <c r="G4362" s="34">
        <v>0</v>
      </c>
      <c r="H4362" s="34">
        <f t="shared" si="4570"/>
        <v>1</v>
      </c>
      <c r="I4362" s="34">
        <f t="shared" si="4611"/>
        <v>12793.990880396937</v>
      </c>
      <c r="J4362" s="34">
        <f t="shared" si="4571"/>
        <v>170444.52987767797</v>
      </c>
      <c r="K4362" s="34">
        <f t="shared" si="4572"/>
        <v>149459.36683016014</v>
      </c>
      <c r="L4362" s="36">
        <f t="shared" si="4623"/>
        <v>17018.982468655657</v>
      </c>
      <c r="M4362" s="34">
        <f t="shared" si="4573"/>
        <v>149.95224105927213</v>
      </c>
      <c r="N4362" s="34">
        <f t="shared" si="4612"/>
        <v>1997.6987220315195</v>
      </c>
      <c r="O4362" s="34">
        <f t="shared" si="4574"/>
        <v>13.261852397919354</v>
      </c>
      <c r="P4362">
        <f t="shared" si="4627"/>
        <v>644.86638132025269</v>
      </c>
      <c r="Q4362" s="36">
        <f t="shared" si="4575"/>
        <v>1471.5967960398591</v>
      </c>
      <c r="R4362" s="34">
        <f t="shared" si="4576"/>
        <v>982.55745667556607</v>
      </c>
      <c r="S4362" s="34">
        <f t="shared" si="4577"/>
        <v>150.13435580436033</v>
      </c>
      <c r="T4362" s="36">
        <f t="shared" si="4613"/>
        <v>4.1826003071886572E-5</v>
      </c>
      <c r="U4362" s="36">
        <f t="shared" si="4578"/>
        <v>27368.104694345875</v>
      </c>
      <c r="V4362" s="36">
        <f t="shared" si="4579"/>
        <v>1.922310288016291E-2</v>
      </c>
      <c r="W4362" s="68">
        <f t="shared" si="4580"/>
        <v>48.625664196159015</v>
      </c>
      <c r="X4362">
        <f t="shared" si="4581"/>
        <v>7.5088223371006722</v>
      </c>
      <c r="Y4362">
        <f t="shared" si="4582"/>
        <v>5.4790819485161157E-3</v>
      </c>
      <c r="Z4362" s="34">
        <f t="shared" si="4583"/>
        <v>1.6980387444359678E-3</v>
      </c>
      <c r="AA4362" s="36">
        <f t="shared" si="4584"/>
        <v>3.9532833531313204E-4</v>
      </c>
      <c r="AB4362" s="34">
        <f t="shared" si="4585"/>
        <v>1.9253560391868981E-3</v>
      </c>
      <c r="AC4362" s="36">
        <f t="shared" si="4586"/>
        <v>319.85397095742223</v>
      </c>
      <c r="AD4362" s="34">
        <f t="shared" si="4587"/>
        <v>0</v>
      </c>
      <c r="AE4362">
        <f t="shared" si="4614"/>
        <v>166127.18086806458</v>
      </c>
      <c r="AF4362" s="36">
        <f t="shared" si="4628"/>
        <v>0</v>
      </c>
      <c r="AG4362" s="34">
        <f t="shared" si="4588"/>
        <v>356.74208795782386</v>
      </c>
      <c r="AH4362">
        <f t="shared" si="4624"/>
        <v>4.5108967872040466</v>
      </c>
      <c r="AI4362" s="29">
        <f t="shared" si="4615"/>
        <v>356.74208795782386</v>
      </c>
      <c r="AJ4362">
        <f t="shared" si="4616"/>
        <v>21348.523480893411</v>
      </c>
      <c r="AK4362" s="36">
        <f t="shared" si="4629"/>
        <v>-6.2815003790319639E-19</v>
      </c>
      <c r="AL4362" s="36">
        <f t="shared" si="4617"/>
        <v>-1.2752865462119491E-4</v>
      </c>
      <c r="AM4362" s="36">
        <f t="shared" si="4618"/>
        <v>-4.4666114146091503E-4</v>
      </c>
      <c r="AN4362" s="37">
        <f t="shared" si="4630"/>
        <v>2.3499759556984365E-17</v>
      </c>
      <c r="AO4362" s="36">
        <f t="shared" si="4631"/>
        <v>0.22518290222274762</v>
      </c>
      <c r="AP4362" s="36">
        <f t="shared" si="4632"/>
        <v>0.23154132975074909</v>
      </c>
      <c r="AQ4362" s="74">
        <f t="shared" si="4589"/>
        <v>1.1276257335106157E-17</v>
      </c>
      <c r="AR4362" s="73">
        <f t="shared" si="4590"/>
        <v>6.1169251066847957E-19</v>
      </c>
      <c r="AS4362" s="72">
        <f t="shared" si="4633"/>
        <v>1.1418425862124045E-2</v>
      </c>
      <c r="AT4362" s="37">
        <f t="shared" si="4591"/>
        <v>3.0861010549735722E-13</v>
      </c>
      <c r="AU4362" s="37">
        <f t="shared" si="4592"/>
        <v>34.720141293968744</v>
      </c>
      <c r="AV4362" s="34">
        <f t="shared" si="4593"/>
        <v>2.9329742622216473</v>
      </c>
      <c r="AW4362" s="34">
        <f t="shared" si="4594"/>
        <v>4.5728613414910173</v>
      </c>
      <c r="AX4362" s="37">
        <f t="shared" si="4595"/>
        <v>182.79273114026901</v>
      </c>
      <c r="AY4362" s="7">
        <f t="shared" si="4596"/>
        <v>238.92423094014069</v>
      </c>
      <c r="AZ4362" s="37">
        <f t="shared" si="4597"/>
        <v>231.41839533642803</v>
      </c>
      <c r="BA4362" s="2">
        <f>BE4362*'mass balance'!$B$17+BF4362*'mass balance'!$C$17+BG4362*'mass balance'!$D$17+BH4362*'mass balance'!$E$17</f>
        <v>2.034098693797514E-3</v>
      </c>
      <c r="BB4362" s="2">
        <f>BE4362*'mass balance'!$B$18+BF4362*'mass balance'!$C$18+BG4362*'mass balance'!$D$18+BH4362*'mass balance'!$E$18</f>
        <v>2.0653925198559383E-3</v>
      </c>
      <c r="BC4362" s="2">
        <f>BE4362*'mass balance'!$B$19+BF4362*'mass balance'!$C$19+BG4362*'mass balance'!$D$19+BH4362*'mass balance'!$E$19</f>
        <v>-2.5817406498199217E-3</v>
      </c>
      <c r="BD4362" s="2">
        <f>BE4362*'mass balance'!$B$20+BF4362*'mass balance'!$C$20+BG4362*'mass balance'!$D$20+BH4362*'mass balance'!$E$20</f>
        <v>9.3881478175269893E-5</v>
      </c>
      <c r="BE4362" s="2">
        <f>N4362*'mass balance'!$H$11+R4362*'mass balance'!$I$11+S4362*'mass balance'!$J$11</f>
        <v>-4.7564255286464746E-3</v>
      </c>
      <c r="BF4362" s="2">
        <f>N4362*'mass balance'!$H$12+R4362*'mass balance'!$I$12+S4362*'mass balance'!$J$12</f>
        <v>2.4129417841208667E-4</v>
      </c>
      <c r="BG4362" s="2">
        <f>N4362*'mass balance'!$H$13+R4362*'mass balance'!$I$13+S4362*'mass balance'!$J$13</f>
        <v>1.4913912233648159E-3</v>
      </c>
      <c r="BH4362" s="2">
        <f>N4362*'mass balance'!$H$14+R4362*'mass balance'!$I$14+S4362*'mass balance'!$J$14</f>
        <v>5.2023404219570814E-4</v>
      </c>
      <c r="BI4362" s="36">
        <f t="shared" si="4598"/>
        <v>6.4767575960678318E-26</v>
      </c>
      <c r="BJ4362" s="36">
        <f t="shared" si="4599"/>
        <v>2.3973471945314396E-29</v>
      </c>
      <c r="BK4362" s="36">
        <f t="shared" si="4600"/>
        <v>1.2053173599564275E-25</v>
      </c>
      <c r="BL4362" s="36">
        <f t="shared" si="4601"/>
        <v>6.4104862613361461E-26</v>
      </c>
      <c r="BM4362" s="36">
        <f t="shared" si="4634"/>
        <v>1.4273419925133026E-22</v>
      </c>
      <c r="BN4362" s="36">
        <f t="shared" ca="1" si="4602"/>
        <v>5.0840733115895986E-2</v>
      </c>
      <c r="BO4362" s="36">
        <f t="shared" ca="1" si="4619"/>
        <v>1</v>
      </c>
      <c r="BP4362" s="36">
        <f t="shared" si="4635"/>
        <v>-1.4273419925133026E-22</v>
      </c>
      <c r="BQ4362" s="36">
        <f t="shared" si="4636"/>
        <v>1</v>
      </c>
      <c r="BR4362" s="2">
        <f t="shared" si="4625"/>
        <v>-5</v>
      </c>
      <c r="BS4362">
        <v>0</v>
      </c>
      <c r="BT4362" s="37">
        <f t="shared" si="4620"/>
        <v>2.5881950014444715</v>
      </c>
      <c r="BU4362" s="34">
        <f t="shared" si="4603"/>
        <v>-5</v>
      </c>
      <c r="BV4362" s="34">
        <f t="shared" si="4604"/>
        <v>-5</v>
      </c>
      <c r="BW4362" s="34">
        <f t="shared" si="4605"/>
        <v>-5</v>
      </c>
      <c r="BX4362" s="34">
        <f t="shared" si="4606"/>
        <v>-5</v>
      </c>
      <c r="BY4362" s="34">
        <f t="shared" si="4607"/>
        <v>45.797050615788741</v>
      </c>
      <c r="BZ4362" s="36">
        <f t="shared" si="4621"/>
        <v>2.5817406498199217E-3</v>
      </c>
      <c r="CA4362" s="34">
        <f t="shared" si="4622"/>
        <v>1.1184050419508974E-2</v>
      </c>
    </row>
    <row r="4363" spans="1:79" ht="13.2" x14ac:dyDescent="0.25">
      <c r="A4363" s="75">
        <f t="shared" si="4608"/>
        <v>11.860273972601879</v>
      </c>
      <c r="B4363" s="34">
        <f t="shared" si="4626"/>
        <v>4328.9999999996862</v>
      </c>
      <c r="C4363">
        <f t="shared" si="4609"/>
        <v>20</v>
      </c>
      <c r="D4363" s="35">
        <f t="shared" si="4569"/>
        <v>3000</v>
      </c>
      <c r="E4363" s="27">
        <v>0</v>
      </c>
      <c r="F4363" s="64">
        <f t="shared" si="4610"/>
        <v>0.96267801959344901</v>
      </c>
      <c r="G4363" s="34">
        <v>0</v>
      </c>
      <c r="H4363" s="34">
        <f t="shared" si="4570"/>
        <v>1</v>
      </c>
      <c r="I4363" s="34">
        <f t="shared" si="4611"/>
        <v>12793.990880396937</v>
      </c>
      <c r="J4363" s="34">
        <f t="shared" si="4571"/>
        <v>170489.44795327805</v>
      </c>
      <c r="K4363" s="34">
        <f t="shared" si="4572"/>
        <v>149498.75458371986</v>
      </c>
      <c r="L4363" s="36">
        <f t="shared" si="4623"/>
        <v>17025.71055466371</v>
      </c>
      <c r="M4363" s="34">
        <f t="shared" si="4573"/>
        <v>149.95224105927213</v>
      </c>
      <c r="N4363" s="34">
        <f t="shared" si="4612"/>
        <v>1998.225185287846</v>
      </c>
      <c r="O4363" s="34">
        <f t="shared" si="4574"/>
        <v>13.261852397919354</v>
      </c>
      <c r="P4363">
        <f t="shared" si="4627"/>
        <v>645.12131527327938</v>
      </c>
      <c r="Q4363" s="36">
        <f t="shared" si="4575"/>
        <v>1472.087555905402</v>
      </c>
      <c r="R4363" s="34">
        <f t="shared" si="4576"/>
        <v>982.82367246176182</v>
      </c>
      <c r="S4363" s="34">
        <f t="shared" si="4577"/>
        <v>150.1445450534959</v>
      </c>
      <c r="T4363" s="36">
        <f t="shared" si="4613"/>
        <v>4.1757714723477037E-5</v>
      </c>
      <c r="U4363" s="36">
        <f t="shared" si="4578"/>
        <v>27368.104736171877</v>
      </c>
      <c r="V4363" s="36">
        <f t="shared" si="4579"/>
        <v>1.922440750483298E-2</v>
      </c>
      <c r="W4363" s="68">
        <f t="shared" si="4580"/>
        <v>48.644887299039176</v>
      </c>
      <c r="X4363">
        <f t="shared" si="4581"/>
        <v>7.5098116901505874</v>
      </c>
      <c r="Y4363">
        <f t="shared" si="4582"/>
        <v>5.4790819485161157E-3</v>
      </c>
      <c r="Z4363" s="34">
        <f t="shared" si="4583"/>
        <v>1.6980387444359678E-3</v>
      </c>
      <c r="AA4363" s="36">
        <f t="shared" si="4584"/>
        <v>3.9519893193817093E-4</v>
      </c>
      <c r="AB4363" s="34">
        <f t="shared" si="4585"/>
        <v>1.9253560391868981E-3</v>
      </c>
      <c r="AC4363" s="36">
        <f t="shared" si="4586"/>
        <v>319.85397095742223</v>
      </c>
      <c r="AD4363" s="34">
        <f t="shared" si="4587"/>
        <v>0</v>
      </c>
      <c r="AE4363">
        <f t="shared" si="4614"/>
        <v>166127.18086806458</v>
      </c>
      <c r="AF4363" s="36">
        <f t="shared" si="4628"/>
        <v>0</v>
      </c>
      <c r="AG4363" s="34">
        <f t="shared" si="4588"/>
        <v>356.96772462120452</v>
      </c>
      <c r="AH4363">
        <f t="shared" si="4624"/>
        <v>4.5109886112244908</v>
      </c>
      <c r="AI4363" s="29">
        <f t="shared" si="4615"/>
        <v>356.96772462120452</v>
      </c>
      <c r="AJ4363">
        <f t="shared" si="4616"/>
        <v>21705.491205514616</v>
      </c>
      <c r="AK4363" s="36">
        <f t="shared" si="4629"/>
        <v>-6.1169251066847957E-19</v>
      </c>
      <c r="AL4363" s="36">
        <f t="shared" si="4617"/>
        <v>-1.274564308529205E-4</v>
      </c>
      <c r="AM4363" s="36">
        <f t="shared" si="4618"/>
        <v>-4.4579949755696951E-4</v>
      </c>
      <c r="AN4363" s="37">
        <f t="shared" si="4630"/>
        <v>2.2871609519081169E-17</v>
      </c>
      <c r="AO4363" s="36">
        <f t="shared" si="4631"/>
        <v>0.22505537356812641</v>
      </c>
      <c r="AP4363" s="36">
        <f t="shared" si="4632"/>
        <v>0.23109466860928818</v>
      </c>
      <c r="AQ4363" s="74">
        <f t="shared" si="4589"/>
        <v>1.0993509680963783E-17</v>
      </c>
      <c r="AR4363" s="73">
        <f t="shared" si="4590"/>
        <v>5.9565727785422386E-19</v>
      </c>
      <c r="AS4363" s="72">
        <f t="shared" si="4633"/>
        <v>1.1399036930535619E-2</v>
      </c>
      <c r="AT4363" s="37">
        <f t="shared" si="4591"/>
        <v>3.0087183021852441E-13</v>
      </c>
      <c r="AU4363" s="37">
        <f t="shared" si="4592"/>
        <v>34.653163454812585</v>
      </c>
      <c r="AV4363" s="34">
        <f t="shared" si="4593"/>
        <v>2.982006048503492</v>
      </c>
      <c r="AW4363" s="34">
        <f t="shared" si="4594"/>
        <v>4.5746691231527663</v>
      </c>
      <c r="AX4363" s="37">
        <f t="shared" si="4595"/>
        <v>182.86499456584608</v>
      </c>
      <c r="AY4363" s="7">
        <f t="shared" si="4596"/>
        <v>239.0665570365415</v>
      </c>
      <c r="AZ4363" s="37">
        <f t="shared" si="4597"/>
        <v>231.50988186488524</v>
      </c>
      <c r="BA4363" s="2">
        <f>BE4363*'mass balance'!$B$17+BF4363*'mass balance'!$C$17+BG4363*'mass balance'!$D$17+BH4363*'mass balance'!$E$17</f>
        <v>2.034642153298215E-3</v>
      </c>
      <c r="BB4363" s="2">
        <f>BE4363*'mass balance'!$B$18+BF4363*'mass balance'!$C$18+BG4363*'mass balance'!$D$18+BH4363*'mass balance'!$E$18</f>
        <v>2.0659443402720342E-3</v>
      </c>
      <c r="BC4363" s="2">
        <f>BE4363*'mass balance'!$B$19+BF4363*'mass balance'!$C$19+BG4363*'mass balance'!$D$19+BH4363*'mass balance'!$E$19</f>
        <v>-2.5824304253400428E-3</v>
      </c>
      <c r="BD4363" s="2">
        <f>BE4363*'mass balance'!$B$20+BF4363*'mass balance'!$C$20+BG4363*'mass balance'!$D$20+BH4363*'mass balance'!$E$20</f>
        <v>9.3906560921456098E-5</v>
      </c>
      <c r="BE4363" s="2">
        <f>N4363*'mass balance'!$H$11+R4363*'mass balance'!$I$11+S4363*'mass balance'!$J$11</f>
        <v>-4.7576790125901094E-3</v>
      </c>
      <c r="BF4363" s="2">
        <f>N4363*'mass balance'!$H$12+R4363*'mass balance'!$I$12+S4363*'mass balance'!$J$12</f>
        <v>2.4131055445397018E-4</v>
      </c>
      <c r="BG4363" s="2">
        <f>N4363*'mass balance'!$H$13+R4363*'mass balance'!$I$13+S4363*'mass balance'!$J$13</f>
        <v>1.4918223582286005E-3</v>
      </c>
      <c r="BH4363" s="2">
        <f>N4363*'mass balance'!$H$14+R4363*'mass balance'!$I$14+S4363*'mass balance'!$J$14</f>
        <v>5.2037114200204309E-4</v>
      </c>
      <c r="BI4363" s="36">
        <f t="shared" si="4598"/>
        <v>6.4767575960678318E-26</v>
      </c>
      <c r="BJ4363" s="36">
        <f t="shared" si="4599"/>
        <v>2.3975169112599438E-29</v>
      </c>
      <c r="BK4363" s="36">
        <f t="shared" si="4600"/>
        <v>1.2055570946758807E-25</v>
      </c>
      <c r="BL4363" s="36">
        <f t="shared" si="4601"/>
        <v>6.4121972199175436E-26</v>
      </c>
      <c r="BM4363" s="36">
        <f t="shared" si="4634"/>
        <v>1.4279830411394362E-22</v>
      </c>
      <c r="BN4363" s="36">
        <f t="shared" ca="1" si="4602"/>
        <v>0.47206331792074885</v>
      </c>
      <c r="BO4363" s="36">
        <f t="shared" ca="1" si="4619"/>
        <v>1</v>
      </c>
      <c r="BP4363" s="36">
        <f t="shared" si="4635"/>
        <v>-1.4279830411394362E-22</v>
      </c>
      <c r="BQ4363" s="36">
        <f t="shared" si="4636"/>
        <v>1</v>
      </c>
      <c r="BR4363" s="2">
        <f t="shared" si="4625"/>
        <v>-5</v>
      </c>
      <c r="BS4363">
        <v>0</v>
      </c>
      <c r="BT4363" s="37">
        <f t="shared" si="4620"/>
        <v>2.5888865014033926</v>
      </c>
      <c r="BU4363" s="34">
        <f t="shared" si="4603"/>
        <v>-5</v>
      </c>
      <c r="BV4363" s="34">
        <f t="shared" si="4604"/>
        <v>-5</v>
      </c>
      <c r="BW4363" s="34">
        <f t="shared" si="4605"/>
        <v>-5</v>
      </c>
      <c r="BX4363" s="34">
        <f t="shared" si="4606"/>
        <v>-5</v>
      </c>
      <c r="BY4363" s="34">
        <f t="shared" si="4607"/>
        <v>45.809119735186684</v>
      </c>
      <c r="BZ4363" s="36">
        <f t="shared" si="4621"/>
        <v>2.5824304253400428E-3</v>
      </c>
      <c r="CA4363" s="34">
        <f t="shared" si="4622"/>
        <v>1.118261769454113E-2</v>
      </c>
    </row>
    <row r="4364" spans="1:79" ht="13.2" x14ac:dyDescent="0.25">
      <c r="A4364" s="75">
        <f t="shared" si="4608"/>
        <v>11.863013698629276</v>
      </c>
      <c r="B4364" s="34">
        <f t="shared" si="4626"/>
        <v>4329.9999999996853</v>
      </c>
      <c r="C4364">
        <f t="shared" si="4609"/>
        <v>20</v>
      </c>
      <c r="D4364" s="35">
        <f t="shared" si="4569"/>
        <v>3000</v>
      </c>
      <c r="E4364" s="27">
        <v>0</v>
      </c>
      <c r="F4364" s="64">
        <f t="shared" si="4610"/>
        <v>0.96267801959344901</v>
      </c>
      <c r="G4364" s="34">
        <v>0</v>
      </c>
      <c r="H4364" s="34">
        <f t="shared" si="4570"/>
        <v>1</v>
      </c>
      <c r="I4364" s="34">
        <f t="shared" si="4611"/>
        <v>12793.990880396937</v>
      </c>
      <c r="J4364" s="34">
        <f t="shared" si="4571"/>
        <v>170534.36316035438</v>
      </c>
      <c r="K4364" s="34">
        <f t="shared" si="4572"/>
        <v>149538.13982192893</v>
      </c>
      <c r="L4364" s="36">
        <f t="shared" si="4623"/>
        <v>17032.439097290404</v>
      </c>
      <c r="M4364" s="34">
        <f t="shared" si="4573"/>
        <v>149.95224105927213</v>
      </c>
      <c r="N4364" s="34">
        <f t="shared" si="4612"/>
        <v>1998.7516149235787</v>
      </c>
      <c r="O4364" s="34">
        <f t="shared" si="4574"/>
        <v>13.261852397919354</v>
      </c>
      <c r="P4364">
        <f t="shared" si="4627"/>
        <v>645.37626652804602</v>
      </c>
      <c r="Q4364" s="36">
        <f t="shared" si="4575"/>
        <v>1472.5783251056353</v>
      </c>
      <c r="R4364" s="34">
        <f t="shared" si="4576"/>
        <v>983.08990576428801</v>
      </c>
      <c r="S4364" s="34">
        <f t="shared" si="4577"/>
        <v>150.15472204377136</v>
      </c>
      <c r="T4364" s="36">
        <f t="shared" si="4613"/>
        <v>4.1689547918549812E-5</v>
      </c>
      <c r="U4364" s="36">
        <f t="shared" si="4578"/>
        <v>27368.104777929591</v>
      </c>
      <c r="V4364" s="36">
        <f t="shared" si="4579"/>
        <v>1.9225710559886706E-2</v>
      </c>
      <c r="W4364" s="68">
        <f t="shared" si="4580"/>
        <v>48.664111706544013</v>
      </c>
      <c r="X4364">
        <f t="shared" si="4581"/>
        <v>7.5108008497100975</v>
      </c>
      <c r="Y4364">
        <f t="shared" si="4582"/>
        <v>5.4790819485161157E-3</v>
      </c>
      <c r="Z4364" s="34">
        <f t="shared" si="4583"/>
        <v>1.6980387444359678E-3</v>
      </c>
      <c r="AA4364" s="36">
        <f t="shared" si="4584"/>
        <v>3.9506958795060808E-4</v>
      </c>
      <c r="AB4364" s="34">
        <f t="shared" si="4585"/>
        <v>1.9253560391868981E-3</v>
      </c>
      <c r="AC4364" s="36">
        <f t="shared" si="4586"/>
        <v>319.85397095742223</v>
      </c>
      <c r="AD4364" s="34">
        <f t="shared" si="4587"/>
        <v>0</v>
      </c>
      <c r="AE4364">
        <f t="shared" si="4614"/>
        <v>166127.18086806458</v>
      </c>
      <c r="AF4364" s="36">
        <f t="shared" si="4628"/>
        <v>0</v>
      </c>
      <c r="AG4364" s="34">
        <f t="shared" si="4588"/>
        <v>357.19336557639565</v>
      </c>
      <c r="AH4364">
        <f t="shared" si="4624"/>
        <v>4.5110801358543995</v>
      </c>
      <c r="AI4364" s="29">
        <f t="shared" si="4615"/>
        <v>357.19336557639565</v>
      </c>
      <c r="AJ4364">
        <f t="shared" si="4616"/>
        <v>22062.684571091013</v>
      </c>
      <c r="AK4364" s="36">
        <f t="shared" si="4629"/>
        <v>-5.9565727785422386E-19</v>
      </c>
      <c r="AL4364" s="36">
        <f t="shared" si="4617"/>
        <v>-1.273842479873963E-4</v>
      </c>
      <c r="AM4364" s="36">
        <f t="shared" si="4618"/>
        <v>-4.4493951583078763E-4</v>
      </c>
      <c r="AN4364" s="37">
        <f t="shared" si="4630"/>
        <v>2.2259917008412689E-17</v>
      </c>
      <c r="AO4364" s="36">
        <f t="shared" si="4631"/>
        <v>0.2249279171372735</v>
      </c>
      <c r="AP4364" s="36">
        <f t="shared" si="4632"/>
        <v>0.23064886911173121</v>
      </c>
      <c r="AQ4364" s="74">
        <f t="shared" si="4589"/>
        <v>1.0717691496895718E-17</v>
      </c>
      <c r="AR4364" s="73">
        <f t="shared" si="4590"/>
        <v>5.8003373639881993E-19</v>
      </c>
      <c r="AS4364" s="72">
        <f t="shared" si="4633"/>
        <v>1.1379680922107767E-2</v>
      </c>
      <c r="AT4364" s="37">
        <f t="shared" si="4591"/>
        <v>2.9332320159523718E-13</v>
      </c>
      <c r="AU4364" s="37">
        <f t="shared" si="4592"/>
        <v>34.586314821090824</v>
      </c>
      <c r="AV4364" s="34">
        <f t="shared" si="4593"/>
        <v>3.0310688279558744</v>
      </c>
      <c r="AW4364" s="34">
        <f t="shared" si="4594"/>
        <v>4.5764770275042066</v>
      </c>
      <c r="AX4364" s="37">
        <f t="shared" si="4595"/>
        <v>182.93726289550946</v>
      </c>
      <c r="AY4364" s="7">
        <f t="shared" si="4596"/>
        <v>239.20892045751356</v>
      </c>
      <c r="AZ4364" s="37">
        <f t="shared" si="4597"/>
        <v>231.60137460205348</v>
      </c>
      <c r="BA4364" s="2">
        <f>BE4364*'mass balance'!$B$17+BF4364*'mass balance'!$C$17+BG4364*'mass balance'!$D$17+BH4364*'mass balance'!$E$17</f>
        <v>2.03518562534373E-3</v>
      </c>
      <c r="BB4364" s="2">
        <f>BE4364*'mass balance'!$B$18+BF4364*'mass balance'!$C$18+BG4364*'mass balance'!$D$18+BH4364*'mass balance'!$E$18</f>
        <v>2.0664961734259413E-3</v>
      </c>
      <c r="BC4364" s="2">
        <f>BE4364*'mass balance'!$B$19+BF4364*'mass balance'!$C$19+BG4364*'mass balance'!$D$19+BH4364*'mass balance'!$E$19</f>
        <v>-2.5831202167824266E-3</v>
      </c>
      <c r="BD4364" s="2">
        <f>BE4364*'mass balance'!$B$20+BF4364*'mass balance'!$C$20+BG4364*'mass balance'!$D$20+BH4364*'mass balance'!$E$20</f>
        <v>9.3931644246633694E-5</v>
      </c>
      <c r="BE4364" s="2">
        <f>N4364*'mass balance'!$H$11+R4364*'mass balance'!$I$11+S4364*'mass balance'!$J$11</f>
        <v>-4.7589324164847109E-3</v>
      </c>
      <c r="BF4364" s="2">
        <f>N4364*'mass balance'!$H$12+R4364*'mass balance'!$I$12+S4364*'mass balance'!$J$12</f>
        <v>2.4132691079355726E-4</v>
      </c>
      <c r="BG4364" s="2">
        <f>N4364*'mass balance'!$H$13+R4364*'mass balance'!$I$13+S4364*'mass balance'!$J$13</f>
        <v>1.4922534260612401E-3</v>
      </c>
      <c r="BH4364" s="2">
        <f>N4364*'mass balance'!$H$14+R4364*'mass balance'!$I$14+S4364*'mass balance'!$J$14</f>
        <v>5.2050823305301518E-4</v>
      </c>
      <c r="BI4364" s="36">
        <f t="shared" si="4598"/>
        <v>6.4767575960678318E-26</v>
      </c>
      <c r="BJ4364" s="36">
        <f t="shared" si="4599"/>
        <v>2.3976866685220756E-29</v>
      </c>
      <c r="BK4364" s="36">
        <f t="shared" si="4600"/>
        <v>1.2057968463670068E-25</v>
      </c>
      <c r="BL4364" s="36">
        <f t="shared" si="4601"/>
        <v>6.4139084829224047E-26</v>
      </c>
      <c r="BM4364" s="36">
        <f t="shared" si="4634"/>
        <v>1.428624260861428E-22</v>
      </c>
      <c r="BN4364" s="36">
        <f t="shared" ca="1" si="4602"/>
        <v>0.54318063272448935</v>
      </c>
      <c r="BO4364" s="36">
        <f t="shared" ca="1" si="4619"/>
        <v>1</v>
      </c>
      <c r="BP4364" s="36">
        <f t="shared" si="4635"/>
        <v>-1.428624260861428E-22</v>
      </c>
      <c r="BQ4364" s="36">
        <f t="shared" si="4636"/>
        <v>1</v>
      </c>
      <c r="BR4364" s="2">
        <f t="shared" si="4625"/>
        <v>-5</v>
      </c>
      <c r="BS4364">
        <v>0</v>
      </c>
      <c r="BT4364" s="37">
        <f t="shared" si="4620"/>
        <v>2.5895780173243828</v>
      </c>
      <c r="BU4364" s="34">
        <f t="shared" si="4603"/>
        <v>-5</v>
      </c>
      <c r="BV4364" s="34">
        <f t="shared" si="4604"/>
        <v>-5</v>
      </c>
      <c r="BW4364" s="34">
        <f t="shared" si="4605"/>
        <v>-5</v>
      </c>
      <c r="BX4364" s="34">
        <f t="shared" si="4606"/>
        <v>-5</v>
      </c>
      <c r="BY4364" s="34">
        <f t="shared" si="4607"/>
        <v>45.821188083835771</v>
      </c>
      <c r="BZ4364" s="36">
        <f t="shared" si="4621"/>
        <v>2.5831202167824266E-3</v>
      </c>
      <c r="CA4364" s="34">
        <f t="shared" si="4622"/>
        <v>1.1181185870653388E-2</v>
      </c>
    </row>
    <row r="4365" spans="1:79" ht="13.2" x14ac:dyDescent="0.25">
      <c r="A4365" s="75">
        <f t="shared" si="4608"/>
        <v>11.865753424656672</v>
      </c>
      <c r="B4365" s="34">
        <f t="shared" si="4626"/>
        <v>4330.9999999996853</v>
      </c>
      <c r="C4365">
        <f t="shared" si="4609"/>
        <v>20</v>
      </c>
      <c r="D4365" s="35">
        <f t="shared" si="4569"/>
        <v>3000</v>
      </c>
      <c r="E4365" s="27">
        <v>0</v>
      </c>
      <c r="F4365" s="64">
        <f t="shared" si="4610"/>
        <v>0.96267801959344901</v>
      </c>
      <c r="G4365" s="34">
        <v>0</v>
      </c>
      <c r="H4365" s="34">
        <f t="shared" si="4570"/>
        <v>1</v>
      </c>
      <c r="I4365" s="34">
        <f t="shared" si="4611"/>
        <v>12793.990880396937</v>
      </c>
      <c r="J4365" s="34">
        <f t="shared" si="4571"/>
        <v>170579.27549715259</v>
      </c>
      <c r="K4365" s="34">
        <f t="shared" si="4572"/>
        <v>149577.52254324913</v>
      </c>
      <c r="L4365" s="36">
        <f t="shared" si="4623"/>
        <v>17039.168095986366</v>
      </c>
      <c r="M4365" s="34">
        <f t="shared" si="4573"/>
        <v>149.95224105927213</v>
      </c>
      <c r="N4365" s="34">
        <f t="shared" si="4612"/>
        <v>1999.2780109181558</v>
      </c>
      <c r="O4365" s="34">
        <f t="shared" si="4574"/>
        <v>13.261852397919354</v>
      </c>
      <c r="P4365">
        <f t="shared" si="4627"/>
        <v>645.63123506373631</v>
      </c>
      <c r="Q4365" s="36">
        <f t="shared" si="4575"/>
        <v>1473.0691036082387</v>
      </c>
      <c r="R4365" s="34">
        <f t="shared" si="4576"/>
        <v>983.35615656158541</v>
      </c>
      <c r="S4365" s="34">
        <f t="shared" si="4577"/>
        <v>150.1648867785425</v>
      </c>
      <c r="T4365" s="36">
        <f t="shared" si="4613"/>
        <v>4.1621502424586229E-5</v>
      </c>
      <c r="U4365" s="36">
        <f t="shared" si="4578"/>
        <v>27368.10481961914</v>
      </c>
      <c r="V4365" s="36">
        <f t="shared" si="4579"/>
        <v>1.9227012045753854E-2</v>
      </c>
      <c r="W4365" s="68">
        <f t="shared" si="4580"/>
        <v>48.6833374171039</v>
      </c>
      <c r="X4365">
        <f t="shared" si="4581"/>
        <v>7.5117898158170089</v>
      </c>
      <c r="Y4365">
        <f t="shared" si="4582"/>
        <v>5.4790819485161157E-3</v>
      </c>
      <c r="Z4365" s="34">
        <f t="shared" si="4583"/>
        <v>1.6980387444359678E-3</v>
      </c>
      <c r="AA4365" s="36">
        <f t="shared" si="4584"/>
        <v>3.9494030331204934E-4</v>
      </c>
      <c r="AB4365" s="34">
        <f t="shared" si="4585"/>
        <v>1.9253560391868981E-3</v>
      </c>
      <c r="AC4365" s="36">
        <f t="shared" si="4586"/>
        <v>319.85397095742223</v>
      </c>
      <c r="AD4365" s="34">
        <f t="shared" si="4587"/>
        <v>0</v>
      </c>
      <c r="AE4365">
        <f t="shared" si="4614"/>
        <v>166127.18086806458</v>
      </c>
      <c r="AF4365" s="36">
        <f t="shared" si="4628"/>
        <v>0</v>
      </c>
      <c r="AG4365" s="34">
        <f t="shared" si="4588"/>
        <v>357.41901080853768</v>
      </c>
      <c r="AH4365">
        <f t="shared" si="4624"/>
        <v>4.5111713612037079</v>
      </c>
      <c r="AI4365" s="29">
        <f t="shared" si="4615"/>
        <v>357.41901080853768</v>
      </c>
      <c r="AJ4365">
        <f t="shared" si="4616"/>
        <v>22420.103581899552</v>
      </c>
      <c r="AK4365" s="36">
        <f t="shared" si="4629"/>
        <v>-5.8003373639881993E-19</v>
      </c>
      <c r="AL4365" s="36">
        <f t="shared" si="4617"/>
        <v>-1.2731210600145772E-4</v>
      </c>
      <c r="AM4365" s="36">
        <f t="shared" si="4618"/>
        <v>-4.4408119307589981E-4</v>
      </c>
      <c r="AN4365" s="37">
        <f t="shared" si="4630"/>
        <v>2.1664259730558466E-17</v>
      </c>
      <c r="AO4365" s="36">
        <f t="shared" si="4631"/>
        <v>0.22480053288928611</v>
      </c>
      <c r="AP4365" s="36">
        <f t="shared" si="4632"/>
        <v>0.23020392959590041</v>
      </c>
      <c r="AQ4365" s="74">
        <f t="shared" si="4589"/>
        <v>1.044863698015424E-17</v>
      </c>
      <c r="AR4365" s="73">
        <f t="shared" si="4590"/>
        <v>5.6481154349038197E-19</v>
      </c>
      <c r="AS4365" s="72">
        <f t="shared" si="4633"/>
        <v>1.1360357780935679E-2</v>
      </c>
      <c r="AT4365" s="37">
        <f t="shared" si="4591"/>
        <v>2.8595968191591749E-13</v>
      </c>
      <c r="AU4365" s="37">
        <f t="shared" si="4592"/>
        <v>34.519595143556167</v>
      </c>
      <c r="AV4365" s="34">
        <f t="shared" si="4593"/>
        <v>3.0801626011662755</v>
      </c>
      <c r="AW4365" s="34">
        <f t="shared" si="4594"/>
        <v>4.5782850543977291</v>
      </c>
      <c r="AX4365" s="37">
        <f t="shared" si="4595"/>
        <v>183.00953612335894</v>
      </c>
      <c r="AY4365" s="7">
        <f t="shared" si="4596"/>
        <v>239.35132119602684</v>
      </c>
      <c r="AZ4365" s="37">
        <f t="shared" si="4597"/>
        <v>231.69287354046284</v>
      </c>
      <c r="BA4365" s="2">
        <f>BE4365*'mass balance'!$B$17+BF4365*'mass balance'!$C$17+BG4365*'mass balance'!$D$17+BH4365*'mass balance'!$E$17</f>
        <v>2.0357291098975537E-3</v>
      </c>
      <c r="BB4365" s="2">
        <f>BE4365*'mass balance'!$B$18+BF4365*'mass balance'!$C$18+BG4365*'mass balance'!$D$18+BH4365*'mass balance'!$E$18</f>
        <v>2.0670480192805929E-3</v>
      </c>
      <c r="BC4365" s="2">
        <f>BE4365*'mass balance'!$B$19+BF4365*'mass balance'!$C$19+BG4365*'mass balance'!$D$19+BH4365*'mass balance'!$E$19</f>
        <v>-2.583810024100742E-3</v>
      </c>
      <c r="BD4365" s="2">
        <f>BE4365*'mass balance'!$B$20+BF4365*'mass balance'!$C$20+BG4365*'mass balance'!$D$20+BH4365*'mass balance'!$E$20</f>
        <v>9.3956728149117871E-5</v>
      </c>
      <c r="BE4365" s="2">
        <f>N4365*'mass balance'!$H$11+R4365*'mass balance'!$I$11+S4365*'mass balance'!$J$11</f>
        <v>-4.7601857402813233E-3</v>
      </c>
      <c r="BF4365" s="2">
        <f>N4365*'mass balance'!$H$12+R4365*'mass balance'!$I$12+S4365*'mass balance'!$J$12</f>
        <v>2.4134324743624132E-4</v>
      </c>
      <c r="BG4365" s="2">
        <f>N4365*'mass balance'!$H$13+R4365*'mass balance'!$I$13+S4365*'mass balance'!$J$13</f>
        <v>1.4926844268586688E-3</v>
      </c>
      <c r="BH4365" s="2">
        <f>N4365*'mass balance'!$H$14+R4365*'mass balance'!$I$14+S4365*'mass balance'!$J$14</f>
        <v>5.2064531534326964E-4</v>
      </c>
      <c r="BI4365" s="36">
        <f t="shared" si="4598"/>
        <v>6.4767575960678318E-26</v>
      </c>
      <c r="BJ4365" s="36">
        <f t="shared" si="4599"/>
        <v>2.3978564662722265E-29</v>
      </c>
      <c r="BK4365" s="36">
        <f t="shared" si="4600"/>
        <v>1.206036615033859E-25</v>
      </c>
      <c r="BL4365" s="36">
        <f t="shared" si="4601"/>
        <v>6.4156200503412817E-26</v>
      </c>
      <c r="BM4365" s="36">
        <f t="shared" si="4634"/>
        <v>1.4292656517097203E-22</v>
      </c>
      <c r="BN4365" s="36">
        <f t="shared" ca="1" si="4602"/>
        <v>0.83841136353895274</v>
      </c>
      <c r="BO4365" s="36">
        <f t="shared" ca="1" si="4619"/>
        <v>1</v>
      </c>
      <c r="BP4365" s="36">
        <f t="shared" si="4635"/>
        <v>-1.4292656517097203E-22</v>
      </c>
      <c r="BQ4365" s="36">
        <f t="shared" si="4636"/>
        <v>1</v>
      </c>
      <c r="BR4365" s="2">
        <f t="shared" si="4625"/>
        <v>-5</v>
      </c>
      <c r="BS4365">
        <v>0</v>
      </c>
      <c r="BT4365" s="37">
        <f t="shared" si="4620"/>
        <v>2.5902695491609937</v>
      </c>
      <c r="BU4365" s="34">
        <f t="shared" si="4603"/>
        <v>-5</v>
      </c>
      <c r="BV4365" s="34">
        <f t="shared" si="4604"/>
        <v>-5</v>
      </c>
      <c r="BW4365" s="34">
        <f t="shared" si="4605"/>
        <v>-5</v>
      </c>
      <c r="BX4365" s="34">
        <f t="shared" si="4606"/>
        <v>-5</v>
      </c>
      <c r="BY4365" s="34">
        <f t="shared" si="4607"/>
        <v>45.833255661264609</v>
      </c>
      <c r="BZ4365" s="36">
        <f t="shared" si="4621"/>
        <v>2.583810024100742E-3</v>
      </c>
      <c r="CA4365" s="34">
        <f t="shared" si="4622"/>
        <v>1.1179754947053342E-2</v>
      </c>
    </row>
    <row r="4366" spans="1:79" ht="13.2" x14ac:dyDescent="0.25">
      <c r="A4366" s="75">
        <f t="shared" si="4608"/>
        <v>11.868493150684069</v>
      </c>
      <c r="B4366" s="34">
        <f t="shared" si="4626"/>
        <v>4331.9999999996853</v>
      </c>
      <c r="C4366">
        <f t="shared" si="4609"/>
        <v>20</v>
      </c>
      <c r="D4366" s="35">
        <f t="shared" si="4569"/>
        <v>3000</v>
      </c>
      <c r="E4366" s="27">
        <v>0</v>
      </c>
      <c r="F4366" s="64">
        <f t="shared" si="4610"/>
        <v>0.96267801959344901</v>
      </c>
      <c r="G4366" s="34">
        <v>0</v>
      </c>
      <c r="H4366" s="34">
        <f t="shared" si="4570"/>
        <v>1</v>
      </c>
      <c r="I4366" s="34">
        <f t="shared" si="4611"/>
        <v>12793.990880396937</v>
      </c>
      <c r="J4366" s="34">
        <f t="shared" si="4571"/>
        <v>170624.18496191964</v>
      </c>
      <c r="K4366" s="34">
        <f t="shared" si="4572"/>
        <v>149616.90274614317</v>
      </c>
      <c r="L4366" s="36">
        <f t="shared" si="4623"/>
        <v>17045.897550202379</v>
      </c>
      <c r="M4366" s="34">
        <f t="shared" si="4573"/>
        <v>149.95224105927213</v>
      </c>
      <c r="N4366" s="34">
        <f t="shared" si="4612"/>
        <v>1999.8043732510312</v>
      </c>
      <c r="O4366" s="34">
        <f t="shared" si="4574"/>
        <v>13.261852397919354</v>
      </c>
      <c r="P4366">
        <f t="shared" si="4627"/>
        <v>645.88622085954012</v>
      </c>
      <c r="Q4366" s="36">
        <f t="shared" si="4575"/>
        <v>1473.5598913809044</v>
      </c>
      <c r="R4366" s="34">
        <f t="shared" si="4576"/>
        <v>983.62242483210116</v>
      </c>
      <c r="S4366" s="34">
        <f t="shared" si="4577"/>
        <v>150.17503926116592</v>
      </c>
      <c r="T4366" s="36">
        <f t="shared" si="4613"/>
        <v>4.1553578001427441E-5</v>
      </c>
      <c r="U4366" s="36">
        <f t="shared" si="4578"/>
        <v>27368.104861240641</v>
      </c>
      <c r="V4366" s="36">
        <f t="shared" si="4579"/>
        <v>1.9228311962864234E-2</v>
      </c>
      <c r="W4366" s="68">
        <f t="shared" si="4580"/>
        <v>48.702564429149653</v>
      </c>
      <c r="X4366">
        <f t="shared" si="4581"/>
        <v>7.5127785885091276</v>
      </c>
      <c r="Y4366">
        <f t="shared" si="4582"/>
        <v>5.4790819485161157E-3</v>
      </c>
      <c r="Z4366" s="34">
        <f t="shared" si="4583"/>
        <v>1.6980387444359678E-3</v>
      </c>
      <c r="AA4366" s="36">
        <f t="shared" si="4584"/>
        <v>3.9481107798413235E-4</v>
      </c>
      <c r="AB4366" s="34">
        <f t="shared" si="4585"/>
        <v>1.9253560391868981E-3</v>
      </c>
      <c r="AC4366" s="36">
        <f t="shared" si="4586"/>
        <v>319.85397095742223</v>
      </c>
      <c r="AD4366" s="34">
        <f t="shared" si="4587"/>
        <v>0</v>
      </c>
      <c r="AE4366">
        <f t="shared" si="4614"/>
        <v>166127.18086806458</v>
      </c>
      <c r="AF4366" s="36">
        <f t="shared" si="4628"/>
        <v>0</v>
      </c>
      <c r="AG4366" s="34">
        <f t="shared" si="4588"/>
        <v>357.64466030277617</v>
      </c>
      <c r="AH4366">
        <f t="shared" si="4624"/>
        <v>4.5112622873820101</v>
      </c>
      <c r="AI4366" s="29">
        <f t="shared" si="4615"/>
        <v>357.64466030277617</v>
      </c>
      <c r="AJ4366">
        <f t="shared" si="4616"/>
        <v>22777.748242202328</v>
      </c>
      <c r="AK4366" s="36">
        <f t="shared" si="4629"/>
        <v>-5.6481154349038197E-19</v>
      </c>
      <c r="AL4366" s="36">
        <f t="shared" si="4617"/>
        <v>-1.2724000487195325E-4</v>
      </c>
      <c r="AM4366" s="36">
        <f t="shared" si="4618"/>
        <v>-4.4322452609202209E-4</v>
      </c>
      <c r="AN4366" s="37">
        <f t="shared" si="4630"/>
        <v>2.1084225994159647E-17</v>
      </c>
      <c r="AO4366" s="36">
        <f t="shared" si="4631"/>
        <v>0.22467322078328467</v>
      </c>
      <c r="AP4366" s="36">
        <f t="shared" si="4632"/>
        <v>0.22975984840282451</v>
      </c>
      <c r="AQ4366" s="74">
        <f t="shared" si="4589"/>
        <v>1.0186184196507397E-17</v>
      </c>
      <c r="AR4366" s="73">
        <f t="shared" si="4590"/>
        <v>5.4998061032902044E-19</v>
      </c>
      <c r="AS4366" s="72">
        <f t="shared" si="4633"/>
        <v>1.1341067451209474E-2</v>
      </c>
      <c r="AT4366" s="37">
        <f t="shared" si="4591"/>
        <v>2.7877683934303958E-13</v>
      </c>
      <c r="AU4366" s="37">
        <f t="shared" si="4592"/>
        <v>34.45300417344216</v>
      </c>
      <c r="AV4366" s="34">
        <f t="shared" si="4593"/>
        <v>3.1292873687201381</v>
      </c>
      <c r="AW4366" s="34">
        <f t="shared" si="4594"/>
        <v>4.5800932036857613</v>
      </c>
      <c r="AX4366" s="37">
        <f t="shared" si="4595"/>
        <v>183.08181424349584</v>
      </c>
      <c r="AY4366" s="7">
        <f t="shared" si="4596"/>
        <v>239.49375924505136</v>
      </c>
      <c r="AZ4366" s="37">
        <f t="shared" si="4597"/>
        <v>231.78437867264549</v>
      </c>
      <c r="BA4366" s="2">
        <f>BE4366*'mass balance'!$B$17+BF4366*'mass balance'!$C$17+BG4366*'mass balance'!$D$17+BH4366*'mass balance'!$E$17</f>
        <v>2.0362726069231962E-3</v>
      </c>
      <c r="BB4366" s="2">
        <f>BE4366*'mass balance'!$B$18+BF4366*'mass balance'!$C$18+BG4366*'mass balance'!$D$18+BH4366*'mass balance'!$E$18</f>
        <v>2.0675998777989375E-3</v>
      </c>
      <c r="BC4366" s="2">
        <f>BE4366*'mass balance'!$B$19+BF4366*'mass balance'!$C$19+BG4366*'mass balance'!$D$19+BH4366*'mass balance'!$E$19</f>
        <v>-2.5844998472486719E-3</v>
      </c>
      <c r="BD4366" s="2">
        <f>BE4366*'mass balance'!$B$20+BF4366*'mass balance'!$C$20+BG4366*'mass balance'!$D$20+BH4366*'mass balance'!$E$20</f>
        <v>9.3981812627224429E-5</v>
      </c>
      <c r="BE4366" s="2">
        <f>N4366*'mass balance'!$H$11+R4366*'mass balance'!$I$11+S4366*'mass balance'!$J$11</f>
        <v>-4.7614389839310258E-3</v>
      </c>
      <c r="BF4366" s="2">
        <f>N4366*'mass balance'!$H$12+R4366*'mass balance'!$I$12+S4366*'mass balance'!$J$12</f>
        <v>2.4135956438741705E-4</v>
      </c>
      <c r="BG4366" s="2">
        <f>N4366*'mass balance'!$H$13+R4366*'mass balance'!$I$13+S4366*'mass balance'!$J$13</f>
        <v>1.4931153606168347E-3</v>
      </c>
      <c r="BH4366" s="2">
        <f>N4366*'mass balance'!$H$14+R4366*'mass balance'!$I$14+S4366*'mass balance'!$J$14</f>
        <v>5.2078238886745594E-4</v>
      </c>
      <c r="BI4366" s="36">
        <f t="shared" si="4598"/>
        <v>6.4767575960678318E-26</v>
      </c>
      <c r="BJ4366" s="36">
        <f t="shared" si="4599"/>
        <v>2.3980263044648517E-29</v>
      </c>
      <c r="BK4366" s="36">
        <f t="shared" si="4600"/>
        <v>1.2062764006804861E-25</v>
      </c>
      <c r="BL4366" s="36">
        <f t="shared" si="4601"/>
        <v>6.4173319221647684E-26</v>
      </c>
      <c r="BM4366" s="36">
        <f t="shared" si="4634"/>
        <v>1.4299072137147543E-22</v>
      </c>
      <c r="BN4366" s="36">
        <f t="shared" ca="1" si="4602"/>
        <v>0.2274638483248751</v>
      </c>
      <c r="BO4366" s="36">
        <f t="shared" ca="1" si="4619"/>
        <v>1</v>
      </c>
      <c r="BP4366" s="36">
        <f t="shared" si="4635"/>
        <v>-1.4299072137147543E-22</v>
      </c>
      <c r="BQ4366" s="36">
        <f t="shared" si="4636"/>
        <v>1</v>
      </c>
      <c r="BR4366" s="2">
        <f t="shared" si="4625"/>
        <v>-5</v>
      </c>
      <c r="BS4366">
        <v>0</v>
      </c>
      <c r="BT4366" s="37">
        <f t="shared" si="4620"/>
        <v>2.5909610968667933</v>
      </c>
      <c r="BU4366" s="34">
        <f t="shared" si="4603"/>
        <v>-5</v>
      </c>
      <c r="BV4366" s="34">
        <f t="shared" si="4604"/>
        <v>-5</v>
      </c>
      <c r="BW4366" s="34">
        <f t="shared" si="4605"/>
        <v>-5</v>
      </c>
      <c r="BX4366" s="34">
        <f t="shared" si="4606"/>
        <v>-5</v>
      </c>
      <c r="BY4366" s="34">
        <f t="shared" si="4607"/>
        <v>45.845322467002177</v>
      </c>
      <c r="BZ4366" s="36">
        <f t="shared" si="4621"/>
        <v>2.5844998472486719E-3</v>
      </c>
      <c r="CA4366" s="34">
        <f t="shared" si="4622"/>
        <v>1.1178324922949482E-2</v>
      </c>
    </row>
    <row r="4367" spans="1:79" ht="13.2" x14ac:dyDescent="0.25">
      <c r="A4367" s="75">
        <f t="shared" si="4608"/>
        <v>11.871232876711465</v>
      </c>
      <c r="B4367" s="34">
        <f t="shared" si="4626"/>
        <v>4332.9999999996844</v>
      </c>
      <c r="C4367">
        <f t="shared" si="4609"/>
        <v>20</v>
      </c>
      <c r="D4367" s="35">
        <f t="shared" si="4569"/>
        <v>3000</v>
      </c>
      <c r="E4367" s="27">
        <v>0</v>
      </c>
      <c r="F4367" s="64">
        <f t="shared" si="4610"/>
        <v>0.96267801959344901</v>
      </c>
      <c r="G4367" s="34">
        <v>0</v>
      </c>
      <c r="H4367" s="34">
        <f t="shared" si="4570"/>
        <v>1</v>
      </c>
      <c r="I4367" s="34">
        <f t="shared" si="4611"/>
        <v>12793.990880396937</v>
      </c>
      <c r="J4367" s="34">
        <f t="shared" si="4571"/>
        <v>170669.09155290367</v>
      </c>
      <c r="K4367" s="34">
        <f t="shared" si="4572"/>
        <v>149656.28042907495</v>
      </c>
      <c r="L4367" s="36">
        <f t="shared" si="4623"/>
        <v>17052.62745938938</v>
      </c>
      <c r="M4367" s="34">
        <f t="shared" si="4573"/>
        <v>149.95224105927213</v>
      </c>
      <c r="N4367" s="34">
        <f t="shared" si="4612"/>
        <v>2000.330701901672</v>
      </c>
      <c r="O4367" s="34">
        <f t="shared" si="4574"/>
        <v>13.261852397919354</v>
      </c>
      <c r="P4367">
        <f t="shared" si="4627"/>
        <v>646.14122389465274</v>
      </c>
      <c r="Q4367" s="36">
        <f t="shared" si="4575"/>
        <v>1474.0506883913392</v>
      </c>
      <c r="R4367" s="34">
        <f t="shared" si="4576"/>
        <v>983.8887105542882</v>
      </c>
      <c r="S4367" s="34">
        <f t="shared" si="4577"/>
        <v>150.1851794950004</v>
      </c>
      <c r="T4367" s="36">
        <f t="shared" si="4613"/>
        <v>4.1485774424624587E-5</v>
      </c>
      <c r="U4367" s="36">
        <f t="shared" si="4578"/>
        <v>27368.104902794221</v>
      </c>
      <c r="V4367" s="36">
        <f t="shared" si="4579"/>
        <v>1.9229610311647764E-2</v>
      </c>
      <c r="W4367" s="68">
        <f t="shared" si="4580"/>
        <v>48.721792741112516</v>
      </c>
      <c r="X4367">
        <f t="shared" si="4581"/>
        <v>7.5137671678242466</v>
      </c>
      <c r="Y4367">
        <f t="shared" si="4582"/>
        <v>5.4790819485161157E-3</v>
      </c>
      <c r="Z4367" s="34">
        <f t="shared" si="4583"/>
        <v>1.6980387444359678E-3</v>
      </c>
      <c r="AA4367" s="36">
        <f t="shared" si="4584"/>
        <v>3.94681911928528E-4</v>
      </c>
      <c r="AB4367" s="34">
        <f t="shared" si="4585"/>
        <v>1.9253560391868981E-3</v>
      </c>
      <c r="AC4367" s="36">
        <f t="shared" si="4586"/>
        <v>319.85397095742223</v>
      </c>
      <c r="AD4367" s="34">
        <f t="shared" si="4587"/>
        <v>0</v>
      </c>
      <c r="AE4367">
        <f t="shared" si="4614"/>
        <v>166127.18086806458</v>
      </c>
      <c r="AF4367" s="36">
        <f t="shared" si="4628"/>
        <v>0</v>
      </c>
      <c r="AG4367" s="34">
        <f t="shared" si="4588"/>
        <v>357.87031404426386</v>
      </c>
      <c r="AH4367">
        <f t="shared" si="4624"/>
        <v>4.5113529145006055</v>
      </c>
      <c r="AI4367" s="29">
        <f t="shared" si="4615"/>
        <v>357.87031404426386</v>
      </c>
      <c r="AJ4367">
        <f t="shared" si="4616"/>
        <v>23135.618556246591</v>
      </c>
      <c r="AK4367" s="36">
        <f t="shared" si="4629"/>
        <v>-5.4998061032902044E-19</v>
      </c>
      <c r="AL4367" s="36">
        <f t="shared" si="4617"/>
        <v>-1.2716794457574452E-4</v>
      </c>
      <c r="AM4367" s="36">
        <f t="shared" si="4618"/>
        <v>-4.4236951168504407E-4</v>
      </c>
      <c r="AN4367" s="37">
        <f t="shared" si="4630"/>
        <v>2.0519414450669266E-17</v>
      </c>
      <c r="AO4367" s="36">
        <f t="shared" si="4631"/>
        <v>0.2245459807784127</v>
      </c>
      <c r="AP4367" s="36">
        <f t="shared" si="4632"/>
        <v>0.22931662387673249</v>
      </c>
      <c r="AQ4367" s="74">
        <f t="shared" si="4589"/>
        <v>9.9301749923438734E-18</v>
      </c>
      <c r="AR4367" s="73">
        <f t="shared" si="4590"/>
        <v>5.3553109603493768E-19</v>
      </c>
      <c r="AS4367" s="72">
        <f t="shared" si="4633"/>
        <v>1.1321809877214038E-2</v>
      </c>
      <c r="AT4367" s="37">
        <f t="shared" si="4591"/>
        <v>2.7177034550760462E-13</v>
      </c>
      <c r="AU4367" s="37">
        <f t="shared" si="4592"/>
        <v>34.386541662462228</v>
      </c>
      <c r="AV4367" s="34">
        <f t="shared" si="4593"/>
        <v>3.1784431312008623</v>
      </c>
      <c r="AW4367" s="34">
        <f t="shared" si="4594"/>
        <v>4.5819014752207758</v>
      </c>
      <c r="AX4367" s="37">
        <f t="shared" si="4595"/>
        <v>183.15409725002345</v>
      </c>
      <c r="AY4367" s="7">
        <f t="shared" si="4596"/>
        <v>239.6362345975576</v>
      </c>
      <c r="AZ4367" s="37">
        <f t="shared" si="4597"/>
        <v>231.87588999113598</v>
      </c>
      <c r="BA4367" s="2">
        <f>BE4367*'mass balance'!$B$17+BF4367*'mass balance'!$C$17+BG4367*'mass balance'!$D$17+BH4367*'mass balance'!$E$17</f>
        <v>2.0368161163841795E-3</v>
      </c>
      <c r="BB4367" s="2">
        <f>BE4367*'mass balance'!$B$18+BF4367*'mass balance'!$C$18+BG4367*'mass balance'!$D$18+BH4367*'mass balance'!$E$18</f>
        <v>2.0681517489439354E-3</v>
      </c>
      <c r="BC4367" s="2">
        <f>BE4367*'mass balance'!$B$19+BF4367*'mass balance'!$C$19+BG4367*'mass balance'!$D$19+BH4367*'mass balance'!$E$19</f>
        <v>-2.5851896861799196E-3</v>
      </c>
      <c r="BD4367" s="2">
        <f>BE4367*'mass balance'!$B$20+BF4367*'mass balance'!$C$20+BG4367*'mass balance'!$D$20+BH4367*'mass balance'!$E$20</f>
        <v>9.4006897679269793E-5</v>
      </c>
      <c r="BE4367" s="2">
        <f>N4367*'mass balance'!$H$11+R4367*'mass balance'!$I$11+S4367*'mass balance'!$J$11</f>
        <v>-4.762692147384933E-3</v>
      </c>
      <c r="BF4367" s="2">
        <f>N4367*'mass balance'!$H$12+R4367*'mass balance'!$I$12+S4367*'mass balance'!$J$12</f>
        <v>2.4137586165248265E-4</v>
      </c>
      <c r="BG4367" s="2">
        <f>N4367*'mass balance'!$H$13+R4367*'mass balance'!$I$13+S4367*'mass balance'!$J$13</f>
        <v>1.4935462273316955E-3</v>
      </c>
      <c r="BH4367" s="2">
        <f>N4367*'mass balance'!$H$14+R4367*'mass balance'!$I$14+S4367*'mass balance'!$J$14</f>
        <v>5.20919453620227E-4</v>
      </c>
      <c r="BI4367" s="36">
        <f t="shared" si="4598"/>
        <v>6.4767575960678318E-26</v>
      </c>
      <c r="BJ4367" s="36">
        <f t="shared" si="4599"/>
        <v>2.3981961830544772E-29</v>
      </c>
      <c r="BK4367" s="36">
        <f t="shared" si="4600"/>
        <v>1.2065162033109326E-25</v>
      </c>
      <c r="BL4367" s="36">
        <f t="shared" si="4601"/>
        <v>6.4190440983834713E-26</v>
      </c>
      <c r="BM4367" s="36">
        <f t="shared" si="4634"/>
        <v>1.4305489469069707E-22</v>
      </c>
      <c r="BN4367" s="36">
        <f t="shared" ca="1" si="4602"/>
        <v>0.1223584726588437</v>
      </c>
      <c r="BO4367" s="36">
        <f t="shared" ca="1" si="4619"/>
        <v>1</v>
      </c>
      <c r="BP4367" s="36">
        <f t="shared" si="4635"/>
        <v>-1.4305489469069707E-22</v>
      </c>
      <c r="BQ4367" s="36">
        <f t="shared" si="4636"/>
        <v>1</v>
      </c>
      <c r="BR4367" s="2">
        <f t="shared" si="4625"/>
        <v>-5</v>
      </c>
      <c r="BS4367">
        <v>0</v>
      </c>
      <c r="BT4367" s="37">
        <f t="shared" si="4620"/>
        <v>2.5916526603953693</v>
      </c>
      <c r="BU4367" s="34">
        <f t="shared" si="4603"/>
        <v>-5</v>
      </c>
      <c r="BV4367" s="34">
        <f t="shared" si="4604"/>
        <v>-5</v>
      </c>
      <c r="BW4367" s="34">
        <f t="shared" si="4605"/>
        <v>-5</v>
      </c>
      <c r="BX4367" s="34">
        <f t="shared" si="4606"/>
        <v>-5</v>
      </c>
      <c r="BY4367" s="34">
        <f t="shared" si="4607"/>
        <v>45.857388500577756</v>
      </c>
      <c r="BZ4367" s="36">
        <f t="shared" si="4621"/>
        <v>2.5851896861799196E-3</v>
      </c>
      <c r="CA4367" s="34">
        <f t="shared" si="4622"/>
        <v>1.1176895797551187E-2</v>
      </c>
    </row>
    <row r="4368" spans="1:79" ht="13.2" x14ac:dyDescent="0.25">
      <c r="A4368" s="75">
        <f t="shared" si="4608"/>
        <v>11.873972602738862</v>
      </c>
      <c r="B4368" s="34">
        <f t="shared" si="4626"/>
        <v>4333.9999999996844</v>
      </c>
      <c r="C4368">
        <f t="shared" si="4609"/>
        <v>20</v>
      </c>
      <c r="D4368" s="35">
        <f t="shared" si="4569"/>
        <v>3000</v>
      </c>
      <c r="E4368" s="27">
        <v>0</v>
      </c>
      <c r="F4368" s="64">
        <f t="shared" si="4610"/>
        <v>0.96267801959344901</v>
      </c>
      <c r="G4368" s="34">
        <v>0</v>
      </c>
      <c r="H4368" s="34">
        <f t="shared" si="4570"/>
        <v>1</v>
      </c>
      <c r="I4368" s="34">
        <f t="shared" si="4611"/>
        <v>12793.990880396937</v>
      </c>
      <c r="J4368" s="34">
        <f t="shared" si="4571"/>
        <v>170713.99526835416</v>
      </c>
      <c r="K4368" s="34">
        <f t="shared" si="4572"/>
        <v>149695.65559050941</v>
      </c>
      <c r="L4368" s="36">
        <f t="shared" si="4623"/>
        <v>17059.357822998456</v>
      </c>
      <c r="M4368" s="34">
        <f t="shared" si="4573"/>
        <v>149.95224105927213</v>
      </c>
      <c r="N4368" s="34">
        <f t="shared" si="4612"/>
        <v>2000.856996849561</v>
      </c>
      <c r="O4368" s="34">
        <f t="shared" si="4574"/>
        <v>13.261852397919354</v>
      </c>
      <c r="P4368">
        <f t="shared" si="4627"/>
        <v>646.3962441482754</v>
      </c>
      <c r="Q4368" s="36">
        <f t="shared" si="4575"/>
        <v>1474.5414946072581</v>
      </c>
      <c r="R4368" s="34">
        <f t="shared" si="4576"/>
        <v>984.15501370660547</v>
      </c>
      <c r="S4368" s="34">
        <f t="shared" si="4577"/>
        <v>150.19530748340367</v>
      </c>
      <c r="T4368" s="36">
        <f t="shared" si="4613"/>
        <v>4.141809145430559E-5</v>
      </c>
      <c r="U4368" s="36">
        <f t="shared" si="4578"/>
        <v>27368.104944279996</v>
      </c>
      <c r="V4368" s="36">
        <f t="shared" si="4579"/>
        <v>1.9230907092534475E-2</v>
      </c>
      <c r="W4368" s="68">
        <f t="shared" si="4580"/>
        <v>48.741022351424164</v>
      </c>
      <c r="X4368">
        <f t="shared" si="4581"/>
        <v>7.5147555538001534</v>
      </c>
      <c r="Y4368">
        <f t="shared" si="4582"/>
        <v>5.4790819485161157E-3</v>
      </c>
      <c r="Z4368" s="34">
        <f t="shared" si="4583"/>
        <v>1.6980387444359678E-3</v>
      </c>
      <c r="AA4368" s="36">
        <f t="shared" si="4584"/>
        <v>3.9455280510694021E-4</v>
      </c>
      <c r="AB4368" s="34">
        <f t="shared" si="4585"/>
        <v>1.9253560391868981E-3</v>
      </c>
      <c r="AC4368" s="36">
        <f t="shared" si="4586"/>
        <v>319.85397095742223</v>
      </c>
      <c r="AD4368" s="34">
        <f t="shared" si="4587"/>
        <v>0</v>
      </c>
      <c r="AE4368">
        <f t="shared" si="4614"/>
        <v>166127.18086806458</v>
      </c>
      <c r="AF4368" s="36">
        <f t="shared" si="4628"/>
        <v>0</v>
      </c>
      <c r="AG4368" s="34">
        <f t="shared" si="4588"/>
        <v>358.09597201815677</v>
      </c>
      <c r="AH4368">
        <f t="shared" si="4624"/>
        <v>4.511443242668463</v>
      </c>
      <c r="AI4368" s="29">
        <f t="shared" si="4615"/>
        <v>358.09597201815677</v>
      </c>
      <c r="AJ4368">
        <f t="shared" si="4616"/>
        <v>23493.714528264747</v>
      </c>
      <c r="AK4368" s="36">
        <f t="shared" si="4629"/>
        <v>-5.3553109603493768E-19</v>
      </c>
      <c r="AL4368" s="36">
        <f t="shared" si="4617"/>
        <v>-1.2709592508970626E-4</v>
      </c>
      <c r="AM4368" s="36">
        <f t="shared" si="4618"/>
        <v>-4.4151614666701705E-4</v>
      </c>
      <c r="AN4368" s="37">
        <f t="shared" si="4630"/>
        <v>1.9969433840340244E-17</v>
      </c>
      <c r="AO4368" s="36">
        <f t="shared" si="4631"/>
        <v>0.22441881283383697</v>
      </c>
      <c r="AP4368" s="36">
        <f t="shared" si="4632"/>
        <v>0.22887425436504744</v>
      </c>
      <c r="AQ4368" s="74">
        <f t="shared" si="4589"/>
        <v>9.6804549087195633E-18</v>
      </c>
      <c r="AR4368" s="73">
        <f t="shared" si="4590"/>
        <v>5.2145340169902335E-19</v>
      </c>
      <c r="AS4368" s="72">
        <f t="shared" si="4633"/>
        <v>1.1302585003328872E-2</v>
      </c>
      <c r="AT4368" s="37">
        <f t="shared" si="4591"/>
        <v>2.6493597315675562E-13</v>
      </c>
      <c r="AU4368" s="37">
        <f t="shared" si="4592"/>
        <v>34.320207362808759</v>
      </c>
      <c r="AV4368" s="34">
        <f t="shared" si="4593"/>
        <v>3.2276298891898114</v>
      </c>
      <c r="AW4368" s="34">
        <f t="shared" si="4594"/>
        <v>4.5837098688552844</v>
      </c>
      <c r="AX4368" s="37">
        <f t="shared" si="4595"/>
        <v>183.22638513704621</v>
      </c>
      <c r="AY4368" s="7">
        <f t="shared" si="4596"/>
        <v>239.77874724651548</v>
      </c>
      <c r="AZ4368" s="37">
        <f t="shared" si="4597"/>
        <v>231.96740748847037</v>
      </c>
      <c r="BA4368" s="2">
        <f>BE4368*'mass balance'!$B$17+BF4368*'mass balance'!$C$17+BG4368*'mass balance'!$D$17+BH4368*'mass balance'!$E$17</f>
        <v>2.0373596382440361E-3</v>
      </c>
      <c r="BB4368" s="2">
        <f>BE4368*'mass balance'!$B$18+BF4368*'mass balance'!$C$18+BG4368*'mass balance'!$D$18+BH4368*'mass balance'!$E$18</f>
        <v>2.0687036326785596E-3</v>
      </c>
      <c r="BC4368" s="2">
        <f>BE4368*'mass balance'!$B$19+BF4368*'mass balance'!$C$19+BG4368*'mass balance'!$D$19+BH4368*'mass balance'!$E$19</f>
        <v>-2.5858795408482001E-3</v>
      </c>
      <c r="BD4368" s="2">
        <f>BE4368*'mass balance'!$B$20+BF4368*'mass balance'!$C$20+BG4368*'mass balance'!$D$20+BH4368*'mass balance'!$E$20</f>
        <v>9.4031983303570913E-5</v>
      </c>
      <c r="BE4368" s="2">
        <f>N4368*'mass balance'!$H$11+R4368*'mass balance'!$I$11+S4368*'mass balance'!$J$11</f>
        <v>-4.7639452305941925E-3</v>
      </c>
      <c r="BF4368" s="2">
        <f>N4368*'mass balance'!$H$12+R4368*'mass balance'!$I$12+S4368*'mass balance'!$J$12</f>
        <v>2.4139213923683462E-4</v>
      </c>
      <c r="BG4368" s="2">
        <f>N4368*'mass balance'!$H$13+R4368*'mass balance'!$I$13+S4368*'mass balance'!$J$13</f>
        <v>1.4939770269992276E-3</v>
      </c>
      <c r="BH4368" s="2">
        <f>N4368*'mass balance'!$H$14+R4368*'mass balance'!$I$14+S4368*'mass balance'!$J$14</f>
        <v>5.2105650959623977E-4</v>
      </c>
      <c r="BI4368" s="36">
        <f t="shared" si="4598"/>
        <v>6.4767575960678318E-26</v>
      </c>
      <c r="BJ4368" s="36">
        <f t="shared" si="4599"/>
        <v>2.3983661019956831E-29</v>
      </c>
      <c r="BK4368" s="36">
        <f t="shared" si="4600"/>
        <v>1.2067560229292379E-25</v>
      </c>
      <c r="BL4368" s="36">
        <f t="shared" si="4601"/>
        <v>6.4207565789880115E-26</v>
      </c>
      <c r="BM4368" s="36">
        <f t="shared" si="4634"/>
        <v>1.4311908513168091E-22</v>
      </c>
      <c r="BN4368" s="36">
        <f t="shared" ca="1" si="4602"/>
        <v>0.32634859120077742</v>
      </c>
      <c r="BO4368" s="36">
        <f t="shared" ca="1" si="4619"/>
        <v>1</v>
      </c>
      <c r="BP4368" s="36">
        <f t="shared" si="4635"/>
        <v>-1.4311908513168091E-22</v>
      </c>
      <c r="BQ4368" s="36">
        <f t="shared" si="4636"/>
        <v>1</v>
      </c>
      <c r="BR4368" s="2">
        <f t="shared" si="4625"/>
        <v>-5</v>
      </c>
      <c r="BS4368">
        <v>0</v>
      </c>
      <c r="BT4368" s="37">
        <f t="shared" si="4620"/>
        <v>2.5923442397003207</v>
      </c>
      <c r="BU4368" s="34">
        <f t="shared" si="4603"/>
        <v>-5</v>
      </c>
      <c r="BV4368" s="34">
        <f t="shared" si="4604"/>
        <v>-5</v>
      </c>
      <c r="BW4368" s="34">
        <f t="shared" si="4605"/>
        <v>-5</v>
      </c>
      <c r="BX4368" s="34">
        <f t="shared" si="4606"/>
        <v>-5</v>
      </c>
      <c r="BY4368" s="34">
        <f t="shared" si="4607"/>
        <v>45.869453761521001</v>
      </c>
      <c r="BZ4368" s="36">
        <f t="shared" si="4621"/>
        <v>2.5858795408482001E-3</v>
      </c>
      <c r="CA4368" s="34">
        <f t="shared" si="4622"/>
        <v>1.1175467570068738E-2</v>
      </c>
    </row>
    <row r="4369" spans="1:79" ht="13.2" x14ac:dyDescent="0.25">
      <c r="A4369" s="75">
        <f t="shared" si="4608"/>
        <v>11.876712328766258</v>
      </c>
      <c r="B4369" s="34">
        <f t="shared" si="4626"/>
        <v>4334.9999999996844</v>
      </c>
      <c r="C4369">
        <f t="shared" si="4609"/>
        <v>20</v>
      </c>
      <c r="D4369" s="35">
        <f t="shared" si="4569"/>
        <v>3000</v>
      </c>
      <c r="E4369" s="27">
        <v>0</v>
      </c>
      <c r="F4369" s="64">
        <f t="shared" si="4610"/>
        <v>0.96267801959344901</v>
      </c>
      <c r="G4369" s="34">
        <v>0</v>
      </c>
      <c r="H4369" s="34">
        <f t="shared" si="4570"/>
        <v>1</v>
      </c>
      <c r="I4369" s="34">
        <f t="shared" si="4611"/>
        <v>12793.990880396937</v>
      </c>
      <c r="J4369" s="34">
        <f t="shared" si="4571"/>
        <v>170758.89610652189</v>
      </c>
      <c r="K4369" s="34">
        <f t="shared" si="4572"/>
        <v>149735.02822891265</v>
      </c>
      <c r="L4369" s="36">
        <f t="shared" si="4623"/>
        <v>17066.088640480844</v>
      </c>
      <c r="M4369" s="34">
        <f t="shared" si="4573"/>
        <v>149.95224105927213</v>
      </c>
      <c r="N4369" s="34">
        <f t="shared" si="4612"/>
        <v>2001.383258074196</v>
      </c>
      <c r="O4369" s="34">
        <f t="shared" si="4574"/>
        <v>13.261852397919354</v>
      </c>
      <c r="P4369">
        <f t="shared" si="4627"/>
        <v>646.65128159961466</v>
      </c>
      <c r="Q4369" s="36">
        <f t="shared" si="4575"/>
        <v>1475.0323099963898</v>
      </c>
      <c r="R4369" s="34">
        <f t="shared" si="4576"/>
        <v>984.42133426751786</v>
      </c>
      <c r="S4369" s="34">
        <f t="shared" si="4577"/>
        <v>150.20542322973495</v>
      </c>
      <c r="T4369" s="36">
        <f t="shared" si="4613"/>
        <v>4.135052885852425E-5</v>
      </c>
      <c r="U4369" s="36">
        <f t="shared" si="4578"/>
        <v>27368.104985698086</v>
      </c>
      <c r="V4369" s="36">
        <f t="shared" si="4579"/>
        <v>1.923220230595447E-2</v>
      </c>
      <c r="W4369" s="68">
        <f t="shared" si="4580"/>
        <v>48.760253258516698</v>
      </c>
      <c r="X4369">
        <f t="shared" si="4581"/>
        <v>7.5157437464746319</v>
      </c>
      <c r="Y4369">
        <f t="shared" si="4582"/>
        <v>5.4790819485161157E-3</v>
      </c>
      <c r="Z4369" s="34">
        <f t="shared" si="4583"/>
        <v>1.6980387444359678E-3</v>
      </c>
      <c r="AA4369" s="36">
        <f t="shared" si="4584"/>
        <v>3.9442375748110543E-4</v>
      </c>
      <c r="AB4369" s="34">
        <f t="shared" si="4585"/>
        <v>1.9253560391868981E-3</v>
      </c>
      <c r="AC4369" s="36">
        <f t="shared" si="4586"/>
        <v>319.85397095742223</v>
      </c>
      <c r="AD4369" s="34">
        <f t="shared" si="4587"/>
        <v>0</v>
      </c>
      <c r="AE4369">
        <f t="shared" si="4614"/>
        <v>166127.18086806458</v>
      </c>
      <c r="AF4369" s="36">
        <f t="shared" si="4628"/>
        <v>0</v>
      </c>
      <c r="AG4369" s="34">
        <f t="shared" si="4588"/>
        <v>358.32163420961797</v>
      </c>
      <c r="AH4369">
        <f t="shared" si="4624"/>
        <v>4.5115332719962566</v>
      </c>
      <c r="AI4369" s="29">
        <f t="shared" si="4615"/>
        <v>358.32163420961797</v>
      </c>
      <c r="AJ4369">
        <f t="shared" si="4616"/>
        <v>23852.036162474364</v>
      </c>
      <c r="AK4369" s="36">
        <f t="shared" si="4629"/>
        <v>-5.2145340169902335E-19</v>
      </c>
      <c r="AL4369" s="36">
        <f t="shared" si="4617"/>
        <v>-1.2702394639072626E-4</v>
      </c>
      <c r="AM4369" s="36">
        <f t="shared" si="4618"/>
        <v>-4.4066442785614213E-4</v>
      </c>
      <c r="AN4369" s="37">
        <f t="shared" si="4630"/>
        <v>1.9433902744305306E-17</v>
      </c>
      <c r="AO4369" s="36">
        <f t="shared" si="4631"/>
        <v>0.22429171690874727</v>
      </c>
      <c r="AP4369" s="36">
        <f t="shared" si="4632"/>
        <v>0.22843273821838042</v>
      </c>
      <c r="AQ4369" s="74">
        <f t="shared" si="4589"/>
        <v>9.4368730973042334E-18</v>
      </c>
      <c r="AR4369" s="73">
        <f t="shared" si="4590"/>
        <v>5.0773816457270568E-19</v>
      </c>
      <c r="AS4369" s="72">
        <f t="shared" si="4633"/>
        <v>1.1283392774027914E-2</v>
      </c>
      <c r="AT4369" s="37">
        <f t="shared" si="4591"/>
        <v>2.5826959385339484E-13</v>
      </c>
      <c r="AU4369" s="37">
        <f t="shared" si="4592"/>
        <v>34.254001027152185</v>
      </c>
      <c r="AV4369" s="34">
        <f t="shared" si="4593"/>
        <v>3.2768476432663101</v>
      </c>
      <c r="AW4369" s="34">
        <f t="shared" si="4594"/>
        <v>4.5855183844418379</v>
      </c>
      <c r="AX4369" s="37">
        <f t="shared" si="4595"/>
        <v>183.29867789867049</v>
      </c>
      <c r="AY4369" s="7">
        <f t="shared" si="4596"/>
        <v>239.92129718489534</v>
      </c>
      <c r="AZ4369" s="37">
        <f t="shared" si="4597"/>
        <v>232.0589311571872</v>
      </c>
      <c r="BA4369" s="2">
        <f>BE4369*'mass balance'!$B$17+BF4369*'mass balance'!$C$17+BG4369*'mass balance'!$D$17+BH4369*'mass balance'!$E$17</f>
        <v>2.0379031724663166E-3</v>
      </c>
      <c r="BB4369" s="2">
        <f>BE4369*'mass balance'!$B$18+BF4369*'mass balance'!$C$18+BG4369*'mass balance'!$D$18+BH4369*'mass balance'!$E$18</f>
        <v>2.0692555289657986E-3</v>
      </c>
      <c r="BC4369" s="2">
        <f>BE4369*'mass balance'!$B$19+BF4369*'mass balance'!$C$19+BG4369*'mass balance'!$D$19+BH4369*'mass balance'!$E$19</f>
        <v>-2.5865694112072483E-3</v>
      </c>
      <c r="BD4369" s="2">
        <f>BE4369*'mass balance'!$B$20+BF4369*'mass balance'!$C$20+BG4369*'mass balance'!$D$20+BH4369*'mass balance'!$E$20</f>
        <v>9.405706949844538E-5</v>
      </c>
      <c r="BE4369" s="2">
        <f>N4369*'mass balance'!$H$11+R4369*'mass balance'!$I$11+S4369*'mass balance'!$J$11</f>
        <v>-4.76519823350999E-3</v>
      </c>
      <c r="BF4369" s="2">
        <f>N4369*'mass balance'!$H$12+R4369*'mass balance'!$I$12+S4369*'mass balance'!$J$12</f>
        <v>2.4140839714587188E-4</v>
      </c>
      <c r="BG4369" s="2">
        <f>N4369*'mass balance'!$H$13+R4369*'mass balance'!$I$13+S4369*'mass balance'!$J$13</f>
        <v>1.4944077596154193E-3</v>
      </c>
      <c r="BH4369" s="2">
        <f>N4369*'mass balance'!$H$14+R4369*'mass balance'!$I$14+S4369*'mass balance'!$J$14</f>
        <v>5.2119355679015509E-4</v>
      </c>
      <c r="BI4369" s="36">
        <f t="shared" si="4598"/>
        <v>6.4767575960678318E-26</v>
      </c>
      <c r="BJ4369" s="36">
        <f t="shared" si="4599"/>
        <v>2.3985360612431145E-29</v>
      </c>
      <c r="BK4369" s="36">
        <f t="shared" si="4600"/>
        <v>1.2069958595394374E-25</v>
      </c>
      <c r="BL4369" s="36">
        <f t="shared" si="4601"/>
        <v>6.4224693639690379E-26</v>
      </c>
      <c r="BM4369" s="36">
        <f t="shared" si="4634"/>
        <v>1.431832926974708E-22</v>
      </c>
      <c r="BN4369" s="36">
        <f t="shared" ca="1" si="4602"/>
        <v>0.21800816848723625</v>
      </c>
      <c r="BO4369" s="36">
        <f t="shared" ca="1" si="4619"/>
        <v>1</v>
      </c>
      <c r="BP4369" s="36">
        <f t="shared" si="4635"/>
        <v>-1.431832926974708E-22</v>
      </c>
      <c r="BQ4369" s="36">
        <f t="shared" si="4636"/>
        <v>1</v>
      </c>
      <c r="BR4369" s="2">
        <f t="shared" si="4625"/>
        <v>-5</v>
      </c>
      <c r="BS4369">
        <v>0</v>
      </c>
      <c r="BT4369" s="37">
        <f t="shared" si="4620"/>
        <v>2.5930358347352662</v>
      </c>
      <c r="BU4369" s="34">
        <f t="shared" si="4603"/>
        <v>-5</v>
      </c>
      <c r="BV4369" s="34">
        <f t="shared" si="4604"/>
        <v>-5</v>
      </c>
      <c r="BW4369" s="34">
        <f t="shared" si="4605"/>
        <v>-5</v>
      </c>
      <c r="BX4369" s="34">
        <f t="shared" si="4606"/>
        <v>-5</v>
      </c>
      <c r="BY4369" s="34">
        <f t="shared" si="4607"/>
        <v>45.881518249361918</v>
      </c>
      <c r="BZ4369" s="36">
        <f t="shared" si="4621"/>
        <v>2.5865694112072483E-3</v>
      </c>
      <c r="CA4369" s="34">
        <f t="shared" si="4622"/>
        <v>1.1174040239713291E-2</v>
      </c>
    </row>
    <row r="4370" spans="1:79" ht="13.2" x14ac:dyDescent="0.25">
      <c r="A4370" s="75">
        <f t="shared" si="4608"/>
        <v>11.879452054793655</v>
      </c>
      <c r="B4370" s="34">
        <f t="shared" si="4626"/>
        <v>4335.9999999996835</v>
      </c>
      <c r="C4370">
        <f t="shared" si="4609"/>
        <v>20</v>
      </c>
      <c r="D4370" s="35">
        <f t="shared" si="4569"/>
        <v>3000</v>
      </c>
      <c r="E4370" s="27">
        <v>0</v>
      </c>
      <c r="F4370" s="64">
        <f t="shared" si="4610"/>
        <v>0.96267801959344901</v>
      </c>
      <c r="G4370" s="34">
        <v>0</v>
      </c>
      <c r="H4370" s="34">
        <f t="shared" si="4570"/>
        <v>1</v>
      </c>
      <c r="I4370" s="34">
        <f t="shared" si="4611"/>
        <v>12793.990880396937</v>
      </c>
      <c r="J4370" s="34">
        <f t="shared" si="4571"/>
        <v>170803.79406565867</v>
      </c>
      <c r="K4370" s="34">
        <f t="shared" si="4572"/>
        <v>149774.39834275184</v>
      </c>
      <c r="L4370" s="36">
        <f t="shared" si="4623"/>
        <v>17072.81991128793</v>
      </c>
      <c r="M4370" s="34">
        <f t="shared" si="4573"/>
        <v>149.95224105927213</v>
      </c>
      <c r="N4370" s="34">
        <f t="shared" si="4612"/>
        <v>2001.9094855550879</v>
      </c>
      <c r="O4370" s="34">
        <f t="shared" si="4574"/>
        <v>13.261852397919354</v>
      </c>
      <c r="P4370">
        <f t="shared" si="4627"/>
        <v>646.90633622788323</v>
      </c>
      <c r="Q4370" s="36">
        <f t="shared" si="4575"/>
        <v>1475.5231345264758</v>
      </c>
      <c r="R4370" s="34">
        <f t="shared" si="4576"/>
        <v>984.68767221549626</v>
      </c>
      <c r="S4370" s="34">
        <f t="shared" si="4577"/>
        <v>150.21552673735482</v>
      </c>
      <c r="T4370" s="36">
        <f t="shared" si="4613"/>
        <v>4.128308639769771E-5</v>
      </c>
      <c r="U4370" s="36">
        <f t="shared" si="4578"/>
        <v>27368.105027048616</v>
      </c>
      <c r="V4370" s="36">
        <f t="shared" si="4579"/>
        <v>1.9233495952337969E-2</v>
      </c>
      <c r="W4370" s="68">
        <f t="shared" si="4580"/>
        <v>48.779485460822656</v>
      </c>
      <c r="X4370">
        <f t="shared" si="4581"/>
        <v>7.5167317458854512</v>
      </c>
      <c r="Y4370">
        <f t="shared" si="4582"/>
        <v>5.4790819485161157E-3</v>
      </c>
      <c r="Z4370" s="34">
        <f t="shared" si="4583"/>
        <v>1.6980387444359678E-3</v>
      </c>
      <c r="AA4370" s="36">
        <f t="shared" si="4584"/>
        <v>3.9429476901279312E-4</v>
      </c>
      <c r="AB4370" s="34">
        <f t="shared" si="4585"/>
        <v>1.9253560391868981E-3</v>
      </c>
      <c r="AC4370" s="36">
        <f t="shared" si="4586"/>
        <v>319.85397095742223</v>
      </c>
      <c r="AD4370" s="34">
        <f t="shared" si="4587"/>
        <v>0</v>
      </c>
      <c r="AE4370">
        <f t="shared" si="4614"/>
        <v>166127.18086806458</v>
      </c>
      <c r="AF4370" s="36">
        <f t="shared" si="4628"/>
        <v>0</v>
      </c>
      <c r="AG4370" s="34">
        <f t="shared" si="4588"/>
        <v>358.54730060381553</v>
      </c>
      <c r="AH4370">
        <f t="shared" si="4624"/>
        <v>4.5116230025939785</v>
      </c>
      <c r="AI4370" s="29">
        <f t="shared" si="4615"/>
        <v>358.54730060381553</v>
      </c>
      <c r="AJ4370">
        <f t="shared" si="4616"/>
        <v>24210.583463078179</v>
      </c>
      <c r="AK4370" s="36">
        <f t="shared" si="4629"/>
        <v>-5.0773816457270568E-19</v>
      </c>
      <c r="AL4370" s="36">
        <f t="shared" si="4617"/>
        <v>-1.2695200845570554E-4</v>
      </c>
      <c r="AM4370" s="36">
        <f t="shared" si="4618"/>
        <v>-4.3981435207675828E-4</v>
      </c>
      <c r="AN4370" s="37">
        <f t="shared" si="4630"/>
        <v>1.8912449342606282E-17</v>
      </c>
      <c r="AO4370" s="36">
        <f t="shared" si="4631"/>
        <v>0.22416469296235655</v>
      </c>
      <c r="AP4370" s="36">
        <f t="shared" si="4632"/>
        <v>0.22799207379052427</v>
      </c>
      <c r="AQ4370" s="74">
        <f t="shared" si="4589"/>
        <v>9.1992822381874842E-18</v>
      </c>
      <c r="AR4370" s="73">
        <f t="shared" si="4590"/>
        <v>4.943762523938816E-19</v>
      </c>
      <c r="AS4370" s="72">
        <f t="shared" si="4633"/>
        <v>1.1264233133879385E-2</v>
      </c>
      <c r="AT4370" s="37">
        <f t="shared" si="4591"/>
        <v>2.5176717572668597E-13</v>
      </c>
      <c r="AU4370" s="37">
        <f t="shared" si="4592"/>
        <v>34.187922408640055</v>
      </c>
      <c r="AV4370" s="34">
        <f t="shared" si="4593"/>
        <v>3.3260963940076458</v>
      </c>
      <c r="AW4370" s="34">
        <f t="shared" si="4594"/>
        <v>4.587327021833028</v>
      </c>
      <c r="AX4370" s="37">
        <f t="shared" si="4595"/>
        <v>183.37097552900426</v>
      </c>
      <c r="AY4370" s="7">
        <f t="shared" si="4596"/>
        <v>240.06388440566758</v>
      </c>
      <c r="AZ4370" s="37">
        <f t="shared" si="4597"/>
        <v>232.15046098982691</v>
      </c>
      <c r="BA4370" s="2">
        <f>BE4370*'mass balance'!$B$17+BF4370*'mass balance'!$C$17+BG4370*'mass balance'!$D$17+BH4370*'mass balance'!$E$17</f>
        <v>2.038446719014582E-3</v>
      </c>
      <c r="BB4370" s="2">
        <f>BE4370*'mass balance'!$B$18+BF4370*'mass balance'!$C$18+BG4370*'mass balance'!$D$18+BH4370*'mass balance'!$E$18</f>
        <v>2.0698074377686524E-3</v>
      </c>
      <c r="BC4370" s="2">
        <f>BE4370*'mass balance'!$B$19+BF4370*'mass balance'!$C$19+BG4370*'mass balance'!$D$19+BH4370*'mass balance'!$E$19</f>
        <v>-2.5872592972108152E-3</v>
      </c>
      <c r="BD4370" s="2">
        <f>BE4370*'mass balance'!$B$20+BF4370*'mass balance'!$C$20+BG4370*'mass balance'!$D$20+BH4370*'mass balance'!$E$20</f>
        <v>9.4082156262211448E-5</v>
      </c>
      <c r="BE4370" s="2">
        <f>N4370*'mass balance'!$H$11+R4370*'mass balance'!$I$11+S4370*'mass balance'!$J$11</f>
        <v>-4.7664511560835425E-3</v>
      </c>
      <c r="BF4370" s="2">
        <f>N4370*'mass balance'!$H$12+R4370*'mass balance'!$I$12+S4370*'mass balance'!$J$12</f>
        <v>2.4142463538499547E-4</v>
      </c>
      <c r="BG4370" s="2">
        <f>N4370*'mass balance'!$H$13+R4370*'mass balance'!$I$13+S4370*'mass balance'!$J$13</f>
        <v>1.4948384251762706E-3</v>
      </c>
      <c r="BH4370" s="2">
        <f>N4370*'mass balance'!$H$14+R4370*'mass balance'!$I$14+S4370*'mass balance'!$J$14</f>
        <v>5.2133059519663739E-4</v>
      </c>
      <c r="BI4370" s="36">
        <f t="shared" si="4598"/>
        <v>6.4767575960678318E-26</v>
      </c>
      <c r="BJ4370" s="36">
        <f t="shared" si="4599"/>
        <v>2.3987060607514795E-29</v>
      </c>
      <c r="BK4370" s="36">
        <f t="shared" si="4600"/>
        <v>1.2072357131455617E-25</v>
      </c>
      <c r="BL4370" s="36">
        <f t="shared" si="4601"/>
        <v>6.424182453317219E-26</v>
      </c>
      <c r="BM4370" s="36">
        <f t="shared" si="4634"/>
        <v>1.432475173911105E-22</v>
      </c>
      <c r="BN4370" s="36">
        <f t="shared" ca="1" si="4602"/>
        <v>9.8809453823276328E-2</v>
      </c>
      <c r="BO4370" s="36">
        <f t="shared" ca="1" si="4619"/>
        <v>1</v>
      </c>
      <c r="BP4370" s="36">
        <f t="shared" si="4635"/>
        <v>-1.432475173911105E-22</v>
      </c>
      <c r="BQ4370" s="36">
        <f t="shared" si="4636"/>
        <v>1</v>
      </c>
      <c r="BR4370" s="2">
        <f t="shared" si="4625"/>
        <v>-5</v>
      </c>
      <c r="BS4370">
        <v>0</v>
      </c>
      <c r="BT4370" s="37">
        <f t="shared" si="4620"/>
        <v>2.5937274454538422</v>
      </c>
      <c r="BU4370" s="34">
        <f t="shared" si="4603"/>
        <v>-5</v>
      </c>
      <c r="BV4370" s="34">
        <f t="shared" si="4604"/>
        <v>-5</v>
      </c>
      <c r="BW4370" s="34">
        <f t="shared" si="4605"/>
        <v>-5</v>
      </c>
      <c r="BX4370" s="34">
        <f t="shared" si="4606"/>
        <v>-5</v>
      </c>
      <c r="BY4370" s="34">
        <f t="shared" si="4607"/>
        <v>45.893581963630766</v>
      </c>
      <c r="BZ4370" s="36">
        <f t="shared" si="4621"/>
        <v>2.5872592972108152E-3</v>
      </c>
      <c r="CA4370" s="34">
        <f t="shared" si="4622"/>
        <v>1.117261380569691E-2</v>
      </c>
    </row>
    <row r="4371" spans="1:79" ht="13.2" x14ac:dyDescent="0.25">
      <c r="A4371" s="75">
        <f t="shared" si="4608"/>
        <v>11.882191780821051</v>
      </c>
      <c r="B4371" s="34">
        <f t="shared" si="4626"/>
        <v>4336.9999999996835</v>
      </c>
      <c r="C4371">
        <f t="shared" si="4609"/>
        <v>20</v>
      </c>
      <c r="D4371" s="35">
        <f t="shared" si="4569"/>
        <v>3000</v>
      </c>
      <c r="E4371" s="27">
        <v>0</v>
      </c>
      <c r="F4371" s="64">
        <f t="shared" si="4610"/>
        <v>0.96267801959344901</v>
      </c>
      <c r="G4371" s="34">
        <v>0</v>
      </c>
      <c r="H4371" s="34">
        <f t="shared" si="4570"/>
        <v>1</v>
      </c>
      <c r="I4371" s="34">
        <f t="shared" si="4611"/>
        <v>12793.990880396937</v>
      </c>
      <c r="J4371" s="34">
        <f t="shared" si="4571"/>
        <v>170848.68914401779</v>
      </c>
      <c r="K4371" s="34">
        <f t="shared" si="4572"/>
        <v>149813.76593049525</v>
      </c>
      <c r="L4371" s="36">
        <f t="shared" si="4623"/>
        <v>17079.551634871248</v>
      </c>
      <c r="M4371" s="34">
        <f t="shared" si="4573"/>
        <v>149.95224105927213</v>
      </c>
      <c r="N4371" s="34">
        <f t="shared" si="4612"/>
        <v>2002.4356792717647</v>
      </c>
      <c r="O4371" s="34">
        <f t="shared" si="4574"/>
        <v>13.261852397919354</v>
      </c>
      <c r="P4371">
        <f t="shared" si="4627"/>
        <v>647.16140801229903</v>
      </c>
      <c r="Q4371" s="36">
        <f t="shared" si="4575"/>
        <v>1476.0139681652672</v>
      </c>
      <c r="R4371" s="34">
        <f t="shared" si="4576"/>
        <v>984.95402752901737</v>
      </c>
      <c r="S4371" s="34">
        <f t="shared" si="4577"/>
        <v>150.2256180096233</v>
      </c>
      <c r="T4371" s="36">
        <f t="shared" si="4613"/>
        <v>4.1215763847944204E-5</v>
      </c>
      <c r="U4371" s="36">
        <f t="shared" si="4578"/>
        <v>27368.105068331701</v>
      </c>
      <c r="V4371" s="36">
        <f t="shared" si="4579"/>
        <v>1.9234788032115265E-2</v>
      </c>
      <c r="W4371" s="68">
        <f t="shared" si="4580"/>
        <v>48.798718956774991</v>
      </c>
      <c r="X4371">
        <f t="shared" si="4581"/>
        <v>7.5177195520703801</v>
      </c>
      <c r="Y4371">
        <f t="shared" si="4582"/>
        <v>5.4790819485161157E-3</v>
      </c>
      <c r="Z4371" s="34">
        <f t="shared" si="4583"/>
        <v>1.6980387444359678E-3</v>
      </c>
      <c r="AA4371" s="36">
        <f t="shared" si="4584"/>
        <v>3.9416583966380526E-4</v>
      </c>
      <c r="AB4371" s="34">
        <f t="shared" si="4585"/>
        <v>1.9253560391868981E-3</v>
      </c>
      <c r="AC4371" s="36">
        <f t="shared" si="4586"/>
        <v>319.85397095742223</v>
      </c>
      <c r="AD4371" s="34">
        <f t="shared" si="4587"/>
        <v>0</v>
      </c>
      <c r="AE4371">
        <f t="shared" si="4614"/>
        <v>166127.18086806458</v>
      </c>
      <c r="AF4371" s="36">
        <f t="shared" si="4628"/>
        <v>0</v>
      </c>
      <c r="AG4371" s="34">
        <f t="shared" si="4588"/>
        <v>358.77297118592264</v>
      </c>
      <c r="AH4371">
        <f t="shared" si="4624"/>
        <v>4.5117124345713933</v>
      </c>
      <c r="AI4371" s="29">
        <f t="shared" si="4615"/>
        <v>358.77297118592264</v>
      </c>
      <c r="AJ4371">
        <f t="shared" si="4616"/>
        <v>24569.3564342641</v>
      </c>
      <c r="AK4371" s="36">
        <f t="shared" si="4629"/>
        <v>-4.943762523938816E-19</v>
      </c>
      <c r="AL4371" s="36">
        <f t="shared" si="4617"/>
        <v>-1.26880111261558E-4</v>
      </c>
      <c r="AM4371" s="36">
        <f t="shared" si="4618"/>
        <v>-4.3896591615933062E-4</v>
      </c>
      <c r="AN4371" s="37">
        <f t="shared" si="4630"/>
        <v>1.8404711178033575E-17</v>
      </c>
      <c r="AO4371" s="36">
        <f t="shared" si="4631"/>
        <v>0.22403774095390086</v>
      </c>
      <c r="AP4371" s="36">
        <f t="shared" si="4632"/>
        <v>0.22755225943844751</v>
      </c>
      <c r="AQ4371" s="74">
        <f t="shared" si="4589"/>
        <v>8.9675384595040703E-18</v>
      </c>
      <c r="AR4371" s="73">
        <f t="shared" si="4590"/>
        <v>4.8135875784582058E-19</v>
      </c>
      <c r="AS4371" s="72">
        <f t="shared" si="4633"/>
        <v>1.1245106027545637E-2</v>
      </c>
      <c r="AT4371" s="37">
        <f t="shared" si="4591"/>
        <v>2.4542478127234984E-13</v>
      </c>
      <c r="AU4371" s="37">
        <f t="shared" si="4592"/>
        <v>34.12197126089611</v>
      </c>
      <c r="AV4371" s="34">
        <f t="shared" si="4593"/>
        <v>3.37537614198907</v>
      </c>
      <c r="AW4371" s="34">
        <f t="shared" si="4594"/>
        <v>4.5891357808814881</v>
      </c>
      <c r="AX4371" s="37">
        <f t="shared" si="4595"/>
        <v>183.44327802215685</v>
      </c>
      <c r="AY4371" s="7">
        <f t="shared" si="4596"/>
        <v>240.20650890180241</v>
      </c>
      <c r="AZ4371" s="37">
        <f t="shared" si="4597"/>
        <v>232.24199697893184</v>
      </c>
      <c r="BA4371" s="2">
        <f>BE4371*'mass balance'!$B$17+BF4371*'mass balance'!$C$17+BG4371*'mass balance'!$D$17+BH4371*'mass balance'!$E$17</f>
        <v>2.0389902778524048E-3</v>
      </c>
      <c r="BB4371" s="2">
        <f>BE4371*'mass balance'!$B$18+BF4371*'mass balance'!$C$18+BG4371*'mass balance'!$D$18+BH4371*'mass balance'!$E$18</f>
        <v>2.070359359050135E-3</v>
      </c>
      <c r="BC4371" s="2">
        <f>BE4371*'mass balance'!$B$19+BF4371*'mass balance'!$C$19+BG4371*'mass balance'!$D$19+BH4371*'mass balance'!$E$19</f>
        <v>-2.5879491988126681E-3</v>
      </c>
      <c r="BD4371" s="2">
        <f>BE4371*'mass balance'!$B$20+BF4371*'mass balance'!$C$20+BG4371*'mass balance'!$D$20+BH4371*'mass balance'!$E$20</f>
        <v>9.4107243593187924E-5</v>
      </c>
      <c r="BE4371" s="2">
        <f>N4371*'mass balance'!$H$11+R4371*'mass balance'!$I$11+S4371*'mass balance'!$J$11</f>
        <v>-4.7677039982661059E-3</v>
      </c>
      <c r="BF4371" s="2">
        <f>N4371*'mass balance'!$H$12+R4371*'mass balance'!$I$12+S4371*'mass balance'!$J$12</f>
        <v>2.4144085395960558E-4</v>
      </c>
      <c r="BG4371" s="2">
        <f>N4371*'mass balance'!$H$13+R4371*'mass balance'!$I$13+S4371*'mass balance'!$J$13</f>
        <v>1.4952690236778002E-3</v>
      </c>
      <c r="BH4371" s="2">
        <f>N4371*'mass balance'!$H$14+R4371*'mass balance'!$I$14+S4371*'mass balance'!$J$14</f>
        <v>5.2146762481035532E-4</v>
      </c>
      <c r="BI4371" s="36">
        <f t="shared" si="4598"/>
        <v>6.4767575960678318E-26</v>
      </c>
      <c r="BJ4371" s="36">
        <f t="shared" si="4599"/>
        <v>2.3988761004755433E-29</v>
      </c>
      <c r="BK4371" s="36">
        <f t="shared" si="4600"/>
        <v>1.2074755837516368E-25</v>
      </c>
      <c r="BL4371" s="36">
        <f t="shared" si="4601"/>
        <v>6.4258958470232413E-26</v>
      </c>
      <c r="BM4371" s="36">
        <f t="shared" si="4634"/>
        <v>1.4331175921564366E-22</v>
      </c>
      <c r="BN4371" s="36">
        <f t="shared" ca="1" si="4602"/>
        <v>0.27807029079778767</v>
      </c>
      <c r="BO4371" s="36">
        <f t="shared" ca="1" si="4619"/>
        <v>1</v>
      </c>
      <c r="BP4371" s="36">
        <f t="shared" si="4635"/>
        <v>-1.4331175921564366E-22</v>
      </c>
      <c r="BQ4371" s="36">
        <f t="shared" si="4636"/>
        <v>1</v>
      </c>
      <c r="BR4371" s="2">
        <f t="shared" si="4625"/>
        <v>-5</v>
      </c>
      <c r="BS4371">
        <v>0</v>
      </c>
      <c r="BT4371" s="37">
        <f t="shared" si="4620"/>
        <v>2.5944190718096998</v>
      </c>
      <c r="BU4371" s="34">
        <f t="shared" si="4603"/>
        <v>-5</v>
      </c>
      <c r="BV4371" s="34">
        <f t="shared" si="4604"/>
        <v>-5</v>
      </c>
      <c r="BW4371" s="34">
        <f t="shared" si="4605"/>
        <v>-5</v>
      </c>
      <c r="BX4371" s="34">
        <f t="shared" si="4606"/>
        <v>-5</v>
      </c>
      <c r="BY4371" s="34">
        <f t="shared" si="4607"/>
        <v>45.905644903858224</v>
      </c>
      <c r="BZ4371" s="36">
        <f t="shared" si="4621"/>
        <v>2.5879491988126681E-3</v>
      </c>
      <c r="CA4371" s="34">
        <f t="shared" si="4622"/>
        <v>1.1171188267232545E-2</v>
      </c>
    </row>
    <row r="4372" spans="1:79" ht="13.2" x14ac:dyDescent="0.25">
      <c r="A4372" s="75">
        <f t="shared" si="4608"/>
        <v>11.884931506848448</v>
      </c>
      <c r="B4372" s="34">
        <f t="shared" si="4626"/>
        <v>4337.9999999996835</v>
      </c>
      <c r="C4372">
        <f t="shared" si="4609"/>
        <v>20</v>
      </c>
      <c r="D4372" s="35">
        <f t="shared" si="4569"/>
        <v>3000</v>
      </c>
      <c r="E4372" s="27">
        <v>0</v>
      </c>
      <c r="F4372" s="64">
        <f t="shared" si="4610"/>
        <v>0.96267801959344901</v>
      </c>
      <c r="G4372" s="34">
        <v>0</v>
      </c>
      <c r="H4372" s="34">
        <f t="shared" si="4570"/>
        <v>1</v>
      </c>
      <c r="I4372" s="34">
        <f t="shared" si="4611"/>
        <v>12793.990880396937</v>
      </c>
      <c r="J4372" s="34">
        <f t="shared" si="4571"/>
        <v>170893.58133985352</v>
      </c>
      <c r="K4372" s="34">
        <f t="shared" si="4572"/>
        <v>149853.13099061212</v>
      </c>
      <c r="L4372" s="36">
        <f t="shared" si="4623"/>
        <v>17086.283810682486</v>
      </c>
      <c r="M4372" s="34">
        <f t="shared" si="4573"/>
        <v>149.95224105927213</v>
      </c>
      <c r="N4372" s="34">
        <f t="shared" si="4612"/>
        <v>2002.9618392037648</v>
      </c>
      <c r="O4372" s="34">
        <f t="shared" si="4574"/>
        <v>13.261852397919354</v>
      </c>
      <c r="P4372">
        <f t="shared" si="4627"/>
        <v>647.41649693208626</v>
      </c>
      <c r="Q4372" s="36">
        <f t="shared" si="4575"/>
        <v>1476.5048108805304</v>
      </c>
      <c r="R4372" s="34">
        <f t="shared" si="4576"/>
        <v>985.22040018656446</v>
      </c>
      <c r="S4372" s="34">
        <f t="shared" si="4577"/>
        <v>150.23569704990268</v>
      </c>
      <c r="T4372" s="36">
        <f t="shared" si="4613"/>
        <v>4.1148560969966347E-5</v>
      </c>
      <c r="U4372" s="36">
        <f t="shared" si="4578"/>
        <v>27368.105109547465</v>
      </c>
      <c r="V4372" s="36">
        <f t="shared" si="4579"/>
        <v>1.9236078545716791E-2</v>
      </c>
      <c r="W4372" s="68">
        <f t="shared" si="4580"/>
        <v>48.817953744807106</v>
      </c>
      <c r="X4372">
        <f t="shared" si="4581"/>
        <v>7.5187071650671742</v>
      </c>
      <c r="Y4372">
        <f t="shared" si="4582"/>
        <v>5.4790819485161157E-3</v>
      </c>
      <c r="Z4372" s="34">
        <f t="shared" si="4583"/>
        <v>1.6980387444359678E-3</v>
      </c>
      <c r="AA4372" s="36">
        <f t="shared" si="4584"/>
        <v>3.9403696939597729E-4</v>
      </c>
      <c r="AB4372" s="34">
        <f t="shared" si="4585"/>
        <v>1.9253560391868981E-3</v>
      </c>
      <c r="AC4372" s="36">
        <f t="shared" si="4586"/>
        <v>319.85397095742223</v>
      </c>
      <c r="AD4372" s="34">
        <f t="shared" si="4587"/>
        <v>0</v>
      </c>
      <c r="AE4372">
        <f t="shared" si="4614"/>
        <v>166127.18086806458</v>
      </c>
      <c r="AF4372" s="36">
        <f t="shared" si="4628"/>
        <v>0</v>
      </c>
      <c r="AG4372" s="34">
        <f t="shared" si="4588"/>
        <v>358.99864594111921</v>
      </c>
      <c r="AH4372">
        <f t="shared" si="4624"/>
        <v>4.5118015680394024</v>
      </c>
      <c r="AI4372" s="29">
        <f t="shared" si="4615"/>
        <v>358.99864594111921</v>
      </c>
      <c r="AJ4372">
        <f t="shared" si="4616"/>
        <v>24928.35508020522</v>
      </c>
      <c r="AK4372" s="36">
        <f t="shared" si="4629"/>
        <v>-4.8135875784582058E-19</v>
      </c>
      <c r="AL4372" s="36">
        <f t="shared" si="4617"/>
        <v>-1.2680825478521076E-4</v>
      </c>
      <c r="AM4372" s="36">
        <f t="shared" si="4618"/>
        <v>-4.381191169404385E-4</v>
      </c>
      <c r="AN4372" s="37">
        <f t="shared" si="4630"/>
        <v>1.7910334925639693E-17</v>
      </c>
      <c r="AO4372" s="36">
        <f t="shared" si="4631"/>
        <v>0.22391086084263931</v>
      </c>
      <c r="AP4372" s="36">
        <f t="shared" si="4632"/>
        <v>0.22711329352228818</v>
      </c>
      <c r="AQ4372" s="74">
        <f t="shared" si="4589"/>
        <v>8.7415012588395522E-18</v>
      </c>
      <c r="AR4372" s="73">
        <f t="shared" si="4590"/>
        <v>4.6867699314600843E-19</v>
      </c>
      <c r="AS4372" s="72">
        <f t="shared" si="4633"/>
        <v>1.1226011399782989E-2</v>
      </c>
      <c r="AT4372" s="37">
        <f t="shared" si="4591"/>
        <v>2.3923856520168343E-13</v>
      </c>
      <c r="AU4372" s="37">
        <f t="shared" si="4592"/>
        <v>34.056147338019386</v>
      </c>
      <c r="AV4372" s="34">
        <f t="shared" si="4593"/>
        <v>3.4246868877837975</v>
      </c>
      <c r="AW4372" s="34">
        <f t="shared" si="4594"/>
        <v>4.5909446614398899</v>
      </c>
      <c r="AX4372" s="37">
        <f t="shared" si="4595"/>
        <v>183.5155853722396</v>
      </c>
      <c r="AY4372" s="7">
        <f t="shared" si="4596"/>
        <v>240.3491706662704</v>
      </c>
      <c r="AZ4372" s="37">
        <f t="shared" si="4597"/>
        <v>232.33353911704671</v>
      </c>
      <c r="BA4372" s="2">
        <f>BE4372*'mass balance'!$B$17+BF4372*'mass balance'!$C$17+BG4372*'mass balance'!$D$17+BH4372*'mass balance'!$E$17</f>
        <v>2.0395338489433753E-3</v>
      </c>
      <c r="BB4372" s="2">
        <f>BE4372*'mass balance'!$B$18+BF4372*'mass balance'!$C$18+BG4372*'mass balance'!$D$18+BH4372*'mass balance'!$E$18</f>
        <v>2.0709112927732734E-3</v>
      </c>
      <c r="BC4372" s="2">
        <f>BE4372*'mass balance'!$B$19+BF4372*'mass balance'!$C$19+BG4372*'mass balance'!$D$19+BH4372*'mass balance'!$E$19</f>
        <v>-2.5886391159665911E-3</v>
      </c>
      <c r="BD4372" s="2">
        <f>BE4372*'mass balance'!$B$20+BF4372*'mass balance'!$C$20+BG4372*'mass balance'!$D$20+BH4372*'mass balance'!$E$20</f>
        <v>9.4132331489694228E-5</v>
      </c>
      <c r="BE4372" s="2">
        <f>N4372*'mass balance'!$H$11+R4372*'mass balance'!$I$11+S4372*'mass balance'!$J$11</f>
        <v>-4.7689567600089633E-3</v>
      </c>
      <c r="BF4372" s="2">
        <f>N4372*'mass balance'!$H$12+R4372*'mass balance'!$I$12+S4372*'mass balance'!$J$12</f>
        <v>2.4145705287510608E-4</v>
      </c>
      <c r="BG4372" s="2">
        <f>N4372*'mass balance'!$H$13+R4372*'mass balance'!$I$13+S4372*'mass balance'!$J$13</f>
        <v>1.4956995551160305E-3</v>
      </c>
      <c r="BH4372" s="2">
        <f>N4372*'mass balance'!$H$14+R4372*'mass balance'!$I$14+S4372*'mass balance'!$J$14</f>
        <v>5.2160464562598036E-4</v>
      </c>
      <c r="BI4372" s="36">
        <f t="shared" si="4598"/>
        <v>6.4767575960678318E-26</v>
      </c>
      <c r="BJ4372" s="36">
        <f t="shared" si="4599"/>
        <v>2.3990461803701353E-29</v>
      </c>
      <c r="BK4372" s="36">
        <f t="shared" si="4600"/>
        <v>1.2077154713616842E-25</v>
      </c>
      <c r="BL4372" s="36">
        <f t="shared" si="4601"/>
        <v>6.4276095450778021E-26</v>
      </c>
      <c r="BM4372" s="36">
        <f t="shared" si="4634"/>
        <v>1.433760181741139E-22</v>
      </c>
      <c r="BN4372" s="36">
        <f t="shared" ca="1" si="4602"/>
        <v>0.49139852009713914</v>
      </c>
      <c r="BO4372" s="36">
        <f t="shared" ca="1" si="4619"/>
        <v>1</v>
      </c>
      <c r="BP4372" s="36">
        <f t="shared" si="4635"/>
        <v>-1.433760181741139E-22</v>
      </c>
      <c r="BQ4372" s="36">
        <f t="shared" si="4636"/>
        <v>1</v>
      </c>
      <c r="BR4372" s="2">
        <f t="shared" si="4625"/>
        <v>-5</v>
      </c>
      <c r="BS4372">
        <v>0</v>
      </c>
      <c r="BT4372" s="37">
        <f t="shared" si="4620"/>
        <v>2.5951107137565077</v>
      </c>
      <c r="BU4372" s="34">
        <f t="shared" si="4603"/>
        <v>-5</v>
      </c>
      <c r="BV4372" s="34">
        <f t="shared" si="4604"/>
        <v>-5</v>
      </c>
      <c r="BW4372" s="34">
        <f t="shared" si="4605"/>
        <v>-5</v>
      </c>
      <c r="BX4372" s="34">
        <f t="shared" si="4606"/>
        <v>-5</v>
      </c>
      <c r="BY4372" s="34">
        <f t="shared" si="4607"/>
        <v>45.917707069575236</v>
      </c>
      <c r="BZ4372" s="36">
        <f t="shared" si="4621"/>
        <v>2.5886391159665911E-3</v>
      </c>
      <c r="CA4372" s="34">
        <f t="shared" si="4622"/>
        <v>1.1169763623534024E-2</v>
      </c>
    </row>
    <row r="4373" spans="1:79" ht="13.2" x14ac:dyDescent="0.25">
      <c r="A4373" s="75">
        <f t="shared" si="4608"/>
        <v>11.887671232875844</v>
      </c>
      <c r="B4373" s="34">
        <f t="shared" si="4626"/>
        <v>4338.9999999996835</v>
      </c>
      <c r="C4373">
        <f t="shared" si="4609"/>
        <v>20</v>
      </c>
      <c r="D4373" s="35">
        <f t="shared" si="4569"/>
        <v>3000</v>
      </c>
      <c r="E4373" s="27">
        <v>0</v>
      </c>
      <c r="F4373" s="64">
        <f t="shared" si="4610"/>
        <v>0.96267801959344901</v>
      </c>
      <c r="G4373" s="34">
        <v>0</v>
      </c>
      <c r="H4373" s="34">
        <f t="shared" si="4570"/>
        <v>1</v>
      </c>
      <c r="I4373" s="34">
        <f t="shared" si="4611"/>
        <v>12793.990880396937</v>
      </c>
      <c r="J4373" s="34">
        <f t="shared" si="4571"/>
        <v>170938.47065142164</v>
      </c>
      <c r="K4373" s="34">
        <f t="shared" si="4572"/>
        <v>149892.49352157293</v>
      </c>
      <c r="L4373" s="36">
        <f t="shared" si="4623"/>
        <v>17093.016438173487</v>
      </c>
      <c r="M4373" s="34">
        <f t="shared" si="4573"/>
        <v>149.95224105927213</v>
      </c>
      <c r="N4373" s="34">
        <f t="shared" si="4612"/>
        <v>2003.4879653306455</v>
      </c>
      <c r="O4373" s="34">
        <f t="shared" si="4574"/>
        <v>13.261852397919354</v>
      </c>
      <c r="P4373">
        <f t="shared" si="4627"/>
        <v>647.67160296647432</v>
      </c>
      <c r="Q4373" s="36">
        <f t="shared" si="4575"/>
        <v>1476.9956626400406</v>
      </c>
      <c r="R4373" s="34">
        <f t="shared" si="4576"/>
        <v>985.48679016662607</v>
      </c>
      <c r="S4373" s="34">
        <f t="shared" si="4577"/>
        <v>150.24576386155479</v>
      </c>
      <c r="T4373" s="36">
        <f t="shared" si="4613"/>
        <v>4.1081477540163468E-5</v>
      </c>
      <c r="U4373" s="36">
        <f t="shared" si="4578"/>
        <v>27368.105150696025</v>
      </c>
      <c r="V4373" s="36">
        <f t="shared" si="4579"/>
        <v>1.9237367493573035E-2</v>
      </c>
      <c r="W4373" s="68">
        <f t="shared" si="4580"/>
        <v>48.837189823352823</v>
      </c>
      <c r="X4373">
        <f t="shared" si="4581"/>
        <v>7.5196945849135863</v>
      </c>
      <c r="Y4373">
        <f t="shared" si="4582"/>
        <v>5.4790819485161157E-3</v>
      </c>
      <c r="Z4373" s="34">
        <f t="shared" si="4583"/>
        <v>1.6980387444359678E-3</v>
      </c>
      <c r="AA4373" s="36">
        <f t="shared" si="4584"/>
        <v>3.9390815817117651E-4</v>
      </c>
      <c r="AB4373" s="34">
        <f t="shared" si="4585"/>
        <v>1.9253560391868981E-3</v>
      </c>
      <c r="AC4373" s="36">
        <f t="shared" si="4586"/>
        <v>319.85397095742223</v>
      </c>
      <c r="AD4373" s="34">
        <f t="shared" si="4587"/>
        <v>0</v>
      </c>
      <c r="AE4373">
        <f t="shared" si="4614"/>
        <v>166127.18086806458</v>
      </c>
      <c r="AF4373" s="36">
        <f t="shared" si="4628"/>
        <v>0</v>
      </c>
      <c r="AG4373" s="34">
        <f t="shared" si="4588"/>
        <v>359.22432485458921</v>
      </c>
      <c r="AH4373">
        <f t="shared" si="4624"/>
        <v>4.5118904031074294</v>
      </c>
      <c r="AI4373" s="29">
        <f t="shared" si="4615"/>
        <v>359.22432485458921</v>
      </c>
      <c r="AJ4373">
        <f t="shared" si="4616"/>
        <v>25287.579405059809</v>
      </c>
      <c r="AK4373" s="36">
        <f t="shared" si="4629"/>
        <v>-4.6867699314600843E-19</v>
      </c>
      <c r="AL4373" s="36">
        <f t="shared" si="4617"/>
        <v>-1.2673643900360394E-4</v>
      </c>
      <c r="AM4373" s="36">
        <f t="shared" si="4618"/>
        <v>-4.3727395126276394E-4</v>
      </c>
      <c r="AN4373" s="37">
        <f t="shared" si="4630"/>
        <v>1.7428976167793871E-17</v>
      </c>
      <c r="AO4373" s="36">
        <f t="shared" si="4631"/>
        <v>0.22378405258785411</v>
      </c>
      <c r="AP4373" s="36">
        <f t="shared" si="4632"/>
        <v>0.22667517440534773</v>
      </c>
      <c r="AQ4373" s="74">
        <f t="shared" si="4589"/>
        <v>8.5210334263779469E-18</v>
      </c>
      <c r="AR4373" s="73">
        <f t="shared" si="4590"/>
        <v>4.5632248476196238E-19</v>
      </c>
      <c r="AS4373" s="72">
        <f t="shared" si="4633"/>
        <v>1.1206949195441561E-2</v>
      </c>
      <c r="AT4373" s="37">
        <f t="shared" si="4591"/>
        <v>2.3320477233825465E-13</v>
      </c>
      <c r="AU4373" s="37">
        <f t="shared" si="4592"/>
        <v>33.990450394583256</v>
      </c>
      <c r="AV4373" s="34">
        <f t="shared" si="4593"/>
        <v>3.4740286319630096</v>
      </c>
      <c r="AW4373" s="34">
        <f t="shared" si="4594"/>
        <v>4.5927536633609485</v>
      </c>
      <c r="AX4373" s="37">
        <f t="shared" si="4595"/>
        <v>183.5878975733651</v>
      </c>
      <c r="AY4373" s="7">
        <f t="shared" si="4596"/>
        <v>240.49186969204189</v>
      </c>
      <c r="AZ4373" s="37">
        <f t="shared" si="4597"/>
        <v>232.42508739671791</v>
      </c>
      <c r="BA4373" s="2">
        <f>BE4373*'mass balance'!$B$17+BF4373*'mass balance'!$C$17+BG4373*'mass balance'!$D$17+BH4373*'mass balance'!$E$17</f>
        <v>2.0400774322510921E-3</v>
      </c>
      <c r="BB4373" s="2">
        <f>BE4373*'mass balance'!$B$18+BF4373*'mass balance'!$C$18+BG4373*'mass balance'!$D$18+BH4373*'mass balance'!$E$18</f>
        <v>2.0714632389011093E-3</v>
      </c>
      <c r="BC4373" s="2">
        <f>BE4373*'mass balance'!$B$19+BF4373*'mass balance'!$C$19+BG4373*'mass balance'!$D$19+BH4373*'mass balance'!$E$19</f>
        <v>-2.5893290486263855E-3</v>
      </c>
      <c r="BD4373" s="2">
        <f>BE4373*'mass balance'!$B$20+BF4373*'mass balance'!$C$20+BG4373*'mass balance'!$D$20+BH4373*'mass balance'!$E$20</f>
        <v>9.4157419950050374E-5</v>
      </c>
      <c r="BE4373" s="2">
        <f>N4373*'mass balance'!$H$11+R4373*'mass balance'!$I$11+S4373*'mass balance'!$J$11</f>
        <v>-4.7702094412634408E-3</v>
      </c>
      <c r="BF4373" s="2">
        <f>N4373*'mass balance'!$H$12+R4373*'mass balance'!$I$12+S4373*'mass balance'!$J$12</f>
        <v>2.4147323213690003E-4</v>
      </c>
      <c r="BG4373" s="2">
        <f>N4373*'mass balance'!$H$13+R4373*'mass balance'!$I$13+S4373*'mass balance'!$J$13</f>
        <v>1.496130019487008E-3</v>
      </c>
      <c r="BH4373" s="2">
        <f>N4373*'mass balance'!$H$14+R4373*'mass balance'!$I$14+S4373*'mass balance'!$J$14</f>
        <v>5.2174165763818885E-4</v>
      </c>
      <c r="BI4373" s="36">
        <f t="shared" si="4598"/>
        <v>6.4767575960678318E-26</v>
      </c>
      <c r="BJ4373" s="36">
        <f t="shared" si="4599"/>
        <v>2.3992163003901419E-29</v>
      </c>
      <c r="BK4373" s="36">
        <f t="shared" si="4600"/>
        <v>1.2079553759797214E-25</v>
      </c>
      <c r="BL4373" s="36">
        <f t="shared" si="4601"/>
        <v>6.4293235474716351E-26</v>
      </c>
      <c r="BM4373" s="36">
        <f t="shared" si="4634"/>
        <v>1.4344029426956467E-22</v>
      </c>
      <c r="BN4373" s="36">
        <f t="shared" ca="1" si="4602"/>
        <v>0.43533885131288663</v>
      </c>
      <c r="BO4373" s="36">
        <f t="shared" ca="1" si="4619"/>
        <v>1</v>
      </c>
      <c r="BP4373" s="36">
        <f t="shared" si="4635"/>
        <v>-1.4344029426956467E-22</v>
      </c>
      <c r="BQ4373" s="36">
        <f t="shared" si="4636"/>
        <v>1</v>
      </c>
      <c r="BR4373" s="2">
        <f t="shared" si="4625"/>
        <v>-5</v>
      </c>
      <c r="BS4373">
        <v>0</v>
      </c>
      <c r="BT4373" s="37">
        <f t="shared" si="4620"/>
        <v>2.5958023712479514</v>
      </c>
      <c r="BU4373" s="34">
        <f t="shared" si="4603"/>
        <v>-5</v>
      </c>
      <c r="BV4373" s="34">
        <f t="shared" si="4604"/>
        <v>-5</v>
      </c>
      <c r="BW4373" s="34">
        <f t="shared" si="4605"/>
        <v>-5</v>
      </c>
      <c r="BX4373" s="34">
        <f t="shared" si="4606"/>
        <v>-5</v>
      </c>
      <c r="BY4373" s="34">
        <f t="shared" si="4607"/>
        <v>45.929768460313142</v>
      </c>
      <c r="BZ4373" s="36">
        <f t="shared" si="4621"/>
        <v>2.5893290486263855E-3</v>
      </c>
      <c r="CA4373" s="34">
        <f t="shared" si="4622"/>
        <v>1.1168339873816078E-2</v>
      </c>
    </row>
    <row r="4374" spans="1:79" ht="13.2" x14ac:dyDescent="0.25">
      <c r="A4374" s="75">
        <f t="shared" si="4608"/>
        <v>11.890410958903241</v>
      </c>
      <c r="B4374" s="34">
        <f t="shared" si="4626"/>
        <v>4339.9999999996826</v>
      </c>
      <c r="C4374">
        <f t="shared" si="4609"/>
        <v>20</v>
      </c>
      <c r="D4374" s="35">
        <f t="shared" si="4569"/>
        <v>3000</v>
      </c>
      <c r="E4374" s="27">
        <v>0</v>
      </c>
      <c r="F4374" s="64">
        <f t="shared" si="4610"/>
        <v>0.96267801959344901</v>
      </c>
      <c r="G4374" s="34">
        <v>0</v>
      </c>
      <c r="H4374" s="34">
        <f t="shared" si="4570"/>
        <v>1</v>
      </c>
      <c r="I4374" s="34">
        <f t="shared" si="4611"/>
        <v>12793.990880396937</v>
      </c>
      <c r="J4374" s="34">
        <f t="shared" si="4571"/>
        <v>170983.35707697907</v>
      </c>
      <c r="K4374" s="34">
        <f t="shared" si="4572"/>
        <v>149931.85352184926</v>
      </c>
      <c r="L4374" s="36">
        <f t="shared" si="4623"/>
        <v>17099.749516796237</v>
      </c>
      <c r="M4374" s="34">
        <f t="shared" si="4573"/>
        <v>149.95224105927213</v>
      </c>
      <c r="N4374" s="34">
        <f t="shared" si="4612"/>
        <v>2004.0140576319764</v>
      </c>
      <c r="O4374" s="34">
        <f t="shared" si="4574"/>
        <v>13.261852397919354</v>
      </c>
      <c r="P4374">
        <f t="shared" si="4627"/>
        <v>647.92672609469855</v>
      </c>
      <c r="Q4374" s="36">
        <f t="shared" si="4575"/>
        <v>1477.4865234115862</v>
      </c>
      <c r="R4374" s="34">
        <f t="shared" si="4576"/>
        <v>985.75319744769695</v>
      </c>
      <c r="S4374" s="34">
        <f t="shared" si="4577"/>
        <v>150.2558184479426</v>
      </c>
      <c r="T4374" s="36">
        <f t="shared" si="4613"/>
        <v>4.101451331174843E-5</v>
      </c>
      <c r="U4374" s="36">
        <f t="shared" si="4578"/>
        <v>27368.105191777504</v>
      </c>
      <c r="V4374" s="36">
        <f t="shared" si="4579"/>
        <v>1.9238654876114591E-2</v>
      </c>
      <c r="W4374" s="68">
        <f t="shared" si="4580"/>
        <v>48.856427190846397</v>
      </c>
      <c r="X4374">
        <f t="shared" si="4581"/>
        <v>7.5206818116473606</v>
      </c>
      <c r="Y4374">
        <f t="shared" si="4582"/>
        <v>5.4790819485161157E-3</v>
      </c>
      <c r="Z4374" s="34">
        <f t="shared" si="4583"/>
        <v>1.6980387444359678E-3</v>
      </c>
      <c r="AA4374" s="36">
        <f t="shared" si="4584"/>
        <v>3.937794059513032E-4</v>
      </c>
      <c r="AB4374" s="34">
        <f t="shared" si="4585"/>
        <v>1.9253560391868981E-3</v>
      </c>
      <c r="AC4374" s="36">
        <f t="shared" si="4586"/>
        <v>319.85397095742223</v>
      </c>
      <c r="AD4374" s="34">
        <f t="shared" si="4587"/>
        <v>0</v>
      </c>
      <c r="AE4374">
        <f t="shared" si="4614"/>
        <v>166127.18086806458</v>
      </c>
      <c r="AF4374" s="36">
        <f t="shared" si="4628"/>
        <v>0</v>
      </c>
      <c r="AG4374" s="34">
        <f t="shared" si="4588"/>
        <v>359.45000791152279</v>
      </c>
      <c r="AH4374">
        <f t="shared" si="4624"/>
        <v>4.5119789398856369</v>
      </c>
      <c r="AI4374" s="29">
        <f t="shared" si="4615"/>
        <v>359.45000791152279</v>
      </c>
      <c r="AJ4374">
        <f t="shared" si="4616"/>
        <v>25647.029412971333</v>
      </c>
      <c r="AK4374" s="36">
        <f t="shared" si="4629"/>
        <v>-4.5632248476196238E-19</v>
      </c>
      <c r="AL4374" s="36">
        <f t="shared" si="4617"/>
        <v>-1.2666466389369075E-4</v>
      </c>
      <c r="AM4374" s="36">
        <f t="shared" si="4618"/>
        <v>-4.3643041597507944E-4</v>
      </c>
      <c r="AN4374" s="37">
        <f t="shared" si="4630"/>
        <v>1.6960299174647863E-17</v>
      </c>
      <c r="AO4374" s="36">
        <f t="shared" si="4631"/>
        <v>0.22365731614885051</v>
      </c>
      <c r="AP4374" s="36">
        <f t="shared" si="4632"/>
        <v>0.22623790045408498</v>
      </c>
      <c r="AQ4374" s="74">
        <f t="shared" si="4589"/>
        <v>8.3060009697539156E-18</v>
      </c>
      <c r="AR4374" s="73">
        <f t="shared" si="4590"/>
        <v>4.4428696825111334E-19</v>
      </c>
      <c r="AS4374" s="72">
        <f t="shared" si="4633"/>
        <v>1.1187919359465118E-2</v>
      </c>
      <c r="AT4374" s="37">
        <f t="shared" si="4591"/>
        <v>2.2731973556124731E-13</v>
      </c>
      <c r="AU4374" s="37">
        <f t="shared" si="4592"/>
        <v>33.924880185634564</v>
      </c>
      <c r="AV4374" s="34">
        <f t="shared" si="4593"/>
        <v>3.5234013750958511</v>
      </c>
      <c r="AW4374" s="34">
        <f t="shared" si="4594"/>
        <v>4.5945627864974163</v>
      </c>
      <c r="AX4374" s="37">
        <f t="shared" si="4595"/>
        <v>183.66021461964783</v>
      </c>
      <c r="AY4374" s="7">
        <f t="shared" si="4596"/>
        <v>240.63460597208751</v>
      </c>
      <c r="AZ4374" s="37">
        <f t="shared" si="4597"/>
        <v>232.51664181049424</v>
      </c>
      <c r="BA4374" s="2">
        <f>BE4374*'mass balance'!$B$17+BF4374*'mass balance'!$C$17+BG4374*'mass balance'!$D$17+BH4374*'mass balance'!$E$17</f>
        <v>2.0406210277391702E-3</v>
      </c>
      <c r="BB4374" s="2">
        <f>BE4374*'mass balance'!$B$18+BF4374*'mass balance'!$C$18+BG4374*'mass balance'!$D$18+BH4374*'mass balance'!$E$18</f>
        <v>2.0720151973966966E-3</v>
      </c>
      <c r="BC4374" s="2">
        <f>BE4374*'mass balance'!$B$19+BF4374*'mass balance'!$C$19+BG4374*'mass balance'!$D$19+BH4374*'mass balance'!$E$19</f>
        <v>-2.5900189967458694E-3</v>
      </c>
      <c r="BD4374" s="2">
        <f>BE4374*'mass balance'!$B$20+BF4374*'mass balance'!$C$20+BG4374*'mass balance'!$D$20+BH4374*'mass balance'!$E$20</f>
        <v>9.4182508972577057E-5</v>
      </c>
      <c r="BE4374" s="2">
        <f>N4374*'mass balance'!$H$11+R4374*'mass balance'!$I$11+S4374*'mass balance'!$J$11</f>
        <v>-4.7714620419808959E-3</v>
      </c>
      <c r="BF4374" s="2">
        <f>N4374*'mass balance'!$H$12+R4374*'mass balance'!$I$12+S4374*'mass balance'!$J$12</f>
        <v>2.4148939175039236E-4</v>
      </c>
      <c r="BG4374" s="2">
        <f>N4374*'mass balance'!$H$13+R4374*'mass balance'!$I$13+S4374*'mass balance'!$J$13</f>
        <v>1.4965604167867877E-3</v>
      </c>
      <c r="BH4374" s="2">
        <f>N4374*'mass balance'!$H$14+R4374*'mass balance'!$I$14+S4374*'mass balance'!$J$14</f>
        <v>5.218786608416604E-4</v>
      </c>
      <c r="BI4374" s="36">
        <f t="shared" si="4598"/>
        <v>6.4767575960678318E-26</v>
      </c>
      <c r="BJ4374" s="36">
        <f t="shared" si="4599"/>
        <v>2.3993864604905239E-29</v>
      </c>
      <c r="BK4374" s="36">
        <f t="shared" si="4600"/>
        <v>1.2081952976097605E-25</v>
      </c>
      <c r="BL4374" s="36">
        <f t="shared" si="4601"/>
        <v>6.4310378541954821E-26</v>
      </c>
      <c r="BM4374" s="36">
        <f t="shared" si="4634"/>
        <v>1.4350458750503939E-22</v>
      </c>
      <c r="BN4374" s="36">
        <f t="shared" ca="1" si="4602"/>
        <v>0.95051767077172922</v>
      </c>
      <c r="BO4374" s="36">
        <f t="shared" ca="1" si="4619"/>
        <v>1</v>
      </c>
      <c r="BP4374" s="36">
        <f t="shared" si="4635"/>
        <v>-1.4350458750503939E-22</v>
      </c>
      <c r="BQ4374" s="36">
        <f t="shared" si="4636"/>
        <v>1</v>
      </c>
      <c r="BR4374" s="2">
        <f t="shared" si="4625"/>
        <v>-5</v>
      </c>
      <c r="BS4374">
        <v>0</v>
      </c>
      <c r="BT4374" s="37">
        <f t="shared" si="4620"/>
        <v>2.5964940442377338</v>
      </c>
      <c r="BU4374" s="34">
        <f t="shared" si="4603"/>
        <v>-5</v>
      </c>
      <c r="BV4374" s="34">
        <f t="shared" si="4604"/>
        <v>-5</v>
      </c>
      <c r="BW4374" s="34">
        <f t="shared" si="4605"/>
        <v>-5</v>
      </c>
      <c r="BX4374" s="34">
        <f t="shared" si="4606"/>
        <v>-5</v>
      </c>
      <c r="BY4374" s="34">
        <f t="shared" si="4607"/>
        <v>45.941829075603586</v>
      </c>
      <c r="BZ4374" s="36">
        <f t="shared" si="4621"/>
        <v>2.5900189967458694E-3</v>
      </c>
      <c r="CA4374" s="34">
        <f t="shared" si="4622"/>
        <v>1.116691701729431E-2</v>
      </c>
    </row>
    <row r="4375" spans="1:79" ht="13.2" x14ac:dyDescent="0.25">
      <c r="A4375" s="75">
        <f t="shared" si="4608"/>
        <v>11.893150684930637</v>
      </c>
      <c r="B4375" s="34">
        <f t="shared" si="4626"/>
        <v>4340.9999999996826</v>
      </c>
      <c r="C4375">
        <f t="shared" si="4609"/>
        <v>20</v>
      </c>
      <c r="D4375" s="35">
        <f t="shared" si="4569"/>
        <v>3000</v>
      </c>
      <c r="E4375" s="27">
        <v>0</v>
      </c>
      <c r="F4375" s="64">
        <f t="shared" si="4610"/>
        <v>0.96267801959344901</v>
      </c>
      <c r="G4375" s="34">
        <v>0</v>
      </c>
      <c r="H4375" s="34">
        <f t="shared" si="4570"/>
        <v>1</v>
      </c>
      <c r="I4375" s="34">
        <f t="shared" si="4611"/>
        <v>12793.990880396937</v>
      </c>
      <c r="J4375" s="34">
        <f t="shared" si="4571"/>
        <v>171028.24061478392</v>
      </c>
      <c r="K4375" s="34">
        <f t="shared" si="4572"/>
        <v>149971.21098991364</v>
      </c>
      <c r="L4375" s="36">
        <f t="shared" si="4623"/>
        <v>17106.483046002879</v>
      </c>
      <c r="M4375" s="34">
        <f t="shared" si="4573"/>
        <v>149.95224105927213</v>
      </c>
      <c r="N4375" s="34">
        <f t="shared" si="4612"/>
        <v>2004.5401160873423</v>
      </c>
      <c r="O4375" s="34">
        <f t="shared" si="4574"/>
        <v>13.261852397919354</v>
      </c>
      <c r="P4375">
        <f t="shared" si="4627"/>
        <v>648.18186629600007</v>
      </c>
      <c r="Q4375" s="36">
        <f t="shared" si="4575"/>
        <v>1477.9773931629679</v>
      </c>
      <c r="R4375" s="34">
        <f t="shared" si="4576"/>
        <v>986.01962200827813</v>
      </c>
      <c r="S4375" s="34">
        <f t="shared" si="4577"/>
        <v>150.26586081243011</v>
      </c>
      <c r="T4375" s="36">
        <f t="shared" si="4613"/>
        <v>4.0947668061404088E-5</v>
      </c>
      <c r="U4375" s="36">
        <f t="shared" si="4578"/>
        <v>27368.105232792019</v>
      </c>
      <c r="V4375" s="36">
        <f t="shared" si="4579"/>
        <v>1.9239940693772165E-2</v>
      </c>
      <c r="W4375" s="68">
        <f t="shared" si="4580"/>
        <v>48.875665845722509</v>
      </c>
      <c r="X4375">
        <f t="shared" si="4581"/>
        <v>7.5216688453062313</v>
      </c>
      <c r="Y4375">
        <f t="shared" si="4582"/>
        <v>5.4790819485161157E-3</v>
      </c>
      <c r="Z4375" s="34">
        <f t="shared" si="4583"/>
        <v>1.6980387444359678E-3</v>
      </c>
      <c r="AA4375" s="36">
        <f t="shared" si="4584"/>
        <v>3.9365071269829057E-4</v>
      </c>
      <c r="AB4375" s="34">
        <f t="shared" si="4585"/>
        <v>1.9253560391868981E-3</v>
      </c>
      <c r="AC4375" s="36">
        <f t="shared" si="4586"/>
        <v>319.85397095742223</v>
      </c>
      <c r="AD4375" s="34">
        <f t="shared" si="4587"/>
        <v>0</v>
      </c>
      <c r="AE4375">
        <f t="shared" si="4614"/>
        <v>166127.18086806458</v>
      </c>
      <c r="AF4375" s="36">
        <f t="shared" si="4628"/>
        <v>0</v>
      </c>
      <c r="AG4375" s="34">
        <f t="shared" si="4588"/>
        <v>359.67569509711552</v>
      </c>
      <c r="AH4375">
        <f t="shared" si="4624"/>
        <v>4.5120671784840738</v>
      </c>
      <c r="AI4375" s="29">
        <f t="shared" si="4615"/>
        <v>359.67569509711552</v>
      </c>
      <c r="AJ4375">
        <f t="shared" si="4616"/>
        <v>26006.705108068447</v>
      </c>
      <c r="AK4375" s="36">
        <f t="shared" si="4629"/>
        <v>-4.4428696825111334E-19</v>
      </c>
      <c r="AL4375" s="36">
        <f t="shared" si="4617"/>
        <v>-1.2659292943243742E-4</v>
      </c>
      <c r="AM4375" s="36">
        <f t="shared" si="4618"/>
        <v>-4.3558850793223657E-4</v>
      </c>
      <c r="AN4375" s="37">
        <f t="shared" si="4630"/>
        <v>1.6503976689885902E-17</v>
      </c>
      <c r="AO4375" s="36">
        <f t="shared" si="4631"/>
        <v>0.22353065148495682</v>
      </c>
      <c r="AP4375" s="36">
        <f t="shared" si="4632"/>
        <v>0.22580147003810991</v>
      </c>
      <c r="AQ4375" s="74">
        <f t="shared" si="4589"/>
        <v>8.0962730405727803E-18</v>
      </c>
      <c r="AR4375" s="73">
        <f t="shared" si="4590"/>
        <v>4.3256238322191938E-19</v>
      </c>
      <c r="AS4375" s="72">
        <f t="shared" si="4633"/>
        <v>1.1168921836890923E-2</v>
      </c>
      <c r="AT4375" s="37">
        <f t="shared" si="4591"/>
        <v>2.2157987379445103E-13</v>
      </c>
      <c r="AU4375" s="37">
        <f t="shared" si="4592"/>
        <v>33.859436466692671</v>
      </c>
      <c r="AV4375" s="34">
        <f t="shared" si="4593"/>
        <v>3.5728051177494344</v>
      </c>
      <c r="AW4375" s="34">
        <f t="shared" si="4594"/>
        <v>4.5963720307020903</v>
      </c>
      <c r="AX4375" s="37">
        <f t="shared" si="4595"/>
        <v>183.73253650520374</v>
      </c>
      <c r="AY4375" s="7">
        <f t="shared" si="4596"/>
        <v>240.77737949937779</v>
      </c>
      <c r="AZ4375" s="37">
        <f t="shared" si="4597"/>
        <v>232.60820235092626</v>
      </c>
      <c r="BA4375" s="2">
        <f>BE4375*'mass balance'!$B$17+BF4375*'mass balance'!$C$17+BG4375*'mass balance'!$D$17+BH4375*'mass balance'!$E$17</f>
        <v>2.0411646353712355E-3</v>
      </c>
      <c r="BB4375" s="2">
        <f>BE4375*'mass balance'!$B$18+BF4375*'mass balance'!$C$18+BG4375*'mass balance'!$D$18+BH4375*'mass balance'!$E$18</f>
        <v>2.0725671682231004E-3</v>
      </c>
      <c r="BC4375" s="2">
        <f>BE4375*'mass balance'!$B$19+BF4375*'mass balance'!$C$19+BG4375*'mass balance'!$D$19+BH4375*'mass balance'!$E$19</f>
        <v>-2.5907089602788761E-3</v>
      </c>
      <c r="BD4375" s="2">
        <f>BE4375*'mass balance'!$B$20+BF4375*'mass balance'!$C$20+BG4375*'mass balance'!$D$20+BH4375*'mass balance'!$E$20</f>
        <v>9.4207598555595483E-5</v>
      </c>
      <c r="BE4375" s="2">
        <f>N4375*'mass balance'!$H$11+R4375*'mass balance'!$I$11+S4375*'mass balance'!$J$11</f>
        <v>-4.7727145621127192E-3</v>
      </c>
      <c r="BF4375" s="2">
        <f>N4375*'mass balance'!$H$12+R4375*'mass balance'!$I$12+S4375*'mass balance'!$J$12</f>
        <v>2.4150553172098968E-4</v>
      </c>
      <c r="BG4375" s="2">
        <f>N4375*'mass balance'!$H$13+R4375*'mass balance'!$I$13+S4375*'mass balance'!$J$13</f>
        <v>1.4969907470114381E-3</v>
      </c>
      <c r="BH4375" s="2">
        <f>N4375*'mass balance'!$H$14+R4375*'mass balance'!$I$14+S4375*'mass balance'!$J$14</f>
        <v>5.2201565523107862E-4</v>
      </c>
      <c r="BI4375" s="36">
        <f t="shared" si="4598"/>
        <v>6.4767575960678318E-26</v>
      </c>
      <c r="BJ4375" s="36">
        <f t="shared" si="4599"/>
        <v>2.3995566606262838E-29</v>
      </c>
      <c r="BK4375" s="36">
        <f t="shared" si="4600"/>
        <v>1.2084352362558095E-25</v>
      </c>
      <c r="BL4375" s="36">
        <f t="shared" si="4601"/>
        <v>6.4327524652401045E-26</v>
      </c>
      <c r="BM4375" s="36">
        <f t="shared" si="4634"/>
        <v>1.4356889788358135E-22</v>
      </c>
      <c r="BN4375" s="36">
        <f t="shared" ca="1" si="4602"/>
        <v>0.91618408238695104</v>
      </c>
      <c r="BO4375" s="36">
        <f t="shared" ca="1" si="4619"/>
        <v>1</v>
      </c>
      <c r="BP4375" s="36">
        <f t="shared" si="4635"/>
        <v>-1.4356889788358135E-22</v>
      </c>
      <c r="BQ4375" s="36">
        <f t="shared" si="4636"/>
        <v>1</v>
      </c>
      <c r="BR4375" s="2">
        <f t="shared" si="4625"/>
        <v>-5</v>
      </c>
      <c r="BS4375">
        <v>0</v>
      </c>
      <c r="BT4375" s="37">
        <f t="shared" si="4620"/>
        <v>2.5971857326795731</v>
      </c>
      <c r="BU4375" s="34">
        <f t="shared" si="4603"/>
        <v>-5</v>
      </c>
      <c r="BV4375" s="34">
        <f t="shared" si="4604"/>
        <v>-5</v>
      </c>
      <c r="BW4375" s="34">
        <f t="shared" si="4605"/>
        <v>-5</v>
      </c>
      <c r="BX4375" s="34">
        <f t="shared" si="4606"/>
        <v>-5</v>
      </c>
      <c r="BY4375" s="34">
        <f t="shared" si="4607"/>
        <v>45.953888914978542</v>
      </c>
      <c r="BZ4375" s="36">
        <f t="shared" si="4621"/>
        <v>2.5907089602788761E-3</v>
      </c>
      <c r="CA4375" s="34">
        <f t="shared" si="4622"/>
        <v>1.1165495053185216E-2</v>
      </c>
    </row>
    <row r="4376" spans="1:79" ht="13.2" x14ac:dyDescent="0.25">
      <c r="A4376" s="75">
        <f t="shared" si="4608"/>
        <v>11.895890410958033</v>
      </c>
      <c r="B4376" s="34">
        <f t="shared" si="4626"/>
        <v>4341.9999999996826</v>
      </c>
      <c r="C4376">
        <f t="shared" si="4609"/>
        <v>20</v>
      </c>
      <c r="D4376" s="35">
        <f t="shared" si="4569"/>
        <v>3000</v>
      </c>
      <c r="E4376" s="27">
        <v>0</v>
      </c>
      <c r="F4376" s="64">
        <f t="shared" si="4610"/>
        <v>0.96267801959344901</v>
      </c>
      <c r="G4376" s="34">
        <v>0</v>
      </c>
      <c r="H4376" s="34">
        <f t="shared" si="4570"/>
        <v>1</v>
      </c>
      <c r="I4376" s="34">
        <f t="shared" si="4611"/>
        <v>12793.990880396937</v>
      </c>
      <c r="J4376" s="34">
        <f t="shared" si="4571"/>
        <v>171073.12126309573</v>
      </c>
      <c r="K4376" s="34">
        <f t="shared" si="4572"/>
        <v>150010.56592423993</v>
      </c>
      <c r="L4376" s="36">
        <f t="shared" si="4623"/>
        <v>17113.2170252457</v>
      </c>
      <c r="M4376" s="34">
        <f t="shared" si="4573"/>
        <v>149.95224105927213</v>
      </c>
      <c r="N4376" s="34">
        <f t="shared" si="4612"/>
        <v>2005.0661406763436</v>
      </c>
      <c r="O4376" s="34">
        <f t="shared" si="4574"/>
        <v>13.261852397919354</v>
      </c>
      <c r="P4376">
        <f t="shared" si="4627"/>
        <v>648.43702354962568</v>
      </c>
      <c r="Q4376" s="36">
        <f t="shared" si="4575"/>
        <v>1478.4682718619977</v>
      </c>
      <c r="R4376" s="34">
        <f t="shared" si="4576"/>
        <v>986.28606382687633</v>
      </c>
      <c r="S4376" s="34">
        <f t="shared" si="4577"/>
        <v>150.2758909583813</v>
      </c>
      <c r="T4376" s="36">
        <f t="shared" si="4613"/>
        <v>4.0880941573722692E-5</v>
      </c>
      <c r="U4376" s="36">
        <f t="shared" si="4578"/>
        <v>27368.105273739686</v>
      </c>
      <c r="V4376" s="36">
        <f t="shared" si="4579"/>
        <v>1.9241224946976523E-2</v>
      </c>
      <c r="W4376" s="68">
        <f t="shared" si="4580"/>
        <v>48.894905786416281</v>
      </c>
      <c r="X4376">
        <f t="shared" si="4581"/>
        <v>7.5226556859279308</v>
      </c>
      <c r="Y4376">
        <f t="shared" si="4582"/>
        <v>5.4790819485161157E-3</v>
      </c>
      <c r="Z4376" s="34">
        <f t="shared" si="4583"/>
        <v>1.6980387444359678E-3</v>
      </c>
      <c r="AA4376" s="36">
        <f t="shared" si="4584"/>
        <v>3.9352207837410364E-4</v>
      </c>
      <c r="AB4376" s="34">
        <f t="shared" si="4585"/>
        <v>1.9253560391868981E-3</v>
      </c>
      <c r="AC4376" s="36">
        <f t="shared" si="4586"/>
        <v>319.85397095742223</v>
      </c>
      <c r="AD4376" s="34">
        <f t="shared" si="4587"/>
        <v>0</v>
      </c>
      <c r="AE4376">
        <f t="shared" si="4614"/>
        <v>166127.18086806458</v>
      </c>
      <c r="AF4376" s="36">
        <f t="shared" si="4628"/>
        <v>0</v>
      </c>
      <c r="AG4376" s="34">
        <f t="shared" si="4588"/>
        <v>359.90138639656845</v>
      </c>
      <c r="AH4376">
        <f t="shared" si="4624"/>
        <v>4.5121551190127889</v>
      </c>
      <c r="AI4376" s="29">
        <f t="shared" si="4615"/>
        <v>359.90138639656845</v>
      </c>
      <c r="AJ4376">
        <f t="shared" si="4616"/>
        <v>26366.606494465017</v>
      </c>
      <c r="AK4376" s="36">
        <f t="shared" si="4629"/>
        <v>-4.3256238322191938E-19</v>
      </c>
      <c r="AL4376" s="36">
        <f t="shared" si="4617"/>
        <v>-1.2652123559682329E-4</v>
      </c>
      <c r="AM4376" s="36">
        <f t="shared" si="4618"/>
        <v>-4.3474822399515412E-4</v>
      </c>
      <c r="AN4376" s="37">
        <f t="shared" si="4630"/>
        <v>1.6059689721634788E-17</v>
      </c>
      <c r="AO4376" s="36">
        <f t="shared" si="4631"/>
        <v>0.22340405855552439</v>
      </c>
      <c r="AP4376" s="36">
        <f t="shared" si="4632"/>
        <v>0.22536588153017767</v>
      </c>
      <c r="AQ4376" s="74">
        <f t="shared" si="4589"/>
        <v>7.8917218625624708E-18</v>
      </c>
      <c r="AR4376" s="73">
        <f t="shared" si="4590"/>
        <v>4.211408684134363E-19</v>
      </c>
      <c r="AS4376" s="72">
        <f t="shared" si="4633"/>
        <v>1.1149956572849557E-2</v>
      </c>
      <c r="AT4376" s="37">
        <f t="shared" si="4591"/>
        <v>2.15981690039914E-13</v>
      </c>
      <c r="AU4376" s="37">
        <f t="shared" si="4592"/>
        <v>33.794118993748569</v>
      </c>
      <c r="AV4376" s="34">
        <f t="shared" si="4593"/>
        <v>3.6222398604888406</v>
      </c>
      <c r="AW4376" s="34">
        <f t="shared" si="4594"/>
        <v>4.5981813958278028</v>
      </c>
      <c r="AX4376" s="37">
        <f t="shared" si="4595"/>
        <v>183.80486322415041</v>
      </c>
      <c r="AY4376" s="7">
        <f t="shared" si="4596"/>
        <v>240.92019026688331</v>
      </c>
      <c r="AZ4376" s="37">
        <f t="shared" si="4597"/>
        <v>232.69976901056668</v>
      </c>
      <c r="BA4376" s="2">
        <f>BE4376*'mass balance'!$B$17+BF4376*'mass balance'!$C$17+BG4376*'mass balance'!$D$17+BH4376*'mass balance'!$E$17</f>
        <v>2.0417082551109295E-3</v>
      </c>
      <c r="BB4376" s="2">
        <f>BE4376*'mass balance'!$B$18+BF4376*'mass balance'!$C$18+BG4376*'mass balance'!$D$18+BH4376*'mass balance'!$E$18</f>
        <v>2.0731191513434061E-3</v>
      </c>
      <c r="BC4376" s="2">
        <f>BE4376*'mass balance'!$B$19+BF4376*'mass balance'!$C$19+BG4376*'mass balance'!$D$19+BH4376*'mass balance'!$E$19</f>
        <v>-2.5913989391792565E-3</v>
      </c>
      <c r="BD4376" s="2">
        <f>BE4376*'mass balance'!$B$20+BF4376*'mass balance'!$C$20+BG4376*'mass balance'!$D$20+BH4376*'mass balance'!$E$20</f>
        <v>9.4232688697427525E-5</v>
      </c>
      <c r="BE4376" s="2">
        <f>N4376*'mass balance'!$H$11+R4376*'mass balance'!$I$11+S4376*'mass balance'!$J$11</f>
        <v>-4.7739670016103417E-3</v>
      </c>
      <c r="BF4376" s="2">
        <f>N4376*'mass balance'!$H$12+R4376*'mass balance'!$I$12+S4376*'mass balance'!$J$12</f>
        <v>2.4152165205409851E-4</v>
      </c>
      <c r="BG4376" s="2">
        <f>N4376*'mass balance'!$H$13+R4376*'mass balance'!$I$13+S4376*'mass balance'!$J$13</f>
        <v>1.4974210101570448E-3</v>
      </c>
      <c r="BH4376" s="2">
        <f>N4376*'mass balance'!$H$14+R4376*'mass balance'!$I$14+S4376*'mass balance'!$J$14</f>
        <v>5.2215264080113103E-4</v>
      </c>
      <c r="BI4376" s="36">
        <f t="shared" si="4598"/>
        <v>6.4767575960678318E-26</v>
      </c>
      <c r="BJ4376" s="36">
        <f t="shared" si="4599"/>
        <v>2.3997269007525045E-29</v>
      </c>
      <c r="BK4376" s="36">
        <f t="shared" si="4600"/>
        <v>1.2086751919218722E-25</v>
      </c>
      <c r="BL4376" s="36">
        <f t="shared" si="4601"/>
        <v>6.4344673805962958E-26</v>
      </c>
      <c r="BM4376" s="36">
        <f t="shared" si="4634"/>
        <v>1.4363322540823377E-22</v>
      </c>
      <c r="BN4376" s="36">
        <f t="shared" ca="1" si="4602"/>
        <v>0.33841876781136593</v>
      </c>
      <c r="BO4376" s="36">
        <f t="shared" ca="1" si="4619"/>
        <v>1</v>
      </c>
      <c r="BP4376" s="36">
        <f t="shared" si="4635"/>
        <v>-1.4363322540823377E-22</v>
      </c>
      <c r="BQ4376" s="36">
        <f t="shared" si="4636"/>
        <v>1</v>
      </c>
      <c r="BR4376" s="2">
        <f t="shared" si="4625"/>
        <v>-5</v>
      </c>
      <c r="BS4376">
        <v>0</v>
      </c>
      <c r="BT4376" s="37">
        <f t="shared" si="4620"/>
        <v>2.5978774365272046</v>
      </c>
      <c r="BU4376" s="34">
        <f t="shared" si="4603"/>
        <v>-5</v>
      </c>
      <c r="BV4376" s="34">
        <f t="shared" si="4604"/>
        <v>-5</v>
      </c>
      <c r="BW4376" s="34">
        <f t="shared" si="4605"/>
        <v>-5</v>
      </c>
      <c r="BX4376" s="34">
        <f t="shared" si="4606"/>
        <v>-5</v>
      </c>
      <c r="BY4376" s="34">
        <f t="shared" si="4607"/>
        <v>45.965947977970352</v>
      </c>
      <c r="BZ4376" s="36">
        <f t="shared" si="4621"/>
        <v>2.5913989391792565E-3</v>
      </c>
      <c r="CA4376" s="34">
        <f t="shared" si="4622"/>
        <v>1.1164073980706174E-2</v>
      </c>
    </row>
    <row r="4377" spans="1:79" ht="13.2" x14ac:dyDescent="0.25">
      <c r="A4377" s="75">
        <f t="shared" si="4608"/>
        <v>11.89863013698543</v>
      </c>
      <c r="B4377" s="34">
        <f t="shared" si="4626"/>
        <v>4342.9999999996817</v>
      </c>
      <c r="C4377">
        <f t="shared" si="4609"/>
        <v>20</v>
      </c>
      <c r="D4377" s="35">
        <f t="shared" si="4569"/>
        <v>3000</v>
      </c>
      <c r="E4377" s="27">
        <v>0</v>
      </c>
      <c r="F4377" s="64">
        <f t="shared" si="4610"/>
        <v>0.96267801959344901</v>
      </c>
      <c r="G4377" s="34">
        <v>0</v>
      </c>
      <c r="H4377" s="34">
        <f t="shared" si="4570"/>
        <v>1</v>
      </c>
      <c r="I4377" s="34">
        <f t="shared" si="4611"/>
        <v>12793.990880396937</v>
      </c>
      <c r="J4377" s="34">
        <f t="shared" si="4571"/>
        <v>171117.99902017499</v>
      </c>
      <c r="K4377" s="34">
        <f t="shared" si="4572"/>
        <v>150049.91832330276</v>
      </c>
      <c r="L4377" s="36">
        <f t="shared" si="4623"/>
        <v>17119.951453977141</v>
      </c>
      <c r="M4377" s="34">
        <f t="shared" si="4573"/>
        <v>149.95224105927213</v>
      </c>
      <c r="N4377" s="34">
        <f t="shared" si="4612"/>
        <v>2005.5921313785927</v>
      </c>
      <c r="O4377" s="34">
        <f t="shared" si="4574"/>
        <v>13.261852397919354</v>
      </c>
      <c r="P4377">
        <f t="shared" si="4627"/>
        <v>648.69219783482754</v>
      </c>
      <c r="Q4377" s="36">
        <f t="shared" si="4575"/>
        <v>1478.9591594764997</v>
      </c>
      <c r="R4377" s="34">
        <f t="shared" si="4576"/>
        <v>986.55252288200415</v>
      </c>
      <c r="S4377" s="34">
        <f t="shared" si="4577"/>
        <v>150.28590888916187</v>
      </c>
      <c r="T4377" s="36">
        <f t="shared" si="4613"/>
        <v>4.0814333594571698E-5</v>
      </c>
      <c r="U4377" s="36">
        <f t="shared" si="4578"/>
        <v>27368.105314620629</v>
      </c>
      <c r="V4377" s="36">
        <f t="shared" si="4579"/>
        <v>1.9242507636158548E-2</v>
      </c>
      <c r="W4377" s="68">
        <f t="shared" si="4580"/>
        <v>48.914147011363255</v>
      </c>
      <c r="X4377">
        <f t="shared" si="4581"/>
        <v>7.5236423335501801</v>
      </c>
      <c r="Y4377">
        <f t="shared" si="4582"/>
        <v>5.4790819485161157E-3</v>
      </c>
      <c r="Z4377" s="34">
        <f t="shared" si="4583"/>
        <v>1.6980387444359678E-3</v>
      </c>
      <c r="AA4377" s="36">
        <f t="shared" si="4584"/>
        <v>3.9339350294074061E-4</v>
      </c>
      <c r="AB4377" s="34">
        <f t="shared" si="4585"/>
        <v>1.9253560391868981E-3</v>
      </c>
      <c r="AC4377" s="36">
        <f t="shared" si="4586"/>
        <v>319.85397095742223</v>
      </c>
      <c r="AD4377" s="34">
        <f t="shared" si="4587"/>
        <v>0</v>
      </c>
      <c r="AE4377">
        <f t="shared" si="4614"/>
        <v>166127.18086806458</v>
      </c>
      <c r="AF4377" s="36">
        <f t="shared" si="4628"/>
        <v>0</v>
      </c>
      <c r="AG4377" s="34">
        <f t="shared" si="4588"/>
        <v>360.12708179508809</v>
      </c>
      <c r="AH4377">
        <f t="shared" si="4624"/>
        <v>4.5122427615817742</v>
      </c>
      <c r="AI4377" s="29">
        <f t="shared" si="4615"/>
        <v>360.12708179508809</v>
      </c>
      <c r="AJ4377">
        <f t="shared" si="4616"/>
        <v>26726.733576260107</v>
      </c>
      <c r="AK4377" s="36">
        <f t="shared" si="4629"/>
        <v>-4.211408684134363E-19</v>
      </c>
      <c r="AL4377" s="36">
        <f t="shared" si="4617"/>
        <v>-1.2644958236384063E-4</v>
      </c>
      <c r="AM4377" s="36">
        <f t="shared" si="4618"/>
        <v>-4.339095610308064E-4</v>
      </c>
      <c r="AN4377" s="37">
        <f t="shared" si="4630"/>
        <v>1.5627127338412869E-17</v>
      </c>
      <c r="AO4377" s="36">
        <f t="shared" si="4631"/>
        <v>0.22327753731992758</v>
      </c>
      <c r="AP4377" s="36">
        <f t="shared" si="4632"/>
        <v>0.22493113330618253</v>
      </c>
      <c r="AQ4377" s="74">
        <f t="shared" si="4589"/>
        <v>7.6922226613221664E-18</v>
      </c>
      <c r="AR4377" s="73">
        <f t="shared" si="4590"/>
        <v>4.1001475689062972E-19</v>
      </c>
      <c r="AS4377" s="72">
        <f t="shared" si="4633"/>
        <v>1.1131023512564779E-2</v>
      </c>
      <c r="AT4377" s="37">
        <f t="shared" si="4591"/>
        <v>2.1052176945529482E-13</v>
      </c>
      <c r="AU4377" s="37">
        <f t="shared" si="4592"/>
        <v>33.728927523263955</v>
      </c>
      <c r="AV4377" s="34">
        <f t="shared" si="4593"/>
        <v>3.6717056038771165</v>
      </c>
      <c r="AW4377" s="34">
        <f t="shared" si="4594"/>
        <v>4.5999908817274298</v>
      </c>
      <c r="AX4377" s="37">
        <f t="shared" si="4595"/>
        <v>183.87719477060708</v>
      </c>
      <c r="AY4377" s="7">
        <f t="shared" si="4596"/>
        <v>241.06303826757488</v>
      </c>
      <c r="AZ4377" s="37">
        <f t="shared" si="4597"/>
        <v>232.79134178197035</v>
      </c>
      <c r="BA4377" s="2">
        <f>BE4377*'mass balance'!$B$17+BF4377*'mass balance'!$C$17+BG4377*'mass balance'!$D$17+BH4377*'mass balance'!$E$17</f>
        <v>2.0422518869219045E-3</v>
      </c>
      <c r="BB4377" s="2">
        <f>BE4377*'mass balance'!$B$18+BF4377*'mass balance'!$C$18+BG4377*'mass balance'!$D$18+BH4377*'mass balance'!$E$18</f>
        <v>2.0736711467207038E-3</v>
      </c>
      <c r="BC4377" s="2">
        <f>BE4377*'mass balance'!$B$19+BF4377*'mass balance'!$C$19+BG4377*'mass balance'!$D$19+BH4377*'mass balance'!$E$19</f>
        <v>-2.5920889334008789E-3</v>
      </c>
      <c r="BD4377" s="2">
        <f>BE4377*'mass balance'!$B$20+BF4377*'mass balance'!$C$20+BG4377*'mass balance'!$D$20+BH4377*'mass balance'!$E$20</f>
        <v>9.4257779396395597E-5</v>
      </c>
      <c r="BE4377" s="2">
        <f>N4377*'mass balance'!$H$11+R4377*'mass balance'!$I$11+S4377*'mass balance'!$J$11</f>
        <v>-4.7752193604252207E-3</v>
      </c>
      <c r="BF4377" s="2">
        <f>N4377*'mass balance'!$H$12+R4377*'mass balance'!$I$12+S4377*'mass balance'!$J$12</f>
        <v>2.4153775275512817E-4</v>
      </c>
      <c r="BG4377" s="2">
        <f>N4377*'mass balance'!$H$13+R4377*'mass balance'!$I$13+S4377*'mass balance'!$J$13</f>
        <v>1.4978512062197014E-3</v>
      </c>
      <c r="BH4377" s="2">
        <f>N4377*'mass balance'!$H$14+R4377*'mass balance'!$I$14+S4377*'mass balance'!$J$14</f>
        <v>5.222896175465084E-4</v>
      </c>
      <c r="BI4377" s="36">
        <f t="shared" si="4598"/>
        <v>6.4767575960678318E-26</v>
      </c>
      <c r="BJ4377" s="36">
        <f t="shared" si="4599"/>
        <v>2.3998971808243168E-29</v>
      </c>
      <c r="BK4377" s="36">
        <f t="shared" si="4600"/>
        <v>1.2089151646119473E-25</v>
      </c>
      <c r="BL4377" s="36">
        <f t="shared" si="4601"/>
        <v>6.4361826002548551E-26</v>
      </c>
      <c r="BM4377" s="36">
        <f t="shared" si="4634"/>
        <v>1.4369757008203973E-22</v>
      </c>
      <c r="BN4377" s="36">
        <f t="shared" ca="1" si="4602"/>
        <v>0.74087222921236939</v>
      </c>
      <c r="BO4377" s="36">
        <f t="shared" ca="1" si="4619"/>
        <v>1</v>
      </c>
      <c r="BP4377" s="36">
        <f t="shared" si="4635"/>
        <v>-1.4369757008203973E-22</v>
      </c>
      <c r="BQ4377" s="36">
        <f t="shared" si="4636"/>
        <v>1</v>
      </c>
      <c r="BR4377" s="2">
        <f t="shared" si="4625"/>
        <v>-5</v>
      </c>
      <c r="BS4377">
        <v>0</v>
      </c>
      <c r="BT4377" s="37">
        <f t="shared" si="4620"/>
        <v>2.5985691557343809</v>
      </c>
      <c r="BU4377" s="34">
        <f t="shared" si="4603"/>
        <v>-5</v>
      </c>
      <c r="BV4377" s="34">
        <f t="shared" si="4604"/>
        <v>-5</v>
      </c>
      <c r="BW4377" s="34">
        <f t="shared" si="4605"/>
        <v>-5</v>
      </c>
      <c r="BX4377" s="34">
        <f t="shared" si="4606"/>
        <v>-5</v>
      </c>
      <c r="BY4377" s="34">
        <f t="shared" si="4607"/>
        <v>45.978006264111642</v>
      </c>
      <c r="BZ4377" s="36">
        <f t="shared" si="4621"/>
        <v>2.5920889334008789E-3</v>
      </c>
      <c r="CA4377" s="34">
        <f t="shared" si="4622"/>
        <v>1.1162653799075441E-2</v>
      </c>
    </row>
    <row r="4378" spans="1:79" ht="13.2" x14ac:dyDescent="0.25">
      <c r="A4378" s="75">
        <f t="shared" si="4608"/>
        <v>11.901369863012826</v>
      </c>
      <c r="B4378" s="34">
        <f t="shared" si="4626"/>
        <v>4343.9999999996817</v>
      </c>
      <c r="C4378">
        <f t="shared" si="4609"/>
        <v>20</v>
      </c>
      <c r="D4378" s="35">
        <f t="shared" si="4569"/>
        <v>3000</v>
      </c>
      <c r="E4378" s="27">
        <v>0</v>
      </c>
      <c r="F4378" s="64">
        <f t="shared" si="4610"/>
        <v>0.96267801959344901</v>
      </c>
      <c r="G4378" s="34">
        <v>0</v>
      </c>
      <c r="H4378" s="34">
        <f t="shared" si="4570"/>
        <v>1</v>
      </c>
      <c r="I4378" s="34">
        <f t="shared" si="4611"/>
        <v>12793.990880396937</v>
      </c>
      <c r="J4378" s="34">
        <f t="shared" si="4571"/>
        <v>171162.87388428356</v>
      </c>
      <c r="K4378" s="34">
        <f t="shared" si="4572"/>
        <v>150089.268185578</v>
      </c>
      <c r="L4378" s="36">
        <f t="shared" si="4623"/>
        <v>17126.686331649795</v>
      </c>
      <c r="M4378" s="34">
        <f t="shared" si="4573"/>
        <v>149.95224105927213</v>
      </c>
      <c r="N4378" s="34">
        <f t="shared" si="4612"/>
        <v>2006.1180881737175</v>
      </c>
      <c r="O4378" s="34">
        <f t="shared" si="4574"/>
        <v>13.261852397919354</v>
      </c>
      <c r="P4378">
        <f t="shared" si="4627"/>
        <v>648.94738913086417</v>
      </c>
      <c r="Q4378" s="36">
        <f t="shared" si="4575"/>
        <v>1479.4500559743112</v>
      </c>
      <c r="R4378" s="34">
        <f t="shared" si="4576"/>
        <v>986.81899915218071</v>
      </c>
      <c r="S4378" s="34">
        <f t="shared" si="4577"/>
        <v>150.29591460813799</v>
      </c>
      <c r="T4378" s="36">
        <f t="shared" si="4613"/>
        <v>4.0747843908823907E-5</v>
      </c>
      <c r="U4378" s="36">
        <f t="shared" si="4578"/>
        <v>27368.105355434964</v>
      </c>
      <c r="V4378" s="36">
        <f t="shared" si="4579"/>
        <v>1.9243788761749262E-2</v>
      </c>
      <c r="W4378" s="68">
        <f t="shared" si="4580"/>
        <v>48.933389518999412</v>
      </c>
      <c r="X4378">
        <f t="shared" si="4581"/>
        <v>7.5246287882106886</v>
      </c>
      <c r="Y4378">
        <f t="shared" si="4582"/>
        <v>5.4790819485161157E-3</v>
      </c>
      <c r="Z4378" s="34">
        <f t="shared" si="4583"/>
        <v>1.6980387444359678E-3</v>
      </c>
      <c r="AA4378" s="36">
        <f t="shared" si="4584"/>
        <v>3.932649863602328E-4</v>
      </c>
      <c r="AB4378" s="34">
        <f t="shared" si="4585"/>
        <v>1.9253560391868981E-3</v>
      </c>
      <c r="AC4378" s="36">
        <f t="shared" si="4586"/>
        <v>319.85397095742223</v>
      </c>
      <c r="AD4378" s="34">
        <f t="shared" si="4587"/>
        <v>0</v>
      </c>
      <c r="AE4378">
        <f t="shared" si="4614"/>
        <v>166127.18086806458</v>
      </c>
      <c r="AF4378" s="36">
        <f t="shared" si="4628"/>
        <v>0</v>
      </c>
      <c r="AG4378" s="34">
        <f t="shared" si="4588"/>
        <v>360.35278127788683</v>
      </c>
      <c r="AH4378">
        <f t="shared" si="4624"/>
        <v>4.5123301063014196</v>
      </c>
      <c r="AI4378" s="29">
        <f t="shared" si="4615"/>
        <v>360.35278127788683</v>
      </c>
      <c r="AJ4378">
        <f t="shared" si="4616"/>
        <v>27087.086357537995</v>
      </c>
      <c r="AK4378" s="36">
        <f t="shared" si="4629"/>
        <v>-4.1001475689062972E-19</v>
      </c>
      <c r="AL4378" s="36">
        <f t="shared" si="4617"/>
        <v>-1.2637796971049487E-4</v>
      </c>
      <c r="AM4378" s="36">
        <f t="shared" si="4618"/>
        <v>-4.3307251591221161E-4</v>
      </c>
      <c r="AN4378" s="37">
        <f t="shared" si="4630"/>
        <v>1.5205986469999434E-17</v>
      </c>
      <c r="AO4378" s="36">
        <f t="shared" si="4631"/>
        <v>0.22315108773756373</v>
      </c>
      <c r="AP4378" s="36">
        <f t="shared" si="4632"/>
        <v>0.22449722374515171</v>
      </c>
      <c r="AQ4378" s="74">
        <f t="shared" si="4589"/>
        <v>7.4976535956332271E-18</v>
      </c>
      <c r="AR4378" s="73">
        <f t="shared" si="4590"/>
        <v>3.9917657135277883E-19</v>
      </c>
      <c r="AS4378" s="72">
        <f t="shared" si="4633"/>
        <v>1.1112122601353348E-2</v>
      </c>
      <c r="AT4378" s="37">
        <f t="shared" si="4591"/>
        <v>2.051967774739709E-13</v>
      </c>
      <c r="AU4378" s="37">
        <f t="shared" si="4592"/>
        <v>33.663861812170339</v>
      </c>
      <c r="AV4378" s="34">
        <f t="shared" si="4593"/>
        <v>3.7212023484752796</v>
      </c>
      <c r="AW4378" s="34">
        <f t="shared" si="4594"/>
        <v>4.601800488253887</v>
      </c>
      <c r="AX4378" s="37">
        <f t="shared" si="4595"/>
        <v>183.9495311386946</v>
      </c>
      <c r="AY4378" s="7">
        <f t="shared" si="4596"/>
        <v>241.20592349442319</v>
      </c>
      <c r="AZ4378" s="37">
        <f t="shared" si="4597"/>
        <v>232.882920657694</v>
      </c>
      <c r="BA4378" s="2">
        <f>BE4378*'mass balance'!$B$17+BF4378*'mass balance'!$C$17+BG4378*'mass balance'!$D$17+BH4378*'mass balance'!$E$17</f>
        <v>2.0427955307678273E-3</v>
      </c>
      <c r="BB4378" s="2">
        <f>BE4378*'mass balance'!$B$18+BF4378*'mass balance'!$C$18+BG4378*'mass balance'!$D$18+BH4378*'mass balance'!$E$18</f>
        <v>2.0742231543181017E-3</v>
      </c>
      <c r="BC4378" s="2">
        <f>BE4378*'mass balance'!$B$19+BF4378*'mass balance'!$C$19+BG4378*'mass balance'!$D$19+BH4378*'mass balance'!$E$19</f>
        <v>-2.5927789428976272E-3</v>
      </c>
      <c r="BD4378" s="2">
        <f>BE4378*'mass balance'!$B$20+BF4378*'mass balance'!$C$20+BG4378*'mass balance'!$D$20+BH4378*'mass balance'!$E$20</f>
        <v>9.4282870650822789E-5</v>
      </c>
      <c r="BE4378" s="2">
        <f>N4378*'mass balance'!$H$11+R4378*'mass balance'!$I$11+S4378*'mass balance'!$J$11</f>
        <v>-4.7764716385088508E-3</v>
      </c>
      <c r="BF4378" s="2">
        <f>N4378*'mass balance'!$H$12+R4378*'mass balance'!$I$12+S4378*'mass balance'!$J$12</f>
        <v>2.4155383382948873E-4</v>
      </c>
      <c r="BG4378" s="2">
        <f>N4378*'mass balance'!$H$13+R4378*'mass balance'!$I$13+S4378*'mass balance'!$J$13</f>
        <v>1.4982813351955152E-3</v>
      </c>
      <c r="BH4378" s="2">
        <f>N4378*'mass balance'!$H$14+R4378*'mass balance'!$I$14+S4378*'mass balance'!$J$14</f>
        <v>5.2242658546190551E-4</v>
      </c>
      <c r="BI4378" s="36">
        <f t="shared" si="4598"/>
        <v>6.4767575960678318E-26</v>
      </c>
      <c r="BJ4378" s="36">
        <f t="shared" si="4599"/>
        <v>2.4000675007969108E-29</v>
      </c>
      <c r="BK4378" s="36">
        <f t="shared" si="4600"/>
        <v>1.2091551543300297E-25</v>
      </c>
      <c r="BL4378" s="36">
        <f t="shared" si="4601"/>
        <v>6.4378981242066014E-26</v>
      </c>
      <c r="BM4378" s="36">
        <f t="shared" si="4634"/>
        <v>1.4376193190804229E-22</v>
      </c>
      <c r="BN4378" s="36">
        <f t="shared" ca="1" si="4602"/>
        <v>0.5166931465074317</v>
      </c>
      <c r="BO4378" s="36">
        <f t="shared" ca="1" si="4619"/>
        <v>1</v>
      </c>
      <c r="BP4378" s="36">
        <f t="shared" si="4635"/>
        <v>-1.4376193190804229E-22</v>
      </c>
      <c r="BQ4378" s="36">
        <f t="shared" si="4636"/>
        <v>1</v>
      </c>
      <c r="BR4378" s="2">
        <f t="shared" si="4625"/>
        <v>-5</v>
      </c>
      <c r="BS4378">
        <v>0</v>
      </c>
      <c r="BT4378" s="37">
        <f t="shared" si="4620"/>
        <v>2.5992608902548713</v>
      </c>
      <c r="BU4378" s="34">
        <f t="shared" si="4603"/>
        <v>-5</v>
      </c>
      <c r="BV4378" s="34">
        <f t="shared" si="4604"/>
        <v>-5</v>
      </c>
      <c r="BW4378" s="34">
        <f t="shared" si="4605"/>
        <v>-5</v>
      </c>
      <c r="BX4378" s="34">
        <f t="shared" si="4606"/>
        <v>-5</v>
      </c>
      <c r="BY4378" s="34">
        <f t="shared" si="4607"/>
        <v>45.990063772935372</v>
      </c>
      <c r="BZ4378" s="36">
        <f t="shared" si="4621"/>
        <v>2.5927789428976272E-3</v>
      </c>
      <c r="CA4378" s="34">
        <f t="shared" si="4622"/>
        <v>1.1161234507512162E-2</v>
      </c>
    </row>
    <row r="4379" spans="1:79" ht="13.2" x14ac:dyDescent="0.25">
      <c r="A4379" s="75">
        <f t="shared" si="4608"/>
        <v>11.904109589040223</v>
      </c>
      <c r="B4379" s="34">
        <f t="shared" si="4626"/>
        <v>4344.9999999996817</v>
      </c>
      <c r="C4379">
        <f t="shared" si="4609"/>
        <v>20</v>
      </c>
      <c r="D4379" s="35">
        <f t="shared" si="4569"/>
        <v>3000</v>
      </c>
      <c r="E4379" s="27">
        <v>0</v>
      </c>
      <c r="F4379" s="64">
        <f t="shared" si="4610"/>
        <v>0.96267801959344901</v>
      </c>
      <c r="G4379" s="34">
        <v>0</v>
      </c>
      <c r="H4379" s="34">
        <f t="shared" si="4570"/>
        <v>1</v>
      </c>
      <c r="I4379" s="34">
        <f t="shared" si="4611"/>
        <v>12793.990880396937</v>
      </c>
      <c r="J4379" s="34">
        <f t="shared" si="4571"/>
        <v>171207.74585368473</v>
      </c>
      <c r="K4379" s="34">
        <f t="shared" si="4572"/>
        <v>150128.61550954281</v>
      </c>
      <c r="L4379" s="36">
        <f t="shared" si="4623"/>
        <v>17133.421657716408</v>
      </c>
      <c r="M4379" s="34">
        <f t="shared" si="4573"/>
        <v>149.95224105927213</v>
      </c>
      <c r="N4379" s="34">
        <f t="shared" si="4612"/>
        <v>2006.644011041363</v>
      </c>
      <c r="O4379" s="34">
        <f t="shared" si="4574"/>
        <v>13.261852397919354</v>
      </c>
      <c r="P4379">
        <f t="shared" si="4627"/>
        <v>649.2025974169992</v>
      </c>
      <c r="Q4379" s="36">
        <f t="shared" si="4575"/>
        <v>1479.9409613232792</v>
      </c>
      <c r="R4379" s="34">
        <f t="shared" si="4576"/>
        <v>987.08549261593055</v>
      </c>
      <c r="S4379" s="34">
        <f t="shared" si="4577"/>
        <v>150.30590811867592</v>
      </c>
      <c r="T4379" s="36">
        <f t="shared" si="4613"/>
        <v>4.0681472285945526E-5</v>
      </c>
      <c r="U4379" s="36">
        <f t="shared" si="4578"/>
        <v>27368.105396182807</v>
      </c>
      <c r="V4379" s="36">
        <f t="shared" si="4579"/>
        <v>1.9245068324179701E-2</v>
      </c>
      <c r="W4379" s="68">
        <f t="shared" si="4580"/>
        <v>48.952633307761161</v>
      </c>
      <c r="X4379">
        <f t="shared" si="4581"/>
        <v>7.5256150499471701</v>
      </c>
      <c r="Y4379">
        <f t="shared" si="4582"/>
        <v>5.4790819485161157E-3</v>
      </c>
      <c r="Z4379" s="34">
        <f t="shared" si="4583"/>
        <v>1.6980387444359678E-3</v>
      </c>
      <c r="AA4379" s="36">
        <f t="shared" si="4584"/>
        <v>3.931365285946426E-4</v>
      </c>
      <c r="AB4379" s="34">
        <f t="shared" si="4585"/>
        <v>1.9253560391868981E-3</v>
      </c>
      <c r="AC4379" s="36">
        <f t="shared" si="4586"/>
        <v>319.85397095742223</v>
      </c>
      <c r="AD4379" s="34">
        <f t="shared" si="4587"/>
        <v>0</v>
      </c>
      <c r="AE4379">
        <f t="shared" si="4614"/>
        <v>166127.18086806458</v>
      </c>
      <c r="AF4379" s="36">
        <f t="shared" si="4628"/>
        <v>0</v>
      </c>
      <c r="AG4379" s="34">
        <f t="shared" si="4588"/>
        <v>360.57848483018188</v>
      </c>
      <c r="AH4379">
        <f t="shared" si="4624"/>
        <v>4.5124171532813762</v>
      </c>
      <c r="AI4379" s="29">
        <f t="shared" si="4615"/>
        <v>360.57848483018188</v>
      </c>
      <c r="AJ4379">
        <f t="shared" si="4616"/>
        <v>27447.664842368176</v>
      </c>
      <c r="AK4379" s="36">
        <f t="shared" si="4629"/>
        <v>-3.9917657135277883E-19</v>
      </c>
      <c r="AL4379" s="36">
        <f t="shared" si="4617"/>
        <v>-1.2630639761380434E-4</v>
      </c>
      <c r="AM4379" s="36">
        <f t="shared" si="4618"/>
        <v>-4.3223708551842001E-4</v>
      </c>
      <c r="AN4379" s="37">
        <f t="shared" si="4630"/>
        <v>1.4795971713108803E-17</v>
      </c>
      <c r="AO4379" s="36">
        <f t="shared" si="4631"/>
        <v>0.22302470976785324</v>
      </c>
      <c r="AP4379" s="36">
        <f t="shared" si="4632"/>
        <v>0.22406415122923951</v>
      </c>
      <c r="AQ4379" s="74">
        <f t="shared" si="4589"/>
        <v>7.307895690298655E-18</v>
      </c>
      <c r="AR4379" s="73">
        <f t="shared" si="4590"/>
        <v>3.8861901955237756E-19</v>
      </c>
      <c r="AS4379" s="72">
        <f t="shared" si="4633"/>
        <v>1.1093253784624895E-2</v>
      </c>
      <c r="AT4379" s="37">
        <f t="shared" si="4591"/>
        <v>2.0000345796697962E-13</v>
      </c>
      <c r="AU4379" s="37">
        <f t="shared" si="4592"/>
        <v>33.598921617868129</v>
      </c>
      <c r="AV4379" s="34">
        <f t="shared" si="4593"/>
        <v>3.7707300948423148</v>
      </c>
      <c r="AW4379" s="34">
        <f t="shared" si="4594"/>
        <v>4.603610215260133</v>
      </c>
      <c r="AX4379" s="37">
        <f t="shared" si="4595"/>
        <v>184.02187232253544</v>
      </c>
      <c r="AY4379" s="7">
        <f t="shared" si="4596"/>
        <v>241.34884594039909</v>
      </c>
      <c r="AZ4379" s="37">
        <f t="shared" si="4597"/>
        <v>232.97450563029662</v>
      </c>
      <c r="BA4379" s="2">
        <f>BE4379*'mass balance'!$B$17+BF4379*'mass balance'!$C$17+BG4379*'mass balance'!$D$17+BH4379*'mass balance'!$E$17</f>
        <v>2.0433391866123787E-3</v>
      </c>
      <c r="BB4379" s="2">
        <f>BE4379*'mass balance'!$B$18+BF4379*'mass balance'!$C$18+BG4379*'mass balance'!$D$18+BH4379*'mass balance'!$E$18</f>
        <v>2.0747751740987229E-3</v>
      </c>
      <c r="BC4379" s="2">
        <f>BE4379*'mass balance'!$B$19+BF4379*'mass balance'!$C$19+BG4379*'mass balance'!$D$19+BH4379*'mass balance'!$E$19</f>
        <v>-2.5934689676234031E-3</v>
      </c>
      <c r="BD4379" s="2">
        <f>BE4379*'mass balance'!$B$20+BF4379*'mass balance'!$C$20+BG4379*'mass balance'!$D$20+BH4379*'mass balance'!$E$20</f>
        <v>9.4307962459032858E-5</v>
      </c>
      <c r="BE4379" s="2">
        <f>N4379*'mass balance'!$H$11+R4379*'mass balance'!$I$11+S4379*'mass balance'!$J$11</f>
        <v>-4.777723835812769E-3</v>
      </c>
      <c r="BF4379" s="2">
        <f>N4379*'mass balance'!$H$12+R4379*'mass balance'!$I$12+S4379*'mass balance'!$J$12</f>
        <v>2.415698952825904E-4</v>
      </c>
      <c r="BG4379" s="2">
        <f>N4379*'mass balance'!$H$13+R4379*'mass balance'!$I$13+S4379*'mass balance'!$J$13</f>
        <v>1.4987113970806147E-3</v>
      </c>
      <c r="BH4379" s="2">
        <f>N4379*'mass balance'!$H$14+R4379*'mass balance'!$I$14+S4379*'mass balance'!$J$14</f>
        <v>5.2256354454202159E-4</v>
      </c>
      <c r="BI4379" s="36">
        <f t="shared" si="4598"/>
        <v>6.4767575960678318E-26</v>
      </c>
      <c r="BJ4379" s="36">
        <f t="shared" si="4599"/>
        <v>2.4002378606255472E-29</v>
      </c>
      <c r="BK4379" s="36">
        <f t="shared" si="4600"/>
        <v>1.2093951610801095E-25</v>
      </c>
      <c r="BL4379" s="36">
        <f t="shared" si="4601"/>
        <v>6.4396139524423853E-26</v>
      </c>
      <c r="BM4379" s="36">
        <f t="shared" si="4634"/>
        <v>1.4382631088928435E-22</v>
      </c>
      <c r="BN4379" s="36">
        <f t="shared" ca="1" si="4602"/>
        <v>0.18196987686796762</v>
      </c>
      <c r="BO4379" s="36">
        <f t="shared" ca="1" si="4619"/>
        <v>1</v>
      </c>
      <c r="BP4379" s="36">
        <f t="shared" si="4635"/>
        <v>-1.4382631088928435E-22</v>
      </c>
      <c r="BQ4379" s="36">
        <f t="shared" si="4636"/>
        <v>1</v>
      </c>
      <c r="BR4379" s="2">
        <f t="shared" si="4625"/>
        <v>-5</v>
      </c>
      <c r="BS4379">
        <v>0</v>
      </c>
      <c r="BT4379" s="37">
        <f t="shared" si="4620"/>
        <v>2.5999526400424613</v>
      </c>
      <c r="BU4379" s="34">
        <f t="shared" si="4603"/>
        <v>-5</v>
      </c>
      <c r="BV4379" s="34">
        <f t="shared" si="4604"/>
        <v>-5</v>
      </c>
      <c r="BW4379" s="34">
        <f t="shared" si="4605"/>
        <v>-5</v>
      </c>
      <c r="BX4379" s="34">
        <f t="shared" si="4606"/>
        <v>-5</v>
      </c>
      <c r="BY4379" s="34">
        <f t="shared" si="4607"/>
        <v>46.002120503974908</v>
      </c>
      <c r="BZ4379" s="36">
        <f t="shared" si="4621"/>
        <v>2.5934689676234031E-3</v>
      </c>
      <c r="CA4379" s="34">
        <f t="shared" si="4622"/>
        <v>1.1159816105236352E-2</v>
      </c>
    </row>
    <row r="4380" spans="1:79" ht="13.2" x14ac:dyDescent="0.25">
      <c r="A4380" s="75">
        <f t="shared" si="4608"/>
        <v>11.906849315067619</v>
      </c>
      <c r="B4380" s="34">
        <f t="shared" si="4626"/>
        <v>4345.9999999996808</v>
      </c>
      <c r="C4380">
        <f t="shared" si="4609"/>
        <v>20</v>
      </c>
      <c r="D4380" s="35">
        <f t="shared" si="4569"/>
        <v>3000</v>
      </c>
      <c r="E4380" s="27">
        <v>0</v>
      </c>
      <c r="F4380" s="64">
        <f t="shared" si="4610"/>
        <v>0.96267801959344901</v>
      </c>
      <c r="G4380" s="34">
        <v>0</v>
      </c>
      <c r="H4380" s="34">
        <f t="shared" si="4570"/>
        <v>1</v>
      </c>
      <c r="I4380" s="34">
        <f t="shared" si="4611"/>
        <v>12793.990880396937</v>
      </c>
      <c r="J4380" s="34">
        <f t="shared" si="4571"/>
        <v>171252.61492664274</v>
      </c>
      <c r="K4380" s="34">
        <f t="shared" si="4572"/>
        <v>150167.96029367505</v>
      </c>
      <c r="L4380" s="36">
        <f t="shared" si="4623"/>
        <v>17140.157431629868</v>
      </c>
      <c r="M4380" s="34">
        <f t="shared" si="4573"/>
        <v>149.95224105927213</v>
      </c>
      <c r="N4380" s="34">
        <f t="shared" si="4612"/>
        <v>2007.1698999611851</v>
      </c>
      <c r="O4380" s="34">
        <f t="shared" si="4574"/>
        <v>13.261852397919354</v>
      </c>
      <c r="P4380">
        <f t="shared" si="4627"/>
        <v>649.45782267250229</v>
      </c>
      <c r="Q4380" s="36">
        <f t="shared" si="4575"/>
        <v>1480.4318754912642</v>
      </c>
      <c r="R4380" s="34">
        <f t="shared" si="4576"/>
        <v>987.35200325178437</v>
      </c>
      <c r="S4380" s="34">
        <f t="shared" si="4577"/>
        <v>150.31588942414339</v>
      </c>
      <c r="T4380" s="36">
        <f t="shared" si="4613"/>
        <v>4.061521848777473E-5</v>
      </c>
      <c r="U4380" s="36">
        <f t="shared" si="4578"/>
        <v>27368.10543686428</v>
      </c>
      <c r="V4380" s="36">
        <f t="shared" si="4579"/>
        <v>1.9246346323881034E-2</v>
      </c>
      <c r="W4380" s="68">
        <f t="shared" si="4580"/>
        <v>48.971878376085343</v>
      </c>
      <c r="X4380">
        <f t="shared" si="4581"/>
        <v>7.5266011187973207</v>
      </c>
      <c r="Y4380">
        <f t="shared" si="4582"/>
        <v>5.4790819485161157E-3</v>
      </c>
      <c r="Z4380" s="34">
        <f t="shared" si="4583"/>
        <v>1.6980387444359678E-3</v>
      </c>
      <c r="AA4380" s="36">
        <f t="shared" si="4584"/>
        <v>3.9300812960606571E-4</v>
      </c>
      <c r="AB4380" s="34">
        <f t="shared" si="4585"/>
        <v>1.9253560391868981E-3</v>
      </c>
      <c r="AC4380" s="36">
        <f t="shared" si="4586"/>
        <v>319.85397095742223</v>
      </c>
      <c r="AD4380" s="34">
        <f t="shared" si="4587"/>
        <v>0</v>
      </c>
      <c r="AE4380">
        <f t="shared" si="4614"/>
        <v>166127.18086806458</v>
      </c>
      <c r="AF4380" s="36">
        <f t="shared" si="4628"/>
        <v>0</v>
      </c>
      <c r="AG4380" s="34">
        <f t="shared" si="4588"/>
        <v>360.80419243719632</v>
      </c>
      <c r="AH4380">
        <f t="shared" si="4624"/>
        <v>4.5125039026317495</v>
      </c>
      <c r="AI4380" s="29">
        <f t="shared" si="4615"/>
        <v>360.80419243719632</v>
      </c>
      <c r="AJ4380">
        <f t="shared" si="4616"/>
        <v>27808.469034805374</v>
      </c>
      <c r="AK4380" s="36">
        <f t="shared" si="4629"/>
        <v>-3.8861901955237756E-19</v>
      </c>
      <c r="AL4380" s="36">
        <f t="shared" si="4617"/>
        <v>-1.2623486605080052E-4</v>
      </c>
      <c r="AM4380" s="36">
        <f t="shared" si="4618"/>
        <v>-4.3140326673450256E-4</v>
      </c>
      <c r="AN4380" s="37">
        <f t="shared" si="4630"/>
        <v>1.4396795141756022E-17</v>
      </c>
      <c r="AO4380" s="36">
        <f t="shared" si="4631"/>
        <v>0.22289840337023945</v>
      </c>
      <c r="AP4380" s="36">
        <f t="shared" si="4632"/>
        <v>0.22363191414372108</v>
      </c>
      <c r="AQ4380" s="74">
        <f t="shared" si="4589"/>
        <v>7.1228327704780858E-18</v>
      </c>
      <c r="AR4380" s="73">
        <f t="shared" si="4590"/>
        <v>3.7833498982199719E-19</v>
      </c>
      <c r="AS4380" s="72">
        <f t="shared" si="4633"/>
        <v>1.107441700788174E-2</v>
      </c>
      <c r="AT4380" s="37">
        <f t="shared" si="4591"/>
        <v>1.9493863144589021E-13</v>
      </c>
      <c r="AU4380" s="37">
        <f t="shared" si="4592"/>
        <v>33.534106698225713</v>
      </c>
      <c r="AV4380" s="34">
        <f t="shared" si="4593"/>
        <v>3.8202888435351801</v>
      </c>
      <c r="AW4380" s="34">
        <f t="shared" si="4594"/>
        <v>4.6054200625991628</v>
      </c>
      <c r="AX4380" s="37">
        <f t="shared" si="4595"/>
        <v>184.09421831625372</v>
      </c>
      <c r="AY4380" s="7">
        <f t="shared" si="4596"/>
        <v>241.49180559847338</v>
      </c>
      <c r="AZ4380" s="37">
        <f t="shared" si="4597"/>
        <v>233.06609669233904</v>
      </c>
      <c r="BA4380" s="2">
        <f>BE4380*'mass balance'!$B$17+BF4380*'mass balance'!$C$17+BG4380*'mass balance'!$D$17+BH4380*'mass balance'!$E$17</f>
        <v>2.0438828544192484E-3</v>
      </c>
      <c r="BB4380" s="2">
        <f>BE4380*'mass balance'!$B$18+BF4380*'mass balance'!$C$18+BG4380*'mass balance'!$D$18+BH4380*'mass balance'!$E$18</f>
        <v>2.0753272060256983E-3</v>
      </c>
      <c r="BC4380" s="2">
        <f>BE4380*'mass balance'!$B$19+BF4380*'mass balance'!$C$19+BG4380*'mass balance'!$D$19+BH4380*'mass balance'!$E$19</f>
        <v>-2.5941590075321233E-3</v>
      </c>
      <c r="BD4380" s="2">
        <f>BE4380*'mass balance'!$B$20+BF4380*'mass balance'!$C$20+BG4380*'mass balance'!$D$20+BH4380*'mass balance'!$E$20</f>
        <v>9.4333054819349912E-5</v>
      </c>
      <c r="BE4380" s="2">
        <f>N4380*'mass balance'!$H$11+R4380*'mass balance'!$I$11+S4380*'mass balance'!$J$11</f>
        <v>-4.7789759522885358E-3</v>
      </c>
      <c r="BF4380" s="2">
        <f>N4380*'mass balance'!$H$12+R4380*'mass balance'!$I$12+S4380*'mass balance'!$J$12</f>
        <v>2.4158593711984578E-4</v>
      </c>
      <c r="BG4380" s="2">
        <f>N4380*'mass balance'!$H$13+R4380*'mass balance'!$I$13+S4380*'mass balance'!$J$13</f>
        <v>1.4991413918711335E-3</v>
      </c>
      <c r="BH4380" s="2">
        <f>N4380*'mass balance'!$H$14+R4380*'mass balance'!$I$14+S4380*'mass balance'!$J$14</f>
        <v>5.2270049478155857E-4</v>
      </c>
      <c r="BI4380" s="36">
        <f t="shared" si="4598"/>
        <v>6.4767575960678318E-26</v>
      </c>
      <c r="BJ4380" s="36">
        <f t="shared" si="4599"/>
        <v>2.4004082602655439E-29</v>
      </c>
      <c r="BK4380" s="36">
        <f t="shared" si="4600"/>
        <v>1.209635184866172E-25</v>
      </c>
      <c r="BL4380" s="36">
        <f t="shared" si="4601"/>
        <v>6.4413300849530694E-26</v>
      </c>
      <c r="BM4380" s="36">
        <f t="shared" si="4634"/>
        <v>1.4389070702880878E-22</v>
      </c>
      <c r="BN4380" s="36">
        <f t="shared" ca="1" si="4602"/>
        <v>0.7148002845421314</v>
      </c>
      <c r="BO4380" s="36">
        <f t="shared" ca="1" si="4619"/>
        <v>1</v>
      </c>
      <c r="BP4380" s="36">
        <f t="shared" si="4635"/>
        <v>-1.4389070702880878E-22</v>
      </c>
      <c r="BQ4380" s="36">
        <f t="shared" si="4636"/>
        <v>1</v>
      </c>
      <c r="BR4380" s="2">
        <f t="shared" si="4625"/>
        <v>-5</v>
      </c>
      <c r="BS4380">
        <v>0</v>
      </c>
      <c r="BT4380" s="37">
        <f t="shared" si="4620"/>
        <v>2.6006444050509532</v>
      </c>
      <c r="BU4380" s="34">
        <f t="shared" si="4603"/>
        <v>-5</v>
      </c>
      <c r="BV4380" s="34">
        <f t="shared" si="4604"/>
        <v>-5</v>
      </c>
      <c r="BW4380" s="34">
        <f t="shared" si="4605"/>
        <v>-5</v>
      </c>
      <c r="BX4380" s="34">
        <f t="shared" si="4606"/>
        <v>-5</v>
      </c>
      <c r="BY4380" s="34">
        <f t="shared" si="4607"/>
        <v>46.01417645676387</v>
      </c>
      <c r="BZ4380" s="36">
        <f t="shared" si="4621"/>
        <v>2.5941590075321233E-3</v>
      </c>
      <c r="CA4380" s="34">
        <f t="shared" si="4622"/>
        <v>1.1158398591468912E-2</v>
      </c>
    </row>
    <row r="4381" spans="1:79" ht="13.2" x14ac:dyDescent="0.25">
      <c r="A4381" s="75">
        <f t="shared" si="4608"/>
        <v>11.909589041095016</v>
      </c>
      <c r="B4381" s="34">
        <f t="shared" si="4626"/>
        <v>4346.9999999996808</v>
      </c>
      <c r="C4381">
        <f t="shared" si="4609"/>
        <v>20</v>
      </c>
      <c r="D4381" s="35">
        <f t="shared" si="4569"/>
        <v>3000</v>
      </c>
      <c r="E4381" s="27">
        <v>0</v>
      </c>
      <c r="F4381" s="64">
        <f t="shared" si="4610"/>
        <v>0.96267801959344901</v>
      </c>
      <c r="G4381" s="34">
        <v>0</v>
      </c>
      <c r="H4381" s="34">
        <f t="shared" si="4570"/>
        <v>1</v>
      </c>
      <c r="I4381" s="34">
        <f t="shared" si="4611"/>
        <v>12793.990880396937</v>
      </c>
      <c r="J4381" s="34">
        <f t="shared" si="4571"/>
        <v>171297.48110142327</v>
      </c>
      <c r="K4381" s="34">
        <f t="shared" si="4572"/>
        <v>150207.30253645399</v>
      </c>
      <c r="L4381" s="36">
        <f t="shared" si="4623"/>
        <v>17146.893652843228</v>
      </c>
      <c r="M4381" s="34">
        <f t="shared" si="4573"/>
        <v>149.95224105927213</v>
      </c>
      <c r="N4381" s="34">
        <f t="shared" si="4612"/>
        <v>2007.6957549128567</v>
      </c>
      <c r="O4381" s="34">
        <f t="shared" si="4574"/>
        <v>13.261852397919354</v>
      </c>
      <c r="P4381">
        <f t="shared" si="4627"/>
        <v>649.7130648766489</v>
      </c>
      <c r="Q4381" s="36">
        <f t="shared" si="4575"/>
        <v>1480.9227984461379</v>
      </c>
      <c r="R4381" s="34">
        <f t="shared" si="4576"/>
        <v>987.61853103827912</v>
      </c>
      <c r="S4381" s="34">
        <f t="shared" si="4577"/>
        <v>150.32585852790817</v>
      </c>
      <c r="T4381" s="36">
        <f t="shared" si="4613"/>
        <v>4.054908229959625E-5</v>
      </c>
      <c r="U4381" s="36">
        <f t="shared" si="4578"/>
        <v>27368.105477479497</v>
      </c>
      <c r="V4381" s="36">
        <f t="shared" si="4579"/>
        <v>1.9247622761284527E-2</v>
      </c>
      <c r="W4381" s="68">
        <f t="shared" si="4580"/>
        <v>48.991124722409225</v>
      </c>
      <c r="X4381">
        <f t="shared" si="4581"/>
        <v>7.5275869947988348</v>
      </c>
      <c r="Y4381">
        <f t="shared" si="4582"/>
        <v>5.4790819485161157E-3</v>
      </c>
      <c r="Z4381" s="34">
        <f t="shared" si="4583"/>
        <v>1.6980387444359678E-3</v>
      </c>
      <c r="AA4381" s="36">
        <f t="shared" si="4584"/>
        <v>3.9287978935663009E-4</v>
      </c>
      <c r="AB4381" s="34">
        <f t="shared" si="4585"/>
        <v>1.9253560391868981E-3</v>
      </c>
      <c r="AC4381" s="36">
        <f t="shared" si="4586"/>
        <v>319.85397095742223</v>
      </c>
      <c r="AD4381" s="34">
        <f t="shared" si="4587"/>
        <v>0</v>
      </c>
      <c r="AE4381">
        <f t="shared" si="4614"/>
        <v>166127.18086806458</v>
      </c>
      <c r="AF4381" s="36">
        <f t="shared" si="4628"/>
        <v>0</v>
      </c>
      <c r="AG4381" s="34">
        <f t="shared" si="4588"/>
        <v>361.0299040841586</v>
      </c>
      <c r="AH4381">
        <f t="shared" si="4624"/>
        <v>4.512590354462418</v>
      </c>
      <c r="AI4381" s="29">
        <f t="shared" si="4615"/>
        <v>361.0299040841586</v>
      </c>
      <c r="AJ4381">
        <f t="shared" si="4616"/>
        <v>28169.498938889534</v>
      </c>
      <c r="AK4381" s="36">
        <f t="shared" si="4629"/>
        <v>-3.7833498982199719E-19</v>
      </c>
      <c r="AL4381" s="36">
        <f t="shared" si="4617"/>
        <v>-1.2616337499852775E-4</v>
      </c>
      <c r="AM4381" s="36">
        <f t="shared" si="4618"/>
        <v>-4.3057105645153912E-4</v>
      </c>
      <c r="AN4381" s="37">
        <f t="shared" si="4630"/>
        <v>1.4008176122203646E-17</v>
      </c>
      <c r="AO4381" s="36">
        <f t="shared" si="4631"/>
        <v>0.22277216850418866</v>
      </c>
      <c r="AP4381" s="36">
        <f t="shared" si="4632"/>
        <v>0.22320051087698659</v>
      </c>
      <c r="AQ4381" s="74">
        <f t="shared" si="4589"/>
        <v>6.9423513974859899E-18</v>
      </c>
      <c r="AR4381" s="73">
        <f t="shared" si="4590"/>
        <v>3.6831754670663335E-19</v>
      </c>
      <c r="AS4381" s="72">
        <f t="shared" si="4633"/>
        <v>1.1055612216718734E-2</v>
      </c>
      <c r="AT4381" s="37">
        <f t="shared" si="4591"/>
        <v>1.8999919330571989E-13</v>
      </c>
      <c r="AU4381" s="37">
        <f t="shared" si="4592"/>
        <v>33.469416811578583</v>
      </c>
      <c r="AV4381" s="34">
        <f t="shared" si="4593"/>
        <v>3.8698785951088017</v>
      </c>
      <c r="AW4381" s="34">
        <f t="shared" si="4594"/>
        <v>4.6072300301240157</v>
      </c>
      <c r="AX4381" s="37">
        <f t="shared" si="4595"/>
        <v>184.16656911397504</v>
      </c>
      <c r="AY4381" s="7">
        <f t="shared" si="4596"/>
        <v>241.63480246161711</v>
      </c>
      <c r="AZ4381" s="37">
        <f t="shared" si="4597"/>
        <v>233.15769383638428</v>
      </c>
      <c r="BA4381" s="2">
        <f>BE4381*'mass balance'!$B$17+BF4381*'mass balance'!$C$17+BG4381*'mass balance'!$D$17+BH4381*'mass balance'!$E$17</f>
        <v>2.0444265341521455E-3</v>
      </c>
      <c r="BB4381" s="2">
        <f>BE4381*'mass balance'!$B$18+BF4381*'mass balance'!$C$18+BG4381*'mass balance'!$D$18+BH4381*'mass balance'!$E$18</f>
        <v>2.0758792500621777E-3</v>
      </c>
      <c r="BC4381" s="2">
        <f>BE4381*'mass balance'!$B$19+BF4381*'mass balance'!$C$19+BG4381*'mass balance'!$D$19+BH4381*'mass balance'!$E$19</f>
        <v>-2.5948490625777223E-3</v>
      </c>
      <c r="BD4381" s="2">
        <f>BE4381*'mass balance'!$B$20+BF4381*'mass balance'!$C$20+BG4381*'mass balance'!$D$20+BH4381*'mass balance'!$E$20</f>
        <v>9.4358147730098981E-5</v>
      </c>
      <c r="BE4381" s="2">
        <f>N4381*'mass balance'!$H$11+R4381*'mass balance'!$I$11+S4381*'mass balance'!$J$11</f>
        <v>-4.780227987887754E-3</v>
      </c>
      <c r="BF4381" s="2">
        <f>N4381*'mass balance'!$H$12+R4381*'mass balance'!$I$12+S4381*'mass balance'!$J$12</f>
        <v>2.4160195934666746E-4</v>
      </c>
      <c r="BG4381" s="2">
        <f>N4381*'mass balance'!$H$13+R4381*'mass balance'!$I$13+S4381*'mass balance'!$J$13</f>
        <v>1.4995713195632234E-3</v>
      </c>
      <c r="BH4381" s="2">
        <f>N4381*'mass balance'!$H$14+R4381*'mass balance'!$I$14+S4381*'mass balance'!$J$14</f>
        <v>5.2283743617522306E-4</v>
      </c>
      <c r="BI4381" s="36">
        <f t="shared" si="4598"/>
        <v>6.4767575960678318E-26</v>
      </c>
      <c r="BJ4381" s="36">
        <f t="shared" si="4599"/>
        <v>2.4005786996722767E-29</v>
      </c>
      <c r="BK4381" s="36">
        <f t="shared" si="4600"/>
        <v>1.2098752256921985E-25</v>
      </c>
      <c r="BL4381" s="36">
        <f t="shared" si="4601"/>
        <v>6.4430465217295354E-26</v>
      </c>
      <c r="BM4381" s="36">
        <f t="shared" si="4634"/>
        <v>1.4395512032965832E-22</v>
      </c>
      <c r="BN4381" s="36">
        <f t="shared" ca="1" si="4602"/>
        <v>0.50063373884024509</v>
      </c>
      <c r="BO4381" s="36">
        <f t="shared" ca="1" si="4619"/>
        <v>1</v>
      </c>
      <c r="BP4381" s="36">
        <f t="shared" si="4635"/>
        <v>-1.4395512032965832E-22</v>
      </c>
      <c r="BQ4381" s="36">
        <f t="shared" si="4636"/>
        <v>1</v>
      </c>
      <c r="BR4381" s="2">
        <f t="shared" si="4625"/>
        <v>-5</v>
      </c>
      <c r="BS4381">
        <v>0</v>
      </c>
      <c r="BT4381" s="37">
        <f t="shared" si="4620"/>
        <v>2.6013361852341661</v>
      </c>
      <c r="BU4381" s="34">
        <f t="shared" si="4603"/>
        <v>-5</v>
      </c>
      <c r="BV4381" s="34">
        <f t="shared" si="4604"/>
        <v>-5</v>
      </c>
      <c r="BW4381" s="34">
        <f t="shared" si="4605"/>
        <v>-5</v>
      </c>
      <c r="BX4381" s="34">
        <f t="shared" si="4606"/>
        <v>-5</v>
      </c>
      <c r="BY4381" s="34">
        <f t="shared" si="4607"/>
        <v>46.02623163083625</v>
      </c>
      <c r="BZ4381" s="36">
        <f t="shared" si="4621"/>
        <v>2.5948490625777223E-3</v>
      </c>
      <c r="CA4381" s="34">
        <f t="shared" si="4622"/>
        <v>1.1156981965431618E-2</v>
      </c>
    </row>
    <row r="4382" spans="1:79" ht="13.2" x14ac:dyDescent="0.25">
      <c r="A4382" s="75">
        <f t="shared" si="4608"/>
        <v>11.912328767122412</v>
      </c>
      <c r="B4382" s="34">
        <f t="shared" si="4626"/>
        <v>4347.9999999996808</v>
      </c>
      <c r="C4382">
        <f t="shared" si="4609"/>
        <v>20</v>
      </c>
      <c r="D4382" s="35">
        <f t="shared" si="4569"/>
        <v>3000</v>
      </c>
      <c r="E4382" s="27">
        <v>0</v>
      </c>
      <c r="F4382" s="64">
        <f t="shared" si="4610"/>
        <v>0.96267801959344901</v>
      </c>
      <c r="G4382" s="34">
        <v>0</v>
      </c>
      <c r="H4382" s="34">
        <f t="shared" si="4570"/>
        <v>1</v>
      </c>
      <c r="I4382" s="34">
        <f t="shared" si="4611"/>
        <v>12793.990880396937</v>
      </c>
      <c r="J4382" s="34">
        <f t="shared" si="4571"/>
        <v>171342.34437629307</v>
      </c>
      <c r="K4382" s="34">
        <f t="shared" si="4572"/>
        <v>150246.64223635974</v>
      </c>
      <c r="L4382" s="36">
        <f t="shared" si="4623"/>
        <v>17153.63032080968</v>
      </c>
      <c r="M4382" s="34">
        <f t="shared" si="4573"/>
        <v>149.95224105927213</v>
      </c>
      <c r="N4382" s="34">
        <f t="shared" si="4612"/>
        <v>2008.2215758760631</v>
      </c>
      <c r="O4382" s="34">
        <f t="shared" si="4574"/>
        <v>13.261852397919354</v>
      </c>
      <c r="P4382">
        <f t="shared" si="4627"/>
        <v>649.96832400871995</v>
      </c>
      <c r="Q4382" s="36">
        <f t="shared" si="4575"/>
        <v>1481.4137301557853</v>
      </c>
      <c r="R4382" s="34">
        <f t="shared" si="4576"/>
        <v>987.88507595395731</v>
      </c>
      <c r="S4382" s="34">
        <f t="shared" si="4577"/>
        <v>150.33581543333992</v>
      </c>
      <c r="T4382" s="36">
        <f t="shared" si="4613"/>
        <v>4.0483063491293933E-5</v>
      </c>
      <c r="U4382" s="36">
        <f t="shared" si="4578"/>
        <v>27368.10551802858</v>
      </c>
      <c r="V4382" s="36">
        <f t="shared" si="4579"/>
        <v>1.9248897636821537E-2</v>
      </c>
      <c r="W4382" s="68">
        <f t="shared" si="4580"/>
        <v>49.010372345170509</v>
      </c>
      <c r="X4382">
        <f t="shared" si="4581"/>
        <v>7.528572677989394</v>
      </c>
      <c r="Y4382">
        <f t="shared" si="4582"/>
        <v>5.4790819485161157E-3</v>
      </c>
      <c r="Z4382" s="34">
        <f t="shared" si="4583"/>
        <v>1.6980387444359678E-3</v>
      </c>
      <c r="AA4382" s="36">
        <f t="shared" si="4584"/>
        <v>3.9275150780849615E-4</v>
      </c>
      <c r="AB4382" s="34">
        <f t="shared" si="4585"/>
        <v>1.9253560391868981E-3</v>
      </c>
      <c r="AC4382" s="36">
        <f t="shared" si="4586"/>
        <v>319.85397095742223</v>
      </c>
      <c r="AD4382" s="34">
        <f t="shared" si="4587"/>
        <v>0</v>
      </c>
      <c r="AE4382">
        <f t="shared" si="4614"/>
        <v>166127.18086806458</v>
      </c>
      <c r="AF4382" s="36">
        <f t="shared" si="4628"/>
        <v>0</v>
      </c>
      <c r="AG4382" s="34">
        <f t="shared" si="4588"/>
        <v>361.25561975630319</v>
      </c>
      <c r="AH4382">
        <f t="shared" si="4624"/>
        <v>4.5126765088838852</v>
      </c>
      <c r="AI4382" s="29">
        <f t="shared" si="4615"/>
        <v>361.25561975630319</v>
      </c>
      <c r="AJ4382">
        <f t="shared" si="4616"/>
        <v>28530.754558645836</v>
      </c>
      <c r="AK4382" s="36">
        <f t="shared" si="4629"/>
        <v>-3.6831754670663335E-19</v>
      </c>
      <c r="AL4382" s="36">
        <f t="shared" si="4617"/>
        <v>-1.2609192443404342E-4</v>
      </c>
      <c r="AM4382" s="36">
        <f t="shared" si="4618"/>
        <v>-4.2974045156660688E-4</v>
      </c>
      <c r="AN4382" s="37">
        <f t="shared" si="4630"/>
        <v>1.3629841132381649E-17</v>
      </c>
      <c r="AO4382" s="36">
        <f t="shared" si="4631"/>
        <v>0.22264600512919014</v>
      </c>
      <c r="AP4382" s="36">
        <f t="shared" si="4632"/>
        <v>0.22276993982053506</v>
      </c>
      <c r="AQ4382" s="74">
        <f t="shared" si="4589"/>
        <v>6.7663408060213544E-18</v>
      </c>
      <c r="AR4382" s="73">
        <f t="shared" si="4590"/>
        <v>3.5855992669911045E-19</v>
      </c>
      <c r="AS4382" s="72">
        <f t="shared" si="4633"/>
        <v>1.1036839356823119E-2</v>
      </c>
      <c r="AT4382" s="37">
        <f t="shared" si="4591"/>
        <v>1.851821121070278E-13</v>
      </c>
      <c r="AU4382" s="37">
        <f t="shared" si="4592"/>
        <v>33.404851716728416</v>
      </c>
      <c r="AV4382" s="34">
        <f t="shared" si="4593"/>
        <v>3.9194993501160789</v>
      </c>
      <c r="AW4382" s="34">
        <f t="shared" si="4594"/>
        <v>4.6090401176877691</v>
      </c>
      <c r="AX4382" s="37">
        <f t="shared" si="4595"/>
        <v>184.23892470982682</v>
      </c>
      <c r="AY4382" s="7">
        <f t="shared" si="4596"/>
        <v>241.77783652280118</v>
      </c>
      <c r="AZ4382" s="37">
        <f t="shared" si="4597"/>
        <v>233.24929705499733</v>
      </c>
      <c r="BA4382" s="2">
        <f>BE4382*'mass balance'!$B$17+BF4382*'mass balance'!$C$17+BG4382*'mass balance'!$D$17+BH4382*'mass balance'!$E$17</f>
        <v>2.0449702257747861E-3</v>
      </c>
      <c r="BB4382" s="2">
        <f>BE4382*'mass balance'!$B$18+BF4382*'mass balance'!$C$18+BG4382*'mass balance'!$D$18+BH4382*'mass balance'!$E$18</f>
        <v>2.0764313061713215E-3</v>
      </c>
      <c r="BC4382" s="2">
        <f>BE4382*'mass balance'!$B$19+BF4382*'mass balance'!$C$19+BG4382*'mass balance'!$D$19+BH4382*'mass balance'!$E$19</f>
        <v>-2.5955391327141517E-3</v>
      </c>
      <c r="BD4382" s="2">
        <f>BE4382*'mass balance'!$B$20+BF4382*'mass balance'!$C$20+BG4382*'mass balance'!$D$20+BH4382*'mass balance'!$E$20</f>
        <v>9.4383241189605527E-5</v>
      </c>
      <c r="BE4382" s="2">
        <f>N4382*'mass balance'!$H$11+R4382*'mass balance'!$I$11+S4382*'mass balance'!$J$11</f>
        <v>-4.7814799425620544E-3</v>
      </c>
      <c r="BF4382" s="2">
        <f>N4382*'mass balance'!$H$12+R4382*'mass balance'!$I$12+S4382*'mass balance'!$J$12</f>
        <v>2.4161796196847118E-4</v>
      </c>
      <c r="BG4382" s="2">
        <f>N4382*'mass balance'!$H$13+R4382*'mass balance'!$I$13+S4382*'mass balance'!$J$13</f>
        <v>1.5000011801530443E-3</v>
      </c>
      <c r="BH4382" s="2">
        <f>N4382*'mass balance'!$H$14+R4382*'mass balance'!$I$14+S4382*'mass balance'!$J$14</f>
        <v>5.229743687177247E-4</v>
      </c>
      <c r="BI4382" s="36">
        <f t="shared" si="4598"/>
        <v>6.4767575960678318E-26</v>
      </c>
      <c r="BJ4382" s="36">
        <f t="shared" si="4599"/>
        <v>2.4007491788011844E-29</v>
      </c>
      <c r="BK4382" s="36">
        <f t="shared" si="4600"/>
        <v>1.2101152835621658E-25</v>
      </c>
      <c r="BL4382" s="36">
        <f t="shared" si="4601"/>
        <v>6.4447632627626883E-26</v>
      </c>
      <c r="BM4382" s="36">
        <f t="shared" si="4634"/>
        <v>1.4401955079487562E-22</v>
      </c>
      <c r="BN4382" s="36">
        <f t="shared" ca="1" si="4602"/>
        <v>0.10409898446858601</v>
      </c>
      <c r="BO4382" s="36">
        <f t="shared" ca="1" si="4619"/>
        <v>1</v>
      </c>
      <c r="BP4382" s="36">
        <f t="shared" si="4635"/>
        <v>-1.4401955079487562E-22</v>
      </c>
      <c r="BQ4382" s="36">
        <f t="shared" si="4636"/>
        <v>1</v>
      </c>
      <c r="BR4382" s="2">
        <f t="shared" si="4625"/>
        <v>-5</v>
      </c>
      <c r="BS4382">
        <v>0</v>
      </c>
      <c r="BT4382" s="37">
        <f t="shared" si="4620"/>
        <v>2.602027980545937</v>
      </c>
      <c r="BU4382" s="34">
        <f t="shared" si="4603"/>
        <v>-5</v>
      </c>
      <c r="BV4382" s="34">
        <f t="shared" si="4604"/>
        <v>-5</v>
      </c>
      <c r="BW4382" s="34">
        <f t="shared" si="4605"/>
        <v>-5</v>
      </c>
      <c r="BX4382" s="34">
        <f t="shared" si="4606"/>
        <v>-5</v>
      </c>
      <c r="BY4382" s="34">
        <f t="shared" si="4607"/>
        <v>46.038286025726343</v>
      </c>
      <c r="BZ4382" s="36">
        <f t="shared" si="4621"/>
        <v>2.5955391327141517E-3</v>
      </c>
      <c r="CA4382" s="34">
        <f t="shared" si="4622"/>
        <v>1.1155566226347129E-2</v>
      </c>
    </row>
    <row r="4383" spans="1:79" ht="13.2" x14ac:dyDescent="0.25">
      <c r="A4383" s="75">
        <f t="shared" si="4608"/>
        <v>11.915068493149809</v>
      </c>
      <c r="B4383" s="34">
        <f t="shared" si="4626"/>
        <v>4348.9999999996799</v>
      </c>
      <c r="C4383">
        <f t="shared" si="4609"/>
        <v>20</v>
      </c>
      <c r="D4383" s="35">
        <f t="shared" si="4569"/>
        <v>3000</v>
      </c>
      <c r="E4383" s="27">
        <v>0</v>
      </c>
      <c r="F4383" s="64">
        <f t="shared" si="4610"/>
        <v>0.96267801959344901</v>
      </c>
      <c r="G4383" s="34">
        <v>0</v>
      </c>
      <c r="H4383" s="34">
        <f t="shared" si="4570"/>
        <v>1</v>
      </c>
      <c r="I4383" s="34">
        <f t="shared" si="4611"/>
        <v>12793.990880396937</v>
      </c>
      <c r="J4383" s="34">
        <f t="shared" si="4571"/>
        <v>171387.20474952034</v>
      </c>
      <c r="K4383" s="34">
        <f t="shared" si="4572"/>
        <v>150285.97939187376</v>
      </c>
      <c r="L4383" s="36">
        <f t="shared" si="4623"/>
        <v>17160.367434982567</v>
      </c>
      <c r="M4383" s="34">
        <f t="shared" si="4573"/>
        <v>149.95224105927213</v>
      </c>
      <c r="N4383" s="34">
        <f t="shared" si="4612"/>
        <v>2008.7473628305067</v>
      </c>
      <c r="O4383" s="34">
        <f t="shared" si="4574"/>
        <v>13.261852397919354</v>
      </c>
      <c r="P4383">
        <f t="shared" si="4627"/>
        <v>650.22360004800203</v>
      </c>
      <c r="Q4383" s="36">
        <f t="shared" si="4575"/>
        <v>1481.9046705881012</v>
      </c>
      <c r="R4383" s="34">
        <f t="shared" si="4576"/>
        <v>988.15163797736773</v>
      </c>
      <c r="S4383" s="34">
        <f t="shared" si="4577"/>
        <v>150.34576014380787</v>
      </c>
      <c r="T4383" s="36">
        <f t="shared" si="4613"/>
        <v>4.0417161832891498E-5</v>
      </c>
      <c r="U4383" s="36">
        <f t="shared" si="4578"/>
        <v>27368.105558511645</v>
      </c>
      <c r="V4383" s="36">
        <f t="shared" si="4579"/>
        <v>1.9250170950923528E-2</v>
      </c>
      <c r="W4383" s="68">
        <f t="shared" si="4580"/>
        <v>49.02962124280733</v>
      </c>
      <c r="X4383">
        <f t="shared" si="4581"/>
        <v>7.5295581684066786</v>
      </c>
      <c r="Y4383">
        <f t="shared" si="4582"/>
        <v>5.4790819485161157E-3</v>
      </c>
      <c r="Z4383" s="34">
        <f t="shared" si="4583"/>
        <v>1.6980387444359678E-3</v>
      </c>
      <c r="AA4383" s="36">
        <f t="shared" si="4584"/>
        <v>3.926232849238569E-4</v>
      </c>
      <c r="AB4383" s="34">
        <f t="shared" si="4585"/>
        <v>1.9253560391868981E-3</v>
      </c>
      <c r="AC4383" s="36">
        <f t="shared" si="4586"/>
        <v>319.85397095742223</v>
      </c>
      <c r="AD4383" s="34">
        <f t="shared" si="4587"/>
        <v>0</v>
      </c>
      <c r="AE4383">
        <f t="shared" si="4614"/>
        <v>166127.18086806458</v>
      </c>
      <c r="AF4383" s="36">
        <f t="shared" si="4628"/>
        <v>0</v>
      </c>
      <c r="AG4383" s="34">
        <f t="shared" si="4588"/>
        <v>361.4813394388691</v>
      </c>
      <c r="AH4383">
        <f t="shared" si="4624"/>
        <v>4.5127623660055747</v>
      </c>
      <c r="AI4383" s="29">
        <f t="shared" si="4615"/>
        <v>361.4813394388691</v>
      </c>
      <c r="AJ4383">
        <f t="shared" si="4616"/>
        <v>28892.235898084706</v>
      </c>
      <c r="AK4383" s="36">
        <f t="shared" si="4629"/>
        <v>-3.5855992669911045E-19</v>
      </c>
      <c r="AL4383" s="36">
        <f t="shared" si="4617"/>
        <v>-1.2602051433441798E-4</v>
      </c>
      <c r="AM4383" s="36">
        <f t="shared" si="4618"/>
        <v>-4.2891144898276885E-4</v>
      </c>
      <c r="AN4383" s="37">
        <f t="shared" si="4630"/>
        <v>1.3261523585675017E-17</v>
      </c>
      <c r="AO4383" s="36">
        <f t="shared" si="4631"/>
        <v>0.22251991320475609</v>
      </c>
      <c r="AP4383" s="36">
        <f t="shared" si="4632"/>
        <v>0.22234019936896846</v>
      </c>
      <c r="AQ4383" s="74">
        <f t="shared" si="4589"/>
        <v>6.5946928427979732E-18</v>
      </c>
      <c r="AR4383" s="73">
        <f t="shared" si="4590"/>
        <v>3.4905553407617858E-19</v>
      </c>
      <c r="AS4383" s="72">
        <f t="shared" si="4633"/>
        <v>1.1018098373974359E-2</v>
      </c>
      <c r="AT4383" s="37">
        <f t="shared" si="4591"/>
        <v>1.8048442789634061E-13</v>
      </c>
      <c r="AU4383" s="37">
        <f t="shared" si="4592"/>
        <v>33.340411172942183</v>
      </c>
      <c r="AV4383" s="34">
        <f t="shared" si="4593"/>
        <v>3.9691511091078846</v>
      </c>
      <c r="AW4383" s="34">
        <f t="shared" si="4594"/>
        <v>4.6108503251435407</v>
      </c>
      <c r="AX4383" s="37">
        <f t="shared" si="4595"/>
        <v>184.31128509793797</v>
      </c>
      <c r="AY4383" s="7">
        <f t="shared" si="4596"/>
        <v>241.92090777499672</v>
      </c>
      <c r="AZ4383" s="37">
        <f t="shared" si="4597"/>
        <v>233.34090634074531</v>
      </c>
      <c r="BA4383" s="2">
        <f>BE4383*'mass balance'!$B$17+BF4383*'mass balance'!$C$17+BG4383*'mass balance'!$D$17+BH4383*'mass balance'!$E$17</f>
        <v>2.0455139292509055E-3</v>
      </c>
      <c r="BB4383" s="2">
        <f>BE4383*'mass balance'!$B$18+BF4383*'mass balance'!$C$18+BG4383*'mass balance'!$D$18+BH4383*'mass balance'!$E$18</f>
        <v>2.0769833743163042E-3</v>
      </c>
      <c r="BC4383" s="2">
        <f>BE4383*'mass balance'!$B$19+BF4383*'mass balance'!$C$19+BG4383*'mass balance'!$D$19+BH4383*'mass balance'!$E$19</f>
        <v>-2.5962292178953799E-3</v>
      </c>
      <c r="BD4383" s="2">
        <f>BE4383*'mass balance'!$B$20+BF4383*'mass balance'!$C$20+BG4383*'mass balance'!$D$20+BH4383*'mass balance'!$E$20</f>
        <v>9.4408335196195651E-5</v>
      </c>
      <c r="BE4383" s="2">
        <f>N4383*'mass balance'!$H$11+R4383*'mass balance'!$I$11+S4383*'mass balance'!$J$11</f>
        <v>-4.7827318162631111E-3</v>
      </c>
      <c r="BF4383" s="2">
        <f>N4383*'mass balance'!$H$12+R4383*'mass balance'!$I$12+S4383*'mass balance'!$J$12</f>
        <v>2.4163394499067189E-4</v>
      </c>
      <c r="BG4383" s="2">
        <f>N4383*'mass balance'!$H$13+R4383*'mass balance'!$I$13+S4383*'mass balance'!$J$13</f>
        <v>1.5004309736367778E-3</v>
      </c>
      <c r="BH4383" s="2">
        <f>N4383*'mass balance'!$H$14+R4383*'mass balance'!$I$14+S4383*'mass balance'!$J$14</f>
        <v>5.2311129240377766E-4</v>
      </c>
      <c r="BI4383" s="36">
        <f t="shared" si="4598"/>
        <v>6.4767575960678318E-26</v>
      </c>
      <c r="BJ4383" s="36">
        <f t="shared" si="4599"/>
        <v>2.4009196976077583E-29</v>
      </c>
      <c r="BK4383" s="36">
        <f t="shared" si="4600"/>
        <v>1.210355358480046E-25</v>
      </c>
      <c r="BL4383" s="36">
        <f t="shared" si="4601"/>
        <v>6.4464803080434444E-26</v>
      </c>
      <c r="BM4383" s="36">
        <f t="shared" si="4634"/>
        <v>1.4408399842750323E-22</v>
      </c>
      <c r="BN4383" s="36">
        <f t="shared" ca="1" si="4602"/>
        <v>0.57886485600345661</v>
      </c>
      <c r="BO4383" s="36">
        <f t="shared" ca="1" si="4619"/>
        <v>1</v>
      </c>
      <c r="BP4383" s="36">
        <f t="shared" si="4635"/>
        <v>-1.4408399842750323E-22</v>
      </c>
      <c r="BQ4383" s="36">
        <f t="shared" si="4636"/>
        <v>1</v>
      </c>
      <c r="BR4383" s="2">
        <f t="shared" si="4625"/>
        <v>-5</v>
      </c>
      <c r="BS4383">
        <v>0</v>
      </c>
      <c r="BT4383" s="37">
        <f t="shared" si="4620"/>
        <v>2.6027197909401183</v>
      </c>
      <c r="BU4383" s="34">
        <f t="shared" si="4603"/>
        <v>-5</v>
      </c>
      <c r="BV4383" s="34">
        <f t="shared" si="4604"/>
        <v>-5</v>
      </c>
      <c r="BW4383" s="34">
        <f t="shared" si="4605"/>
        <v>-5</v>
      </c>
      <c r="BX4383" s="34">
        <f t="shared" si="4606"/>
        <v>-5</v>
      </c>
      <c r="BY4383" s="34">
        <f t="shared" si="4607"/>
        <v>46.050339640968836</v>
      </c>
      <c r="BZ4383" s="36">
        <f t="shared" si="4621"/>
        <v>2.5962292178953799E-3</v>
      </c>
      <c r="CA4383" s="34">
        <f t="shared" si="4622"/>
        <v>1.115415137343897E-2</v>
      </c>
    </row>
    <row r="4384" spans="1:79" ht="13.2" x14ac:dyDescent="0.25">
      <c r="A4384" s="75">
        <f t="shared" si="4608"/>
        <v>11.917808219177205</v>
      </c>
      <c r="B4384" s="34">
        <f t="shared" si="4626"/>
        <v>4349.9999999996799</v>
      </c>
      <c r="C4384">
        <f t="shared" si="4609"/>
        <v>20</v>
      </c>
      <c r="D4384" s="35">
        <f t="shared" si="4569"/>
        <v>3000</v>
      </c>
      <c r="E4384" s="27">
        <v>0</v>
      </c>
      <c r="F4384" s="64">
        <f t="shared" si="4610"/>
        <v>0.96267801959344901</v>
      </c>
      <c r="G4384" s="34">
        <v>0</v>
      </c>
      <c r="H4384" s="34">
        <f t="shared" si="4570"/>
        <v>1</v>
      </c>
      <c r="I4384" s="34">
        <f t="shared" si="4611"/>
        <v>12793.990880396937</v>
      </c>
      <c r="J4384" s="34">
        <f t="shared" si="4571"/>
        <v>171432.06221937432</v>
      </c>
      <c r="K4384" s="34">
        <f t="shared" si="4572"/>
        <v>150325.31400147837</v>
      </c>
      <c r="L4384" s="36">
        <f t="shared" si="4623"/>
        <v>17167.104994815389</v>
      </c>
      <c r="M4384" s="34">
        <f t="shared" si="4573"/>
        <v>149.95224105927213</v>
      </c>
      <c r="N4384" s="34">
        <f t="shared" si="4612"/>
        <v>2009.2731157559024</v>
      </c>
      <c r="O4384" s="34">
        <f t="shared" si="4574"/>
        <v>13.261852397919354</v>
      </c>
      <c r="P4384">
        <f t="shared" si="4627"/>
        <v>650.47889297378799</v>
      </c>
      <c r="Q4384" s="36">
        <f t="shared" si="4575"/>
        <v>1482.3956197109944</v>
      </c>
      <c r="R4384" s="34">
        <f t="shared" si="4576"/>
        <v>988.41821708706539</v>
      </c>
      <c r="S4384" s="34">
        <f t="shared" si="4577"/>
        <v>150.35569266268249</v>
      </c>
      <c r="T4384" s="36">
        <f t="shared" si="4613"/>
        <v>4.0351377086788051E-5</v>
      </c>
      <c r="U4384" s="36">
        <f t="shared" si="4578"/>
        <v>27368.105598928807</v>
      </c>
      <c r="V4384" s="36">
        <f t="shared" si="4579"/>
        <v>1.9251442704022022E-2</v>
      </c>
      <c r="W4384" s="68">
        <f t="shared" si="4580"/>
        <v>49.048871413758256</v>
      </c>
      <c r="X4384">
        <f t="shared" si="4581"/>
        <v>7.5305434660883579</v>
      </c>
      <c r="Y4384">
        <f t="shared" si="4582"/>
        <v>5.4790819485161157E-3</v>
      </c>
      <c r="Z4384" s="34">
        <f t="shared" si="4583"/>
        <v>1.6980387444359678E-3</v>
      </c>
      <c r="AA4384" s="36">
        <f t="shared" si="4584"/>
        <v>3.9249512066493695E-4</v>
      </c>
      <c r="AB4384" s="34">
        <f t="shared" si="4585"/>
        <v>1.9253560391868981E-3</v>
      </c>
      <c r="AC4384" s="36">
        <f t="shared" si="4586"/>
        <v>319.85397095742223</v>
      </c>
      <c r="AD4384" s="34">
        <f t="shared" si="4587"/>
        <v>0</v>
      </c>
      <c r="AE4384">
        <f t="shared" si="4614"/>
        <v>166127.18086806458</v>
      </c>
      <c r="AF4384" s="36">
        <f t="shared" si="4628"/>
        <v>0</v>
      </c>
      <c r="AG4384" s="34">
        <f t="shared" si="4588"/>
        <v>361.70706311710171</v>
      </c>
      <c r="AH4384">
        <f t="shared" si="4624"/>
        <v>4.5128479259379333</v>
      </c>
      <c r="AI4384" s="29">
        <f t="shared" si="4615"/>
        <v>361.70706311710171</v>
      </c>
      <c r="AJ4384">
        <f t="shared" si="4616"/>
        <v>29253.942961201807</v>
      </c>
      <c r="AK4384" s="36">
        <f t="shared" si="4629"/>
        <v>-3.4905553407617858E-19</v>
      </c>
      <c r="AL4384" s="36">
        <f t="shared" si="4617"/>
        <v>-1.2594914467673482E-4</v>
      </c>
      <c r="AM4384" s="36">
        <f t="shared" si="4618"/>
        <v>-4.2808404560906222E-4</v>
      </c>
      <c r="AN4384" s="37">
        <f t="shared" si="4630"/>
        <v>1.2902963658975906E-17</v>
      </c>
      <c r="AO4384" s="36">
        <f t="shared" si="4631"/>
        <v>0.22239389269042167</v>
      </c>
      <c r="AP4384" s="36">
        <f t="shared" si="4632"/>
        <v>0.22191128791998568</v>
      </c>
      <c r="AQ4384" s="74">
        <f t="shared" si="4589"/>
        <v>6.4273019065448968E-18</v>
      </c>
      <c r="AR4384" s="73">
        <f t="shared" si="4590"/>
        <v>3.397979368329834E-19</v>
      </c>
      <c r="AS4384" s="72">
        <f t="shared" si="4633"/>
        <v>1.0999389214043993E-2</v>
      </c>
      <c r="AT4384" s="37">
        <f t="shared" si="4591"/>
        <v>1.7590325056407666E-13</v>
      </c>
      <c r="AU4384" s="37">
        <f t="shared" si="4592"/>
        <v>33.276094939951236</v>
      </c>
      <c r="AV4384" s="34">
        <f t="shared" si="4593"/>
        <v>4.0188338726330635</v>
      </c>
      <c r="AW4384" s="34">
        <f t="shared" si="4594"/>
        <v>4.6126606523444904</v>
      </c>
      <c r="AX4384" s="37">
        <f t="shared" si="4595"/>
        <v>184.3836502724391</v>
      </c>
      <c r="AY4384" s="7">
        <f t="shared" si="4596"/>
        <v>242.0640162111749</v>
      </c>
      <c r="AZ4384" s="37">
        <f t="shared" si="4597"/>
        <v>233.43252168619736</v>
      </c>
      <c r="BA4384" s="2">
        <f>BE4384*'mass balance'!$B$17+BF4384*'mass balance'!$C$17+BG4384*'mass balance'!$D$17+BH4384*'mass balance'!$E$17</f>
        <v>2.0460576445442465E-3</v>
      </c>
      <c r="BB4384" s="2">
        <f>BE4384*'mass balance'!$B$18+BF4384*'mass balance'!$C$18+BG4384*'mass balance'!$D$18+BH4384*'mass balance'!$E$18</f>
        <v>2.0775354544603124E-3</v>
      </c>
      <c r="BC4384" s="2">
        <f>BE4384*'mass balance'!$B$19+BF4384*'mass balance'!$C$19+BG4384*'mass balance'!$D$19+BH4384*'mass balance'!$E$19</f>
        <v>-2.5969193180753894E-3</v>
      </c>
      <c r="BD4384" s="2">
        <f>BE4384*'mass balance'!$B$20+BF4384*'mass balance'!$C$20+BG4384*'mass balance'!$D$20+BH4384*'mass balance'!$E$20</f>
        <v>9.4433429748196009E-5</v>
      </c>
      <c r="BE4384" s="2">
        <f>N4384*'mass balance'!$H$11+R4384*'mass balance'!$I$11+S4384*'mass balance'!$J$11</f>
        <v>-4.7839836089426241E-3</v>
      </c>
      <c r="BF4384" s="2">
        <f>N4384*'mass balance'!$H$12+R4384*'mass balance'!$I$12+S4384*'mass balance'!$J$12</f>
        <v>2.4164990841868658E-4</v>
      </c>
      <c r="BG4384" s="2">
        <f>N4384*'mass balance'!$H$13+R4384*'mass balance'!$I$13+S4384*'mass balance'!$J$13</f>
        <v>1.5008607000106112E-3</v>
      </c>
      <c r="BH4384" s="2">
        <f>N4384*'mass balance'!$H$14+R4384*'mass balance'!$I$14+S4384*'mass balance'!$J$14</f>
        <v>5.2324820722809951E-4</v>
      </c>
      <c r="BI4384" s="36">
        <f t="shared" si="4598"/>
        <v>6.4767575960678318E-26</v>
      </c>
      <c r="BJ4384" s="36">
        <f t="shared" si="4599"/>
        <v>2.4010902560475667E-29</v>
      </c>
      <c r="BK4384" s="36">
        <f t="shared" si="4600"/>
        <v>1.2105954504498068E-25</v>
      </c>
      <c r="BL4384" s="36">
        <f t="shared" si="4601"/>
        <v>6.4481976575627509E-26</v>
      </c>
      <c r="BM4384" s="36">
        <f t="shared" si="4634"/>
        <v>1.4414846323058367E-22</v>
      </c>
      <c r="BN4384" s="36">
        <f t="shared" ca="1" si="4602"/>
        <v>6.5988686281361009E-2</v>
      </c>
      <c r="BO4384" s="36">
        <f t="shared" ca="1" si="4619"/>
        <v>1</v>
      </c>
      <c r="BP4384" s="36">
        <f t="shared" si="4635"/>
        <v>-1.4414846323058367E-22</v>
      </c>
      <c r="BQ4384" s="36">
        <f t="shared" si="4636"/>
        <v>1</v>
      </c>
      <c r="BR4384" s="2">
        <f t="shared" si="4625"/>
        <v>-5</v>
      </c>
      <c r="BS4384">
        <v>0</v>
      </c>
      <c r="BT4384" s="37">
        <f t="shared" si="4620"/>
        <v>2.6034116163705776</v>
      </c>
      <c r="BU4384" s="34">
        <f t="shared" si="4603"/>
        <v>-5</v>
      </c>
      <c r="BV4384" s="34">
        <f t="shared" si="4604"/>
        <v>-5</v>
      </c>
      <c r="BW4384" s="34">
        <f t="shared" si="4605"/>
        <v>-5</v>
      </c>
      <c r="BX4384" s="34">
        <f t="shared" si="4606"/>
        <v>-5</v>
      </c>
      <c r="BY4384" s="34">
        <f t="shared" si="4607"/>
        <v>46.06239247609868</v>
      </c>
      <c r="BZ4384" s="36">
        <f t="shared" si="4621"/>
        <v>2.5969193180753894E-3</v>
      </c>
      <c r="CA4384" s="34">
        <f t="shared" si="4622"/>
        <v>1.1152737405931536E-2</v>
      </c>
    </row>
    <row r="4385" spans="1:79" ht="13.2" x14ac:dyDescent="0.25">
      <c r="A4385" s="75">
        <f t="shared" si="4608"/>
        <v>11.920547945204602</v>
      </c>
      <c r="B4385" s="34">
        <f t="shared" si="4626"/>
        <v>4350.9999999996799</v>
      </c>
      <c r="C4385">
        <f t="shared" si="4609"/>
        <v>20</v>
      </c>
      <c r="D4385" s="35">
        <f t="shared" si="4569"/>
        <v>3000</v>
      </c>
      <c r="E4385" s="27">
        <v>0</v>
      </c>
      <c r="F4385" s="64">
        <f t="shared" si="4610"/>
        <v>0.96267801959344901</v>
      </c>
      <c r="G4385" s="34">
        <v>0</v>
      </c>
      <c r="H4385" s="34">
        <f t="shared" si="4570"/>
        <v>1</v>
      </c>
      <c r="I4385" s="34">
        <f t="shared" si="4611"/>
        <v>12793.990880396937</v>
      </c>
      <c r="J4385" s="34">
        <f t="shared" si="4571"/>
        <v>171476.91678412564</v>
      </c>
      <c r="K4385" s="34">
        <f t="shared" si="4572"/>
        <v>150364.6460636571</v>
      </c>
      <c r="L4385" s="36">
        <f t="shared" si="4623"/>
        <v>17173.842999761797</v>
      </c>
      <c r="M4385" s="34">
        <f t="shared" si="4573"/>
        <v>149.95224105927213</v>
      </c>
      <c r="N4385" s="34">
        <f t="shared" si="4612"/>
        <v>2009.7988346319808</v>
      </c>
      <c r="O4385" s="34">
        <f t="shared" si="4574"/>
        <v>13.261852397919354</v>
      </c>
      <c r="P4385">
        <f t="shared" si="4627"/>
        <v>650.7342027653757</v>
      </c>
      <c r="Q4385" s="36">
        <f t="shared" si="4575"/>
        <v>1482.886577492384</v>
      </c>
      <c r="R4385" s="34">
        <f t="shared" si="4576"/>
        <v>988.68481326161054</v>
      </c>
      <c r="S4385" s="34">
        <f t="shared" si="4577"/>
        <v>150.36561299333493</v>
      </c>
      <c r="T4385" s="36">
        <f t="shared" si="4613"/>
        <v>4.0285709046579816E-5</v>
      </c>
      <c r="U4385" s="36">
        <f t="shared" si="4578"/>
        <v>27368.105639280184</v>
      </c>
      <c r="V4385" s="36">
        <f t="shared" si="4579"/>
        <v>1.9252712896548674E-2</v>
      </c>
      <c r="W4385" s="68">
        <f t="shared" si="4580"/>
        <v>49.068122856462281</v>
      </c>
      <c r="X4385">
        <f t="shared" si="4581"/>
        <v>7.5315285710720961</v>
      </c>
      <c r="Y4385">
        <f t="shared" si="4582"/>
        <v>5.4790819485161157E-3</v>
      </c>
      <c r="Z4385" s="34">
        <f t="shared" si="4583"/>
        <v>1.6980387444359678E-3</v>
      </c>
      <c r="AA4385" s="36">
        <f t="shared" si="4584"/>
        <v>3.9236701499399397E-4</v>
      </c>
      <c r="AB4385" s="34">
        <f t="shared" si="4585"/>
        <v>1.9253560391868981E-3</v>
      </c>
      <c r="AC4385" s="36">
        <f t="shared" si="4586"/>
        <v>319.85397095742223</v>
      </c>
      <c r="AD4385" s="34">
        <f t="shared" si="4587"/>
        <v>0</v>
      </c>
      <c r="AE4385">
        <f t="shared" si="4614"/>
        <v>166127.18086806458</v>
      </c>
      <c r="AF4385" s="36">
        <f t="shared" si="4628"/>
        <v>0</v>
      </c>
      <c r="AG4385" s="34">
        <f t="shared" si="4588"/>
        <v>361.93279077625118</v>
      </c>
      <c r="AH4385">
        <f t="shared" si="4624"/>
        <v>4.5129331887904982</v>
      </c>
      <c r="AI4385" s="29">
        <f t="shared" si="4615"/>
        <v>361.93279077625118</v>
      </c>
      <c r="AJ4385">
        <f t="shared" si="4616"/>
        <v>29615.875751978059</v>
      </c>
      <c r="AK4385" s="36">
        <f t="shared" si="4629"/>
        <v>-3.397979368329834E-19</v>
      </c>
      <c r="AL4385" s="36">
        <f t="shared" si="4617"/>
        <v>-1.258778154380903E-4</v>
      </c>
      <c r="AM4385" s="36">
        <f t="shared" si="4618"/>
        <v>-4.2725823836048681E-4</v>
      </c>
      <c r="AN4385" s="37">
        <f t="shared" si="4630"/>
        <v>1.2553908124899728E-17</v>
      </c>
      <c r="AO4385" s="36">
        <f t="shared" si="4631"/>
        <v>0.22226794354574494</v>
      </c>
      <c r="AP4385" s="36">
        <f t="shared" si="4632"/>
        <v>0.22148320387437662</v>
      </c>
      <c r="AQ4385" s="74">
        <f t="shared" si="4589"/>
        <v>6.2640648893474135E-18</v>
      </c>
      <c r="AR4385" s="73">
        <f t="shared" si="4590"/>
        <v>3.3078086271364567E-19</v>
      </c>
      <c r="AS4385" s="72">
        <f t="shared" si="4633"/>
        <v>1.0980711822995461E-2</v>
      </c>
      <c r="AT4385" s="37">
        <f t="shared" si="4591"/>
        <v>1.7143575823915846E-13</v>
      </c>
      <c r="AU4385" s="37">
        <f t="shared" si="4592"/>
        <v>33.211902777950435</v>
      </c>
      <c r="AV4385" s="34">
        <f t="shared" si="4593"/>
        <v>4.0685476412384354</v>
      </c>
      <c r="AW4385" s="34">
        <f t="shared" si="4594"/>
        <v>4.6144710991438185</v>
      </c>
      <c r="AX4385" s="37">
        <f t="shared" si="4595"/>
        <v>184.45602022746229</v>
      </c>
      <c r="AY4385" s="7">
        <f t="shared" si="4596"/>
        <v>242.20716182430684</v>
      </c>
      <c r="AZ4385" s="37">
        <f t="shared" si="4597"/>
        <v>233.52414308392457</v>
      </c>
      <c r="BA4385" s="2">
        <f>BE4385*'mass balance'!$B$17+BF4385*'mass balance'!$C$17+BG4385*'mass balance'!$D$17+BH4385*'mass balance'!$E$17</f>
        <v>2.0466013716185691E-3</v>
      </c>
      <c r="BB4385" s="2">
        <f>BE4385*'mass balance'!$B$18+BF4385*'mass balance'!$C$18+BG4385*'mass balance'!$D$18+BH4385*'mass balance'!$E$18</f>
        <v>2.0780875465665474E-3</v>
      </c>
      <c r="BC4385" s="2">
        <f>BE4385*'mass balance'!$B$19+BF4385*'mass balance'!$C$19+BG4385*'mass balance'!$D$19+BH4385*'mass balance'!$E$19</f>
        <v>-2.5976094332081845E-3</v>
      </c>
      <c r="BD4385" s="2">
        <f>BE4385*'mass balance'!$B$20+BF4385*'mass balance'!$C$20+BG4385*'mass balance'!$D$20+BH4385*'mass balance'!$E$20</f>
        <v>9.4458524843933975E-5</v>
      </c>
      <c r="BE4385" s="2">
        <f>N4385*'mass balance'!$H$11+R4385*'mass balance'!$I$11+S4385*'mass balance'!$J$11</f>
        <v>-4.7852353205523343E-3</v>
      </c>
      <c r="BF4385" s="2">
        <f>N4385*'mass balance'!$H$12+R4385*'mass balance'!$I$12+S4385*'mass balance'!$J$12</f>
        <v>2.4166585225793332E-4</v>
      </c>
      <c r="BG4385" s="2">
        <f>N4385*'mass balance'!$H$13+R4385*'mass balance'!$I$13+S4385*'mass balance'!$J$13</f>
        <v>1.5012903592707503E-3</v>
      </c>
      <c r="BH4385" s="2">
        <f>N4385*'mass balance'!$H$14+R4385*'mass balance'!$I$14+S4385*'mass balance'!$J$14</f>
        <v>5.2338511318541158E-4</v>
      </c>
      <c r="BI4385" s="36">
        <f t="shared" si="4598"/>
        <v>6.4767575960678318E-26</v>
      </c>
      <c r="BJ4385" s="36">
        <f t="shared" si="4599"/>
        <v>2.4012608540762203E-29</v>
      </c>
      <c r="BK4385" s="36">
        <f t="shared" si="4600"/>
        <v>1.2108355594754115E-25</v>
      </c>
      <c r="BL4385" s="36">
        <f t="shared" si="4601"/>
        <v>6.4499153113115644E-26</v>
      </c>
      <c r="BM4385" s="36">
        <f t="shared" si="4634"/>
        <v>1.442129452071593E-22</v>
      </c>
      <c r="BN4385" s="36">
        <f t="shared" ca="1" si="4602"/>
        <v>0.34960469695296559</v>
      </c>
      <c r="BO4385" s="36">
        <f t="shared" ca="1" si="4619"/>
        <v>1</v>
      </c>
      <c r="BP4385" s="36">
        <f t="shared" si="4635"/>
        <v>-1.442129452071593E-22</v>
      </c>
      <c r="BQ4385" s="36">
        <f t="shared" si="4636"/>
        <v>1</v>
      </c>
      <c r="BR4385" s="2">
        <f t="shared" si="4625"/>
        <v>-5</v>
      </c>
      <c r="BS4385">
        <v>0</v>
      </c>
      <c r="BT4385" s="37">
        <f t="shared" si="4620"/>
        <v>2.6041034567912047</v>
      </c>
      <c r="BU4385" s="34">
        <f t="shared" si="4603"/>
        <v>-5</v>
      </c>
      <c r="BV4385" s="34">
        <f t="shared" si="4604"/>
        <v>-5</v>
      </c>
      <c r="BW4385" s="34">
        <f t="shared" si="4605"/>
        <v>-5</v>
      </c>
      <c r="BX4385" s="34">
        <f t="shared" si="4606"/>
        <v>-5</v>
      </c>
      <c r="BY4385" s="34">
        <f t="shared" si="4607"/>
        <v>46.074444530651206</v>
      </c>
      <c r="BZ4385" s="36">
        <f t="shared" si="4621"/>
        <v>2.5976094332081845E-3</v>
      </c>
      <c r="CA4385" s="34">
        <f t="shared" si="4622"/>
        <v>1.115132432305012E-2</v>
      </c>
    </row>
    <row r="4386" spans="1:79" ht="13.2" x14ac:dyDescent="0.25">
      <c r="A4386" s="75">
        <f t="shared" si="4608"/>
        <v>11.923287671231998</v>
      </c>
      <c r="B4386" s="34">
        <f t="shared" si="4626"/>
        <v>4351.9999999996789</v>
      </c>
      <c r="C4386">
        <f t="shared" si="4609"/>
        <v>20</v>
      </c>
      <c r="D4386" s="35">
        <f t="shared" ref="D4386:D4449" si="4637">IF($B$31=1,$B$28,IF(E4386=0,$B$28,0))</f>
        <v>3000</v>
      </c>
      <c r="E4386" s="27">
        <v>0</v>
      </c>
      <c r="F4386" s="64">
        <f t="shared" si="4610"/>
        <v>0.96267801959344901</v>
      </c>
      <c r="G4386" s="34">
        <v>0</v>
      </c>
      <c r="H4386" s="34">
        <f t="shared" ref="H4386:H4449" si="4638">IF(AE4386&gt;$F$24,IF(L4386&gt;0,1,0),1)</f>
        <v>1</v>
      </c>
      <c r="I4386" s="34">
        <f t="shared" si="4611"/>
        <v>12793.990880396937</v>
      </c>
      <c r="J4386" s="34">
        <f t="shared" ref="J4386:J4449" si="4639">IF(AE4386&lt;$F$24,0,I4386*W4386^(2/3))</f>
        <v>171521.76844204607</v>
      </c>
      <c r="K4386" s="34">
        <f t="shared" ref="K4386:K4449" si="4640">IF(AE4386&lt;$F$24,0,IF(E4386&gt;=0,I4386*(D4386/($F$29+D4386))*W4386^(2/3)-1*(M4386/$D$25)*W4386^(2/3),-1*(M4386/$D$25)*W4386^(2/3)))</f>
        <v>150403.97557689453</v>
      </c>
      <c r="L4386" s="36">
        <f t="shared" si="4623"/>
        <v>17180.581449275589</v>
      </c>
      <c r="M4386" s="34">
        <f t="shared" ref="M4386:M4449" si="4641">$H$24*F4386</f>
        <v>149.95224105927213</v>
      </c>
      <c r="N4386" s="34">
        <f t="shared" si="4612"/>
        <v>2010.324519438486</v>
      </c>
      <c r="O4386" s="34">
        <f t="shared" ref="O4386:O4449" si="4642">$D$29*F4386</f>
        <v>13.261852397919354</v>
      </c>
      <c r="P4386">
        <f t="shared" si="4627"/>
        <v>650.98952940206925</v>
      </c>
      <c r="Q4386" s="36">
        <f t="shared" ref="Q4386:Q4449" si="4643">W4386*U4386*($D$30*(Y4386/W4386^(1/3))+O4386)/($D$27*U4386+$D$30)</f>
        <v>1483.3775439002018</v>
      </c>
      <c r="R4386" s="34">
        <f t="shared" ref="R4386:R4449" si="4644">IF(AE4386&gt;=$F$25,P4386+AC4386+(1-$D$28)*AG4386,P4386+AC4386+AF4386)</f>
        <v>988.95142647957016</v>
      </c>
      <c r="S4386" s="34">
        <f t="shared" ref="S4386:S4449" si="4645">Q4386-P4386-AC4386-AG4386-AF4386</f>
        <v>150.37552113913671</v>
      </c>
      <c r="T4386" s="36">
        <f t="shared" si="4613"/>
        <v>4.0220157482703227E-5</v>
      </c>
      <c r="U4386" s="36">
        <f t="shared" ref="U4386:U4449" si="4646">IF(AE4386&lt;$F$24,AT4386,U4385+T4385)</f>
        <v>27368.105679565891</v>
      </c>
      <c r="V4386" s="36">
        <f t="shared" ref="V4386:V4449" si="4647">W4386*AA4386</f>
        <v>1.9253981528935191E-2</v>
      </c>
      <c r="W4386" s="68">
        <f t="shared" ref="W4386:W4449" si="4648">IF(AE4386&lt;$F$24,AS4386,W4385+V4385)</f>
        <v>49.087375569358827</v>
      </c>
      <c r="X4386">
        <f t="shared" ref="X4386:X4449" si="4649">W4386^(1/3)/$L$24</f>
        <v>7.5325134833955474</v>
      </c>
      <c r="Y4386">
        <f t="shared" ref="Y4386:Y4449" si="4650">M4386/$H$30</f>
        <v>5.4790819485161157E-3</v>
      </c>
      <c r="Z4386" s="34">
        <f t="shared" ref="Z4386:Z4449" si="4651">$H$28*F4386</f>
        <v>1.6980387444359678E-3</v>
      </c>
      <c r="AA4386" s="36">
        <f t="shared" ref="AA4386:AA4449" si="4652">Y4386*(((U4386/$H$30)/W4386^(1/3)-(1+G4386/W4386^(1/3))/$H$29^(1/3))/(U4386/$H$30+$H$27))</f>
        <v>3.9223896787331719E-4</v>
      </c>
      <c r="AB4386" s="34">
        <f t="shared" ref="AB4386:AB4449" si="4653">$D$31*F4386</f>
        <v>1.9253560391868981E-3</v>
      </c>
      <c r="AC4386" s="36">
        <f t="shared" ref="AC4386:AC4449" si="4654">AB4386*AE4386</f>
        <v>319.85397095742223</v>
      </c>
      <c r="AD4386" s="34">
        <f t="shared" ref="AD4386:AD4449" si="4655">IF(AE4386&lt;$F$24,AM4386*M4386,IF(AE4386&lt;$F$25,(1-$D$27)*Q4386-AC4386,0))</f>
        <v>0</v>
      </c>
      <c r="AE4386">
        <f t="shared" si="4614"/>
        <v>166127.18086806458</v>
      </c>
      <c r="AF4386" s="36">
        <f t="shared" si="4628"/>
        <v>0</v>
      </c>
      <c r="AG4386" s="34">
        <f t="shared" ref="AG4386:AG4449" si="4656">IF(AE4386&gt;=$F$25,(1-$D$27)*Q4386-AC4386,0)</f>
        <v>362.15852240157358</v>
      </c>
      <c r="AH4386">
        <f t="shared" si="4624"/>
        <v>4.5130181546733752</v>
      </c>
      <c r="AI4386" s="29">
        <f t="shared" si="4615"/>
        <v>362.15852240157358</v>
      </c>
      <c r="AJ4386">
        <f t="shared" si="4616"/>
        <v>29978.034274379632</v>
      </c>
      <c r="AK4386" s="36">
        <f t="shared" si="4629"/>
        <v>-3.3078086271364567E-19</v>
      </c>
      <c r="AL4386" s="36">
        <f t="shared" si="4617"/>
        <v>-1.2580652659559374E-4</v>
      </c>
      <c r="AM4386" s="36">
        <f t="shared" si="4618"/>
        <v>-4.2643402415799386E-4</v>
      </c>
      <c r="AN4386" s="37">
        <f t="shared" si="4630"/>
        <v>1.2214110188066745E-17</v>
      </c>
      <c r="AO4386" s="36">
        <f t="shared" si="4631"/>
        <v>0.22214206573030684</v>
      </c>
      <c r="AP4386" s="36">
        <f t="shared" si="4632"/>
        <v>0.22105594563601613</v>
      </c>
      <c r="AQ4386" s="74">
        <f t="shared" ref="AQ4386:AQ4449" si="4657">(AN4386*Y4386)/AO4386^3</f>
        <v>6.1048811192994222E-18</v>
      </c>
      <c r="AR4386" s="73">
        <f t="shared" ref="AR4386:AR4449" si="4658">AO4386^2*(($H$27*AQ4386)/($H$27+AQ4386))*(1+((Z4386*AO4386)/Y4386))</f>
        <v>3.2199819533573623E-19</v>
      </c>
      <c r="AS4386" s="72">
        <f t="shared" si="4633"/>
        <v>1.0962066146883965E-2</v>
      </c>
      <c r="AT4386" s="37">
        <f t="shared" ref="AT4386:AT4449" si="4659">AN4386*M4386/AS4386</f>
        <v>1.6707919571951504E-13</v>
      </c>
      <c r="AU4386" s="37">
        <f t="shared" ref="AU4386:AU4449" si="4660">AP4386*M4386</f>
        <v>33.147834447597248</v>
      </c>
      <c r="AV4386" s="34">
        <f t="shared" ref="AV4386:AV4449" si="4661">(((AH4386+AJ4386)/$X$27)*$L$29)/(1-$J$24)</f>
        <v>4.1182924154687921</v>
      </c>
      <c r="AW4386" s="34">
        <f t="shared" ref="AW4386:AW4449" si="4662">L4386/$L$25/(1-$L$26)</f>
        <v>4.6162816653947658</v>
      </c>
      <c r="AX4386" s="37">
        <f t="shared" ref="AX4386:AX4449" si="4663">(((U4386*W4386)/$X$27)*$L$29)/$X$24</f>
        <v>184.52839495714142</v>
      </c>
      <c r="AY4386" s="7">
        <f t="shared" ref="AY4386:AY4449" si="4664">AX4386+W4386+AV4386+AW4386</f>
        <v>242.35034460736381</v>
      </c>
      <c r="AZ4386" s="37">
        <f t="shared" ref="AZ4386:AZ4449" si="4665">AX4386+W4386</f>
        <v>233.61577052650023</v>
      </c>
      <c r="BA4386" s="2">
        <f>BE4386*'mass balance'!$B$17+BF4386*'mass balance'!$C$17+BG4386*'mass balance'!$D$17+BH4386*'mass balance'!$E$17</f>
        <v>2.0471451104376445E-3</v>
      </c>
      <c r="BB4386" s="2">
        <f>BE4386*'mass balance'!$B$18+BF4386*'mass balance'!$C$18+BG4386*'mass balance'!$D$18+BH4386*'mass balance'!$E$18</f>
        <v>2.0786396505982235E-3</v>
      </c>
      <c r="BC4386" s="2">
        <f>BE4386*'mass balance'!$B$19+BF4386*'mass balance'!$C$19+BG4386*'mass balance'!$D$19+BH4386*'mass balance'!$E$19</f>
        <v>-2.5982995632477788E-3</v>
      </c>
      <c r="BD4386" s="2">
        <f>BE4386*'mass balance'!$B$20+BF4386*'mass balance'!$C$20+BG4386*'mass balance'!$D$20+BH4386*'mass balance'!$E$20</f>
        <v>9.4483620481737438E-5</v>
      </c>
      <c r="BE4386" s="2">
        <f>N4386*'mass balance'!$H$11+R4386*'mass balance'!$I$11+S4386*'mass balance'!$J$11</f>
        <v>-4.7864869510440139E-3</v>
      </c>
      <c r="BF4386" s="2">
        <f>N4386*'mass balance'!$H$12+R4386*'mass balance'!$I$12+S4386*'mass balance'!$J$12</f>
        <v>2.4168177651383077E-4</v>
      </c>
      <c r="BG4386" s="2">
        <f>N4386*'mass balance'!$H$13+R4386*'mass balance'!$I$13+S4386*'mass balance'!$J$13</f>
        <v>1.5017199514134123E-3</v>
      </c>
      <c r="BH4386" s="2">
        <f>N4386*'mass balance'!$H$14+R4386*'mass balance'!$I$14+S4386*'mass balance'!$J$14</f>
        <v>5.2352201027043902E-4</v>
      </c>
      <c r="BI4386" s="36">
        <f t="shared" ref="BI4386:BI4449" si="4666">$F$26*EXP($P$24*(1/(273+$P$29)-1/(273+C4386)))/(1+EXP($P$25*(1/(273+C4386)-1/$P$27))+EXP($P$26*(1/$P$28-1/(273+C4386))))</f>
        <v>6.4767575960678318E-26</v>
      </c>
      <c r="BJ4386" s="36">
        <f t="shared" ref="BJ4386:BJ4449" si="4667">($F$27*(W4386/$H$29)*BK4386+BI4386)*(U4386/$H$30)*((Y4386/W4386^(1/3))-AA4386)-AA4386*BK4386</f>
        <v>2.4014314916494044E-29</v>
      </c>
      <c r="BK4386" s="36">
        <f t="shared" ref="BK4386:BK4449" si="4668">IF(AE4386&gt;$F$24,BK4385+BJ4385,0)</f>
        <v>1.2110756855608191E-25</v>
      </c>
      <c r="BL4386" s="36">
        <f t="shared" ref="BL4386:BL4449" si="4669">BK4386-AA4386*BM4386</f>
        <v>6.4516332692808712E-26</v>
      </c>
      <c r="BM4386" s="36">
        <f t="shared" si="4634"/>
        <v>1.4427744436027242E-22</v>
      </c>
      <c r="BN4386" s="36">
        <f t="shared" ref="BN4386:BN4449" ca="1" si="4670">RAND()</f>
        <v>0.8615854124157194</v>
      </c>
      <c r="BO4386" s="36">
        <f t="shared" ca="1" si="4619"/>
        <v>1</v>
      </c>
      <c r="BP4386" s="36">
        <f t="shared" si="4635"/>
        <v>-1.4427744436027242E-22</v>
      </c>
      <c r="BQ4386" s="36">
        <f t="shared" si="4636"/>
        <v>1</v>
      </c>
      <c r="BR4386" s="2">
        <f t="shared" si="4625"/>
        <v>-5</v>
      </c>
      <c r="BS4386">
        <v>0</v>
      </c>
      <c r="BT4386" s="37">
        <f t="shared" si="4620"/>
        <v>2.6047953121558978</v>
      </c>
      <c r="BU4386" s="34">
        <f t="shared" ref="BU4386:BU4449" si="4671">IF(AE4386&lt;=$F$25,X4386,-5)</f>
        <v>-5</v>
      </c>
      <c r="BV4386" s="34">
        <f t="shared" ref="BV4386:BV4449" si="4672">IF(AE4386&lt;=$F$25,AY4386,-5)</f>
        <v>-5</v>
      </c>
      <c r="BW4386" s="34">
        <f t="shared" ref="BW4386:BW4449" si="4673">IF(AE4386&lt;=$F$24,X4386,-5)</f>
        <v>-5</v>
      </c>
      <c r="BX4386" s="34">
        <f t="shared" ref="BX4386:BX4449" si="4674">IF(AE4386&lt;=$F$24,AY4386,-5)</f>
        <v>-5</v>
      </c>
      <c r="BY4386" s="34">
        <f t="shared" ref="BY4386:BY4449" si="4675">J4386/$L$25/(1-$L$26)</f>
        <v>46.086495804162048</v>
      </c>
      <c r="BZ4386" s="36">
        <f t="shared" si="4621"/>
        <v>2.5982995632477788E-3</v>
      </c>
      <c r="CA4386" s="34">
        <f t="shared" si="4622"/>
        <v>1.1149912124020851E-2</v>
      </c>
    </row>
    <row r="4387" spans="1:79" ht="13.2" x14ac:dyDescent="0.25">
      <c r="A4387" s="75">
        <f t="shared" ref="A4387:A4450" si="4676">IF($B$31=24,A4386+1/(365*24),A4386+1/365)</f>
        <v>11.926027397259395</v>
      </c>
      <c r="B4387" s="34">
        <f t="shared" si="4626"/>
        <v>4352.9999999996789</v>
      </c>
      <c r="C4387">
        <f t="shared" ref="C4387:C4450" si="4677">$B$29</f>
        <v>20</v>
      </c>
      <c r="D4387" s="35">
        <f t="shared" si="4637"/>
        <v>3000</v>
      </c>
      <c r="E4387" s="27">
        <v>0</v>
      </c>
      <c r="F4387" s="64">
        <f t="shared" ref="F4387:F4450" si="4678">EXP($P$24*(1/($P$29)-1/(273+C4387)))/(1+EXP($P$25*(1/(273+C4387)-1/$P$27))+EXP($P$26*(1/$P$28-1/(273+C4387))))</f>
        <v>0.96267801959344901</v>
      </c>
      <c r="G4387" s="34">
        <v>0</v>
      </c>
      <c r="H4387" s="34">
        <f t="shared" si="4638"/>
        <v>1</v>
      </c>
      <c r="I4387" s="34">
        <f t="shared" ref="I4387:I4450" si="4679">$H$25*F4387</f>
        <v>12793.990880396937</v>
      </c>
      <c r="J4387" s="34">
        <f t="shared" si="4639"/>
        <v>171566.61719140853</v>
      </c>
      <c r="K4387" s="34">
        <f t="shared" si="4640"/>
        <v>150443.30253967622</v>
      </c>
      <c r="L4387" s="36">
        <f t="shared" si="4623"/>
        <v>17187.320342810715</v>
      </c>
      <c r="M4387" s="34">
        <f t="shared" si="4641"/>
        <v>149.95224105927213</v>
      </c>
      <c r="N4387" s="34">
        <f t="shared" ref="N4387:N4450" si="4680">IF(AE4387&lt;$F$24,0,IF(L4387&gt;0.0000001*$F$28*W4387,H4387*M4387*W4387^(2/3),0))</f>
        <v>2010.8501701551761</v>
      </c>
      <c r="O4387" s="34">
        <f t="shared" si="4642"/>
        <v>13.261852397919354</v>
      </c>
      <c r="P4387">
        <f t="shared" si="4627"/>
        <v>651.24487286317822</v>
      </c>
      <c r="Q4387" s="36">
        <f t="shared" si="4643"/>
        <v>1483.8685189023922</v>
      </c>
      <c r="R4387" s="34">
        <f t="shared" si="4644"/>
        <v>989.21805671951699</v>
      </c>
      <c r="S4387" s="34">
        <f t="shared" si="4645"/>
        <v>150.38541710346112</v>
      </c>
      <c r="T4387" s="36">
        <f t="shared" ref="T4387:T4450" si="4681">IF(AE4387&lt;$F$24,(M4387*0-U4387*Y4387)/W4387^(1/3),IF(L4387/$F$28&lt;0.0000001,(M4387*0-U4387*Y4387)/W4387^(1/3),(M4387*H4387-U4387*Y4387)/W4387^(1/3)))</f>
        <v>4.0154722157972651E-5</v>
      </c>
      <c r="U4387" s="36">
        <f t="shared" si="4646"/>
        <v>27368.10571978605</v>
      </c>
      <c r="V4387" s="36">
        <f t="shared" si="4647"/>
        <v>1.9255248601613435E-2</v>
      </c>
      <c r="W4387" s="68">
        <f t="shared" si="4648"/>
        <v>49.10662955088776</v>
      </c>
      <c r="X4387">
        <f t="shared" si="4649"/>
        <v>7.5334982030963591</v>
      </c>
      <c r="Y4387">
        <f t="shared" si="4650"/>
        <v>5.4790819485161157E-3</v>
      </c>
      <c r="Z4387" s="34">
        <f t="shared" si="4651"/>
        <v>1.6980387444359678E-3</v>
      </c>
      <c r="AA4387" s="36">
        <f t="shared" si="4652"/>
        <v>3.9211097926522906E-4</v>
      </c>
      <c r="AB4387" s="34">
        <f t="shared" si="4653"/>
        <v>1.9253560391868981E-3</v>
      </c>
      <c r="AC4387" s="36">
        <f t="shared" si="4654"/>
        <v>319.85397095742223</v>
      </c>
      <c r="AD4387" s="34">
        <f t="shared" si="4655"/>
        <v>0</v>
      </c>
      <c r="AE4387">
        <f t="shared" ref="AE4387:AE4450" si="4682">IF(AE4386&lt;$F$24,AU4387,AE4386+AD4386)</f>
        <v>166127.18086806458</v>
      </c>
      <c r="AF4387" s="36">
        <f t="shared" si="4628"/>
        <v>0</v>
      </c>
      <c r="AG4387" s="34">
        <f t="shared" si="4656"/>
        <v>362.38425797833065</v>
      </c>
      <c r="AH4387">
        <f t="shared" si="4624"/>
        <v>4.5131028236967836</v>
      </c>
      <c r="AI4387" s="29">
        <f t="shared" ref="AI4387:AI4450" si="4683">IF(AE4386&gt;=$F$25,IF(B4386&gt;=$J$29,IF(AH4386&gt;($D$28/$J$30)*((1-$D$27)*($H$30*(Y4387*W4387^(2/3)+Z4387*W4387)/(1+(1/$H$27)))-AC4387),($D$28/$J$30)*((1-$D$27)*($H$30*(Y4387*W4387^(2/3)+Z4387*W4387)/(1+(1/$H$27)))-AC4387),AG4387),0),0)</f>
        <v>362.38425797833065</v>
      </c>
      <c r="AJ4387">
        <f t="shared" ref="AJ4387:AJ4450" si="4684">IF(AJ4386&gt;$J$27*$J$28,0,AI4387+AJ4386)</f>
        <v>30340.418532357962</v>
      </c>
      <c r="AK4387" s="36">
        <f t="shared" si="4629"/>
        <v>-3.2199819533573623E-19</v>
      </c>
      <c r="AL4387" s="36">
        <f t="shared" ref="AL4387:AL4450" si="4685">(Y4386*AQ4386-Z4386*$H$27*AO4386)/(3*(AQ4386+$H$27))</f>
        <v>-1.2573527812636745E-4</v>
      </c>
      <c r="AM4387" s="36">
        <f t="shared" ref="AM4387:AM4450" si="4686">(1-$D$27)*AR4386-AB4386*AP4386</f>
        <v>-4.2561139992847413E-4</v>
      </c>
      <c r="AN4387" s="37">
        <f t="shared" si="4630"/>
        <v>1.1883329325353099E-17</v>
      </c>
      <c r="AO4387" s="36">
        <f t="shared" si="4631"/>
        <v>0.22201625920371124</v>
      </c>
      <c r="AP4387" s="36">
        <f t="shared" si="4632"/>
        <v>0.22062951161185815</v>
      </c>
      <c r="AQ4387" s="74">
        <f t="shared" si="4657"/>
        <v>5.9496523044387786E-18</v>
      </c>
      <c r="AR4387" s="73">
        <f t="shared" si="4658"/>
        <v>3.1344397040648273E-19</v>
      </c>
      <c r="AS4387" s="72">
        <f t="shared" si="4633"/>
        <v>1.0943452131856308E-2</v>
      </c>
      <c r="AT4387" s="37">
        <f t="shared" si="4659"/>
        <v>1.6283087293769714E-13</v>
      </c>
      <c r="AU4387" s="37">
        <f t="shared" si="4660"/>
        <v>33.08388971001083</v>
      </c>
      <c r="AV4387" s="34">
        <f t="shared" si="4661"/>
        <v>4.1680681958669057</v>
      </c>
      <c r="AW4387" s="34">
        <f t="shared" si="4662"/>
        <v>4.6180923509506124</v>
      </c>
      <c r="AX4387" s="37">
        <f t="shared" si="4663"/>
        <v>184.60077445561194</v>
      </c>
      <c r="AY4387" s="7">
        <f t="shared" si="4664"/>
        <v>242.49356455331721</v>
      </c>
      <c r="AZ4387" s="37">
        <f t="shared" si="4665"/>
        <v>233.7074040064997</v>
      </c>
      <c r="BA4387" s="2">
        <f>BE4387*'mass balance'!$B$17+BF4387*'mass balance'!$C$17+BG4387*'mass balance'!$D$17+BH4387*'mass balance'!$E$17</f>
        <v>2.0476888609652572E-3</v>
      </c>
      <c r="BB4387" s="2">
        <f>BE4387*'mass balance'!$B$18+BF4387*'mass balance'!$C$18+BG4387*'mass balance'!$D$18+BH4387*'mass balance'!$E$18</f>
        <v>2.0791917665185693E-3</v>
      </c>
      <c r="BC4387" s="2">
        <f>BE4387*'mass balance'!$B$19+BF4387*'mass balance'!$C$19+BG4387*'mass balance'!$D$19+BH4387*'mass balance'!$E$19</f>
        <v>-2.598989708148211E-3</v>
      </c>
      <c r="BD4387" s="2">
        <f>BE4387*'mass balance'!$B$20+BF4387*'mass balance'!$C$20+BG4387*'mass balance'!$D$20+BH4387*'mass balance'!$E$20</f>
        <v>9.4508716659934939E-5</v>
      </c>
      <c r="BE4387" s="2">
        <f>N4387*'mass balance'!$H$11+R4387*'mass balance'!$I$11+S4387*'mass balance'!$J$11</f>
        <v>-4.7877385003694669E-3</v>
      </c>
      <c r="BF4387" s="2">
        <f>N4387*'mass balance'!$H$12+R4387*'mass balance'!$I$12+S4387*'mass balance'!$J$12</f>
        <v>2.4169768119180045E-4</v>
      </c>
      <c r="BG4387" s="2">
        <f>N4387*'mass balance'!$H$13+R4387*'mass balance'!$I$13+S4387*'mass balance'!$J$13</f>
        <v>1.5021494764348243E-3</v>
      </c>
      <c r="BH4387" s="2">
        <f>N4387*'mass balance'!$H$14+R4387*'mass balance'!$I$14+S4387*'mass balance'!$J$14</f>
        <v>5.2365889847791032E-4</v>
      </c>
      <c r="BI4387" s="36">
        <f t="shared" si="4666"/>
        <v>6.4767575960678318E-26</v>
      </c>
      <c r="BJ4387" s="36">
        <f t="shared" si="4667"/>
        <v>2.4016021687228459E-29</v>
      </c>
      <c r="BK4387" s="36">
        <f t="shared" si="4668"/>
        <v>1.211315828709984E-25</v>
      </c>
      <c r="BL4387" s="36">
        <f t="shared" si="4669"/>
        <v>6.4533515314616599E-26</v>
      </c>
      <c r="BM4387" s="36">
        <f t="shared" si="4634"/>
        <v>1.4434196069296523E-22</v>
      </c>
      <c r="BN4387" s="36">
        <f t="shared" ca="1" si="4670"/>
        <v>0.62303000822665544</v>
      </c>
      <c r="BO4387" s="36">
        <f t="shared" ref="BO4387:BO4450" ca="1" si="4687">IF(BO4386=1,IF(BN4387&lt;BM4387,0,1),0)</f>
        <v>1</v>
      </c>
      <c r="BP4387" s="36">
        <f t="shared" si="4635"/>
        <v>-1.4434196069296523E-22</v>
      </c>
      <c r="BQ4387" s="36">
        <f t="shared" si="4636"/>
        <v>1</v>
      </c>
      <c r="BR4387" s="2">
        <f t="shared" si="4625"/>
        <v>-5</v>
      </c>
      <c r="BS4387">
        <v>0</v>
      </c>
      <c r="BT4387" s="37">
        <f t="shared" ref="BT4387:BT4450" si="4688">IF($B$31=24,(-1*BC4387*(0.082058*(20+273.15))/(0.082058*293.15))*24.06*1000,(-1*BC4387*(0.082058*(20+273.15))/(0.082058*293.15))*24.06*1000/24)</f>
        <v>2.6054871824185812</v>
      </c>
      <c r="BU4387" s="34">
        <f t="shared" si="4671"/>
        <v>-5</v>
      </c>
      <c r="BV4387" s="34">
        <f t="shared" si="4672"/>
        <v>-5</v>
      </c>
      <c r="BW4387" s="34">
        <f t="shared" si="4673"/>
        <v>-5</v>
      </c>
      <c r="BX4387" s="34">
        <f t="shared" si="4674"/>
        <v>-5</v>
      </c>
      <c r="BY4387" s="34">
        <f t="shared" si="4675"/>
        <v>46.098546296167171</v>
      </c>
      <c r="BZ4387" s="36">
        <f t="shared" ref="BZ4387:BZ4450" si="4689">BC4387*-1</f>
        <v>2.598989708148211E-3</v>
      </c>
      <c r="CA4387" s="34">
        <f t="shared" ref="CA4387:CA4450" si="4690">BT4387/AZ4387</f>
        <v>1.1148500808070758E-2</v>
      </c>
    </row>
    <row r="4388" spans="1:79" ht="13.2" x14ac:dyDescent="0.25">
      <c r="A4388" s="75">
        <f t="shared" si="4676"/>
        <v>11.928767123286791</v>
      </c>
      <c r="B4388" s="34">
        <f t="shared" si="4626"/>
        <v>4353.9999999996789</v>
      </c>
      <c r="C4388">
        <f t="shared" si="4677"/>
        <v>20</v>
      </c>
      <c r="D4388" s="35">
        <f t="shared" si="4637"/>
        <v>3000</v>
      </c>
      <c r="E4388" s="27">
        <v>0</v>
      </c>
      <c r="F4388" s="64">
        <f t="shared" si="4678"/>
        <v>0.96267801959344901</v>
      </c>
      <c r="G4388" s="34">
        <v>0</v>
      </c>
      <c r="H4388" s="34">
        <f t="shared" si="4638"/>
        <v>1</v>
      </c>
      <c r="I4388" s="34">
        <f t="shared" si="4679"/>
        <v>12793.990880396937</v>
      </c>
      <c r="J4388" s="34">
        <f t="shared" si="4639"/>
        <v>171611.4630304875</v>
      </c>
      <c r="K4388" s="34">
        <f t="shared" si="4640"/>
        <v>150482.62695048904</v>
      </c>
      <c r="L4388" s="36">
        <f t="shared" ref="L4388:L4451" si="4691">IF(L4387+K4388&gt;$F$28*W4388,$F$28*W4388,L4387+K4388)</f>
        <v>17194.059679821283</v>
      </c>
      <c r="M4388" s="34">
        <f t="shared" si="4641"/>
        <v>149.95224105927213</v>
      </c>
      <c r="N4388" s="34">
        <f t="shared" si="4680"/>
        <v>2011.3757867618269</v>
      </c>
      <c r="O4388" s="34">
        <f t="shared" si="4642"/>
        <v>13.261852397919354</v>
      </c>
      <c r="P4388">
        <f t="shared" si="4627"/>
        <v>651.50023312801807</v>
      </c>
      <c r="Q4388" s="36">
        <f t="shared" si="4643"/>
        <v>1484.3595024669103</v>
      </c>
      <c r="R4388" s="34">
        <f t="shared" si="4644"/>
        <v>989.48470396002972</v>
      </c>
      <c r="S4388" s="34">
        <f t="shared" si="4645"/>
        <v>150.39530088968081</v>
      </c>
      <c r="T4388" s="36">
        <f t="shared" si="4681"/>
        <v>4.0089402850866268E-5</v>
      </c>
      <c r="U4388" s="36">
        <f t="shared" si="4646"/>
        <v>27368.105759940772</v>
      </c>
      <c r="V4388" s="36">
        <f t="shared" si="4647"/>
        <v>1.9256514115015284E-2</v>
      </c>
      <c r="W4388" s="68">
        <f t="shared" si="4648"/>
        <v>49.125884799489377</v>
      </c>
      <c r="X4388">
        <f t="shared" si="4649"/>
        <v>7.5344827302121766</v>
      </c>
      <c r="Y4388">
        <f t="shared" si="4650"/>
        <v>5.4790819485161157E-3</v>
      </c>
      <c r="Z4388" s="34">
        <f t="shared" si="4651"/>
        <v>1.6980387444359678E-3</v>
      </c>
      <c r="AA4388" s="36">
        <f t="shared" si="4652"/>
        <v>3.9198304913208278E-4</v>
      </c>
      <c r="AB4388" s="34">
        <f t="shared" si="4653"/>
        <v>1.9253560391868981E-3</v>
      </c>
      <c r="AC4388" s="36">
        <f t="shared" si="4654"/>
        <v>319.85397095742223</v>
      </c>
      <c r="AD4388" s="34">
        <f t="shared" si="4655"/>
        <v>0</v>
      </c>
      <c r="AE4388">
        <f t="shared" si="4682"/>
        <v>166127.18086806458</v>
      </c>
      <c r="AF4388" s="36">
        <f t="shared" si="4628"/>
        <v>0</v>
      </c>
      <c r="AG4388" s="34">
        <f t="shared" si="4656"/>
        <v>362.60999749178916</v>
      </c>
      <c r="AH4388">
        <f t="shared" ref="AH4388:AH4451" si="4692">IF(AH4387&lt;0,0,AH4387*$D$28+AG4388-AI4387)</f>
        <v>4.5131871959704313</v>
      </c>
      <c r="AI4388" s="29">
        <f t="shared" si="4683"/>
        <v>362.60999749178916</v>
      </c>
      <c r="AJ4388">
        <f t="shared" si="4684"/>
        <v>30703.028529849751</v>
      </c>
      <c r="AK4388" s="36">
        <f t="shared" si="4629"/>
        <v>-3.1344397040648273E-19</v>
      </c>
      <c r="AL4388" s="36">
        <f t="shared" si="4685"/>
        <v>-1.2566407000754671E-4</v>
      </c>
      <c r="AM4388" s="36">
        <f t="shared" si="4686"/>
        <v>-4.2479036260474677E-4</v>
      </c>
      <c r="AN4388" s="37">
        <f t="shared" si="4630"/>
        <v>1.1561331130017363E-17</v>
      </c>
      <c r="AO4388" s="36">
        <f t="shared" si="4631"/>
        <v>0.22189052392558486</v>
      </c>
      <c r="AP4388" s="36">
        <f t="shared" si="4632"/>
        <v>0.22020390021192968</v>
      </c>
      <c r="AQ4388" s="74">
        <f t="shared" si="4657"/>
        <v>5.7982824779377216E-18</v>
      </c>
      <c r="AR4388" s="73">
        <f t="shared" si="4658"/>
        <v>3.0511237202859299E-19</v>
      </c>
      <c r="AS4388" s="72">
        <f t="shared" si="4633"/>
        <v>1.0924869724150741E-2</v>
      </c>
      <c r="AT4388" s="37">
        <f t="shared" si="4659"/>
        <v>1.5868816346084145E-13</v>
      </c>
      <c r="AU4388" s="37">
        <f t="shared" si="4660"/>
        <v>33.020068326771181</v>
      </c>
      <c r="AV4388" s="34">
        <f t="shared" si="4661"/>
        <v>4.2178749829735214</v>
      </c>
      <c r="AW4388" s="34">
        <f t="shared" si="4662"/>
        <v>4.6199031556646819</v>
      </c>
      <c r="AX4388" s="37">
        <f t="shared" si="4663"/>
        <v>184.67315871701092</v>
      </c>
      <c r="AY4388" s="7">
        <f t="shared" si="4664"/>
        <v>242.63682165513848</v>
      </c>
      <c r="AZ4388" s="37">
        <f t="shared" si="4665"/>
        <v>233.79904351650029</v>
      </c>
      <c r="BA4388" s="2">
        <f>BE4388*'mass balance'!$B$17+BF4388*'mass balance'!$C$17+BG4388*'mass balance'!$D$17+BH4388*'mass balance'!$E$17</f>
        <v>2.0482326231652053E-3</v>
      </c>
      <c r="BB4388" s="2">
        <f>BE4388*'mass balance'!$B$18+BF4388*'mass balance'!$C$18+BG4388*'mass balance'!$D$18+BH4388*'mass balance'!$E$18</f>
        <v>2.0797438942908239E-3</v>
      </c>
      <c r="BC4388" s="2">
        <f>BE4388*'mass balance'!$B$19+BF4388*'mass balance'!$C$19+BG4388*'mass balance'!$D$19+BH4388*'mass balance'!$E$19</f>
        <v>-2.5996798678635299E-3</v>
      </c>
      <c r="BD4388" s="2">
        <f>BE4388*'mass balance'!$B$20+BF4388*'mass balance'!$C$20+BG4388*'mass balance'!$D$20+BH4388*'mass balance'!$E$20</f>
        <v>9.4533813376855612E-5</v>
      </c>
      <c r="BE4388" s="2">
        <f>N4388*'mass balance'!$H$11+R4388*'mass balance'!$I$11+S4388*'mass balance'!$J$11</f>
        <v>-4.7889899684805401E-3</v>
      </c>
      <c r="BF4388" s="2">
        <f>N4388*'mass balance'!$H$12+R4388*'mass balance'!$I$12+S4388*'mass balance'!$J$12</f>
        <v>2.4171356629726283E-4</v>
      </c>
      <c r="BG4388" s="2">
        <f>N4388*'mass balance'!$H$13+R4388*'mass balance'!$I$13+S4388*'mass balance'!$J$13</f>
        <v>1.5025789343312351E-3</v>
      </c>
      <c r="BH4388" s="2">
        <f>N4388*'mass balance'!$H$14+R4388*'mass balance'!$I$14+S4388*'mass balance'!$J$14</f>
        <v>5.2379577780255898E-4</v>
      </c>
      <c r="BI4388" s="36">
        <f t="shared" si="4666"/>
        <v>6.4767575960678318E-26</v>
      </c>
      <c r="BJ4388" s="36">
        <f t="shared" si="4667"/>
        <v>2.4017728852523495E-29</v>
      </c>
      <c r="BK4388" s="36">
        <f t="shared" si="4668"/>
        <v>1.2115559889268563E-25</v>
      </c>
      <c r="BL4388" s="36">
        <f t="shared" si="4669"/>
        <v>6.4550700978449652E-26</v>
      </c>
      <c r="BM4388" s="36">
        <f t="shared" si="4634"/>
        <v>1.4440649420827984E-22</v>
      </c>
      <c r="BN4388" s="36">
        <f t="shared" ca="1" si="4670"/>
        <v>0.78069040489123831</v>
      </c>
      <c r="BO4388" s="36">
        <f t="shared" ca="1" si="4687"/>
        <v>1</v>
      </c>
      <c r="BP4388" s="36">
        <f t="shared" si="4635"/>
        <v>-1.4440649420827984E-22</v>
      </c>
      <c r="BQ4388" s="36">
        <f t="shared" si="4636"/>
        <v>1</v>
      </c>
      <c r="BR4388" s="2">
        <f t="shared" ref="BR4388:BR4451" si="4693">IF(AJ4388-AJ4387&lt;-10000,$N$28*0.7,-5)</f>
        <v>-5</v>
      </c>
      <c r="BS4388">
        <v>0</v>
      </c>
      <c r="BT4388" s="37">
        <f t="shared" si="4688"/>
        <v>2.6061790675331884</v>
      </c>
      <c r="BU4388" s="34">
        <f t="shared" si="4671"/>
        <v>-5</v>
      </c>
      <c r="BV4388" s="34">
        <f t="shared" si="4672"/>
        <v>-5</v>
      </c>
      <c r="BW4388" s="34">
        <f t="shared" si="4673"/>
        <v>-5</v>
      </c>
      <c r="BX4388" s="34">
        <f t="shared" si="4674"/>
        <v>-5</v>
      </c>
      <c r="BY4388" s="34">
        <f t="shared" si="4675"/>
        <v>46.110596006202925</v>
      </c>
      <c r="BZ4388" s="36">
        <f t="shared" si="4689"/>
        <v>2.5996798678635299E-3</v>
      </c>
      <c r="CA4388" s="34">
        <f t="shared" si="4690"/>
        <v>1.1147090374427722E-2</v>
      </c>
    </row>
    <row r="4389" spans="1:79" ht="13.2" x14ac:dyDescent="0.25">
      <c r="A4389" s="75">
        <f t="shared" si="4676"/>
        <v>11.931506849314188</v>
      </c>
      <c r="B4389" s="34">
        <f t="shared" si="4626"/>
        <v>4354.999999999678</v>
      </c>
      <c r="C4389">
        <f t="shared" si="4677"/>
        <v>20</v>
      </c>
      <c r="D4389" s="35">
        <f t="shared" si="4637"/>
        <v>3000</v>
      </c>
      <c r="E4389" s="27">
        <v>0</v>
      </c>
      <c r="F4389" s="64">
        <f t="shared" si="4678"/>
        <v>0.96267801959344901</v>
      </c>
      <c r="G4389" s="34">
        <v>0</v>
      </c>
      <c r="H4389" s="34">
        <f t="shared" si="4638"/>
        <v>1</v>
      </c>
      <c r="I4389" s="34">
        <f t="shared" si="4679"/>
        <v>12793.990880396937</v>
      </c>
      <c r="J4389" s="34">
        <f t="shared" si="4639"/>
        <v>171656.3059575583</v>
      </c>
      <c r="K4389" s="34">
        <f t="shared" si="4640"/>
        <v>150521.94880782071</v>
      </c>
      <c r="L4389" s="36">
        <f t="shared" si="4691"/>
        <v>17200.799459761536</v>
      </c>
      <c r="M4389" s="34">
        <f t="shared" si="4641"/>
        <v>149.95224105927213</v>
      </c>
      <c r="N4389" s="34">
        <f t="shared" si="4680"/>
        <v>2011.9013692382243</v>
      </c>
      <c r="O4389" s="34">
        <f t="shared" si="4642"/>
        <v>13.261852397919354</v>
      </c>
      <c r="P4389">
        <f t="shared" si="4627"/>
        <v>651.75561017590985</v>
      </c>
      <c r="Q4389" s="36">
        <f t="shared" si="4643"/>
        <v>1484.850494561724</v>
      </c>
      <c r="R4389" s="34">
        <f t="shared" si="4644"/>
        <v>989.75136817969315</v>
      </c>
      <c r="S4389" s="34">
        <f t="shared" si="4645"/>
        <v>150.40517250117023</v>
      </c>
      <c r="T4389" s="36">
        <f t="shared" si="4681"/>
        <v>4.0024199347756538E-5</v>
      </c>
      <c r="U4389" s="36">
        <f t="shared" si="4646"/>
        <v>27368.105800030175</v>
      </c>
      <c r="V4389" s="36">
        <f t="shared" si="4647"/>
        <v>1.9257778069572764E-2</v>
      </c>
      <c r="W4389" s="68">
        <f t="shared" si="4648"/>
        <v>49.145141313604391</v>
      </c>
      <c r="X4389">
        <f t="shared" si="4649"/>
        <v>7.5354670647806286</v>
      </c>
      <c r="Y4389">
        <f t="shared" si="4650"/>
        <v>5.4790819485161157E-3</v>
      </c>
      <c r="Z4389" s="34">
        <f t="shared" si="4651"/>
        <v>1.6980387444359678E-3</v>
      </c>
      <c r="AA4389" s="36">
        <f t="shared" si="4652"/>
        <v>3.9185517743626494E-4</v>
      </c>
      <c r="AB4389" s="34">
        <f t="shared" si="4653"/>
        <v>1.9253560391868981E-3</v>
      </c>
      <c r="AC4389" s="36">
        <f t="shared" si="4654"/>
        <v>319.85397095742223</v>
      </c>
      <c r="AD4389" s="34">
        <f t="shared" si="4655"/>
        <v>0</v>
      </c>
      <c r="AE4389">
        <f t="shared" si="4682"/>
        <v>166127.18086806458</v>
      </c>
      <c r="AF4389" s="36">
        <f t="shared" si="4628"/>
        <v>0</v>
      </c>
      <c r="AG4389" s="34">
        <f t="shared" si="4656"/>
        <v>362.83574092722165</v>
      </c>
      <c r="AH4389">
        <f t="shared" si="4692"/>
        <v>4.5132712716044239</v>
      </c>
      <c r="AI4389" s="29">
        <f t="shared" si="4683"/>
        <v>362.83574092722165</v>
      </c>
      <c r="AJ4389">
        <f t="shared" si="4684"/>
        <v>31065.864270776972</v>
      </c>
      <c r="AK4389" s="36">
        <f t="shared" si="4629"/>
        <v>-3.0511237202859299E-19</v>
      </c>
      <c r="AL4389" s="36">
        <f t="shared" si="4685"/>
        <v>-1.2559290221627971E-4</v>
      </c>
      <c r="AM4389" s="36">
        <f t="shared" si="4686"/>
        <v>-4.2397090912554771E-4</v>
      </c>
      <c r="AN4389" s="37">
        <f t="shared" si="4630"/>
        <v>1.124788715961088E-17</v>
      </c>
      <c r="AO4389" s="36">
        <f t="shared" si="4631"/>
        <v>0.22176485985557731</v>
      </c>
      <c r="AP4389" s="36">
        <f t="shared" si="4632"/>
        <v>0.21977910984932492</v>
      </c>
      <c r="AQ4389" s="74">
        <f t="shared" si="4657"/>
        <v>5.650677944521093E-18</v>
      </c>
      <c r="AR4389" s="73">
        <f t="shared" si="4658"/>
        <v>2.9699772909362474E-19</v>
      </c>
      <c r="AS4389" s="72">
        <f t="shared" si="4633"/>
        <v>1.0906318870096798E-2</v>
      </c>
      <c r="AT4389" s="37">
        <f t="shared" si="4659"/>
        <v>1.5464850302423744E-13</v>
      </c>
      <c r="AU4389" s="37">
        <f t="shared" si="4660"/>
        <v>32.956370059918221</v>
      </c>
      <c r="AV4389" s="34">
        <f t="shared" si="4661"/>
        <v>4.267712777327362</v>
      </c>
      <c r="AW4389" s="34">
        <f t="shared" si="4662"/>
        <v>4.6217140793903342</v>
      </c>
      <c r="AX4389" s="37">
        <f t="shared" si="4663"/>
        <v>184.74554773547706</v>
      </c>
      <c r="AY4389" s="7">
        <f t="shared" si="4664"/>
        <v>242.78011590579916</v>
      </c>
      <c r="AZ4389" s="37">
        <f t="shared" si="4665"/>
        <v>233.89068904908146</v>
      </c>
      <c r="BA4389" s="2">
        <f>BE4389*'mass balance'!$B$17+BF4389*'mass balance'!$C$17+BG4389*'mass balance'!$D$17+BH4389*'mass balance'!$E$17</f>
        <v>2.0487763970012994E-3</v>
      </c>
      <c r="BB4389" s="2">
        <f>BE4389*'mass balance'!$B$18+BF4389*'mass balance'!$C$18+BG4389*'mass balance'!$D$18+BH4389*'mass balance'!$E$18</f>
        <v>2.0802960338782424E-3</v>
      </c>
      <c r="BC4389" s="2">
        <f>BE4389*'mass balance'!$B$19+BF4389*'mass balance'!$C$19+BG4389*'mass balance'!$D$19+BH4389*'mass balance'!$E$19</f>
        <v>-2.6003700423478022E-3</v>
      </c>
      <c r="BD4389" s="2">
        <f>BE4389*'mass balance'!$B$20+BF4389*'mass balance'!$C$20+BG4389*'mass balance'!$D$20+BH4389*'mass balance'!$E$20</f>
        <v>9.4558910630829205E-5</v>
      </c>
      <c r="BE4389" s="2">
        <f>N4389*'mass balance'!$H$11+R4389*'mass balance'!$I$11+S4389*'mass balance'!$J$11</f>
        <v>-4.7902413553291053E-3</v>
      </c>
      <c r="BF4389" s="2">
        <f>N4389*'mass balance'!$H$12+R4389*'mass balance'!$I$12+S4389*'mass balance'!$J$12</f>
        <v>2.4172943183564132E-4</v>
      </c>
      <c r="BG4389" s="2">
        <f>N4389*'mass balance'!$H$13+R4389*'mass balance'!$I$13+S4389*'mass balance'!$J$13</f>
        <v>1.503008325098898E-3</v>
      </c>
      <c r="BH4389" s="2">
        <f>N4389*'mass balance'!$H$14+R4389*'mass balance'!$I$14+S4389*'mass balance'!$J$14</f>
        <v>5.2393264823912087E-4</v>
      </c>
      <c r="BI4389" s="36">
        <f t="shared" si="4666"/>
        <v>6.4767575960678318E-26</v>
      </c>
      <c r="BJ4389" s="36">
        <f t="shared" si="4667"/>
        <v>2.4019436411937755E-29</v>
      </c>
      <c r="BK4389" s="36">
        <f t="shared" si="4668"/>
        <v>1.2117961662153815E-25</v>
      </c>
      <c r="BL4389" s="36">
        <f t="shared" si="4669"/>
        <v>6.4567889684218147E-26</v>
      </c>
      <c r="BM4389" s="36">
        <f t="shared" si="4634"/>
        <v>1.4447104490925829E-22</v>
      </c>
      <c r="BN4389" s="36">
        <f t="shared" ca="1" si="4670"/>
        <v>0.8321186940796278</v>
      </c>
      <c r="BO4389" s="36">
        <f t="shared" ca="1" si="4687"/>
        <v>1</v>
      </c>
      <c r="BP4389" s="36">
        <f t="shared" si="4635"/>
        <v>-1.4447104490925829E-22</v>
      </c>
      <c r="BQ4389" s="36">
        <f t="shared" si="4636"/>
        <v>1</v>
      </c>
      <c r="BR4389" s="2">
        <f t="shared" si="4693"/>
        <v>-5</v>
      </c>
      <c r="BS4389">
        <v>0</v>
      </c>
      <c r="BT4389" s="37">
        <f t="shared" si="4688"/>
        <v>2.6068709674536716</v>
      </c>
      <c r="BU4389" s="34">
        <f t="shared" si="4671"/>
        <v>-5</v>
      </c>
      <c r="BV4389" s="34">
        <f t="shared" si="4672"/>
        <v>-5</v>
      </c>
      <c r="BW4389" s="34">
        <f t="shared" si="4673"/>
        <v>-5</v>
      </c>
      <c r="BX4389" s="34">
        <f t="shared" si="4674"/>
        <v>-5</v>
      </c>
      <c r="BY4389" s="34">
        <f t="shared" si="4675"/>
        <v>46.122644933805923</v>
      </c>
      <c r="BZ4389" s="36">
        <f t="shared" si="4689"/>
        <v>2.6003700423478022E-3</v>
      </c>
      <c r="CA4389" s="34">
        <f t="shared" si="4690"/>
        <v>1.1145680822320488E-2</v>
      </c>
    </row>
    <row r="4390" spans="1:79" ht="13.2" x14ac:dyDescent="0.25">
      <c r="A4390" s="75">
        <f t="shared" si="4676"/>
        <v>11.934246575341584</v>
      </c>
      <c r="B4390" s="34">
        <f t="shared" si="4626"/>
        <v>4355.999999999678</v>
      </c>
      <c r="C4390">
        <f t="shared" si="4677"/>
        <v>20</v>
      </c>
      <c r="D4390" s="35">
        <f t="shared" si="4637"/>
        <v>3000</v>
      </c>
      <c r="E4390" s="27">
        <v>0</v>
      </c>
      <c r="F4390" s="64">
        <f t="shared" si="4678"/>
        <v>0.96267801959344901</v>
      </c>
      <c r="G4390" s="34">
        <v>0</v>
      </c>
      <c r="H4390" s="34">
        <f t="shared" si="4638"/>
        <v>1</v>
      </c>
      <c r="I4390" s="34">
        <f t="shared" si="4679"/>
        <v>12793.990880396937</v>
      </c>
      <c r="J4390" s="34">
        <f t="shared" si="4639"/>
        <v>171701.14597089789</v>
      </c>
      <c r="K4390" s="34">
        <f t="shared" si="4640"/>
        <v>150561.26811016031</v>
      </c>
      <c r="L4390" s="36">
        <f t="shared" si="4691"/>
        <v>17207.539682085888</v>
      </c>
      <c r="M4390" s="34">
        <f t="shared" si="4641"/>
        <v>149.95224105927213</v>
      </c>
      <c r="N4390" s="34">
        <f t="shared" si="4680"/>
        <v>2012.4269175641732</v>
      </c>
      <c r="O4390" s="34">
        <f t="shared" si="4642"/>
        <v>13.261852397919354</v>
      </c>
      <c r="P4390">
        <f t="shared" si="4627"/>
        <v>652.01100398618041</v>
      </c>
      <c r="Q4390" s="36">
        <f t="shared" si="4643"/>
        <v>1485.3414951548123</v>
      </c>
      <c r="R4390" s="34">
        <f t="shared" si="4644"/>
        <v>990.01804935709799</v>
      </c>
      <c r="S4390" s="34">
        <f t="shared" si="4645"/>
        <v>150.41503194130382</v>
      </c>
      <c r="T4390" s="36">
        <f t="shared" si="4681"/>
        <v>3.9959111419629987E-5</v>
      </c>
      <c r="U4390" s="36">
        <f t="shared" si="4646"/>
        <v>27368.105840054373</v>
      </c>
      <c r="V4390" s="36">
        <f t="shared" si="4647"/>
        <v>1.9259040465717959E-2</v>
      </c>
      <c r="W4390" s="68">
        <f t="shared" si="4648"/>
        <v>49.164399091673964</v>
      </c>
      <c r="X4390">
        <f t="shared" si="4649"/>
        <v>7.5364512068393461</v>
      </c>
      <c r="Y4390">
        <f t="shared" si="4650"/>
        <v>5.4790819485161157E-3</v>
      </c>
      <c r="Z4390" s="34">
        <f t="shared" si="4651"/>
        <v>1.6980387444359678E-3</v>
      </c>
      <c r="AA4390" s="36">
        <f t="shared" si="4652"/>
        <v>3.9172736414019339E-4</v>
      </c>
      <c r="AB4390" s="34">
        <f t="shared" si="4653"/>
        <v>1.9253560391868981E-3</v>
      </c>
      <c r="AC4390" s="36">
        <f t="shared" si="4654"/>
        <v>319.85397095742223</v>
      </c>
      <c r="AD4390" s="34">
        <f t="shared" si="4655"/>
        <v>0</v>
      </c>
      <c r="AE4390">
        <f t="shared" si="4682"/>
        <v>166127.18086806458</v>
      </c>
      <c r="AF4390" s="36">
        <f t="shared" si="4628"/>
        <v>0</v>
      </c>
      <c r="AG4390" s="34">
        <f t="shared" si="4656"/>
        <v>363.06148826990579</v>
      </c>
      <c r="AH4390">
        <f t="shared" si="4692"/>
        <v>4.5133550507083555</v>
      </c>
      <c r="AI4390" s="29">
        <f t="shared" si="4683"/>
        <v>363.06148826990579</v>
      </c>
      <c r="AJ4390">
        <f t="shared" si="4684"/>
        <v>31428.925759046877</v>
      </c>
      <c r="AK4390" s="36">
        <f t="shared" si="4629"/>
        <v>-2.9699772909362474E-19</v>
      </c>
      <c r="AL4390" s="36">
        <f t="shared" si="4685"/>
        <v>-1.255217747297276E-4</v>
      </c>
      <c r="AM4390" s="36">
        <f t="shared" si="4686"/>
        <v>-4.2315303643551824E-4</v>
      </c>
      <c r="AN4390" s="37">
        <f t="shared" si="4630"/>
        <v>1.0942774787582287E-17</v>
      </c>
      <c r="AO4390" s="36">
        <f t="shared" si="4631"/>
        <v>0.22163926695336103</v>
      </c>
      <c r="AP4390" s="36">
        <f t="shared" si="4632"/>
        <v>0.21935513894019937</v>
      </c>
      <c r="AQ4390" s="74">
        <f t="shared" si="4657"/>
        <v>5.5067472280856495E-18</v>
      </c>
      <c r="AR4390" s="73">
        <f t="shared" si="4658"/>
        <v>2.8909451176088245E-19</v>
      </c>
      <c r="AS4390" s="72">
        <f t="shared" si="4633"/>
        <v>1.0887799516115151E-2</v>
      </c>
      <c r="AT4390" s="37">
        <f t="shared" si="4659"/>
        <v>1.5070938809776575E-13</v>
      </c>
      <c r="AU4390" s="37">
        <f t="shared" si="4660"/>
        <v>32.892794671950902</v>
      </c>
      <c r="AV4390" s="34">
        <f t="shared" si="4661"/>
        <v>4.317581579465128</v>
      </c>
      <c r="AW4390" s="34">
        <f t="shared" si="4662"/>
        <v>4.6235251219809728</v>
      </c>
      <c r="AX4390" s="37">
        <f t="shared" si="4663"/>
        <v>184.81794150515051</v>
      </c>
      <c r="AY4390" s="7">
        <f t="shared" si="4664"/>
        <v>242.92344729827059</v>
      </c>
      <c r="AZ4390" s="37">
        <f t="shared" si="4665"/>
        <v>233.98234059682449</v>
      </c>
      <c r="BA4390" s="2">
        <f>BE4390*'mass balance'!$B$17+BF4390*'mass balance'!$C$17+BG4390*'mass balance'!$D$17+BH4390*'mass balance'!$E$17</f>
        <v>2.0493201824373641E-3</v>
      </c>
      <c r="BB4390" s="2">
        <f>BE4390*'mass balance'!$B$18+BF4390*'mass balance'!$C$18+BG4390*'mass balance'!$D$18+BH4390*'mass balance'!$E$18</f>
        <v>2.0808481852440924E-3</v>
      </c>
      <c r="BC4390" s="2">
        <f>BE4390*'mass balance'!$B$19+BF4390*'mass balance'!$C$19+BG4390*'mass balance'!$D$19+BH4390*'mass balance'!$E$19</f>
        <v>-2.6010602315551163E-3</v>
      </c>
      <c r="BD4390" s="2">
        <f>BE4390*'mass balance'!$B$20+BF4390*'mass balance'!$C$20+BG4390*'mass balance'!$D$20+BH4390*'mass balance'!$E$20</f>
        <v>9.4584008420186004E-5</v>
      </c>
      <c r="BE4390" s="2">
        <f>N4390*'mass balance'!$H$11+R4390*'mass balance'!$I$11+S4390*'mass balance'!$J$11</f>
        <v>-4.7914926608670786E-3</v>
      </c>
      <c r="BF4390" s="2">
        <f>N4390*'mass balance'!$H$12+R4390*'mass balance'!$I$12+S4390*'mass balance'!$J$12</f>
        <v>2.4174527781235927E-4</v>
      </c>
      <c r="BG4390" s="2">
        <f>N4390*'mass balance'!$H$13+R4390*'mass balance'!$I$13+S4390*'mass balance'!$J$13</f>
        <v>1.5034376487340884E-3</v>
      </c>
      <c r="BH4390" s="2">
        <f>N4390*'mass balance'!$H$14+R4390*'mass balance'!$I$14+S4390*'mass balance'!$J$14</f>
        <v>5.2406950978233673E-4</v>
      </c>
      <c r="BI4390" s="36">
        <f t="shared" si="4666"/>
        <v>6.4767575960678318E-26</v>
      </c>
      <c r="BJ4390" s="36">
        <f t="shared" si="4667"/>
        <v>2.4021144365030383E-29</v>
      </c>
      <c r="BK4390" s="36">
        <f t="shared" si="4668"/>
        <v>1.2120363605795008E-25</v>
      </c>
      <c r="BL4390" s="36">
        <f t="shared" si="4669"/>
        <v>6.4585081431832739E-26</v>
      </c>
      <c r="BM4390" s="36">
        <f t="shared" si="4634"/>
        <v>1.445356127989425E-22</v>
      </c>
      <c r="BN4390" s="36">
        <f t="shared" ca="1" si="4670"/>
        <v>0.23388148519946894</v>
      </c>
      <c r="BO4390" s="36">
        <f t="shared" ca="1" si="4687"/>
        <v>1</v>
      </c>
      <c r="BP4390" s="36">
        <f t="shared" si="4635"/>
        <v>-1.445356127989425E-22</v>
      </c>
      <c r="BQ4390" s="36">
        <f t="shared" si="4636"/>
        <v>1</v>
      </c>
      <c r="BR4390" s="2">
        <f t="shared" si="4693"/>
        <v>-5</v>
      </c>
      <c r="BS4390">
        <v>0</v>
      </c>
      <c r="BT4390" s="37">
        <f t="shared" si="4688"/>
        <v>2.6075628821340038</v>
      </c>
      <c r="BU4390" s="34">
        <f t="shared" si="4671"/>
        <v>-5</v>
      </c>
      <c r="BV4390" s="34">
        <f t="shared" si="4672"/>
        <v>-5</v>
      </c>
      <c r="BW4390" s="34">
        <f t="shared" si="4673"/>
        <v>-5</v>
      </c>
      <c r="BX4390" s="34">
        <f t="shared" si="4674"/>
        <v>-5</v>
      </c>
      <c r="BY4390" s="34">
        <f t="shared" si="4675"/>
        <v>46.134693078513173</v>
      </c>
      <c r="BZ4390" s="36">
        <f t="shared" si="4689"/>
        <v>2.6010602315551163E-3</v>
      </c>
      <c r="CA4390" s="34">
        <f t="shared" si="4690"/>
        <v>1.1144272150978698E-2</v>
      </c>
    </row>
    <row r="4391" spans="1:79" ht="13.2" x14ac:dyDescent="0.25">
      <c r="A4391" s="75">
        <f t="shared" si="4676"/>
        <v>11.936986301368981</v>
      </c>
      <c r="B4391" s="34">
        <f t="shared" si="4626"/>
        <v>4356.999999999678</v>
      </c>
      <c r="C4391">
        <f t="shared" si="4677"/>
        <v>20</v>
      </c>
      <c r="D4391" s="35">
        <f t="shared" si="4637"/>
        <v>3000</v>
      </c>
      <c r="E4391" s="27">
        <v>0</v>
      </c>
      <c r="F4391" s="64">
        <f t="shared" si="4678"/>
        <v>0.96267801959344901</v>
      </c>
      <c r="G4391" s="34">
        <v>0</v>
      </c>
      <c r="H4391" s="34">
        <f t="shared" si="4638"/>
        <v>1</v>
      </c>
      <c r="I4391" s="34">
        <f t="shared" si="4679"/>
        <v>12793.990880396937</v>
      </c>
      <c r="J4391" s="34">
        <f t="shared" si="4639"/>
        <v>171745.983068784</v>
      </c>
      <c r="K4391" s="34">
        <f t="shared" si="4640"/>
        <v>150600.58485599761</v>
      </c>
      <c r="L4391" s="36">
        <f t="shared" si="4691"/>
        <v>17214.280346248888</v>
      </c>
      <c r="M4391" s="34">
        <f t="shared" si="4641"/>
        <v>149.95224105927213</v>
      </c>
      <c r="N4391" s="34">
        <f t="shared" si="4680"/>
        <v>2012.952431719488</v>
      </c>
      <c r="O4391" s="34">
        <f t="shared" si="4642"/>
        <v>13.261852397919354</v>
      </c>
      <c r="P4391">
        <f t="shared" si="4627"/>
        <v>652.26641453816239</v>
      </c>
      <c r="Q4391" s="36">
        <f t="shared" si="4643"/>
        <v>1485.8325042141676</v>
      </c>
      <c r="R4391" s="34">
        <f t="shared" si="4644"/>
        <v>990.2847474708409</v>
      </c>
      <c r="S4391" s="34">
        <f t="shared" si="4645"/>
        <v>150.4248792134573</v>
      </c>
      <c r="T4391" s="36">
        <f t="shared" si="4681"/>
        <v>3.9894138837611846E-5</v>
      </c>
      <c r="U4391" s="36">
        <f t="shared" si="4646"/>
        <v>27368.105880013485</v>
      </c>
      <c r="V4391" s="36">
        <f t="shared" si="4647"/>
        <v>1.9260301303883086E-2</v>
      </c>
      <c r="W4391" s="68">
        <f t="shared" si="4648"/>
        <v>49.183658132139684</v>
      </c>
      <c r="X4391">
        <f t="shared" si="4649"/>
        <v>7.5374351564259445</v>
      </c>
      <c r="Y4391">
        <f t="shared" si="4650"/>
        <v>5.4790819485161157E-3</v>
      </c>
      <c r="Z4391" s="34">
        <f t="shared" si="4651"/>
        <v>1.6980387444359678E-3</v>
      </c>
      <c r="AA4391" s="36">
        <f t="shared" si="4652"/>
        <v>3.9159960920631882E-4</v>
      </c>
      <c r="AB4391" s="34">
        <f t="shared" si="4653"/>
        <v>1.9253560391868981E-3</v>
      </c>
      <c r="AC4391" s="36">
        <f t="shared" si="4654"/>
        <v>319.85397095742223</v>
      </c>
      <c r="AD4391" s="34">
        <f t="shared" si="4655"/>
        <v>0</v>
      </c>
      <c r="AE4391">
        <f t="shared" si="4682"/>
        <v>166127.18086806458</v>
      </c>
      <c r="AF4391" s="36">
        <f t="shared" si="4628"/>
        <v>0</v>
      </c>
      <c r="AG4391" s="34">
        <f t="shared" si="4656"/>
        <v>363.28723950512563</v>
      </c>
      <c r="AH4391">
        <f t="shared" si="4692"/>
        <v>4.5134385333927867</v>
      </c>
      <c r="AI4391" s="29">
        <f t="shared" si="4683"/>
        <v>363.28723950512563</v>
      </c>
      <c r="AJ4391">
        <f t="shared" si="4684"/>
        <v>31792.212998552004</v>
      </c>
      <c r="AK4391" s="36">
        <f t="shared" si="4629"/>
        <v>-2.8909451176088245E-19</v>
      </c>
      <c r="AL4391" s="36">
        <f t="shared" si="4685"/>
        <v>-1.2545068752506445E-4</v>
      </c>
      <c r="AM4391" s="36">
        <f t="shared" si="4686"/>
        <v>-4.2233674148519387E-4</v>
      </c>
      <c r="AN4391" s="37">
        <f t="shared" si="4630"/>
        <v>1.0645777058488662E-17</v>
      </c>
      <c r="AO4391" s="36">
        <f t="shared" si="4631"/>
        <v>0.22151374517863132</v>
      </c>
      <c r="AP4391" s="36">
        <f t="shared" si="4632"/>
        <v>0.21893198590376384</v>
      </c>
      <c r="AQ4391" s="74">
        <f t="shared" si="4657"/>
        <v>5.366401020494331E-18</v>
      </c>
      <c r="AR4391" s="73">
        <f t="shared" si="4658"/>
        <v>2.8139732801986395E-19</v>
      </c>
      <c r="AS4391" s="72">
        <f t="shared" si="4633"/>
        <v>1.0869311608717453E-2</v>
      </c>
      <c r="AT4391" s="37">
        <f t="shared" si="4659"/>
        <v>1.4686837448449291E-13</v>
      </c>
      <c r="AU4391" s="37">
        <f t="shared" si="4660"/>
        <v>32.829341925826363</v>
      </c>
      <c r="AV4391" s="34">
        <f t="shared" si="4661"/>
        <v>4.3674813899214993</v>
      </c>
      <c r="AW4391" s="34">
        <f t="shared" si="4662"/>
        <v>4.625336283290042</v>
      </c>
      <c r="AX4391" s="37">
        <f t="shared" si="4663"/>
        <v>184.89034002017337</v>
      </c>
      <c r="AY4391" s="7">
        <f t="shared" si="4664"/>
        <v>243.06681582552457</v>
      </c>
      <c r="AZ4391" s="37">
        <f t="shared" si="4665"/>
        <v>234.07399815231304</v>
      </c>
      <c r="BA4391" s="2">
        <f>BE4391*'mass balance'!$B$17+BF4391*'mass balance'!$C$17+BG4391*'mass balance'!$D$17+BH4391*'mass balance'!$E$17</f>
        <v>2.0498639794372365E-3</v>
      </c>
      <c r="BB4391" s="2">
        <f>BE4391*'mass balance'!$B$18+BF4391*'mass balance'!$C$18+BG4391*'mass balance'!$D$18+BH4391*'mass balance'!$E$18</f>
        <v>2.0814003483516554E-3</v>
      </c>
      <c r="BC4391" s="2">
        <f>BE4391*'mass balance'!$B$19+BF4391*'mass balance'!$C$19+BG4391*'mass balance'!$D$19+BH4391*'mass balance'!$E$19</f>
        <v>-2.6017504354395697E-3</v>
      </c>
      <c r="BD4391" s="2">
        <f>BE4391*'mass balance'!$B$20+BF4391*'mass balance'!$C$20+BG4391*'mass balance'!$D$20+BH4391*'mass balance'!$E$20</f>
        <v>9.4609106743257071E-5</v>
      </c>
      <c r="BE4391" s="2">
        <f>N4391*'mass balance'!$H$11+R4391*'mass balance'!$I$11+S4391*'mass balance'!$J$11</f>
        <v>-4.7927438850463994E-3</v>
      </c>
      <c r="BF4391" s="2">
        <f>N4391*'mass balance'!$H$12+R4391*'mass balance'!$I$12+S4391*'mass balance'!$J$12</f>
        <v>2.4176110423284206E-4</v>
      </c>
      <c r="BG4391" s="2">
        <f>N4391*'mass balance'!$H$13+R4391*'mass balance'!$I$13+S4391*'mass balance'!$J$13</f>
        <v>1.5038669052330857E-3</v>
      </c>
      <c r="BH4391" s="2">
        <f>N4391*'mass balance'!$H$14+R4391*'mass balance'!$I$14+S4391*'mass balance'!$J$14</f>
        <v>5.2420636242694993E-4</v>
      </c>
      <c r="BI4391" s="36">
        <f t="shared" si="4666"/>
        <v>6.4767575960678318E-26</v>
      </c>
      <c r="BJ4391" s="36">
        <f t="shared" si="4667"/>
        <v>2.4022852711361166E-29</v>
      </c>
      <c r="BK4391" s="36">
        <f t="shared" si="4668"/>
        <v>1.2122765720231511E-25</v>
      </c>
      <c r="BL4391" s="36">
        <f t="shared" si="4669"/>
        <v>6.4602276221204141E-26</v>
      </c>
      <c r="BM4391" s="36">
        <f t="shared" si="4634"/>
        <v>1.4460019788037434E-22</v>
      </c>
      <c r="BN4391" s="36">
        <f t="shared" ca="1" si="4670"/>
        <v>0.89187449929482032</v>
      </c>
      <c r="BO4391" s="36">
        <f t="shared" ca="1" si="4687"/>
        <v>1</v>
      </c>
      <c r="BP4391" s="36">
        <f t="shared" si="4635"/>
        <v>-1.4460019788037434E-22</v>
      </c>
      <c r="BQ4391" s="36">
        <f t="shared" si="4636"/>
        <v>1</v>
      </c>
      <c r="BR4391" s="2">
        <f t="shared" si="4693"/>
        <v>-5</v>
      </c>
      <c r="BS4391">
        <v>0</v>
      </c>
      <c r="BT4391" s="37">
        <f t="shared" si="4688"/>
        <v>2.6082548115281683</v>
      </c>
      <c r="BU4391" s="34">
        <f t="shared" si="4671"/>
        <v>-5</v>
      </c>
      <c r="BV4391" s="34">
        <f t="shared" si="4672"/>
        <v>-5</v>
      </c>
      <c r="BW4391" s="34">
        <f t="shared" si="4673"/>
        <v>-5</v>
      </c>
      <c r="BX4391" s="34">
        <f t="shared" si="4674"/>
        <v>-5</v>
      </c>
      <c r="BY4391" s="34">
        <f t="shared" si="4675"/>
        <v>46.146740439861922</v>
      </c>
      <c r="BZ4391" s="36">
        <f t="shared" si="4689"/>
        <v>2.6017504354395697E-3</v>
      </c>
      <c r="CA4391" s="34">
        <f t="shared" si="4690"/>
        <v>1.1142864359632824E-2</v>
      </c>
    </row>
    <row r="4392" spans="1:79" ht="13.2" x14ac:dyDescent="0.25">
      <c r="A4392" s="75">
        <f t="shared" si="4676"/>
        <v>11.939726027396377</v>
      </c>
      <c r="B4392" s="34">
        <f t="shared" si="4626"/>
        <v>4357.999999999678</v>
      </c>
      <c r="C4392">
        <f t="shared" si="4677"/>
        <v>20</v>
      </c>
      <c r="D4392" s="35">
        <f t="shared" si="4637"/>
        <v>3000</v>
      </c>
      <c r="E4392" s="27">
        <v>0</v>
      </c>
      <c r="F4392" s="64">
        <f t="shared" si="4678"/>
        <v>0.96267801959344901</v>
      </c>
      <c r="G4392" s="34">
        <v>0</v>
      </c>
      <c r="H4392" s="34">
        <f t="shared" si="4638"/>
        <v>1</v>
      </c>
      <c r="I4392" s="34">
        <f t="shared" si="4679"/>
        <v>12793.990880396937</v>
      </c>
      <c r="J4392" s="34">
        <f t="shared" si="4639"/>
        <v>171790.81724949597</v>
      </c>
      <c r="K4392" s="34">
        <f t="shared" si="4640"/>
        <v>150639.8990438238</v>
      </c>
      <c r="L4392" s="36">
        <f t="shared" si="4691"/>
        <v>17221.021451705248</v>
      </c>
      <c r="M4392" s="34">
        <f t="shared" si="4641"/>
        <v>149.95224105927213</v>
      </c>
      <c r="N4392" s="34">
        <f t="shared" si="4680"/>
        <v>2013.4779116840014</v>
      </c>
      <c r="O4392" s="34">
        <f t="shared" si="4642"/>
        <v>13.261852397919354</v>
      </c>
      <c r="P4392">
        <f t="shared" si="4627"/>
        <v>652.52184181119389</v>
      </c>
      <c r="Q4392" s="36">
        <f t="shared" si="4643"/>
        <v>1486.3235217077925</v>
      </c>
      <c r="R4392" s="34">
        <f t="shared" si="4644"/>
        <v>990.55146249952463</v>
      </c>
      <c r="S4392" s="34">
        <f t="shared" si="4645"/>
        <v>150.43471432100682</v>
      </c>
      <c r="T4392" s="36">
        <f t="shared" si="4681"/>
        <v>3.9829281388478403E-5</v>
      </c>
      <c r="U4392" s="36">
        <f t="shared" si="4646"/>
        <v>27368.105919907623</v>
      </c>
      <c r="V4392" s="36">
        <f t="shared" si="4647"/>
        <v>1.9261560584500421E-2</v>
      </c>
      <c r="W4392" s="68">
        <f t="shared" si="4648"/>
        <v>49.202918433443564</v>
      </c>
      <c r="X4392">
        <f t="shared" si="4649"/>
        <v>7.5384189135780364</v>
      </c>
      <c r="Y4392">
        <f t="shared" si="4650"/>
        <v>5.4790819485161157E-3</v>
      </c>
      <c r="Z4392" s="34">
        <f t="shared" si="4651"/>
        <v>1.6980387444359678E-3</v>
      </c>
      <c r="AA4392" s="36">
        <f t="shared" si="4652"/>
        <v>3.9147191259712364E-4</v>
      </c>
      <c r="AB4392" s="34">
        <f t="shared" si="4653"/>
        <v>1.9253560391868981E-3</v>
      </c>
      <c r="AC4392" s="36">
        <f t="shared" si="4654"/>
        <v>319.85397095742223</v>
      </c>
      <c r="AD4392" s="34">
        <f t="shared" si="4655"/>
        <v>0</v>
      </c>
      <c r="AE4392">
        <f t="shared" si="4682"/>
        <v>166127.18086806458</v>
      </c>
      <c r="AF4392" s="36">
        <f t="shared" si="4628"/>
        <v>0</v>
      </c>
      <c r="AG4392" s="34">
        <f t="shared" si="4656"/>
        <v>363.5129946181695</v>
      </c>
      <c r="AH4392">
        <f t="shared" si="4692"/>
        <v>4.5135217197670272</v>
      </c>
      <c r="AI4392" s="29">
        <f t="shared" si="4683"/>
        <v>363.5129946181695</v>
      </c>
      <c r="AJ4392">
        <f t="shared" si="4684"/>
        <v>32155.725993170174</v>
      </c>
      <c r="AK4392" s="36">
        <f t="shared" si="4629"/>
        <v>-2.8139732801986395E-19</v>
      </c>
      <c r="AL4392" s="36">
        <f t="shared" si="4685"/>
        <v>-1.253796405794773E-4</v>
      </c>
      <c r="AM4392" s="36">
        <f t="shared" si="4686"/>
        <v>-4.2152202123099246E-4</v>
      </c>
      <c r="AN4392" s="37">
        <f t="shared" si="4630"/>
        <v>1.035668254672778E-17</v>
      </c>
      <c r="AO4392" s="36">
        <f t="shared" si="4631"/>
        <v>0.22138829449110625</v>
      </c>
      <c r="AP4392" s="36">
        <f t="shared" si="4632"/>
        <v>0.21850964916227864</v>
      </c>
      <c r="AQ4392" s="74">
        <f t="shared" si="4657"/>
        <v>5.2295521315198776E-18</v>
      </c>
      <c r="AR4392" s="73">
        <f t="shared" si="4658"/>
        <v>2.7390092033432442E-19</v>
      </c>
      <c r="AS4392" s="72">
        <f t="shared" si="4633"/>
        <v>1.0850855094506175E-2</v>
      </c>
      <c r="AT4392" s="37">
        <f t="shared" si="4659"/>
        <v>1.4312307595072146E-13</v>
      </c>
      <c r="AU4392" s="37">
        <f t="shared" si="4660"/>
        <v>32.766011584958989</v>
      </c>
      <c r="AV4392" s="34">
        <f t="shared" si="4661"/>
        <v>4.417412209229135</v>
      </c>
      <c r="AW4392" s="34">
        <f t="shared" si="4662"/>
        <v>4.627147563171027</v>
      </c>
      <c r="AX4392" s="37">
        <f t="shared" si="4663"/>
        <v>184.9627432746891</v>
      </c>
      <c r="AY4392" s="7">
        <f t="shared" si="4664"/>
        <v>243.21022148053282</v>
      </c>
      <c r="AZ4392" s="37">
        <f t="shared" si="4665"/>
        <v>234.16566170813266</v>
      </c>
      <c r="BA4392" s="2">
        <f>BE4392*'mass balance'!$B$17+BF4392*'mass balance'!$C$17+BG4392*'mass balance'!$D$17+BH4392*'mass balance'!$E$17</f>
        <v>2.050407787964767E-3</v>
      </c>
      <c r="BB4392" s="2">
        <f>BE4392*'mass balance'!$B$18+BF4392*'mass balance'!$C$18+BG4392*'mass balance'!$D$18+BH4392*'mass balance'!$E$18</f>
        <v>2.0819525231642257E-3</v>
      </c>
      <c r="BC4392" s="2">
        <f>BE4392*'mass balance'!$B$19+BF4392*'mass balance'!$C$19+BG4392*'mass balance'!$D$19+BH4392*'mass balance'!$E$19</f>
        <v>-2.6024406539552816E-3</v>
      </c>
      <c r="BD4392" s="2">
        <f>BE4392*'mass balance'!$B$20+BF4392*'mass balance'!$C$20+BG4392*'mass balance'!$D$20+BH4392*'mass balance'!$E$20</f>
        <v>9.4634205598373872E-5</v>
      </c>
      <c r="BE4392" s="2">
        <f>N4392*'mass balance'!$H$11+R4392*'mass balance'!$I$11+S4392*'mass balance'!$J$11</f>
        <v>-4.7939950278190506E-3</v>
      </c>
      <c r="BF4392" s="2">
        <f>N4392*'mass balance'!$H$12+R4392*'mass balance'!$I$12+S4392*'mass balance'!$J$12</f>
        <v>2.4177691110251583E-4</v>
      </c>
      <c r="BG4392" s="2">
        <f>N4392*'mass balance'!$H$13+R4392*'mass balance'!$I$13+S4392*'mass balance'!$J$13</f>
        <v>1.5042960945921896E-3</v>
      </c>
      <c r="BH4392" s="2">
        <f>N4392*'mass balance'!$H$14+R4392*'mass balance'!$I$14+S4392*'mass balance'!$J$14</f>
        <v>5.2434320616770859E-4</v>
      </c>
      <c r="BI4392" s="36">
        <f t="shared" si="4666"/>
        <v>6.4767575960678318E-26</v>
      </c>
      <c r="BJ4392" s="36">
        <f t="shared" si="4667"/>
        <v>2.4024561450490397E-29</v>
      </c>
      <c r="BK4392" s="36">
        <f t="shared" si="4668"/>
        <v>1.2125168005502646E-25</v>
      </c>
      <c r="BL4392" s="36">
        <f t="shared" si="4669"/>
        <v>6.4619474052243331E-26</v>
      </c>
      <c r="BM4392" s="36">
        <f t="shared" si="4634"/>
        <v>1.4466480015659554E-22</v>
      </c>
      <c r="BN4392" s="36">
        <f t="shared" ca="1" si="4670"/>
        <v>0.52600813148718384</v>
      </c>
      <c r="BO4392" s="36">
        <f t="shared" ca="1" si="4687"/>
        <v>1</v>
      </c>
      <c r="BP4392" s="36">
        <f t="shared" si="4635"/>
        <v>-1.4466480015659554E-22</v>
      </c>
      <c r="BQ4392" s="36">
        <f t="shared" si="4636"/>
        <v>1</v>
      </c>
      <c r="BR4392" s="2">
        <f t="shared" si="4693"/>
        <v>-5</v>
      </c>
      <c r="BS4392">
        <v>0</v>
      </c>
      <c r="BT4392" s="37">
        <f t="shared" si="4688"/>
        <v>2.6089467555901695</v>
      </c>
      <c r="BU4392" s="34">
        <f t="shared" si="4671"/>
        <v>-5</v>
      </c>
      <c r="BV4392" s="34">
        <f t="shared" si="4672"/>
        <v>-5</v>
      </c>
      <c r="BW4392" s="34">
        <f t="shared" si="4673"/>
        <v>-5</v>
      </c>
      <c r="BX4392" s="34">
        <f t="shared" si="4674"/>
        <v>-5</v>
      </c>
      <c r="BY4392" s="34">
        <f t="shared" si="4675"/>
        <v>46.158787017389862</v>
      </c>
      <c r="BZ4392" s="36">
        <f t="shared" si="4689"/>
        <v>2.6024406539552816E-3</v>
      </c>
      <c r="CA4392" s="34">
        <f t="shared" si="4690"/>
        <v>1.1141457447514217E-2</v>
      </c>
    </row>
    <row r="4393" spans="1:79" ht="13.2" x14ac:dyDescent="0.25">
      <c r="A4393" s="75">
        <f t="shared" si="4676"/>
        <v>11.942465753423773</v>
      </c>
      <c r="B4393" s="34">
        <f t="shared" si="4626"/>
        <v>4358.9999999996771</v>
      </c>
      <c r="C4393">
        <f t="shared" si="4677"/>
        <v>20</v>
      </c>
      <c r="D4393" s="35">
        <f t="shared" si="4637"/>
        <v>3000</v>
      </c>
      <c r="E4393" s="27">
        <v>0</v>
      </c>
      <c r="F4393" s="64">
        <f t="shared" si="4678"/>
        <v>0.96267801959344901</v>
      </c>
      <c r="G4393" s="34">
        <v>0</v>
      </c>
      <c r="H4393" s="34">
        <f t="shared" si="4638"/>
        <v>1</v>
      </c>
      <c r="I4393" s="34">
        <f t="shared" si="4679"/>
        <v>12793.990880396937</v>
      </c>
      <c r="J4393" s="34">
        <f t="shared" si="4639"/>
        <v>171835.64851131415</v>
      </c>
      <c r="K4393" s="34">
        <f t="shared" si="4640"/>
        <v>150679.21067213098</v>
      </c>
      <c r="L4393" s="36">
        <f t="shared" si="4691"/>
        <v>17227.762997909824</v>
      </c>
      <c r="M4393" s="34">
        <f t="shared" si="4641"/>
        <v>149.95224105927213</v>
      </c>
      <c r="N4393" s="34">
        <f t="shared" si="4680"/>
        <v>2014.0033574375584</v>
      </c>
      <c r="O4393" s="34">
        <f t="shared" si="4642"/>
        <v>13.261852397919354</v>
      </c>
      <c r="P4393">
        <f t="shared" si="4627"/>
        <v>652.77728578461915</v>
      </c>
      <c r="Q4393" s="36">
        <f t="shared" si="4643"/>
        <v>1486.814547603703</v>
      </c>
      <c r="R4393" s="34">
        <f t="shared" si="4644"/>
        <v>990.81819442175799</v>
      </c>
      <c r="S4393" s="34">
        <f t="shared" si="4645"/>
        <v>150.44453726732934</v>
      </c>
      <c r="T4393" s="36">
        <f t="shared" si="4681"/>
        <v>3.9764538835870394E-5</v>
      </c>
      <c r="U4393" s="36">
        <f t="shared" si="4646"/>
        <v>27368.105959736906</v>
      </c>
      <c r="V4393" s="36">
        <f t="shared" si="4647"/>
        <v>1.9262818308002357E-2</v>
      </c>
      <c r="W4393" s="68">
        <f t="shared" si="4648"/>
        <v>49.222179994028068</v>
      </c>
      <c r="X4393">
        <f t="shared" si="4649"/>
        <v>7.5394024783332254</v>
      </c>
      <c r="Y4393">
        <f t="shared" si="4650"/>
        <v>5.4790819485161157E-3</v>
      </c>
      <c r="Z4393" s="34">
        <f t="shared" si="4651"/>
        <v>1.6980387444359678E-3</v>
      </c>
      <c r="AA4393" s="36">
        <f t="shared" si="4652"/>
        <v>3.9134427427512227E-4</v>
      </c>
      <c r="AB4393" s="34">
        <f t="shared" si="4653"/>
        <v>1.9253560391868981E-3</v>
      </c>
      <c r="AC4393" s="36">
        <f t="shared" si="4654"/>
        <v>319.85397095742223</v>
      </c>
      <c r="AD4393" s="34">
        <f t="shared" si="4655"/>
        <v>0</v>
      </c>
      <c r="AE4393">
        <f t="shared" si="4682"/>
        <v>166127.18086806458</v>
      </c>
      <c r="AF4393" s="36">
        <f t="shared" si="4628"/>
        <v>0</v>
      </c>
      <c r="AG4393" s="34">
        <f t="shared" si="4656"/>
        <v>363.73875359433225</v>
      </c>
      <c r="AH4393">
        <f t="shared" si="4692"/>
        <v>4.5136046099414102</v>
      </c>
      <c r="AI4393" s="29">
        <f t="shared" si="4683"/>
        <v>363.73875359433225</v>
      </c>
      <c r="AJ4393">
        <f t="shared" si="4684"/>
        <v>32519.464746764505</v>
      </c>
      <c r="AK4393" s="36">
        <f t="shared" si="4629"/>
        <v>-2.7390092033432442E-19</v>
      </c>
      <c r="AL4393" s="36">
        <f t="shared" si="4685"/>
        <v>-1.2530863387016607E-4</v>
      </c>
      <c r="AM4393" s="36">
        <f t="shared" si="4686"/>
        <v>-4.2070887263520341E-4</v>
      </c>
      <c r="AN4393" s="37">
        <f t="shared" si="4630"/>
        <v>1.0075285218707916E-17</v>
      </c>
      <c r="AO4393" s="36">
        <f t="shared" si="4631"/>
        <v>0.22126291485052677</v>
      </c>
      <c r="AP4393" s="36">
        <f t="shared" si="4632"/>
        <v>0.21808812714104764</v>
      </c>
      <c r="AQ4393" s="74">
        <f t="shared" si="4657"/>
        <v>5.0961154399127356E-18</v>
      </c>
      <c r="AR4393" s="73">
        <f t="shared" si="4658"/>
        <v>2.6660016236606991E-19</v>
      </c>
      <c r="AS4393" s="72">
        <f t="shared" si="4633"/>
        <v>1.0832429920174467E-2</v>
      </c>
      <c r="AT4393" s="37">
        <f t="shared" si="4659"/>
        <v>1.3947116288681031E-13</v>
      </c>
      <c r="AU4393" s="37">
        <f t="shared" si="4660"/>
        <v>32.702803413219563</v>
      </c>
      <c r="AV4393" s="34">
        <f t="shared" si="4661"/>
        <v>4.4673740379186739</v>
      </c>
      <c r="AW4393" s="34">
        <f t="shared" si="4662"/>
        <v>4.6289589614774505</v>
      </c>
      <c r="AX4393" s="37">
        <f t="shared" si="4663"/>
        <v>185.03515126284296</v>
      </c>
      <c r="AY4393" s="7">
        <f t="shared" si="4664"/>
        <v>243.35366425626717</v>
      </c>
      <c r="AZ4393" s="37">
        <f t="shared" si="4665"/>
        <v>234.25733125687103</v>
      </c>
      <c r="BA4393" s="2">
        <f>BE4393*'mass balance'!$B$17+BF4393*'mass balance'!$C$17+BG4393*'mass balance'!$D$17+BH4393*'mass balance'!$E$17</f>
        <v>2.05095160798382E-3</v>
      </c>
      <c r="BB4393" s="2">
        <f>BE4393*'mass balance'!$B$18+BF4393*'mass balance'!$C$18+BG4393*'mass balance'!$D$18+BH4393*'mass balance'!$E$18</f>
        <v>2.0825047096451094E-3</v>
      </c>
      <c r="BC4393" s="2">
        <f>BE4393*'mass balance'!$B$19+BF4393*'mass balance'!$C$19+BG4393*'mass balance'!$D$19+BH4393*'mass balance'!$E$19</f>
        <v>-2.6031308870563866E-3</v>
      </c>
      <c r="BD4393" s="2">
        <f>BE4393*'mass balance'!$B$20+BF4393*'mass balance'!$C$20+BG4393*'mass balance'!$D$20+BH4393*'mass balance'!$E$20</f>
        <v>9.4659304983868621E-5</v>
      </c>
      <c r="BE4393" s="2">
        <f>N4393*'mass balance'!$H$11+R4393*'mass balance'!$I$11+S4393*'mass balance'!$J$11</f>
        <v>-4.7952460891370436E-3</v>
      </c>
      <c r="BF4393" s="2">
        <f>N4393*'mass balance'!$H$12+R4393*'mass balance'!$I$12+S4393*'mass balance'!$J$12</f>
        <v>2.4179269842680798E-4</v>
      </c>
      <c r="BG4393" s="2">
        <f>N4393*'mass balance'!$H$13+R4393*'mass balance'!$I$13+S4393*'mass balance'!$J$13</f>
        <v>1.5047252168077087E-3</v>
      </c>
      <c r="BH4393" s="2">
        <f>N4393*'mass balance'!$H$14+R4393*'mass balance'!$I$14+S4393*'mass balance'!$J$14</f>
        <v>5.2448004099936408E-4</v>
      </c>
      <c r="BI4393" s="36">
        <f t="shared" si="4666"/>
        <v>6.4767575960678318E-26</v>
      </c>
      <c r="BJ4393" s="36">
        <f t="shared" si="4667"/>
        <v>2.4026270581979084E-29</v>
      </c>
      <c r="BK4393" s="36">
        <f t="shared" si="4668"/>
        <v>1.2127570461647695E-25</v>
      </c>
      <c r="BL4393" s="36">
        <f t="shared" si="4669"/>
        <v>6.4636674924861457E-26</v>
      </c>
      <c r="BM4393" s="36">
        <f t="shared" si="4634"/>
        <v>1.4472941963064777E-22</v>
      </c>
      <c r="BN4393" s="36">
        <f t="shared" ca="1" si="4670"/>
        <v>0.868820772754621</v>
      </c>
      <c r="BO4393" s="36">
        <f t="shared" ca="1" si="4687"/>
        <v>1</v>
      </c>
      <c r="BP4393" s="36">
        <f t="shared" si="4635"/>
        <v>-1.4472941963064777E-22</v>
      </c>
      <c r="BQ4393" s="36">
        <f t="shared" si="4636"/>
        <v>1</v>
      </c>
      <c r="BR4393" s="2">
        <f t="shared" si="4693"/>
        <v>-5</v>
      </c>
      <c r="BS4393">
        <v>0</v>
      </c>
      <c r="BT4393" s="37">
        <f t="shared" si="4688"/>
        <v>2.6096387142740274</v>
      </c>
      <c r="BU4393" s="34">
        <f t="shared" si="4671"/>
        <v>-5</v>
      </c>
      <c r="BV4393" s="34">
        <f t="shared" si="4672"/>
        <v>-5</v>
      </c>
      <c r="BW4393" s="34">
        <f t="shared" si="4673"/>
        <v>-5</v>
      </c>
      <c r="BX4393" s="34">
        <f t="shared" si="4674"/>
        <v>-5</v>
      </c>
      <c r="BY4393" s="34">
        <f t="shared" si="4675"/>
        <v>46.170832810634913</v>
      </c>
      <c r="BZ4393" s="36">
        <f t="shared" si="4689"/>
        <v>2.6031308870563866E-3</v>
      </c>
      <c r="CA4393" s="34">
        <f t="shared" si="4690"/>
        <v>1.1140051413855094E-2</v>
      </c>
    </row>
    <row r="4394" spans="1:79" ht="13.2" x14ac:dyDescent="0.25">
      <c r="A4394" s="75">
        <f t="shared" si="4676"/>
        <v>11.94520547945117</v>
      </c>
      <c r="B4394" s="34">
        <f t="shared" ref="B4394:B4457" si="4694">A4394*365</f>
        <v>4359.9999999996771</v>
      </c>
      <c r="C4394">
        <f t="shared" si="4677"/>
        <v>20</v>
      </c>
      <c r="D4394" s="35">
        <f t="shared" si="4637"/>
        <v>3000</v>
      </c>
      <c r="E4394" s="27">
        <v>0</v>
      </c>
      <c r="F4394" s="64">
        <f t="shared" si="4678"/>
        <v>0.96267801959344901</v>
      </c>
      <c r="G4394" s="34">
        <v>0</v>
      </c>
      <c r="H4394" s="34">
        <f t="shared" si="4638"/>
        <v>1</v>
      </c>
      <c r="I4394" s="34">
        <f t="shared" si="4679"/>
        <v>12793.990880396937</v>
      </c>
      <c r="J4394" s="34">
        <f t="shared" si="4639"/>
        <v>171880.47685252034</v>
      </c>
      <c r="K4394" s="34">
        <f t="shared" si="4640"/>
        <v>150718.51973941247</v>
      </c>
      <c r="L4394" s="36">
        <f t="shared" si="4691"/>
        <v>17234.504984317624</v>
      </c>
      <c r="M4394" s="34">
        <f t="shared" si="4641"/>
        <v>149.95224105927213</v>
      </c>
      <c r="N4394" s="34">
        <f t="shared" si="4680"/>
        <v>2014.5287689600204</v>
      </c>
      <c r="O4394" s="34">
        <f t="shared" si="4642"/>
        <v>13.261852397919354</v>
      </c>
      <c r="P4394">
        <f t="shared" ref="P4394:P4457" si="4695">O4394*W4394</f>
        <v>653.03274643778775</v>
      </c>
      <c r="Q4394" s="36">
        <f t="shared" si="4643"/>
        <v>1487.3055818699256</v>
      </c>
      <c r="R4394" s="34">
        <f t="shared" si="4644"/>
        <v>991.08494321615569</v>
      </c>
      <c r="S4394" s="34">
        <f t="shared" si="4645"/>
        <v>150.45434805580214</v>
      </c>
      <c r="T4394" s="36">
        <f t="shared" si="4681"/>
        <v>3.9699910966833591E-5</v>
      </c>
      <c r="U4394" s="36">
        <f t="shared" si="4646"/>
        <v>27368.105999501444</v>
      </c>
      <c r="V4394" s="36">
        <f t="shared" si="4647"/>
        <v>1.926407447482132E-2</v>
      </c>
      <c r="W4394" s="68">
        <f t="shared" si="4648"/>
        <v>49.241442812336068</v>
      </c>
      <c r="X4394">
        <f t="shared" si="4649"/>
        <v>7.5403858507291117</v>
      </c>
      <c r="Y4394">
        <f t="shared" si="4650"/>
        <v>5.4790819485161157E-3</v>
      </c>
      <c r="Z4394" s="34">
        <f t="shared" si="4651"/>
        <v>1.6980387444359678E-3</v>
      </c>
      <c r="AA4394" s="36">
        <f t="shared" si="4652"/>
        <v>3.9121669420286046E-4</v>
      </c>
      <c r="AB4394" s="34">
        <f t="shared" si="4653"/>
        <v>1.9253560391868981E-3</v>
      </c>
      <c r="AC4394" s="36">
        <f t="shared" si="4654"/>
        <v>319.85397095742223</v>
      </c>
      <c r="AD4394" s="34">
        <f t="shared" si="4655"/>
        <v>0</v>
      </c>
      <c r="AE4394">
        <f t="shared" si="4682"/>
        <v>166127.18086806458</v>
      </c>
      <c r="AF4394" s="36">
        <f t="shared" ref="AF4394:AF4457" si="4696">AD4394</f>
        <v>0</v>
      </c>
      <c r="AG4394" s="34">
        <f t="shared" si="4656"/>
        <v>363.96451641891349</v>
      </c>
      <c r="AH4394">
        <f t="shared" si="4692"/>
        <v>4.5136872040255867</v>
      </c>
      <c r="AI4394" s="29">
        <f t="shared" si="4683"/>
        <v>363.96451641891349</v>
      </c>
      <c r="AJ4394">
        <f t="shared" si="4684"/>
        <v>32883.429263183418</v>
      </c>
      <c r="AK4394" s="36">
        <f t="shared" ref="AK4394:AK4457" si="4697">-1*AR4393</f>
        <v>-2.6660016236606991E-19</v>
      </c>
      <c r="AL4394" s="36">
        <f t="shared" si="4685"/>
        <v>-1.2523766737434361E-4</v>
      </c>
      <c r="AM4394" s="36">
        <f t="shared" si="4686"/>
        <v>-4.19897292665976E-4</v>
      </c>
      <c r="AN4394" s="37">
        <f t="shared" ref="AN4394:AN4457" si="4698">AN4393+AK4393</f>
        <v>9.8013842983735914E-18</v>
      </c>
      <c r="AO4394" s="36">
        <f t="shared" ref="AO4394:AO4457" si="4699">AO4393+AL4393</f>
        <v>0.2211376062166566</v>
      </c>
      <c r="AP4394" s="36">
        <f t="shared" ref="AP4394:AP4457" si="4700">AP4393+AM4393</f>
        <v>0.21766741826841243</v>
      </c>
      <c r="AQ4394" s="74">
        <f t="shared" si="4657"/>
        <v>4.96600784556876E-18</v>
      </c>
      <c r="AR4394" s="73">
        <f t="shared" si="4658"/>
        <v>2.5949005577663532E-19</v>
      </c>
      <c r="AS4394" s="72">
        <f t="shared" ref="AS4394:AS4457" si="4701">AO4394^3</f>
        <v>1.0814036032505995E-2</v>
      </c>
      <c r="AT4394" s="37">
        <f t="shared" si="4659"/>
        <v>1.3591036099809358E-13</v>
      </c>
      <c r="AU4394" s="37">
        <f t="shared" si="4660"/>
        <v>32.639717174934397</v>
      </c>
      <c r="AV4394" s="34">
        <f t="shared" si="4661"/>
        <v>4.517366876518734</v>
      </c>
      <c r="AW4394" s="34">
        <f t="shared" si="4662"/>
        <v>4.6307704780628791</v>
      </c>
      <c r="AX4394" s="37">
        <f t="shared" si="4663"/>
        <v>185.10756397878166</v>
      </c>
      <c r="AY4394" s="7">
        <f t="shared" si="4664"/>
        <v>243.49714414569934</v>
      </c>
      <c r="AZ4394" s="37">
        <f t="shared" si="4665"/>
        <v>234.34900679111772</v>
      </c>
      <c r="BA4394" s="2">
        <f>BE4394*'mass balance'!$B$17+BF4394*'mass balance'!$C$17+BG4394*'mass balance'!$D$17+BH4394*'mass balance'!$E$17</f>
        <v>2.0514954394582705E-3</v>
      </c>
      <c r="BB4394" s="2">
        <f>BE4394*'mass balance'!$B$18+BF4394*'mass balance'!$C$18+BG4394*'mass balance'!$D$18+BH4394*'mass balance'!$E$18</f>
        <v>2.0830569077576284E-3</v>
      </c>
      <c r="BC4394" s="2">
        <f>BE4394*'mass balance'!$B$19+BF4394*'mass balance'!$C$19+BG4394*'mass balance'!$D$19+BH4394*'mass balance'!$E$19</f>
        <v>-2.6038211346970366E-3</v>
      </c>
      <c r="BD4394" s="2">
        <f>BE4394*'mass balance'!$B$20+BF4394*'mass balance'!$C$20+BG4394*'mass balance'!$D$20+BH4394*'mass balance'!$E$20</f>
        <v>9.4684404898074016E-5</v>
      </c>
      <c r="BE4394" s="2">
        <f>N4394*'mass balance'!$H$11+R4394*'mass balance'!$I$11+S4394*'mass balance'!$J$11</f>
        <v>-4.7964970689524291E-3</v>
      </c>
      <c r="BF4394" s="2">
        <f>N4394*'mass balance'!$H$12+R4394*'mass balance'!$I$12+S4394*'mass balance'!$J$12</f>
        <v>2.4180846621114647E-4</v>
      </c>
      <c r="BG4394" s="2">
        <f>N4394*'mass balance'!$H$13+R4394*'mass balance'!$I$13+S4394*'mass balance'!$J$13</f>
        <v>1.50515427187597E-3</v>
      </c>
      <c r="BH4394" s="2">
        <f>N4394*'mass balance'!$H$14+R4394*'mass balance'!$I$14+S4394*'mass balance'!$J$14</f>
        <v>5.2461686691667191E-4</v>
      </c>
      <c r="BI4394" s="36">
        <f t="shared" si="4666"/>
        <v>6.4767575960678318E-26</v>
      </c>
      <c r="BJ4394" s="36">
        <f t="shared" si="4667"/>
        <v>2.4027980105388761E-29</v>
      </c>
      <c r="BK4394" s="36">
        <f t="shared" si="4668"/>
        <v>1.2129973088705894E-25</v>
      </c>
      <c r="BL4394" s="36">
        <f t="shared" si="4669"/>
        <v>6.4653878838969967E-26</v>
      </c>
      <c r="BM4394" s="36">
        <f t="shared" ref="BM4394:BM4457" si="4702">BM4393+BL4393</f>
        <v>1.4479405630557263E-22</v>
      </c>
      <c r="BN4394" s="36">
        <f t="shared" ca="1" si="4670"/>
        <v>0.75784137993268741</v>
      </c>
      <c r="BO4394" s="36">
        <f t="shared" ca="1" si="4687"/>
        <v>1</v>
      </c>
      <c r="BP4394" s="36">
        <f t="shared" ref="BP4394:BP4457" si="4703">-1*BQ4394*BM4394</f>
        <v>-1.4479405630557263E-22</v>
      </c>
      <c r="BQ4394" s="36">
        <f t="shared" ref="BQ4394:BQ4457" si="4704">BQ4393+BP4393</f>
        <v>1</v>
      </c>
      <c r="BR4394" s="2">
        <f t="shared" si="4693"/>
        <v>-5</v>
      </c>
      <c r="BS4394">
        <v>0</v>
      </c>
      <c r="BT4394" s="37">
        <f t="shared" si="4688"/>
        <v>2.6103306875337791</v>
      </c>
      <c r="BU4394" s="34">
        <f t="shared" si="4671"/>
        <v>-5</v>
      </c>
      <c r="BV4394" s="34">
        <f t="shared" si="4672"/>
        <v>-5</v>
      </c>
      <c r="BW4394" s="34">
        <f t="shared" si="4673"/>
        <v>-5</v>
      </c>
      <c r="BX4394" s="34">
        <f t="shared" si="4674"/>
        <v>-5</v>
      </c>
      <c r="BY4394" s="34">
        <f t="shared" si="4675"/>
        <v>46.18287781913542</v>
      </c>
      <c r="BZ4394" s="36">
        <f t="shared" si="4689"/>
        <v>2.6038211346970366E-3</v>
      </c>
      <c r="CA4394" s="34">
        <f t="shared" si="4690"/>
        <v>1.1138646257888539E-2</v>
      </c>
    </row>
    <row r="4395" spans="1:79" ht="13.2" x14ac:dyDescent="0.25">
      <c r="A4395" s="75">
        <f t="shared" si="4676"/>
        <v>11.947945205478566</v>
      </c>
      <c r="B4395" s="34">
        <f t="shared" si="4694"/>
        <v>4360.9999999996771</v>
      </c>
      <c r="C4395">
        <f t="shared" si="4677"/>
        <v>20</v>
      </c>
      <c r="D4395" s="35">
        <f t="shared" si="4637"/>
        <v>3000</v>
      </c>
      <c r="E4395" s="27">
        <v>0</v>
      </c>
      <c r="F4395" s="64">
        <f t="shared" si="4678"/>
        <v>0.96267801959344901</v>
      </c>
      <c r="G4395" s="34">
        <v>0</v>
      </c>
      <c r="H4395" s="34">
        <f t="shared" si="4638"/>
        <v>1</v>
      </c>
      <c r="I4395" s="34">
        <f t="shared" si="4679"/>
        <v>12793.990880396937</v>
      </c>
      <c r="J4395" s="34">
        <f t="shared" si="4639"/>
        <v>171925.30227139735</v>
      </c>
      <c r="K4395" s="34">
        <f t="shared" si="4640"/>
        <v>150757.82624416248</v>
      </c>
      <c r="L4395" s="36">
        <f t="shared" si="4691"/>
        <v>17241.24741038381</v>
      </c>
      <c r="M4395" s="34">
        <f t="shared" si="4641"/>
        <v>149.95224105927213</v>
      </c>
      <c r="N4395" s="34">
        <f t="shared" si="4680"/>
        <v>2015.0541462312617</v>
      </c>
      <c r="O4395" s="34">
        <f t="shared" si="4642"/>
        <v>13.261852397919354</v>
      </c>
      <c r="P4395">
        <f t="shared" si="4695"/>
        <v>653.28822375005541</v>
      </c>
      <c r="Q4395" s="36">
        <f t="shared" si="4643"/>
        <v>1487.7966244744998</v>
      </c>
      <c r="R4395" s="34">
        <f t="shared" si="4644"/>
        <v>991.35170886133858</v>
      </c>
      <c r="S4395" s="34">
        <f t="shared" si="4645"/>
        <v>150.46414668980356</v>
      </c>
      <c r="T4395" s="36">
        <f t="shared" si="4681"/>
        <v>3.9635397568543729E-5</v>
      </c>
      <c r="U4395" s="36">
        <f t="shared" si="4646"/>
        <v>27368.106039201353</v>
      </c>
      <c r="V4395" s="36">
        <f t="shared" si="4647"/>
        <v>1.9265329085389894E-2</v>
      </c>
      <c r="W4395" s="68">
        <f t="shared" si="4648"/>
        <v>49.260706886810887</v>
      </c>
      <c r="X4395">
        <f t="shared" si="4649"/>
        <v>7.5413690308032804</v>
      </c>
      <c r="Y4395">
        <f t="shared" si="4650"/>
        <v>5.4790819485161157E-3</v>
      </c>
      <c r="Z4395" s="34">
        <f t="shared" si="4651"/>
        <v>1.6980387444359678E-3</v>
      </c>
      <c r="AA4395" s="36">
        <f t="shared" si="4652"/>
        <v>3.9108917234291686E-4</v>
      </c>
      <c r="AB4395" s="34">
        <f t="shared" si="4653"/>
        <v>1.9253560391868981E-3</v>
      </c>
      <c r="AC4395" s="36">
        <f t="shared" si="4654"/>
        <v>319.85397095742223</v>
      </c>
      <c r="AD4395" s="34">
        <f t="shared" si="4655"/>
        <v>0</v>
      </c>
      <c r="AE4395">
        <f t="shared" si="4682"/>
        <v>166127.18086806458</v>
      </c>
      <c r="AF4395" s="36">
        <f t="shared" si="4696"/>
        <v>0</v>
      </c>
      <c r="AG4395" s="34">
        <f t="shared" si="4656"/>
        <v>364.19028307721862</v>
      </c>
      <c r="AH4395">
        <f t="shared" si="4692"/>
        <v>4.5137695021294348</v>
      </c>
      <c r="AI4395" s="29">
        <f t="shared" si="4683"/>
        <v>364.19028307721862</v>
      </c>
      <c r="AJ4395">
        <f t="shared" si="4684"/>
        <v>33247.619546260634</v>
      </c>
      <c r="AK4395" s="36">
        <f t="shared" si="4697"/>
        <v>-2.5949005577663532E-19</v>
      </c>
      <c r="AL4395" s="36">
        <f t="shared" si="4685"/>
        <v>-1.2516674106923564E-4</v>
      </c>
      <c r="AM4395" s="36">
        <f t="shared" si="4686"/>
        <v>-4.1908727829730833E-4</v>
      </c>
      <c r="AN4395" s="37">
        <f t="shared" si="4698"/>
        <v>9.5347841360075222E-18</v>
      </c>
      <c r="AO4395" s="36">
        <f t="shared" si="4699"/>
        <v>0.22101236854928225</v>
      </c>
      <c r="AP4395" s="36">
        <f t="shared" si="4700"/>
        <v>0.21724752097574646</v>
      </c>
      <c r="AQ4395" s="74">
        <f t="shared" si="4657"/>
        <v>4.8391482227726768E-18</v>
      </c>
      <c r="AR4395" s="73">
        <f t="shared" si="4658"/>
        <v>2.5256572710504096E-19</v>
      </c>
      <c r="AS4395" s="72">
        <f t="shared" si="4701"/>
        <v>1.0795673378374785E-2</v>
      </c>
      <c r="AT4395" s="37">
        <f t="shared" si="4659"/>
        <v>1.3243845002524194E-13</v>
      </c>
      <c r="AU4395" s="37">
        <f t="shared" si="4660"/>
        <v>32.576752634884407</v>
      </c>
      <c r="AV4395" s="34">
        <f t="shared" si="4661"/>
        <v>4.5673907255559199</v>
      </c>
      <c r="AW4395" s="34">
        <f t="shared" si="4662"/>
        <v>4.632582112780919</v>
      </c>
      <c r="AX4395" s="37">
        <f t="shared" si="4663"/>
        <v>185.17998141665367</v>
      </c>
      <c r="AY4395" s="7">
        <f t="shared" si="4664"/>
        <v>243.64066114180139</v>
      </c>
      <c r="AZ4395" s="37">
        <f t="shared" si="4665"/>
        <v>234.44068830346455</v>
      </c>
      <c r="BA4395" s="2">
        <f>BE4395*'mass balance'!$B$17+BF4395*'mass balance'!$C$17+BG4395*'mass balance'!$D$17+BH4395*'mass balance'!$E$17</f>
        <v>2.0520392823520101E-3</v>
      </c>
      <c r="BB4395" s="2">
        <f>BE4395*'mass balance'!$B$18+BF4395*'mass balance'!$C$18+BG4395*'mass balance'!$D$18+BH4395*'mass balance'!$E$18</f>
        <v>2.0836091174651185E-3</v>
      </c>
      <c r="BC4395" s="2">
        <f>BE4395*'mass balance'!$B$19+BF4395*'mass balance'!$C$19+BG4395*'mass balance'!$D$19+BH4395*'mass balance'!$E$19</f>
        <v>-2.6045113968313984E-3</v>
      </c>
      <c r="BD4395" s="2">
        <f>BE4395*'mass balance'!$B$20+BF4395*'mass balance'!$C$20+BG4395*'mass balance'!$D$20+BH4395*'mass balance'!$E$20</f>
        <v>9.4709505339323546E-5</v>
      </c>
      <c r="BE4395" s="2">
        <f>N4395*'mass balance'!$H$11+R4395*'mass balance'!$I$11+S4395*'mass balance'!$J$11</f>
        <v>-4.7977479672172895E-3</v>
      </c>
      <c r="BF4395" s="2">
        <f>N4395*'mass balance'!$H$12+R4395*'mass balance'!$I$12+S4395*'mass balance'!$J$12</f>
        <v>2.4182421446096089E-4</v>
      </c>
      <c r="BG4395" s="2">
        <f>N4395*'mass balance'!$H$13+R4395*'mass balance'!$I$13+S4395*'mass balance'!$J$13</f>
        <v>1.5055832597933097E-3</v>
      </c>
      <c r="BH4395" s="2">
        <f>N4395*'mass balance'!$H$14+R4395*'mass balance'!$I$14+S4395*'mass balance'!$J$14</f>
        <v>5.2475368391439103E-4</v>
      </c>
      <c r="BI4395" s="36">
        <f t="shared" si="4666"/>
        <v>6.4767575960678318E-26</v>
      </c>
      <c r="BJ4395" s="36">
        <f t="shared" si="4667"/>
        <v>2.4029690020281617E-29</v>
      </c>
      <c r="BK4395" s="36">
        <f t="shared" si="4668"/>
        <v>1.2132375886716433E-25</v>
      </c>
      <c r="BL4395" s="36">
        <f t="shared" si="4669"/>
        <v>6.4671085794480344E-26</v>
      </c>
      <c r="BM4395" s="36">
        <f t="shared" si="4702"/>
        <v>1.448587101844116E-22</v>
      </c>
      <c r="BN4395" s="36">
        <f t="shared" ca="1" si="4670"/>
        <v>0.26293660862717583</v>
      </c>
      <c r="BO4395" s="36">
        <f t="shared" ca="1" si="4687"/>
        <v>1</v>
      </c>
      <c r="BP4395" s="36">
        <f t="shared" si="4703"/>
        <v>-1.448587101844116E-22</v>
      </c>
      <c r="BQ4395" s="36">
        <f t="shared" si="4704"/>
        <v>1</v>
      </c>
      <c r="BR4395" s="2">
        <f t="shared" si="4693"/>
        <v>-5</v>
      </c>
      <c r="BS4395">
        <v>0</v>
      </c>
      <c r="BT4395" s="37">
        <f t="shared" si="4688"/>
        <v>2.6110226753234769</v>
      </c>
      <c r="BU4395" s="34">
        <f t="shared" si="4671"/>
        <v>-5</v>
      </c>
      <c r="BV4395" s="34">
        <f t="shared" si="4672"/>
        <v>-5</v>
      </c>
      <c r="BW4395" s="34">
        <f t="shared" si="4673"/>
        <v>-5</v>
      </c>
      <c r="BX4395" s="34">
        <f t="shared" si="4674"/>
        <v>-5</v>
      </c>
      <c r="BY4395" s="34">
        <f t="shared" si="4675"/>
        <v>46.194922042429987</v>
      </c>
      <c r="BZ4395" s="36">
        <f t="shared" si="4689"/>
        <v>2.6045113968313984E-3</v>
      </c>
      <c r="CA4395" s="34">
        <f t="shared" si="4690"/>
        <v>1.1137241978848479E-2</v>
      </c>
    </row>
    <row r="4396" spans="1:79" ht="13.2" x14ac:dyDescent="0.25">
      <c r="A4396" s="75">
        <f t="shared" si="4676"/>
        <v>11.950684931505963</v>
      </c>
      <c r="B4396" s="34">
        <f t="shared" si="4694"/>
        <v>4361.9999999996762</v>
      </c>
      <c r="C4396">
        <f t="shared" si="4677"/>
        <v>20</v>
      </c>
      <c r="D4396" s="35">
        <f t="shared" si="4637"/>
        <v>3000</v>
      </c>
      <c r="E4396" s="27">
        <v>0</v>
      </c>
      <c r="F4396" s="64">
        <f t="shared" si="4678"/>
        <v>0.96267801959344901</v>
      </c>
      <c r="G4396" s="34">
        <v>0</v>
      </c>
      <c r="H4396" s="34">
        <f t="shared" si="4638"/>
        <v>1</v>
      </c>
      <c r="I4396" s="34">
        <f t="shared" si="4679"/>
        <v>12793.990880396937</v>
      </c>
      <c r="J4396" s="34">
        <f t="shared" si="4639"/>
        <v>171970.12476622939</v>
      </c>
      <c r="K4396" s="34">
        <f t="shared" si="4640"/>
        <v>150797.13018487653</v>
      </c>
      <c r="L4396" s="36">
        <f t="shared" si="4691"/>
        <v>17247.990275563698</v>
      </c>
      <c r="M4396" s="34">
        <f t="shared" si="4641"/>
        <v>149.95224105927213</v>
      </c>
      <c r="N4396" s="34">
        <f t="shared" si="4680"/>
        <v>2015.5794892311721</v>
      </c>
      <c r="O4396" s="34">
        <f t="shared" si="4642"/>
        <v>13.261852397919354</v>
      </c>
      <c r="P4396">
        <f t="shared" si="4695"/>
        <v>653.54371770078319</v>
      </c>
      <c r="Q4396" s="36">
        <f t="shared" si="4643"/>
        <v>1488.2876753854771</v>
      </c>
      <c r="R4396" s="34">
        <f t="shared" si="4644"/>
        <v>991.61849133593341</v>
      </c>
      <c r="S4396" s="34">
        <f t="shared" si="4645"/>
        <v>150.47393317271303</v>
      </c>
      <c r="T4396" s="36">
        <f t="shared" si="4681"/>
        <v>3.957099840504965E-5</v>
      </c>
      <c r="U4396" s="36">
        <f t="shared" si="4646"/>
        <v>27368.10607883675</v>
      </c>
      <c r="V4396" s="36">
        <f t="shared" si="4647"/>
        <v>1.9266582140140726E-2</v>
      </c>
      <c r="W4396" s="68">
        <f t="shared" si="4648"/>
        <v>49.279972215896279</v>
      </c>
      <c r="X4396">
        <f t="shared" si="4649"/>
        <v>7.5423520185933191</v>
      </c>
      <c r="Y4396">
        <f t="shared" si="4650"/>
        <v>5.4790819485161157E-3</v>
      </c>
      <c r="Z4396" s="34">
        <f t="shared" si="4651"/>
        <v>1.6980387444359678E-3</v>
      </c>
      <c r="AA4396" s="36">
        <f t="shared" si="4652"/>
        <v>3.9096170865790162E-4</v>
      </c>
      <c r="AB4396" s="34">
        <f t="shared" si="4653"/>
        <v>1.9253560391868981E-3</v>
      </c>
      <c r="AC4396" s="36">
        <f t="shared" si="4654"/>
        <v>319.85397095742223</v>
      </c>
      <c r="AD4396" s="34">
        <f t="shared" si="4655"/>
        <v>0</v>
      </c>
      <c r="AE4396">
        <f t="shared" si="4682"/>
        <v>166127.18086806458</v>
      </c>
      <c r="AF4396" s="36">
        <f t="shared" si="4696"/>
        <v>0</v>
      </c>
      <c r="AG4396" s="34">
        <f t="shared" si="4656"/>
        <v>364.41605355455863</v>
      </c>
      <c r="AH4396">
        <f t="shared" si="4692"/>
        <v>4.5138515043629468</v>
      </c>
      <c r="AI4396" s="29">
        <f t="shared" si="4683"/>
        <v>364.41605355455863</v>
      </c>
      <c r="AJ4396">
        <f t="shared" si="4684"/>
        <v>33612.035599815194</v>
      </c>
      <c r="AK4396" s="36">
        <f t="shared" si="4697"/>
        <v>-2.5256572710504096E-19</v>
      </c>
      <c r="AL4396" s="36">
        <f t="shared" si="4685"/>
        <v>-1.2509585493208084E-4</v>
      </c>
      <c r="AM4396" s="36">
        <f t="shared" si="4686"/>
        <v>-4.1827882650903565E-4</v>
      </c>
      <c r="AN4396" s="37">
        <f t="shared" si="4698"/>
        <v>9.2752940802308874E-18</v>
      </c>
      <c r="AO4396" s="36">
        <f t="shared" si="4699"/>
        <v>0.220887201808213</v>
      </c>
      <c r="AP4396" s="36">
        <f t="shared" si="4700"/>
        <v>0.21682843369744914</v>
      </c>
      <c r="AQ4396" s="74">
        <f t="shared" si="4657"/>
        <v>4.71545737449382E-18</v>
      </c>
      <c r="AR4396" s="73">
        <f t="shared" si="4658"/>
        <v>2.4582242471986506E-19</v>
      </c>
      <c r="AS4396" s="72">
        <f t="shared" si="4701"/>
        <v>1.0777341904745077E-2</v>
      </c>
      <c r="AT4396" s="37">
        <f t="shared" si="4659"/>
        <v>1.2905326249342189E-13</v>
      </c>
      <c r="AU4396" s="37">
        <f t="shared" si="4660"/>
        <v>32.513909558304299</v>
      </c>
      <c r="AV4396" s="34">
        <f t="shared" si="4661"/>
        <v>4.6174455855548127</v>
      </c>
      <c r="AW4396" s="34">
        <f t="shared" si="4662"/>
        <v>4.634393865485217</v>
      </c>
      <c r="AX4396" s="37">
        <f t="shared" si="4663"/>
        <v>185.25240357060906</v>
      </c>
      <c r="AY4396" s="7">
        <f t="shared" si="4664"/>
        <v>243.78421523754534</v>
      </c>
      <c r="AZ4396" s="37">
        <f t="shared" si="4665"/>
        <v>234.53237578650533</v>
      </c>
      <c r="BA4396" s="2">
        <f>BE4396*'mass balance'!$B$17+BF4396*'mass balance'!$C$17+BG4396*'mass balance'!$D$17+BH4396*'mass balance'!$E$17</f>
        <v>2.0525831366289419E-3</v>
      </c>
      <c r="BB4396" s="2">
        <f>BE4396*'mass balance'!$B$18+BF4396*'mass balance'!$C$18+BG4396*'mass balance'!$D$18+BH4396*'mass balance'!$E$18</f>
        <v>2.084161338730925E-3</v>
      </c>
      <c r="BC4396" s="2">
        <f>BE4396*'mass balance'!$B$19+BF4396*'mass balance'!$C$19+BG4396*'mass balance'!$D$19+BH4396*'mass balance'!$E$19</f>
        <v>-2.605201673413657E-3</v>
      </c>
      <c r="BD4396" s="2">
        <f>BE4396*'mass balance'!$B$20+BF4396*'mass balance'!$C$20+BG4396*'mass balance'!$D$20+BH4396*'mass balance'!$E$20</f>
        <v>9.4734606305951169E-5</v>
      </c>
      <c r="BE4396" s="2">
        <f>N4396*'mass balance'!$H$11+R4396*'mass balance'!$I$11+S4396*'mass balance'!$J$11</f>
        <v>-4.7989987838837431E-3</v>
      </c>
      <c r="BF4396" s="2">
        <f>N4396*'mass balance'!$H$12+R4396*'mass balance'!$I$12+S4396*'mass balance'!$J$12</f>
        <v>2.4183994318168262E-4</v>
      </c>
      <c r="BG4396" s="2">
        <f>N4396*'mass balance'!$H$13+R4396*'mass balance'!$I$13+S4396*'mass balance'!$J$13</f>
        <v>1.5060121805560787E-3</v>
      </c>
      <c r="BH4396" s="2">
        <f>N4396*'mass balance'!$H$14+R4396*'mass balance'!$I$14+S4396*'mass balance'!$J$14</f>
        <v>5.2489049198728432E-4</v>
      </c>
      <c r="BI4396" s="36">
        <f t="shared" si="4666"/>
        <v>6.4767575960678318E-26</v>
      </c>
      <c r="BJ4396" s="36">
        <f t="shared" si="4667"/>
        <v>2.4031400326220318E-29</v>
      </c>
      <c r="BK4396" s="36">
        <f t="shared" si="4668"/>
        <v>1.2134778855718461E-25</v>
      </c>
      <c r="BL4396" s="36">
        <f t="shared" si="4669"/>
        <v>6.4688295791304298E-26</v>
      </c>
      <c r="BM4396" s="36">
        <f t="shared" si="4702"/>
        <v>1.4492338127020609E-22</v>
      </c>
      <c r="BN4396" s="36">
        <f t="shared" ca="1" si="4670"/>
        <v>0.63684763861201432</v>
      </c>
      <c r="BO4396" s="36">
        <f t="shared" ca="1" si="4687"/>
        <v>1</v>
      </c>
      <c r="BP4396" s="36">
        <f t="shared" si="4703"/>
        <v>-1.4492338127020609E-22</v>
      </c>
      <c r="BQ4396" s="36">
        <f t="shared" si="4704"/>
        <v>1</v>
      </c>
      <c r="BR4396" s="2">
        <f t="shared" si="4693"/>
        <v>-5</v>
      </c>
      <c r="BS4396">
        <v>0</v>
      </c>
      <c r="BT4396" s="37">
        <f t="shared" si="4688"/>
        <v>2.6117146775971913</v>
      </c>
      <c r="BU4396" s="34">
        <f t="shared" si="4671"/>
        <v>-5</v>
      </c>
      <c r="BV4396" s="34">
        <f t="shared" si="4672"/>
        <v>-5</v>
      </c>
      <c r="BW4396" s="34">
        <f t="shared" si="4673"/>
        <v>-5</v>
      </c>
      <c r="BX4396" s="34">
        <f t="shared" si="4674"/>
        <v>-5</v>
      </c>
      <c r="BY4396" s="34">
        <f t="shared" si="4675"/>
        <v>46.206965480057598</v>
      </c>
      <c r="BZ4396" s="36">
        <f t="shared" si="4689"/>
        <v>2.605201673413657E-3</v>
      </c>
      <c r="CA4396" s="34">
        <f t="shared" si="4690"/>
        <v>1.1135838575969715E-2</v>
      </c>
    </row>
    <row r="4397" spans="1:79" ht="13.2" x14ac:dyDescent="0.25">
      <c r="A4397" s="75">
        <f t="shared" si="4676"/>
        <v>11.953424657533359</v>
      </c>
      <c r="B4397" s="34">
        <f t="shared" si="4694"/>
        <v>4362.9999999996762</v>
      </c>
      <c r="C4397">
        <f t="shared" si="4677"/>
        <v>20</v>
      </c>
      <c r="D4397" s="35">
        <f t="shared" si="4637"/>
        <v>3000</v>
      </c>
      <c r="E4397" s="27">
        <v>0</v>
      </c>
      <c r="F4397" s="64">
        <f t="shared" si="4678"/>
        <v>0.96267801959344901</v>
      </c>
      <c r="G4397" s="34">
        <v>0</v>
      </c>
      <c r="H4397" s="34">
        <f t="shared" si="4638"/>
        <v>1</v>
      </c>
      <c r="I4397" s="34">
        <f t="shared" si="4679"/>
        <v>12793.990880396937</v>
      </c>
      <c r="J4397" s="34">
        <f t="shared" si="4639"/>
        <v>172014.94433530176</v>
      </c>
      <c r="K4397" s="34">
        <f t="shared" si="4640"/>
        <v>150836.43156005099</v>
      </c>
      <c r="L4397" s="36">
        <f t="shared" si="4691"/>
        <v>17254.733579312746</v>
      </c>
      <c r="M4397" s="34">
        <f t="shared" si="4641"/>
        <v>149.95224105927213</v>
      </c>
      <c r="N4397" s="34">
        <f t="shared" si="4680"/>
        <v>2016.104797939654</v>
      </c>
      <c r="O4397" s="34">
        <f t="shared" si="4642"/>
        <v>13.261852397919354</v>
      </c>
      <c r="P4397">
        <f t="shared" si="4695"/>
        <v>653.79922826933819</v>
      </c>
      <c r="Q4397" s="36">
        <f t="shared" si="4643"/>
        <v>1488.7787345709207</v>
      </c>
      <c r="R4397" s="34">
        <f t="shared" si="4644"/>
        <v>991.88529061857298</v>
      </c>
      <c r="S4397" s="34">
        <f t="shared" si="4645"/>
        <v>150.48370750791025</v>
      </c>
      <c r="T4397" s="36">
        <f t="shared" si="4681"/>
        <v>3.95067132637957E-5</v>
      </c>
      <c r="U4397" s="36">
        <f t="shared" si="4646"/>
        <v>27368.106118407748</v>
      </c>
      <c r="V4397" s="36">
        <f t="shared" si="4647"/>
        <v>1.9267833639506574E-2</v>
      </c>
      <c r="W4397" s="68">
        <f t="shared" si="4648"/>
        <v>49.29923879803642</v>
      </c>
      <c r="X4397">
        <f t="shared" si="4649"/>
        <v>7.5433348141367986</v>
      </c>
      <c r="Y4397">
        <f t="shared" si="4650"/>
        <v>5.4790819485161157E-3</v>
      </c>
      <c r="Z4397" s="34">
        <f t="shared" si="4651"/>
        <v>1.6980387444359678E-3</v>
      </c>
      <c r="AA4397" s="36">
        <f t="shared" si="4652"/>
        <v>3.9083430311045715E-4</v>
      </c>
      <c r="AB4397" s="34">
        <f t="shared" si="4653"/>
        <v>1.9253560391868981E-3</v>
      </c>
      <c r="AC4397" s="36">
        <f t="shared" si="4654"/>
        <v>319.85397095742223</v>
      </c>
      <c r="AD4397" s="34">
        <f t="shared" si="4655"/>
        <v>0</v>
      </c>
      <c r="AE4397">
        <f t="shared" si="4682"/>
        <v>166127.18086806458</v>
      </c>
      <c r="AF4397" s="36">
        <f t="shared" si="4696"/>
        <v>0</v>
      </c>
      <c r="AG4397" s="34">
        <f t="shared" si="4656"/>
        <v>364.64182783625006</v>
      </c>
      <c r="AH4397">
        <f t="shared" si="4692"/>
        <v>4.5139332108362282</v>
      </c>
      <c r="AI4397" s="29">
        <f t="shared" si="4683"/>
        <v>364.64182783625006</v>
      </c>
      <c r="AJ4397">
        <f t="shared" si="4684"/>
        <v>33976.677427651441</v>
      </c>
      <c r="AK4397" s="36">
        <f t="shared" si="4697"/>
        <v>-2.4582242471986506E-19</v>
      </c>
      <c r="AL4397" s="36">
        <f t="shared" si="4685"/>
        <v>-1.2502500894013072E-4</v>
      </c>
      <c r="AM4397" s="36">
        <f t="shared" si="4686"/>
        <v>-4.174719342868195E-4</v>
      </c>
      <c r="AN4397" s="37">
        <f t="shared" si="4698"/>
        <v>9.0227283531258458E-18</v>
      </c>
      <c r="AO4397" s="36">
        <f t="shared" si="4699"/>
        <v>0.22076210595328091</v>
      </c>
      <c r="AP4397" s="36">
        <f t="shared" si="4700"/>
        <v>0.21641015487094012</v>
      </c>
      <c r="AQ4397" s="74">
        <f t="shared" si="4657"/>
        <v>4.5948579877111447E-18</v>
      </c>
      <c r="AR4397" s="73">
        <f t="shared" si="4658"/>
        <v>2.3925551584390825E-19</v>
      </c>
      <c r="AS4397" s="72">
        <f t="shared" si="4701"/>
        <v>1.0759041558671164E-2</v>
      </c>
      <c r="AT4397" s="37">
        <f t="shared" si="4659"/>
        <v>1.2575268248962512E-13</v>
      </c>
      <c r="AU4397" s="37">
        <f t="shared" si="4660"/>
        <v>32.451187710881626</v>
      </c>
      <c r="AV4397" s="34">
        <f t="shared" si="4661"/>
        <v>4.6675314570379793</v>
      </c>
      <c r="AW4397" s="34">
        <f t="shared" si="4662"/>
        <v>4.6362057360294608</v>
      </c>
      <c r="AX4397" s="37">
        <f t="shared" si="4663"/>
        <v>185.32483043479945</v>
      </c>
      <c r="AY4397" s="7">
        <f t="shared" si="4664"/>
        <v>243.9278064259033</v>
      </c>
      <c r="AZ4397" s="37">
        <f t="shared" si="4665"/>
        <v>234.62406923283586</v>
      </c>
      <c r="BA4397" s="2">
        <f>BE4397*'mass balance'!$B$17+BF4397*'mass balance'!$C$17+BG4397*'mass balance'!$D$17+BH4397*'mass balance'!$E$17</f>
        <v>2.0531270022529796E-3</v>
      </c>
      <c r="BB4397" s="2">
        <f>BE4397*'mass balance'!$B$18+BF4397*'mass balance'!$C$18+BG4397*'mass balance'!$D$18+BH4397*'mass balance'!$E$18</f>
        <v>2.0847135715184109E-3</v>
      </c>
      <c r="BC4397" s="2">
        <f>BE4397*'mass balance'!$B$19+BF4397*'mass balance'!$C$19+BG4397*'mass balance'!$D$19+BH4397*'mass balance'!$E$19</f>
        <v>-2.6058919643980123E-3</v>
      </c>
      <c r="BD4397" s="2">
        <f>BE4397*'mass balance'!$B$20+BF4397*'mass balance'!$C$20+BG4397*'mass balance'!$D$20+BH4397*'mass balance'!$E$20</f>
        <v>9.475970779629135E-5</v>
      </c>
      <c r="BE4397" s="2">
        <f>N4397*'mass balance'!$H$11+R4397*'mass balance'!$I$11+S4397*'mass balance'!$J$11</f>
        <v>-4.8002495189039375E-3</v>
      </c>
      <c r="BF4397" s="2">
        <f>N4397*'mass balance'!$H$12+R4397*'mass balance'!$I$12+S4397*'mass balance'!$J$12</f>
        <v>2.418556523787435E-4</v>
      </c>
      <c r="BG4397" s="2">
        <f>N4397*'mass balance'!$H$13+R4397*'mass balance'!$I$13+S4397*'mass balance'!$J$13</f>
        <v>1.5064410341606395E-3</v>
      </c>
      <c r="BH4397" s="2">
        <f>N4397*'mass balance'!$H$14+R4397*'mass balance'!$I$14+S4397*'mass balance'!$J$14</f>
        <v>5.2502729113011813E-4</v>
      </c>
      <c r="BI4397" s="36">
        <f t="shared" si="4666"/>
        <v>6.4767575960678318E-26</v>
      </c>
      <c r="BJ4397" s="36">
        <f t="shared" si="4667"/>
        <v>2.4033111022768202E-29</v>
      </c>
      <c r="BK4397" s="36">
        <f t="shared" si="4668"/>
        <v>1.2137181995751083E-25</v>
      </c>
      <c r="BL4397" s="36">
        <f t="shared" si="4669"/>
        <v>6.470550882935376E-26</v>
      </c>
      <c r="BM4397" s="36">
        <f t="shared" si="4702"/>
        <v>1.4498806956599738E-22</v>
      </c>
      <c r="BN4397" s="36">
        <f t="shared" ca="1" si="4670"/>
        <v>0.52295412505877514</v>
      </c>
      <c r="BO4397" s="36">
        <f t="shared" ca="1" si="4687"/>
        <v>1</v>
      </c>
      <c r="BP4397" s="36">
        <f t="shared" si="4703"/>
        <v>-1.4498806956599738E-22</v>
      </c>
      <c r="BQ4397" s="36">
        <f t="shared" si="4704"/>
        <v>1</v>
      </c>
      <c r="BR4397" s="2">
        <f t="shared" si="4693"/>
        <v>-5</v>
      </c>
      <c r="BS4397">
        <v>0</v>
      </c>
      <c r="BT4397" s="37">
        <f t="shared" si="4688"/>
        <v>2.6124066943090072</v>
      </c>
      <c r="BU4397" s="34">
        <f t="shared" si="4671"/>
        <v>-5</v>
      </c>
      <c r="BV4397" s="34">
        <f t="shared" si="4672"/>
        <v>-5</v>
      </c>
      <c r="BW4397" s="34">
        <f t="shared" si="4673"/>
        <v>-5</v>
      </c>
      <c r="BX4397" s="34">
        <f t="shared" si="4674"/>
        <v>-5</v>
      </c>
      <c r="BY4397" s="34">
        <f t="shared" si="4675"/>
        <v>46.219008131557523</v>
      </c>
      <c r="BZ4397" s="36">
        <f t="shared" si="4689"/>
        <v>2.6058919643980123E-3</v>
      </c>
      <c r="CA4397" s="34">
        <f t="shared" si="4690"/>
        <v>1.1134436048487895E-2</v>
      </c>
    </row>
    <row r="4398" spans="1:79" ht="13.2" x14ac:dyDescent="0.25">
      <c r="A4398" s="75">
        <f t="shared" si="4676"/>
        <v>11.956164383560756</v>
      </c>
      <c r="B4398" s="34">
        <f t="shared" si="4694"/>
        <v>4363.9999999996762</v>
      </c>
      <c r="C4398">
        <f t="shared" si="4677"/>
        <v>20</v>
      </c>
      <c r="D4398" s="35">
        <f t="shared" si="4637"/>
        <v>3000</v>
      </c>
      <c r="E4398" s="27">
        <v>0</v>
      </c>
      <c r="F4398" s="64">
        <f t="shared" si="4678"/>
        <v>0.96267801959344901</v>
      </c>
      <c r="G4398" s="34">
        <v>0</v>
      </c>
      <c r="H4398" s="34">
        <f t="shared" si="4638"/>
        <v>1</v>
      </c>
      <c r="I4398" s="34">
        <f t="shared" si="4679"/>
        <v>12793.990880396937</v>
      </c>
      <c r="J4398" s="34">
        <f t="shared" si="4639"/>
        <v>172059.76097690102</v>
      </c>
      <c r="K4398" s="34">
        <f t="shared" si="4640"/>
        <v>150875.7303681834</v>
      </c>
      <c r="L4398" s="36">
        <f t="shared" si="4691"/>
        <v>17261.477321086571</v>
      </c>
      <c r="M4398" s="34">
        <f t="shared" si="4641"/>
        <v>149.95224105927213</v>
      </c>
      <c r="N4398" s="34">
        <f t="shared" si="4680"/>
        <v>2016.6300723366255</v>
      </c>
      <c r="O4398" s="34">
        <f t="shared" si="4642"/>
        <v>13.261852397919354</v>
      </c>
      <c r="P4398">
        <f t="shared" si="4695"/>
        <v>654.05475543509294</v>
      </c>
      <c r="Q4398" s="36">
        <f t="shared" si="4643"/>
        <v>1489.269801998905</v>
      </c>
      <c r="R4398" s="34">
        <f t="shared" si="4644"/>
        <v>992.15210668789587</v>
      </c>
      <c r="S4398" s="34">
        <f t="shared" si="4645"/>
        <v>150.49346969877547</v>
      </c>
      <c r="T4398" s="36">
        <f t="shared" si="4681"/>
        <v>3.9442541916855275E-5</v>
      </c>
      <c r="U4398" s="36">
        <f t="shared" si="4646"/>
        <v>27368.106157914463</v>
      </c>
      <c r="V4398" s="36">
        <f t="shared" si="4647"/>
        <v>1.9269083583920245E-2</v>
      </c>
      <c r="W4398" s="68">
        <f t="shared" si="4648"/>
        <v>49.318506631675923</v>
      </c>
      <c r="X4398">
        <f t="shared" si="4649"/>
        <v>7.5443174174712881</v>
      </c>
      <c r="Y4398">
        <f t="shared" si="4650"/>
        <v>5.4790819485161157E-3</v>
      </c>
      <c r="Z4398" s="34">
        <f t="shared" si="4651"/>
        <v>1.6980387444359678E-3</v>
      </c>
      <c r="AA4398" s="36">
        <f t="shared" si="4652"/>
        <v>3.9070695566325686E-4</v>
      </c>
      <c r="AB4398" s="34">
        <f t="shared" si="4653"/>
        <v>1.9253560391868981E-3</v>
      </c>
      <c r="AC4398" s="36">
        <f t="shared" si="4654"/>
        <v>319.85397095742223</v>
      </c>
      <c r="AD4398" s="34">
        <f t="shared" si="4655"/>
        <v>0</v>
      </c>
      <c r="AE4398">
        <f t="shared" si="4682"/>
        <v>166127.18086806458</v>
      </c>
      <c r="AF4398" s="36">
        <f t="shared" si="4696"/>
        <v>0</v>
      </c>
      <c r="AG4398" s="34">
        <f t="shared" si="4656"/>
        <v>364.86760590761435</v>
      </c>
      <c r="AH4398">
        <f t="shared" si="4692"/>
        <v>4.5140146216587027</v>
      </c>
      <c r="AI4398" s="29">
        <f t="shared" si="4683"/>
        <v>364.86760590761435</v>
      </c>
      <c r="AJ4398">
        <f t="shared" si="4684"/>
        <v>34341.545033559058</v>
      </c>
      <c r="AK4398" s="36">
        <f t="shared" si="4697"/>
        <v>-2.3925551584390825E-19</v>
      </c>
      <c r="AL4398" s="36">
        <f t="shared" si="4685"/>
        <v>-1.2495420307064972E-4</v>
      </c>
      <c r="AM4398" s="36">
        <f t="shared" si="4686"/>
        <v>-4.1666659862213634E-4</v>
      </c>
      <c r="AN4398" s="37">
        <f t="shared" si="4698"/>
        <v>8.776905928405981E-18</v>
      </c>
      <c r="AO4398" s="36">
        <f t="shared" si="4699"/>
        <v>0.22063708094434079</v>
      </c>
      <c r="AP4398" s="36">
        <f t="shared" si="4700"/>
        <v>0.2159926829366533</v>
      </c>
      <c r="AQ4398" s="74">
        <f t="shared" si="4657"/>
        <v>4.4772745897450053E-18</v>
      </c>
      <c r="AR4398" s="73">
        <f t="shared" si="4658"/>
        <v>2.328604836497655E-19</v>
      </c>
      <c r="AS4398" s="72">
        <f t="shared" si="4701"/>
        <v>1.0740772287297244E-2</v>
      </c>
      <c r="AT4398" s="37">
        <f t="shared" si="4659"/>
        <v>1.2253464446755062E-13</v>
      </c>
      <c r="AU4398" s="37">
        <f t="shared" si="4660"/>
        <v>32.388586858755971</v>
      </c>
      <c r="AV4398" s="34">
        <f t="shared" si="4661"/>
        <v>4.7176483405259715</v>
      </c>
      <c r="AW4398" s="34">
        <f t="shared" si="4662"/>
        <v>4.6380177242673781</v>
      </c>
      <c r="AX4398" s="37">
        <f t="shared" si="4663"/>
        <v>185.39726200337827</v>
      </c>
      <c r="AY4398" s="7">
        <f t="shared" si="4664"/>
        <v>244.07143469984754</v>
      </c>
      <c r="AZ4398" s="37">
        <f t="shared" si="4665"/>
        <v>234.71576863505419</v>
      </c>
      <c r="BA4398" s="2">
        <f>BE4398*'mass balance'!$B$17+BF4398*'mass balance'!$C$17+BG4398*'mass balance'!$D$17+BH4398*'mass balance'!$E$17</f>
        <v>2.0536708791880553E-3</v>
      </c>
      <c r="BB4398" s="2">
        <f>BE4398*'mass balance'!$B$18+BF4398*'mass balance'!$C$18+BG4398*'mass balance'!$D$18+BH4398*'mass balance'!$E$18</f>
        <v>2.085265815790948E-3</v>
      </c>
      <c r="BC4398" s="2">
        <f>BE4398*'mass balance'!$B$19+BF4398*'mass balance'!$C$19+BG4398*'mass balance'!$D$19+BH4398*'mass balance'!$E$19</f>
        <v>-2.6065822697386846E-3</v>
      </c>
      <c r="BD4398" s="2">
        <f>BE4398*'mass balance'!$B$20+BF4398*'mass balance'!$C$20+BG4398*'mass balance'!$D$20+BH4398*'mass balance'!$E$20</f>
        <v>9.4784809808679443E-5</v>
      </c>
      <c r="BE4398" s="2">
        <f>N4398*'mass balance'!$H$11+R4398*'mass balance'!$I$11+S4398*'mass balance'!$J$11</f>
        <v>-4.8015001722300603E-3</v>
      </c>
      <c r="BF4398" s="2">
        <f>N4398*'mass balance'!$H$12+R4398*'mass balance'!$I$12+S4398*'mass balance'!$J$12</f>
        <v>2.4187134205757619E-4</v>
      </c>
      <c r="BG4398" s="2">
        <f>N4398*'mass balance'!$H$13+R4398*'mass balance'!$I$13+S4398*'mass balance'!$J$13</f>
        <v>1.5068698206033692E-3</v>
      </c>
      <c r="BH4398" s="2">
        <f>N4398*'mass balance'!$H$14+R4398*'mass balance'!$I$14+S4398*'mass balance'!$J$14</f>
        <v>5.2516408133766279E-4</v>
      </c>
      <c r="BI4398" s="36">
        <f t="shared" si="4666"/>
        <v>6.4767575960678318E-26</v>
      </c>
      <c r="BJ4398" s="36">
        <f t="shared" si="4667"/>
        <v>2.4034822109489208E-29</v>
      </c>
      <c r="BK4398" s="36">
        <f t="shared" si="4668"/>
        <v>1.2139585306853361E-25</v>
      </c>
      <c r="BL4398" s="36">
        <f t="shared" si="4669"/>
        <v>6.4722724908540901E-26</v>
      </c>
      <c r="BM4398" s="36">
        <f t="shared" si="4702"/>
        <v>1.4505277507482675E-22</v>
      </c>
      <c r="BN4398" s="36">
        <f t="shared" ca="1" si="4670"/>
        <v>0.84441340939414611</v>
      </c>
      <c r="BO4398" s="36">
        <f t="shared" ca="1" si="4687"/>
        <v>1</v>
      </c>
      <c r="BP4398" s="36">
        <f t="shared" si="4703"/>
        <v>-1.4505277507482675E-22</v>
      </c>
      <c r="BQ4398" s="36">
        <f t="shared" si="4704"/>
        <v>1</v>
      </c>
      <c r="BR4398" s="2">
        <f t="shared" si="4693"/>
        <v>-5</v>
      </c>
      <c r="BS4398">
        <v>0</v>
      </c>
      <c r="BT4398" s="37">
        <f t="shared" si="4688"/>
        <v>2.6130987254130313</v>
      </c>
      <c r="BU4398" s="34">
        <f t="shared" si="4671"/>
        <v>-5</v>
      </c>
      <c r="BV4398" s="34">
        <f t="shared" si="4672"/>
        <v>-5</v>
      </c>
      <c r="BW4398" s="34">
        <f t="shared" si="4673"/>
        <v>-5</v>
      </c>
      <c r="BX4398" s="34">
        <f t="shared" si="4674"/>
        <v>-5</v>
      </c>
      <c r="BY4398" s="34">
        <f t="shared" si="4675"/>
        <v>46.231049996469373</v>
      </c>
      <c r="BZ4398" s="36">
        <f t="shared" si="4689"/>
        <v>2.6065822697386846E-3</v>
      </c>
      <c r="CA4398" s="34">
        <f t="shared" si="4690"/>
        <v>1.1133034395639544E-2</v>
      </c>
    </row>
    <row r="4399" spans="1:79" ht="13.2" x14ac:dyDescent="0.25">
      <c r="A4399" s="75">
        <f t="shared" si="4676"/>
        <v>11.958904109588152</v>
      </c>
      <c r="B4399" s="34">
        <f t="shared" si="4694"/>
        <v>4364.9999999996753</v>
      </c>
      <c r="C4399">
        <f t="shared" si="4677"/>
        <v>20</v>
      </c>
      <c r="D4399" s="35">
        <f t="shared" si="4637"/>
        <v>3000</v>
      </c>
      <c r="E4399" s="27">
        <v>0</v>
      </c>
      <c r="F4399" s="64">
        <f t="shared" si="4678"/>
        <v>0.96267801959344901</v>
      </c>
      <c r="G4399" s="34">
        <v>0</v>
      </c>
      <c r="H4399" s="34">
        <f t="shared" si="4638"/>
        <v>1</v>
      </c>
      <c r="I4399" s="34">
        <f t="shared" si="4679"/>
        <v>12793.990880396937</v>
      </c>
      <c r="J4399" s="34">
        <f t="shared" si="4639"/>
        <v>172104.57468931511</v>
      </c>
      <c r="K4399" s="34">
        <f t="shared" si="4640"/>
        <v>150915.02660777248</v>
      </c>
      <c r="L4399" s="36">
        <f t="shared" si="4691"/>
        <v>17268.221500340947</v>
      </c>
      <c r="M4399" s="34">
        <f t="shared" si="4641"/>
        <v>149.95224105927213</v>
      </c>
      <c r="N4399" s="34">
        <f t="shared" si="4680"/>
        <v>2017.1553124020204</v>
      </c>
      <c r="O4399" s="34">
        <f t="shared" si="4642"/>
        <v>13.261852397919354</v>
      </c>
      <c r="P4399">
        <f t="shared" si="4695"/>
        <v>654.31029917742603</v>
      </c>
      <c r="Q4399" s="36">
        <f t="shared" si="4643"/>
        <v>1489.7608776375171</v>
      </c>
      <c r="R4399" s="34">
        <f t="shared" si="4644"/>
        <v>992.41893952254725</v>
      </c>
      <c r="S4399" s="34">
        <f t="shared" si="4645"/>
        <v>150.50321974868984</v>
      </c>
      <c r="T4399" s="36">
        <f t="shared" si="4681"/>
        <v>3.9378484159686858E-5</v>
      </c>
      <c r="U4399" s="36">
        <f t="shared" si="4646"/>
        <v>27368.106197357003</v>
      </c>
      <c r="V4399" s="36">
        <f t="shared" si="4647"/>
        <v>1.9270331973814676E-2</v>
      </c>
      <c r="W4399" s="68">
        <f t="shared" si="4648"/>
        <v>49.337775715259845</v>
      </c>
      <c r="X4399">
        <f t="shared" si="4649"/>
        <v>7.5452998286343487</v>
      </c>
      <c r="Y4399">
        <f t="shared" si="4650"/>
        <v>5.4790819485161157E-3</v>
      </c>
      <c r="Z4399" s="34">
        <f t="shared" si="4651"/>
        <v>1.6980387444359678E-3</v>
      </c>
      <c r="AA4399" s="36">
        <f t="shared" si="4652"/>
        <v>3.905796662790068E-4</v>
      </c>
      <c r="AB4399" s="34">
        <f t="shared" si="4653"/>
        <v>1.9253560391868981E-3</v>
      </c>
      <c r="AC4399" s="36">
        <f t="shared" si="4654"/>
        <v>319.85397095742223</v>
      </c>
      <c r="AD4399" s="34">
        <f t="shared" si="4655"/>
        <v>0</v>
      </c>
      <c r="AE4399">
        <f t="shared" si="4682"/>
        <v>166127.18086806458</v>
      </c>
      <c r="AF4399" s="36">
        <f t="shared" si="4696"/>
        <v>0</v>
      </c>
      <c r="AG4399" s="34">
        <f t="shared" si="4656"/>
        <v>365.09338775397896</v>
      </c>
      <c r="AH4399">
        <f t="shared" si="4692"/>
        <v>4.5140957369403623</v>
      </c>
      <c r="AI4399" s="29">
        <f t="shared" si="4683"/>
        <v>365.09338775397896</v>
      </c>
      <c r="AJ4399">
        <f t="shared" si="4684"/>
        <v>34706.638421313037</v>
      </c>
      <c r="AK4399" s="36">
        <f t="shared" si="4697"/>
        <v>-2.328604836497655E-19</v>
      </c>
      <c r="AL4399" s="36">
        <f t="shared" si="4685"/>
        <v>-1.2488343730091513E-4</v>
      </c>
      <c r="AM4399" s="36">
        <f t="shared" si="4686"/>
        <v>-4.1586281651226619E-4</v>
      </c>
      <c r="AN4399" s="37">
        <f t="shared" si="4698"/>
        <v>8.5376504125620725E-18</v>
      </c>
      <c r="AO4399" s="36">
        <f t="shared" si="4699"/>
        <v>0.22051212674127013</v>
      </c>
      <c r="AP4399" s="36">
        <f t="shared" si="4700"/>
        <v>0.21557601633803117</v>
      </c>
      <c r="AQ4399" s="74">
        <f t="shared" si="4657"/>
        <v>4.3626335055736474E-18</v>
      </c>
      <c r="AR4399" s="73">
        <f t="shared" si="4658"/>
        <v>2.2663292442465709E-19</v>
      </c>
      <c r="AS4399" s="72">
        <f t="shared" si="4701"/>
        <v>1.072253403785727E-2</v>
      </c>
      <c r="AT4399" s="37">
        <f t="shared" si="4659"/>
        <v>1.1939713207943687E-13</v>
      </c>
      <c r="AU4399" s="37">
        <f t="shared" si="4660"/>
        <v>32.326106768518038</v>
      </c>
      <c r="AV4399" s="34">
        <f t="shared" si="4661"/>
        <v>4.7677962365373254</v>
      </c>
      <c r="AW4399" s="34">
        <f t="shared" si="4662"/>
        <v>4.6398298300527392</v>
      </c>
      <c r="AX4399" s="37">
        <f t="shared" si="4663"/>
        <v>185.46969827050032</v>
      </c>
      <c r="AY4399" s="7">
        <f t="shared" si="4664"/>
        <v>244.21510005235024</v>
      </c>
      <c r="AZ4399" s="37">
        <f t="shared" si="4665"/>
        <v>234.80747398576017</v>
      </c>
      <c r="BA4399" s="2">
        <f>BE4399*'mass balance'!$B$17+BF4399*'mass balance'!$C$17+BG4399*'mass balance'!$D$17+BH4399*'mass balance'!$E$17</f>
        <v>2.054214767398109E-3</v>
      </c>
      <c r="BB4399" s="2">
        <f>BE4399*'mass balance'!$B$18+BF4399*'mass balance'!$C$18+BG4399*'mass balance'!$D$18+BH4399*'mass balance'!$E$18</f>
        <v>2.0858180715119259E-3</v>
      </c>
      <c r="BC4399" s="2">
        <f>BE4399*'mass balance'!$B$19+BF4399*'mass balance'!$C$19+BG4399*'mass balance'!$D$19+BH4399*'mass balance'!$E$19</f>
        <v>-2.6072725893899083E-3</v>
      </c>
      <c r="BD4399" s="2">
        <f>BE4399*'mass balance'!$B$20+BF4399*'mass balance'!$C$20+BG4399*'mass balance'!$D$20+BH4399*'mass balance'!$E$20</f>
        <v>9.4809912341451186E-5</v>
      </c>
      <c r="BE4399" s="2">
        <f>N4399*'mass balance'!$H$11+R4399*'mass balance'!$I$11+S4399*'mass balance'!$J$11</f>
        <v>-4.8027507438143336E-3</v>
      </c>
      <c r="BF4399" s="2">
        <f>N4399*'mass balance'!$H$12+R4399*'mass balance'!$I$12+S4399*'mass balance'!$J$12</f>
        <v>2.4188701222361487E-4</v>
      </c>
      <c r="BG4399" s="2">
        <f>N4399*'mass balance'!$H$13+R4399*'mass balance'!$I$13+S4399*'mass balance'!$J$13</f>
        <v>1.507298539880661E-3</v>
      </c>
      <c r="BH4399" s="2">
        <f>N4399*'mass balance'!$H$14+R4399*'mass balance'!$I$14+S4399*'mass balance'!$J$14</f>
        <v>5.2530086260469278E-4</v>
      </c>
      <c r="BI4399" s="36">
        <f t="shared" si="4666"/>
        <v>6.4767575960678318E-26</v>
      </c>
      <c r="BJ4399" s="36">
        <f t="shared" si="4667"/>
        <v>2.4036533585947734E-29</v>
      </c>
      <c r="BK4399" s="36">
        <f t="shared" si="4668"/>
        <v>1.2141988789064309E-25</v>
      </c>
      <c r="BL4399" s="36">
        <f t="shared" si="4669"/>
        <v>6.4739944028777982E-26</v>
      </c>
      <c r="BM4399" s="36">
        <f t="shared" si="4702"/>
        <v>1.4511749779973528E-22</v>
      </c>
      <c r="BN4399" s="36">
        <f t="shared" ca="1" si="4670"/>
        <v>0.93627882639530102</v>
      </c>
      <c r="BO4399" s="36">
        <f t="shared" ca="1" si="4687"/>
        <v>1</v>
      </c>
      <c r="BP4399" s="36">
        <f t="shared" si="4703"/>
        <v>-1.4511749779973528E-22</v>
      </c>
      <c r="BQ4399" s="36">
        <f t="shared" si="4704"/>
        <v>1</v>
      </c>
      <c r="BR4399" s="2">
        <f t="shared" si="4693"/>
        <v>-5</v>
      </c>
      <c r="BS4399">
        <v>0</v>
      </c>
      <c r="BT4399" s="37">
        <f t="shared" si="4688"/>
        <v>2.6137907708633836</v>
      </c>
      <c r="BU4399" s="34">
        <f t="shared" si="4671"/>
        <v>-5</v>
      </c>
      <c r="BV4399" s="34">
        <f t="shared" si="4672"/>
        <v>-5</v>
      </c>
      <c r="BW4399" s="34">
        <f t="shared" si="4673"/>
        <v>-5</v>
      </c>
      <c r="BX4399" s="34">
        <f t="shared" si="4674"/>
        <v>-5</v>
      </c>
      <c r="BY4399" s="34">
        <f t="shared" si="4675"/>
        <v>46.243091074333137</v>
      </c>
      <c r="BZ4399" s="36">
        <f t="shared" si="4689"/>
        <v>2.6072725893899083E-3</v>
      </c>
      <c r="CA4399" s="34">
        <f t="shared" si="4690"/>
        <v>1.1131633616662032E-2</v>
      </c>
    </row>
    <row r="4400" spans="1:79" ht="13.2" x14ac:dyDescent="0.25">
      <c r="A4400" s="75">
        <f t="shared" si="4676"/>
        <v>11.961643835615549</v>
      </c>
      <c r="B4400" s="34">
        <f t="shared" si="4694"/>
        <v>4365.9999999996753</v>
      </c>
      <c r="C4400">
        <f t="shared" si="4677"/>
        <v>20</v>
      </c>
      <c r="D4400" s="35">
        <f t="shared" si="4637"/>
        <v>3000</v>
      </c>
      <c r="E4400" s="27">
        <v>0</v>
      </c>
      <c r="F4400" s="64">
        <f t="shared" si="4678"/>
        <v>0.96267801959344901</v>
      </c>
      <c r="G4400" s="34">
        <v>0</v>
      </c>
      <c r="H4400" s="34">
        <f t="shared" si="4638"/>
        <v>1</v>
      </c>
      <c r="I4400" s="34">
        <f t="shared" si="4679"/>
        <v>12793.990880396937</v>
      </c>
      <c r="J4400" s="34">
        <f t="shared" si="4639"/>
        <v>172149.38547083305</v>
      </c>
      <c r="K4400" s="34">
        <f t="shared" si="4640"/>
        <v>150954.32027731789</v>
      </c>
      <c r="L4400" s="36">
        <f t="shared" si="4691"/>
        <v>17274.966116531781</v>
      </c>
      <c r="M4400" s="34">
        <f t="shared" si="4641"/>
        <v>149.95224105927213</v>
      </c>
      <c r="N4400" s="34">
        <f t="shared" si="4680"/>
        <v>2017.6805181157847</v>
      </c>
      <c r="O4400" s="34">
        <f t="shared" si="4642"/>
        <v>13.261852397919354</v>
      </c>
      <c r="P4400">
        <f t="shared" si="4695"/>
        <v>654.56585947572171</v>
      </c>
      <c r="Q4400" s="36">
        <f t="shared" si="4643"/>
        <v>1490.2519614548564</v>
      </c>
      <c r="R4400" s="34">
        <f t="shared" si="4644"/>
        <v>992.68578910117776</v>
      </c>
      <c r="S4400" s="34">
        <f t="shared" si="4645"/>
        <v>150.51295766103533</v>
      </c>
      <c r="T4400" s="36">
        <f t="shared" si="4681"/>
        <v>3.9314539756881331E-5</v>
      </c>
      <c r="U4400" s="36">
        <f t="shared" si="4646"/>
        <v>27368.106236735486</v>
      </c>
      <c r="V4400" s="36">
        <f t="shared" si="4647"/>
        <v>1.9271578809622849E-2</v>
      </c>
      <c r="W4400" s="68">
        <f t="shared" si="4648"/>
        <v>49.357046047233659</v>
      </c>
      <c r="X4400">
        <f t="shared" si="4649"/>
        <v>7.5462820476635351</v>
      </c>
      <c r="Y4400">
        <f t="shared" si="4650"/>
        <v>5.4790819485161157E-3</v>
      </c>
      <c r="Z4400" s="34">
        <f t="shared" si="4651"/>
        <v>1.6980387444359678E-3</v>
      </c>
      <c r="AA4400" s="36">
        <f t="shared" si="4652"/>
        <v>3.904524349204438E-4</v>
      </c>
      <c r="AB4400" s="34">
        <f t="shared" si="4653"/>
        <v>1.9253560391868981E-3</v>
      </c>
      <c r="AC4400" s="36">
        <f t="shared" si="4654"/>
        <v>319.85397095742223</v>
      </c>
      <c r="AD4400" s="34">
        <f t="shared" si="4655"/>
        <v>0</v>
      </c>
      <c r="AE4400">
        <f t="shared" si="4682"/>
        <v>166127.18086806458</v>
      </c>
      <c r="AF4400" s="36">
        <f t="shared" si="4696"/>
        <v>0</v>
      </c>
      <c r="AG4400" s="34">
        <f t="shared" si="4656"/>
        <v>365.31917336067715</v>
      </c>
      <c r="AH4400">
        <f t="shared" si="4692"/>
        <v>4.51417655679154</v>
      </c>
      <c r="AI4400" s="29">
        <f t="shared" si="4683"/>
        <v>365.31917336067715</v>
      </c>
      <c r="AJ4400">
        <f t="shared" si="4684"/>
        <v>35071.957594673717</v>
      </c>
      <c r="AK4400" s="36">
        <f t="shared" si="4697"/>
        <v>-2.2663292442465709E-19</v>
      </c>
      <c r="AL4400" s="36">
        <f t="shared" si="4685"/>
        <v>-1.2481271160821709E-4</v>
      </c>
      <c r="AM4400" s="36">
        <f t="shared" si="4686"/>
        <v>-4.1506058496028163E-4</v>
      </c>
      <c r="AN4400" s="37">
        <f t="shared" si="4698"/>
        <v>8.3047899289123074E-18</v>
      </c>
      <c r="AO4400" s="36">
        <f t="shared" si="4699"/>
        <v>0.22038724330396922</v>
      </c>
      <c r="AP4400" s="36">
        <f t="shared" si="4700"/>
        <v>0.2151601535215189</v>
      </c>
      <c r="AQ4400" s="74">
        <f t="shared" si="4657"/>
        <v>4.2508628161128743E-18</v>
      </c>
      <c r="AR4400" s="73">
        <f t="shared" si="4658"/>
        <v>2.2056854480291131E-19</v>
      </c>
      <c r="AS4400" s="72">
        <f t="shared" si="4701"/>
        <v>1.0704326757674791E-2</v>
      </c>
      <c r="AT4400" s="37">
        <f t="shared" si="4659"/>
        <v>1.1633817703425416E-13</v>
      </c>
      <c r="AU4400" s="37">
        <f t="shared" si="4660"/>
        <v>32.263747207208802</v>
      </c>
      <c r="AV4400" s="34">
        <f t="shared" si="4661"/>
        <v>4.8179751455885578</v>
      </c>
      <c r="AW4400" s="34">
        <f t="shared" si="4662"/>
        <v>4.6416420532393525</v>
      </c>
      <c r="AX4400" s="37">
        <f t="shared" si="4663"/>
        <v>185.54213923032216</v>
      </c>
      <c r="AY4400" s="7">
        <f t="shared" si="4664"/>
        <v>244.35880247638374</v>
      </c>
      <c r="AZ4400" s="37">
        <f t="shared" si="4665"/>
        <v>234.89918527755583</v>
      </c>
      <c r="BA4400" s="2">
        <f>BE4400*'mass balance'!$B$17+BF4400*'mass balance'!$C$17+BG4400*'mass balance'!$D$17+BH4400*'mass balance'!$E$17</f>
        <v>2.0547586668470987E-3</v>
      </c>
      <c r="BB4400" s="2">
        <f>BE4400*'mass balance'!$B$18+BF4400*'mass balance'!$C$18+BG4400*'mass balance'!$D$18+BH4400*'mass balance'!$E$18</f>
        <v>2.0863703386447474E-3</v>
      </c>
      <c r="BC4400" s="2">
        <f>BE4400*'mass balance'!$B$19+BF4400*'mass balance'!$C$19+BG4400*'mass balance'!$D$19+BH4400*'mass balance'!$E$19</f>
        <v>-2.6079629233059336E-3</v>
      </c>
      <c r="BD4400" s="2">
        <f>BE4400*'mass balance'!$B$20+BF4400*'mass balance'!$C$20+BG4400*'mass balance'!$D$20+BH4400*'mass balance'!$E$20</f>
        <v>9.4835015392943033E-5</v>
      </c>
      <c r="BE4400" s="2">
        <f>N4400*'mass balance'!$H$11+R4400*'mass balance'!$I$11+S4400*'mass balance'!$J$11</f>
        <v>-4.8040012336090111E-3</v>
      </c>
      <c r="BF4400" s="2">
        <f>N4400*'mass balance'!$H$12+R4400*'mass balance'!$I$12+S4400*'mass balance'!$J$12</f>
        <v>2.4190266288229501E-4</v>
      </c>
      <c r="BG4400" s="2">
        <f>N4400*'mass balance'!$H$13+R4400*'mass balance'!$I$13+S4400*'mass balance'!$J$13</f>
        <v>1.5077271919889165E-3</v>
      </c>
      <c r="BH4400" s="2">
        <f>N4400*'mass balance'!$H$14+R4400*'mass balance'!$I$14+S4400*'mass balance'!$J$14</f>
        <v>5.254376349259855E-4</v>
      </c>
      <c r="BI4400" s="36">
        <f t="shared" si="4666"/>
        <v>6.4767575960678318E-26</v>
      </c>
      <c r="BJ4400" s="36">
        <f t="shared" si="4667"/>
        <v>2.403824545170903E-29</v>
      </c>
      <c r="BK4400" s="36">
        <f t="shared" si="4668"/>
        <v>1.2144392442422904E-25</v>
      </c>
      <c r="BL4400" s="36">
        <f t="shared" si="4669"/>
        <v>6.4757166189977612E-26</v>
      </c>
      <c r="BM4400" s="36">
        <f t="shared" si="4702"/>
        <v>1.4518223774376405E-22</v>
      </c>
      <c r="BN4400" s="36">
        <f t="shared" ca="1" si="4670"/>
        <v>0.787551398776003</v>
      </c>
      <c r="BO4400" s="36">
        <f t="shared" ca="1" si="4687"/>
        <v>1</v>
      </c>
      <c r="BP4400" s="36">
        <f t="shared" si="4703"/>
        <v>-1.4518223774376405E-22</v>
      </c>
      <c r="BQ4400" s="36">
        <f t="shared" si="4704"/>
        <v>1</v>
      </c>
      <c r="BR4400" s="2">
        <f t="shared" si="4693"/>
        <v>-5</v>
      </c>
      <c r="BS4400">
        <v>0</v>
      </c>
      <c r="BT4400" s="37">
        <f t="shared" si="4688"/>
        <v>2.6144828306141985</v>
      </c>
      <c r="BU4400" s="34">
        <f t="shared" si="4671"/>
        <v>-5</v>
      </c>
      <c r="BV4400" s="34">
        <f t="shared" si="4672"/>
        <v>-5</v>
      </c>
      <c r="BW4400" s="34">
        <f t="shared" si="4673"/>
        <v>-5</v>
      </c>
      <c r="BX4400" s="34">
        <f t="shared" si="4674"/>
        <v>-5</v>
      </c>
      <c r="BY4400" s="34">
        <f t="shared" si="4675"/>
        <v>46.255131364689085</v>
      </c>
      <c r="BZ4400" s="36">
        <f t="shared" si="4689"/>
        <v>2.6079629233059336E-3</v>
      </c>
      <c r="CA4400" s="34">
        <f t="shared" si="4690"/>
        <v>1.1130233710793578E-2</v>
      </c>
    </row>
    <row r="4401" spans="1:79" ht="13.2" x14ac:dyDescent="0.25">
      <c r="A4401" s="75">
        <f t="shared" si="4676"/>
        <v>11.964383561642945</v>
      </c>
      <c r="B4401" s="34">
        <f t="shared" si="4694"/>
        <v>4366.9999999996753</v>
      </c>
      <c r="C4401">
        <f t="shared" si="4677"/>
        <v>20</v>
      </c>
      <c r="D4401" s="35">
        <f t="shared" si="4637"/>
        <v>3000</v>
      </c>
      <c r="E4401" s="27">
        <v>0</v>
      </c>
      <c r="F4401" s="64">
        <f t="shared" si="4678"/>
        <v>0.96267801959344901</v>
      </c>
      <c r="G4401" s="34">
        <v>0</v>
      </c>
      <c r="H4401" s="34">
        <f t="shared" si="4638"/>
        <v>1</v>
      </c>
      <c r="I4401" s="34">
        <f t="shared" si="4679"/>
        <v>12793.990880396937</v>
      </c>
      <c r="J4401" s="34">
        <f t="shared" si="4639"/>
        <v>172194.19331974504</v>
      </c>
      <c r="K4401" s="34">
        <f t="shared" si="4640"/>
        <v>150993.61137532035</v>
      </c>
      <c r="L4401" s="36">
        <f t="shared" si="4691"/>
        <v>17281.711169115148</v>
      </c>
      <c r="M4401" s="34">
        <f t="shared" si="4641"/>
        <v>149.95224105927213</v>
      </c>
      <c r="N4401" s="34">
        <f t="shared" si="4680"/>
        <v>2018.2056894578789</v>
      </c>
      <c r="O4401" s="34">
        <f t="shared" si="4642"/>
        <v>13.261852397919354</v>
      </c>
      <c r="P4401">
        <f t="shared" si="4695"/>
        <v>654.82143630936969</v>
      </c>
      <c r="Q4401" s="36">
        <f t="shared" si="4643"/>
        <v>1490.7430534190335</v>
      </c>
      <c r="R4401" s="34">
        <f t="shared" si="4644"/>
        <v>992.95265540244429</v>
      </c>
      <c r="S4401" s="34">
        <f t="shared" si="4645"/>
        <v>150.52268343919479</v>
      </c>
      <c r="T4401" s="36">
        <f t="shared" si="4681"/>
        <v>3.9250708504159528E-5</v>
      </c>
      <c r="U4401" s="36">
        <f t="shared" si="4646"/>
        <v>27368.106276050024</v>
      </c>
      <c r="V4401" s="36">
        <f t="shared" si="4647"/>
        <v>1.9272824091777913E-2</v>
      </c>
      <c r="W4401" s="68">
        <f t="shared" si="4648"/>
        <v>49.376317626043281</v>
      </c>
      <c r="X4401">
        <f t="shared" si="4649"/>
        <v>7.5472640745963888</v>
      </c>
      <c r="Y4401">
        <f t="shared" si="4650"/>
        <v>5.4790819485161157E-3</v>
      </c>
      <c r="Z4401" s="34">
        <f t="shared" si="4651"/>
        <v>1.6980387444359678E-3</v>
      </c>
      <c r="AA4401" s="36">
        <f t="shared" si="4652"/>
        <v>3.903252615503381E-4</v>
      </c>
      <c r="AB4401" s="34">
        <f t="shared" si="4653"/>
        <v>1.9253560391868981E-3</v>
      </c>
      <c r="AC4401" s="36">
        <f t="shared" si="4654"/>
        <v>319.85397095742223</v>
      </c>
      <c r="AD4401" s="34">
        <f t="shared" si="4655"/>
        <v>0</v>
      </c>
      <c r="AE4401">
        <f t="shared" si="4682"/>
        <v>166127.18086806458</v>
      </c>
      <c r="AF4401" s="36">
        <f t="shared" si="4696"/>
        <v>0</v>
      </c>
      <c r="AG4401" s="34">
        <f t="shared" si="4656"/>
        <v>365.54496271304674</v>
      </c>
      <c r="AH4401">
        <f t="shared" si="4692"/>
        <v>4.5142570813215457</v>
      </c>
      <c r="AI4401" s="29">
        <f t="shared" si="4683"/>
        <v>365.54496271304674</v>
      </c>
      <c r="AJ4401">
        <f t="shared" si="4684"/>
        <v>35437.502557386761</v>
      </c>
      <c r="AK4401" s="36">
        <f t="shared" si="4697"/>
        <v>-2.2056854480291131E-19</v>
      </c>
      <c r="AL4401" s="36">
        <f t="shared" si="4685"/>
        <v>-1.2474202596985865E-4</v>
      </c>
      <c r="AM4401" s="36">
        <f t="shared" si="4686"/>
        <v>-4.1425990097503643E-4</v>
      </c>
      <c r="AN4401" s="37">
        <f t="shared" si="4698"/>
        <v>8.0781570044876495E-18</v>
      </c>
      <c r="AO4401" s="36">
        <f t="shared" si="4699"/>
        <v>0.220262430592361</v>
      </c>
      <c r="AP4401" s="36">
        <f t="shared" si="4700"/>
        <v>0.21474509293655863</v>
      </c>
      <c r="AQ4401" s="74">
        <f t="shared" si="4657"/>
        <v>4.1418923174377526E-18</v>
      </c>
      <c r="AR4401" s="73">
        <f t="shared" si="4658"/>
        <v>2.1466315906452374E-19</v>
      </c>
      <c r="AS4401" s="72">
        <f t="shared" si="4701"/>
        <v>1.0686150394162796E-2</v>
      </c>
      <c r="AT4401" s="37">
        <f t="shared" si="4659"/>
        <v>1.1335585798167887E-13</v>
      </c>
      <c r="AU4401" s="37">
        <f t="shared" si="4660"/>
        <v>32.201507942318635</v>
      </c>
      <c r="AV4401" s="34">
        <f t="shared" si="4661"/>
        <v>4.8681850681941778</v>
      </c>
      <c r="AW4401" s="34">
        <f t="shared" si="4662"/>
        <v>4.6434543936810693</v>
      </c>
      <c r="AX4401" s="37">
        <f t="shared" si="4663"/>
        <v>185.61458487700205</v>
      </c>
      <c r="AY4401" s="7">
        <f t="shared" si="4664"/>
        <v>244.5025419649206</v>
      </c>
      <c r="AZ4401" s="37">
        <f t="shared" si="4665"/>
        <v>234.99090250304533</v>
      </c>
      <c r="BA4401" s="2">
        <f>BE4401*'mass balance'!$B$17+BF4401*'mass balance'!$C$17+BG4401*'mass balance'!$D$17+BH4401*'mass balance'!$E$17</f>
        <v>2.0553025774989915E-3</v>
      </c>
      <c r="BB4401" s="2">
        <f>BE4401*'mass balance'!$B$18+BF4401*'mass balance'!$C$18+BG4401*'mass balance'!$D$18+BH4401*'mass balance'!$E$18</f>
        <v>2.0869226171528221E-3</v>
      </c>
      <c r="BC4401" s="2">
        <f>BE4401*'mass balance'!$B$19+BF4401*'mass balance'!$C$19+BG4401*'mass balance'!$D$19+BH4401*'mass balance'!$E$19</f>
        <v>-2.6086532714410275E-3</v>
      </c>
      <c r="BD4401" s="2">
        <f>BE4401*'mass balance'!$B$20+BF4401*'mass balance'!$C$20+BG4401*'mass balance'!$D$20+BH4401*'mass balance'!$E$20</f>
        <v>9.4860118961491899E-5</v>
      </c>
      <c r="BE4401" s="2">
        <f>N4401*'mass balance'!$H$11+R4401*'mass balance'!$I$11+S4401*'mass balance'!$J$11</f>
        <v>-4.8052516415663781E-3</v>
      </c>
      <c r="BF4401" s="2">
        <f>N4401*'mass balance'!$H$12+R4401*'mass balance'!$I$12+S4401*'mass balance'!$J$12</f>
        <v>2.4191829403905345E-4</v>
      </c>
      <c r="BG4401" s="2">
        <f>N4401*'mass balance'!$H$13+R4401*'mass balance'!$I$13+S4401*'mass balance'!$J$13</f>
        <v>1.5081557769245511E-3</v>
      </c>
      <c r="BH4401" s="2">
        <f>N4401*'mass balance'!$H$14+R4401*'mass balance'!$I$14+S4401*'mass balance'!$J$14</f>
        <v>5.2557439829632258E-4</v>
      </c>
      <c r="BI4401" s="36">
        <f t="shared" si="4666"/>
        <v>6.4767575960678318E-26</v>
      </c>
      <c r="BJ4401" s="36">
        <f t="shared" si="4667"/>
        <v>2.403995770633857E-29</v>
      </c>
      <c r="BK4401" s="36">
        <f t="shared" si="4668"/>
        <v>1.2146796266968076E-25</v>
      </c>
      <c r="BL4401" s="36">
        <f t="shared" si="4669"/>
        <v>6.4774391392052328E-26</v>
      </c>
      <c r="BM4401" s="36">
        <f t="shared" si="4702"/>
        <v>1.4524699490995402E-22</v>
      </c>
      <c r="BN4401" s="36">
        <f t="shared" ca="1" si="4670"/>
        <v>9.8927468837370247E-2</v>
      </c>
      <c r="BO4401" s="36">
        <f t="shared" ca="1" si="4687"/>
        <v>1</v>
      </c>
      <c r="BP4401" s="36">
        <f t="shared" si="4703"/>
        <v>-1.4524699490995402E-22</v>
      </c>
      <c r="BQ4401" s="36">
        <f t="shared" si="4704"/>
        <v>1</v>
      </c>
      <c r="BR4401" s="2">
        <f t="shared" si="4693"/>
        <v>-5</v>
      </c>
      <c r="BS4401">
        <v>0</v>
      </c>
      <c r="BT4401" s="37">
        <f t="shared" si="4688"/>
        <v>2.61517490461963</v>
      </c>
      <c r="BU4401" s="34">
        <f t="shared" si="4671"/>
        <v>-5</v>
      </c>
      <c r="BV4401" s="34">
        <f t="shared" si="4672"/>
        <v>-5</v>
      </c>
      <c r="BW4401" s="34">
        <f t="shared" si="4673"/>
        <v>-5</v>
      </c>
      <c r="BX4401" s="34">
        <f t="shared" si="4674"/>
        <v>-5</v>
      </c>
      <c r="BY4401" s="34">
        <f t="shared" si="4675"/>
        <v>46.267170867077809</v>
      </c>
      <c r="BZ4401" s="36">
        <f t="shared" si="4689"/>
        <v>2.6086532714410275E-3</v>
      </c>
      <c r="CA4401" s="34">
        <f t="shared" si="4690"/>
        <v>1.1128834677273257E-2</v>
      </c>
    </row>
    <row r="4402" spans="1:79" ht="13.2" x14ac:dyDescent="0.25">
      <c r="A4402" s="75">
        <f t="shared" si="4676"/>
        <v>11.967123287670342</v>
      </c>
      <c r="B4402" s="34">
        <f t="shared" si="4694"/>
        <v>4367.9999999996744</v>
      </c>
      <c r="C4402">
        <f t="shared" si="4677"/>
        <v>20</v>
      </c>
      <c r="D4402" s="35">
        <f t="shared" si="4637"/>
        <v>3000</v>
      </c>
      <c r="E4402" s="27">
        <v>0</v>
      </c>
      <c r="F4402" s="64">
        <f t="shared" si="4678"/>
        <v>0.96267801959344901</v>
      </c>
      <c r="G4402" s="34">
        <v>0</v>
      </c>
      <c r="H4402" s="34">
        <f t="shared" si="4638"/>
        <v>1</v>
      </c>
      <c r="I4402" s="34">
        <f t="shared" si="4679"/>
        <v>12793.990880396937</v>
      </c>
      <c r="J4402" s="34">
        <f t="shared" si="4639"/>
        <v>172238.99823434267</v>
      </c>
      <c r="K4402" s="34">
        <f t="shared" si="4640"/>
        <v>151032.8999002818</v>
      </c>
      <c r="L4402" s="36">
        <f t="shared" si="4691"/>
        <v>17288.456657547271</v>
      </c>
      <c r="M4402" s="34">
        <f t="shared" si="4641"/>
        <v>149.95224105927213</v>
      </c>
      <c r="N4402" s="34">
        <f t="shared" si="4680"/>
        <v>2018.7308264082794</v>
      </c>
      <c r="O4402" s="34">
        <f t="shared" si="4642"/>
        <v>13.261852397919354</v>
      </c>
      <c r="P4402">
        <f t="shared" si="4695"/>
        <v>655.07702965776593</v>
      </c>
      <c r="Q4402" s="36">
        <f t="shared" si="4643"/>
        <v>1491.2341534981708</v>
      </c>
      <c r="R4402" s="34">
        <f t="shared" si="4644"/>
        <v>993.21953840500976</v>
      </c>
      <c r="S4402" s="34">
        <f t="shared" si="4645"/>
        <v>150.53239708655087</v>
      </c>
      <c r="T4402" s="36">
        <f t="shared" si="4681"/>
        <v>3.918699016638246E-5</v>
      </c>
      <c r="U4402" s="36">
        <f t="shared" si="4646"/>
        <v>27368.106315300734</v>
      </c>
      <c r="V4402" s="36">
        <f t="shared" si="4647"/>
        <v>1.9274067820713028E-2</v>
      </c>
      <c r="W4402" s="68">
        <f t="shared" si="4648"/>
        <v>49.39559045013506</v>
      </c>
      <c r="X4402">
        <f t="shared" si="4649"/>
        <v>7.5482459094704515</v>
      </c>
      <c r="Y4402">
        <f t="shared" si="4650"/>
        <v>5.4790819485161157E-3</v>
      </c>
      <c r="Z4402" s="34">
        <f t="shared" si="4651"/>
        <v>1.6980387444359678E-3</v>
      </c>
      <c r="AA4402" s="36">
        <f t="shared" si="4652"/>
        <v>3.901981461314899E-4</v>
      </c>
      <c r="AB4402" s="34">
        <f t="shared" si="4653"/>
        <v>1.9253560391868981E-3</v>
      </c>
      <c r="AC4402" s="36">
        <f t="shared" si="4654"/>
        <v>319.85397095742223</v>
      </c>
      <c r="AD4402" s="34">
        <f t="shared" si="4655"/>
        <v>0</v>
      </c>
      <c r="AE4402">
        <f t="shared" si="4682"/>
        <v>166127.18086806458</v>
      </c>
      <c r="AF4402" s="36">
        <f t="shared" si="4696"/>
        <v>0</v>
      </c>
      <c r="AG4402" s="34">
        <f t="shared" si="4656"/>
        <v>365.77075579643179</v>
      </c>
      <c r="AH4402">
        <f t="shared" si="4692"/>
        <v>4.5143373106404852</v>
      </c>
      <c r="AI4402" s="29">
        <f t="shared" si="4683"/>
        <v>365.77075579643179</v>
      </c>
      <c r="AJ4402">
        <f t="shared" si="4684"/>
        <v>35803.273313183192</v>
      </c>
      <c r="AK4402" s="36">
        <f t="shared" si="4697"/>
        <v>-2.1466315906452374E-19</v>
      </c>
      <c r="AL4402" s="36">
        <f t="shared" si="4685"/>
        <v>-1.2467138036315569E-4</v>
      </c>
      <c r="AM4402" s="36">
        <f t="shared" si="4686"/>
        <v>-4.1346076157115476E-4</v>
      </c>
      <c r="AN4402" s="37">
        <f t="shared" si="4698"/>
        <v>7.8575884596847387E-18</v>
      </c>
      <c r="AO4402" s="36">
        <f t="shared" si="4699"/>
        <v>0.22013768856639115</v>
      </c>
      <c r="AP4402" s="36">
        <f t="shared" si="4700"/>
        <v>0.21433083303558359</v>
      </c>
      <c r="AQ4402" s="74">
        <f t="shared" si="4657"/>
        <v>4.0356534809257004E-18</v>
      </c>
      <c r="AR4402" s="73">
        <f t="shared" si="4658"/>
        <v>2.0891268649825618E-19</v>
      </c>
      <c r="AS4402" s="72">
        <f t="shared" si="4701"/>
        <v>1.0668004894823583E-2</v>
      </c>
      <c r="AT4402" s="37">
        <f t="shared" si="4659"/>
        <v>1.1044829942128422E-13</v>
      </c>
      <c r="AU4402" s="37">
        <f t="shared" si="4660"/>
        <v>32.139388741786433</v>
      </c>
      <c r="AV4402" s="34">
        <f t="shared" si="4661"/>
        <v>4.9184260048666815</v>
      </c>
      <c r="AW4402" s="34">
        <f t="shared" si="4662"/>
        <v>4.6452668512317796</v>
      </c>
      <c r="AX4402" s="37">
        <f t="shared" si="4663"/>
        <v>185.68703520469978</v>
      </c>
      <c r="AY4402" s="7">
        <f t="shared" si="4664"/>
        <v>244.6463185109333</v>
      </c>
      <c r="AZ4402" s="37">
        <f t="shared" si="4665"/>
        <v>235.08262565483483</v>
      </c>
      <c r="BA4402" s="2">
        <f>BE4402*'mass balance'!$B$17+BF4402*'mass balance'!$C$17+BG4402*'mass balance'!$D$17+BH4402*'mass balance'!$E$17</f>
        <v>2.0558464993177686E-3</v>
      </c>
      <c r="BB4402" s="2">
        <f>BE4402*'mass balance'!$B$18+BF4402*'mass balance'!$C$18+BG4402*'mass balance'!$D$18+BH4402*'mass balance'!$E$18</f>
        <v>2.0874749069995811E-3</v>
      </c>
      <c r="BC4402" s="2">
        <f>BE4402*'mass balance'!$B$19+BF4402*'mass balance'!$C$19+BG4402*'mass balance'!$D$19+BH4402*'mass balance'!$E$19</f>
        <v>-2.6093436337494757E-3</v>
      </c>
      <c r="BD4402" s="2">
        <f>BE4402*'mass balance'!$B$20+BF4402*'mass balance'!$C$20+BG4402*'mass balance'!$D$20+BH4402*'mass balance'!$E$20</f>
        <v>9.4885223045435471E-5</v>
      </c>
      <c r="BE4402" s="2">
        <f>N4402*'mass balance'!$H$11+R4402*'mass balance'!$I$11+S4402*'mass balance'!$J$11</f>
        <v>-4.8065019676387603E-3</v>
      </c>
      <c r="BF4402" s="2">
        <f>N4402*'mass balance'!$H$12+R4402*'mass balance'!$I$12+S4402*'mass balance'!$J$12</f>
        <v>2.4193390569932676E-4</v>
      </c>
      <c r="BG4402" s="2">
        <f>N4402*'mass balance'!$H$13+R4402*'mass balance'!$I$13+S4402*'mass balance'!$J$13</f>
        <v>1.508584294683998E-3</v>
      </c>
      <c r="BH4402" s="2">
        <f>N4402*'mass balance'!$H$14+R4402*'mass balance'!$I$14+S4402*'mass balance'!$J$14</f>
        <v>5.2571115271048932E-4</v>
      </c>
      <c r="BI4402" s="36">
        <f t="shared" si="4666"/>
        <v>6.4767575960678318E-26</v>
      </c>
      <c r="BJ4402" s="36">
        <f t="shared" si="4667"/>
        <v>2.4041670349402742E-29</v>
      </c>
      <c r="BK4402" s="36">
        <f t="shared" si="4668"/>
        <v>1.214920026273871E-25</v>
      </c>
      <c r="BL4402" s="36">
        <f t="shared" si="4669"/>
        <v>6.4791619634915116E-26</v>
      </c>
      <c r="BM4402" s="36">
        <f t="shared" si="4702"/>
        <v>1.4531176930134608E-22</v>
      </c>
      <c r="BN4402" s="36">
        <f t="shared" ca="1" si="4670"/>
        <v>0.86839998826216502</v>
      </c>
      <c r="BO4402" s="36">
        <f t="shared" ca="1" si="4687"/>
        <v>1</v>
      </c>
      <c r="BP4402" s="36">
        <f t="shared" si="4703"/>
        <v>-1.4531176930134608E-22</v>
      </c>
      <c r="BQ4402" s="36">
        <f t="shared" si="4704"/>
        <v>1</v>
      </c>
      <c r="BR4402" s="2">
        <f t="shared" si="4693"/>
        <v>-5</v>
      </c>
      <c r="BS4402">
        <v>0</v>
      </c>
      <c r="BT4402" s="37">
        <f t="shared" si="4688"/>
        <v>2.6158669928338498</v>
      </c>
      <c r="BU4402" s="34">
        <f t="shared" si="4671"/>
        <v>-5</v>
      </c>
      <c r="BV4402" s="34">
        <f t="shared" si="4672"/>
        <v>-5</v>
      </c>
      <c r="BW4402" s="34">
        <f t="shared" si="4673"/>
        <v>-5</v>
      </c>
      <c r="BX4402" s="34">
        <f t="shared" si="4674"/>
        <v>-5</v>
      </c>
      <c r="BY4402" s="34">
        <f t="shared" si="4675"/>
        <v>46.27920958104027</v>
      </c>
      <c r="BZ4402" s="36">
        <f t="shared" si="4689"/>
        <v>2.6093436337494757E-3</v>
      </c>
      <c r="CA4402" s="34">
        <f t="shared" si="4690"/>
        <v>1.1127436515341007E-2</v>
      </c>
    </row>
    <row r="4403" spans="1:79" ht="13.2" x14ac:dyDescent="0.25">
      <c r="A4403" s="75">
        <f t="shared" si="4676"/>
        <v>11.969863013697738</v>
      </c>
      <c r="B4403" s="34">
        <f t="shared" si="4694"/>
        <v>4368.9999999996744</v>
      </c>
      <c r="C4403">
        <f t="shared" si="4677"/>
        <v>20</v>
      </c>
      <c r="D4403" s="35">
        <f t="shared" si="4637"/>
        <v>3000</v>
      </c>
      <c r="E4403" s="27">
        <v>0</v>
      </c>
      <c r="F4403" s="64">
        <f t="shared" si="4678"/>
        <v>0.96267801959344901</v>
      </c>
      <c r="G4403" s="34">
        <v>0</v>
      </c>
      <c r="H4403" s="34">
        <f t="shared" si="4638"/>
        <v>1</v>
      </c>
      <c r="I4403" s="34">
        <f t="shared" si="4679"/>
        <v>12793.990880396937</v>
      </c>
      <c r="J4403" s="34">
        <f t="shared" si="4639"/>
        <v>172283.80021291858</v>
      </c>
      <c r="K4403" s="34">
        <f t="shared" si="4640"/>
        <v>151072.18585070508</v>
      </c>
      <c r="L4403" s="36">
        <f t="shared" si="4691"/>
        <v>17295.20258128452</v>
      </c>
      <c r="M4403" s="34">
        <f t="shared" si="4641"/>
        <v>149.95224105927213</v>
      </c>
      <c r="N4403" s="34">
        <f t="shared" si="4680"/>
        <v>2019.2559289469752</v>
      </c>
      <c r="O4403" s="34">
        <f t="shared" si="4642"/>
        <v>13.261852397919354</v>
      </c>
      <c r="P4403">
        <f t="shared" si="4695"/>
        <v>655.33263950031176</v>
      </c>
      <c r="Q4403" s="36">
        <f t="shared" si="4643"/>
        <v>1491.7252616604032</v>
      </c>
      <c r="R4403" s="34">
        <f t="shared" si="4644"/>
        <v>993.48643808754309</v>
      </c>
      <c r="S4403" s="34">
        <f t="shared" si="4645"/>
        <v>150.54209860648791</v>
      </c>
      <c r="T4403" s="36">
        <f t="shared" si="4681"/>
        <v>3.9123384547277876E-5</v>
      </c>
      <c r="U4403" s="36">
        <f t="shared" si="4646"/>
        <v>27368.106354487725</v>
      </c>
      <c r="V4403" s="36">
        <f t="shared" si="4647"/>
        <v>1.9275309996861497E-2</v>
      </c>
      <c r="W4403" s="68">
        <f t="shared" si="4648"/>
        <v>49.41486451795577</v>
      </c>
      <c r="X4403">
        <f t="shared" si="4649"/>
        <v>7.5492275523232513</v>
      </c>
      <c r="Y4403">
        <f t="shared" si="4650"/>
        <v>5.4790819485161157E-3</v>
      </c>
      <c r="Z4403" s="34">
        <f t="shared" si="4651"/>
        <v>1.6980387444359678E-3</v>
      </c>
      <c r="AA4403" s="36">
        <f t="shared" si="4652"/>
        <v>3.9007108862673234E-4</v>
      </c>
      <c r="AB4403" s="34">
        <f t="shared" si="4653"/>
        <v>1.9253560391868981E-3</v>
      </c>
      <c r="AC4403" s="36">
        <f t="shared" si="4654"/>
        <v>319.85397095742223</v>
      </c>
      <c r="AD4403" s="34">
        <f t="shared" si="4655"/>
        <v>0</v>
      </c>
      <c r="AE4403">
        <f t="shared" si="4682"/>
        <v>166127.18086806458</v>
      </c>
      <c r="AF4403" s="36">
        <f t="shared" si="4696"/>
        <v>0</v>
      </c>
      <c r="AG4403" s="34">
        <f t="shared" si="4656"/>
        <v>365.99655259618135</v>
      </c>
      <c r="AH4403">
        <f t="shared" si="4692"/>
        <v>4.5144172448580093</v>
      </c>
      <c r="AI4403" s="29">
        <f t="shared" si="4683"/>
        <v>365.99655259618135</v>
      </c>
      <c r="AJ4403">
        <f t="shared" si="4684"/>
        <v>36169.269865779374</v>
      </c>
      <c r="AK4403" s="36">
        <f t="shared" si="4697"/>
        <v>-2.0891268649825618E-19</v>
      </c>
      <c r="AL4403" s="36">
        <f t="shared" si="4685"/>
        <v>-1.2460077476543697E-4</v>
      </c>
      <c r="AM4403" s="36">
        <f t="shared" si="4686"/>
        <v>-4.1266316376901947E-4</v>
      </c>
      <c r="AN4403" s="37">
        <f t="shared" si="4698"/>
        <v>7.6429253006202151E-18</v>
      </c>
      <c r="AO4403" s="36">
        <f t="shared" si="4699"/>
        <v>0.220013017186028</v>
      </c>
      <c r="AP4403" s="36">
        <f t="shared" si="4700"/>
        <v>0.21391737227401245</v>
      </c>
      <c r="AQ4403" s="74">
        <f t="shared" si="4657"/>
        <v>3.9320794143007536E-18</v>
      </c>
      <c r="AR4403" s="73">
        <f t="shared" si="4658"/>
        <v>2.0331314882777274E-19</v>
      </c>
      <c r="AS4403" s="72">
        <f t="shared" si="4701"/>
        <v>1.064989020724858E-2</v>
      </c>
      <c r="AT4403" s="37">
        <f t="shared" si="4659"/>
        <v>1.0761367063639456E-13</v>
      </c>
      <c r="AU4403" s="37">
        <f t="shared" si="4660"/>
        <v>32.07738937399877</v>
      </c>
      <c r="AV4403" s="34">
        <f t="shared" si="4661"/>
        <v>4.9686979561165465</v>
      </c>
      <c r="AW4403" s="34">
        <f t="shared" si="4662"/>
        <v>4.6470794257454164</v>
      </c>
      <c r="AX4403" s="37">
        <f t="shared" si="4663"/>
        <v>185.75949020757685</v>
      </c>
      <c r="AY4403" s="7">
        <f t="shared" si="4664"/>
        <v>244.79013210739458</v>
      </c>
      <c r="AZ4403" s="37">
        <f t="shared" si="4665"/>
        <v>235.17435472553262</v>
      </c>
      <c r="BA4403" s="2">
        <f>BE4403*'mass balance'!$B$17+BF4403*'mass balance'!$C$17+BG4403*'mass balance'!$D$17+BH4403*'mass balance'!$E$17</f>
        <v>2.0563904322674262E-3</v>
      </c>
      <c r="BB4403" s="2">
        <f>BE4403*'mass balance'!$B$18+BF4403*'mass balance'!$C$18+BG4403*'mass balance'!$D$18+BH4403*'mass balance'!$E$18</f>
        <v>2.0880272081484634E-3</v>
      </c>
      <c r="BC4403" s="2">
        <f>BE4403*'mass balance'!$B$19+BF4403*'mass balance'!$C$19+BG4403*'mass balance'!$D$19+BH4403*'mass balance'!$E$19</f>
        <v>-2.6100340101855796E-3</v>
      </c>
      <c r="BD4403" s="2">
        <f>BE4403*'mass balance'!$B$20+BF4403*'mass balance'!$C$20+BG4403*'mass balance'!$D$20+BH4403*'mass balance'!$E$20</f>
        <v>9.491032764311198E-5</v>
      </c>
      <c r="BE4403" s="2">
        <f>N4403*'mass balance'!$H$11+R4403*'mass balance'!$I$11+S4403*'mass balance'!$J$11</f>
        <v>-4.8077522117785125E-3</v>
      </c>
      <c r="BF4403" s="2">
        <f>N4403*'mass balance'!$H$12+R4403*'mass balance'!$I$12+S4403*'mass balance'!$J$12</f>
        <v>2.419494978685542E-4</v>
      </c>
      <c r="BG4403" s="2">
        <f>N4403*'mass balance'!$H$13+R4403*'mass balance'!$I$13+S4403*'mass balance'!$J$13</f>
        <v>1.5090127452636972E-3</v>
      </c>
      <c r="BH4403" s="2">
        <f>N4403*'mass balance'!$H$14+R4403*'mass balance'!$I$14+S4403*'mass balance'!$J$14</f>
        <v>5.2584789816327473E-4</v>
      </c>
      <c r="BI4403" s="36">
        <f t="shared" si="4666"/>
        <v>6.4767575960678318E-26</v>
      </c>
      <c r="BJ4403" s="36">
        <f t="shared" si="4667"/>
        <v>2.4043383380468292E-29</v>
      </c>
      <c r="BK4403" s="36">
        <f t="shared" si="4668"/>
        <v>1.215160442977365E-25</v>
      </c>
      <c r="BL4403" s="36">
        <f t="shared" si="4669"/>
        <v>6.4808850918478973E-26</v>
      </c>
      <c r="BM4403" s="36">
        <f t="shared" si="4702"/>
        <v>1.4537656092098099E-22</v>
      </c>
      <c r="BN4403" s="36">
        <f t="shared" ca="1" si="4670"/>
        <v>0.30487570462505276</v>
      </c>
      <c r="BO4403" s="36">
        <f t="shared" ca="1" si="4687"/>
        <v>1</v>
      </c>
      <c r="BP4403" s="36">
        <f t="shared" si="4703"/>
        <v>-1.4537656092098099E-22</v>
      </c>
      <c r="BQ4403" s="36">
        <f t="shared" si="4704"/>
        <v>1</v>
      </c>
      <c r="BR4403" s="2">
        <f t="shared" si="4693"/>
        <v>-5</v>
      </c>
      <c r="BS4403">
        <v>0</v>
      </c>
      <c r="BT4403" s="37">
        <f t="shared" si="4688"/>
        <v>2.6165590952110436</v>
      </c>
      <c r="BU4403" s="34">
        <f t="shared" si="4671"/>
        <v>-5</v>
      </c>
      <c r="BV4403" s="34">
        <f t="shared" si="4672"/>
        <v>-5</v>
      </c>
      <c r="BW4403" s="34">
        <f t="shared" si="4673"/>
        <v>-5</v>
      </c>
      <c r="BX4403" s="34">
        <f t="shared" si="4674"/>
        <v>-5</v>
      </c>
      <c r="BY4403" s="34">
        <f t="shared" si="4675"/>
        <v>46.291247506117713</v>
      </c>
      <c r="BZ4403" s="36">
        <f t="shared" si="4689"/>
        <v>2.6100340101855796E-3</v>
      </c>
      <c r="CA4403" s="34">
        <f t="shared" si="4690"/>
        <v>1.1126039224237601E-2</v>
      </c>
    </row>
    <row r="4404" spans="1:79" ht="13.2" x14ac:dyDescent="0.25">
      <c r="A4404" s="75">
        <f t="shared" si="4676"/>
        <v>11.972602739725135</v>
      </c>
      <c r="B4404" s="34">
        <f t="shared" si="4694"/>
        <v>4369.9999999996744</v>
      </c>
      <c r="C4404">
        <f t="shared" si="4677"/>
        <v>20</v>
      </c>
      <c r="D4404" s="35">
        <f t="shared" si="4637"/>
        <v>3000</v>
      </c>
      <c r="E4404" s="27">
        <v>0</v>
      </c>
      <c r="F4404" s="64">
        <f t="shared" si="4678"/>
        <v>0.96267801959344901</v>
      </c>
      <c r="G4404" s="34">
        <v>0</v>
      </c>
      <c r="H4404" s="34">
        <f t="shared" si="4638"/>
        <v>1</v>
      </c>
      <c r="I4404" s="34">
        <f t="shared" si="4679"/>
        <v>12793.990880396937</v>
      </c>
      <c r="J4404" s="34">
        <f t="shared" si="4639"/>
        <v>172328.59925376694</v>
      </c>
      <c r="K4404" s="34">
        <f t="shared" si="4640"/>
        <v>151111.46922509436</v>
      </c>
      <c r="L4404" s="36">
        <f t="shared" si="4691"/>
        <v>17301.948939783422</v>
      </c>
      <c r="M4404" s="34">
        <f t="shared" si="4641"/>
        <v>149.95224105927213</v>
      </c>
      <c r="N4404" s="34">
        <f t="shared" si="4680"/>
        <v>2019.7809970539729</v>
      </c>
      <c r="O4404" s="34">
        <f t="shared" si="4642"/>
        <v>13.261852397919354</v>
      </c>
      <c r="P4404">
        <f t="shared" si="4695"/>
        <v>655.58826581641426</v>
      </c>
      <c r="Q4404" s="36">
        <f t="shared" si="4643"/>
        <v>1492.2163778738775</v>
      </c>
      <c r="R4404" s="34">
        <f t="shared" si="4644"/>
        <v>993.75335442871904</v>
      </c>
      <c r="S4404" s="34">
        <f t="shared" si="4645"/>
        <v>150.55178800239059</v>
      </c>
      <c r="T4404" s="36">
        <f t="shared" si="4681"/>
        <v>3.905989140422911E-5</v>
      </c>
      <c r="U4404" s="36">
        <f t="shared" si="4646"/>
        <v>27368.10639361111</v>
      </c>
      <c r="V4404" s="36">
        <f t="shared" si="4647"/>
        <v>1.9276550620656651E-2</v>
      </c>
      <c r="W4404" s="68">
        <f t="shared" si="4648"/>
        <v>49.434139827952635</v>
      </c>
      <c r="X4404">
        <f t="shared" si="4649"/>
        <v>7.5502090031923181</v>
      </c>
      <c r="Y4404">
        <f t="shared" si="4650"/>
        <v>5.4790819485161157E-3</v>
      </c>
      <c r="Z4404" s="34">
        <f t="shared" si="4651"/>
        <v>1.6980387444359678E-3</v>
      </c>
      <c r="AA4404" s="36">
        <f t="shared" si="4652"/>
        <v>3.8994408899892876E-4</v>
      </c>
      <c r="AB4404" s="34">
        <f t="shared" si="4653"/>
        <v>1.9253560391868981E-3</v>
      </c>
      <c r="AC4404" s="36">
        <f t="shared" si="4654"/>
        <v>319.85397095742223</v>
      </c>
      <c r="AD4404" s="34">
        <f t="shared" si="4655"/>
        <v>0</v>
      </c>
      <c r="AE4404">
        <f t="shared" si="4682"/>
        <v>166127.18086806458</v>
      </c>
      <c r="AF4404" s="36">
        <f t="shared" si="4696"/>
        <v>0</v>
      </c>
      <c r="AG4404" s="34">
        <f t="shared" si="4656"/>
        <v>366.2223530976504</v>
      </c>
      <c r="AH4404">
        <f t="shared" si="4692"/>
        <v>4.514496884084167</v>
      </c>
      <c r="AI4404" s="29">
        <f t="shared" si="4683"/>
        <v>366.2223530976504</v>
      </c>
      <c r="AJ4404">
        <f t="shared" si="4684"/>
        <v>36535.492218877022</v>
      </c>
      <c r="AK4404" s="36">
        <f t="shared" si="4697"/>
        <v>-2.0331314882777274E-19</v>
      </c>
      <c r="AL4404" s="36">
        <f t="shared" si="4685"/>
        <v>-1.2453020915404397E-4</v>
      </c>
      <c r="AM4404" s="36">
        <f t="shared" si="4686"/>
        <v>-4.1186710459476168E-4</v>
      </c>
      <c r="AN4404" s="37">
        <f t="shared" si="4698"/>
        <v>7.4340126141219587E-18</v>
      </c>
      <c r="AO4404" s="36">
        <f t="shared" si="4699"/>
        <v>0.21988841641126255</v>
      </c>
      <c r="AP4404" s="36">
        <f t="shared" si="4700"/>
        <v>0.21350470911024344</v>
      </c>
      <c r="AQ4404" s="74">
        <f t="shared" si="4657"/>
        <v>3.8311048235591971E-18</v>
      </c>
      <c r="AR4404" s="73">
        <f t="shared" si="4658"/>
        <v>1.9786066769934404E-19</v>
      </c>
      <c r="AS4404" s="72">
        <f t="shared" si="4701"/>
        <v>1.0631806279118208E-2</v>
      </c>
      <c r="AT4404" s="37">
        <f t="shared" si="4659"/>
        <v>1.0485018465206098E-13</v>
      </c>
      <c r="AU4404" s="37">
        <f t="shared" si="4660"/>
        <v>32.015509607788999</v>
      </c>
      <c r="AV4404" s="34">
        <f t="shared" si="4661"/>
        <v>5.0190009224522427</v>
      </c>
      <c r="AW4404" s="34">
        <f t="shared" si="4662"/>
        <v>4.6488921170759525</v>
      </c>
      <c r="AX4404" s="37">
        <f t="shared" si="4663"/>
        <v>185.83194987979624</v>
      </c>
      <c r="AY4404" s="7">
        <f t="shared" si="4664"/>
        <v>244.93398274727707</v>
      </c>
      <c r="AZ4404" s="37">
        <f t="shared" si="4665"/>
        <v>235.26608970774888</v>
      </c>
      <c r="BA4404" s="2">
        <f>BE4404*'mass balance'!$B$17+BF4404*'mass balance'!$C$17+BG4404*'mass balance'!$D$17+BH4404*'mass balance'!$E$17</f>
        <v>2.0569343763119723E-3</v>
      </c>
      <c r="BB4404" s="2">
        <f>BE4404*'mass balance'!$B$18+BF4404*'mass balance'!$C$18+BG4404*'mass balance'!$D$18+BH4404*'mass balance'!$E$18</f>
        <v>2.0885795205629258E-3</v>
      </c>
      <c r="BC4404" s="2">
        <f>BE4404*'mass balance'!$B$19+BF4404*'mass balance'!$C$19+BG4404*'mass balance'!$D$19+BH4404*'mass balance'!$E$19</f>
        <v>-2.6107244007036569E-3</v>
      </c>
      <c r="BD4404" s="2">
        <f>BE4404*'mass balance'!$B$20+BF4404*'mass balance'!$C$20+BG4404*'mass balance'!$D$20+BH4404*'mass balance'!$E$20</f>
        <v>9.4935432752860265E-5</v>
      </c>
      <c r="BE4404" s="2">
        <f>N4404*'mass balance'!$H$11+R4404*'mass balance'!$I$11+S4404*'mass balance'!$J$11</f>
        <v>-4.8090023739380304E-3</v>
      </c>
      <c r="BF4404" s="2">
        <f>N4404*'mass balance'!$H$12+R4404*'mass balance'!$I$12+S4404*'mass balance'!$J$12</f>
        <v>2.4196507055217564E-4</v>
      </c>
      <c r="BG4404" s="2">
        <f>N4404*'mass balance'!$H$13+R4404*'mass balance'!$I$13+S4404*'mass balance'!$J$13</f>
        <v>1.5094411286601089E-3</v>
      </c>
      <c r="BH4404" s="2">
        <f>N4404*'mass balance'!$H$14+R4404*'mass balance'!$I$14+S4404*'mass balance'!$J$14</f>
        <v>5.2598463464947204E-4</v>
      </c>
      <c r="BI4404" s="36">
        <f t="shared" si="4666"/>
        <v>6.4767575960678318E-26</v>
      </c>
      <c r="BJ4404" s="36">
        <f t="shared" si="4667"/>
        <v>2.4045096799102746E-29</v>
      </c>
      <c r="BK4404" s="36">
        <f t="shared" si="4668"/>
        <v>1.2154008768111696E-25</v>
      </c>
      <c r="BL4404" s="36">
        <f t="shared" si="4669"/>
        <v>6.4826085242657288E-26</v>
      </c>
      <c r="BM4404" s="36">
        <f t="shared" si="4702"/>
        <v>1.4544136977189947E-22</v>
      </c>
      <c r="BN4404" s="36">
        <f t="shared" ca="1" si="4670"/>
        <v>0.78177632651969742</v>
      </c>
      <c r="BO4404" s="36">
        <f t="shared" ca="1" si="4687"/>
        <v>1</v>
      </c>
      <c r="BP4404" s="36">
        <f t="shared" si="4703"/>
        <v>-1.4544136977189947E-22</v>
      </c>
      <c r="BQ4404" s="36">
        <f t="shared" si="4704"/>
        <v>1</v>
      </c>
      <c r="BR4404" s="2">
        <f t="shared" si="4693"/>
        <v>-5</v>
      </c>
      <c r="BS4404">
        <v>0</v>
      </c>
      <c r="BT4404" s="37">
        <f t="shared" si="4688"/>
        <v>2.6172512117054159</v>
      </c>
      <c r="BU4404" s="34">
        <f t="shared" si="4671"/>
        <v>-5</v>
      </c>
      <c r="BV4404" s="34">
        <f t="shared" si="4672"/>
        <v>-5</v>
      </c>
      <c r="BW4404" s="34">
        <f t="shared" si="4673"/>
        <v>-5</v>
      </c>
      <c r="BX4404" s="34">
        <f t="shared" si="4674"/>
        <v>-5</v>
      </c>
      <c r="BY4404" s="34">
        <f t="shared" si="4675"/>
        <v>46.303284641851803</v>
      </c>
      <c r="BZ4404" s="36">
        <f t="shared" si="4689"/>
        <v>2.6107244007036569E-3</v>
      </c>
      <c r="CA4404" s="34">
        <f t="shared" si="4690"/>
        <v>1.1124642803204682E-2</v>
      </c>
    </row>
    <row r="4405" spans="1:79" ht="13.2" x14ac:dyDescent="0.25">
      <c r="A4405" s="75">
        <f t="shared" si="4676"/>
        <v>11.975342465752531</v>
      </c>
      <c r="B4405" s="34">
        <f t="shared" si="4694"/>
        <v>4370.9999999996735</v>
      </c>
      <c r="C4405">
        <f t="shared" si="4677"/>
        <v>20</v>
      </c>
      <c r="D4405" s="35">
        <f t="shared" si="4637"/>
        <v>3000</v>
      </c>
      <c r="E4405" s="27">
        <v>0</v>
      </c>
      <c r="F4405" s="64">
        <f t="shared" si="4678"/>
        <v>0.96267801959344901</v>
      </c>
      <c r="G4405" s="34">
        <v>0</v>
      </c>
      <c r="H4405" s="34">
        <f t="shared" si="4638"/>
        <v>1</v>
      </c>
      <c r="I4405" s="34">
        <f t="shared" si="4679"/>
        <v>12793.990880396937</v>
      </c>
      <c r="J4405" s="34">
        <f t="shared" si="4639"/>
        <v>172373.3953551827</v>
      </c>
      <c r="K4405" s="34">
        <f t="shared" si="4640"/>
        <v>151150.75002195456</v>
      </c>
      <c r="L4405" s="36">
        <f t="shared" si="4691"/>
        <v>17308.695732500652</v>
      </c>
      <c r="M4405" s="34">
        <f t="shared" si="4641"/>
        <v>149.95224105927213</v>
      </c>
      <c r="N4405" s="34">
        <f t="shared" si="4680"/>
        <v>2020.3060307092885</v>
      </c>
      <c r="O4405" s="34">
        <f t="shared" si="4642"/>
        <v>13.261852397919354</v>
      </c>
      <c r="P4405">
        <f t="shared" si="4695"/>
        <v>655.84390858548647</v>
      </c>
      <c r="Q4405" s="36">
        <f t="shared" si="4643"/>
        <v>1492.7075021067521</v>
      </c>
      <c r="R4405" s="34">
        <f t="shared" si="4644"/>
        <v>994.02028740721869</v>
      </c>
      <c r="S4405" s="34">
        <f t="shared" si="4645"/>
        <v>150.56146527764417</v>
      </c>
      <c r="T4405" s="36">
        <f t="shared" si="4681"/>
        <v>3.899651054896624E-5</v>
      </c>
      <c r="U4405" s="36">
        <f t="shared" si="4646"/>
        <v>27368.106432671</v>
      </c>
      <c r="V4405" s="36">
        <f t="shared" si="4647"/>
        <v>1.9277789692531987E-2</v>
      </c>
      <c r="W4405" s="68">
        <f t="shared" si="4648"/>
        <v>49.453416378573294</v>
      </c>
      <c r="X4405">
        <f t="shared" si="4649"/>
        <v>7.5511902621151634</v>
      </c>
      <c r="Y4405">
        <f t="shared" si="4650"/>
        <v>5.4790819485161157E-3</v>
      </c>
      <c r="Z4405" s="34">
        <f t="shared" si="4651"/>
        <v>1.6980387444359678E-3</v>
      </c>
      <c r="AA4405" s="36">
        <f t="shared" si="4652"/>
        <v>3.8981714721097576E-4</v>
      </c>
      <c r="AB4405" s="34">
        <f t="shared" si="4653"/>
        <v>1.9253560391868981E-3</v>
      </c>
      <c r="AC4405" s="36">
        <f t="shared" si="4654"/>
        <v>319.85397095742223</v>
      </c>
      <c r="AD4405" s="34">
        <f t="shared" si="4655"/>
        <v>0</v>
      </c>
      <c r="AE4405">
        <f t="shared" si="4682"/>
        <v>166127.18086806458</v>
      </c>
      <c r="AF4405" s="36">
        <f t="shared" si="4696"/>
        <v>0</v>
      </c>
      <c r="AG4405" s="34">
        <f t="shared" si="4656"/>
        <v>366.44815728619926</v>
      </c>
      <c r="AH4405">
        <f t="shared" si="4692"/>
        <v>4.5145762284288367</v>
      </c>
      <c r="AI4405" s="29">
        <f t="shared" si="4683"/>
        <v>366.44815728619926</v>
      </c>
      <c r="AJ4405">
        <f t="shared" si="4684"/>
        <v>36901.94037616322</v>
      </c>
      <c r="AK4405" s="36">
        <f t="shared" si="4697"/>
        <v>-1.9786066769934404E-19</v>
      </c>
      <c r="AL4405" s="36">
        <f t="shared" si="4685"/>
        <v>-1.2445968350633115E-4</v>
      </c>
      <c r="AM4405" s="36">
        <f t="shared" si="4686"/>
        <v>-4.1107258108024903E-4</v>
      </c>
      <c r="AN4405" s="37">
        <f t="shared" si="4698"/>
        <v>7.2306994652941853E-18</v>
      </c>
      <c r="AO4405" s="36">
        <f t="shared" si="4699"/>
        <v>0.21976388620210852</v>
      </c>
      <c r="AP4405" s="36">
        <f t="shared" si="4700"/>
        <v>0.21309284200564868</v>
      </c>
      <c r="AQ4405" s="74">
        <f t="shared" si="4657"/>
        <v>3.7326659757571926E-18</v>
      </c>
      <c r="AR4405" s="73">
        <f t="shared" si="4658"/>
        <v>1.9255146222968342E-19</v>
      </c>
      <c r="AS4405" s="72">
        <f t="shared" si="4701"/>
        <v>1.0613753058201744E-2</v>
      </c>
      <c r="AT4405" s="37">
        <f t="shared" si="4659"/>
        <v>1.0215609721662835E-13</v>
      </c>
      <c r="AU4405" s="37">
        <f t="shared" si="4660"/>
        <v>31.953749212436421</v>
      </c>
      <c r="AV4405" s="34">
        <f t="shared" si="4661"/>
        <v>5.0693349043802316</v>
      </c>
      <c r="AW4405" s="34">
        <f t="shared" si="4662"/>
        <v>4.6507049250773997</v>
      </c>
      <c r="AX4405" s="37">
        <f t="shared" si="4663"/>
        <v>185.90441421552268</v>
      </c>
      <c r="AY4405" s="7">
        <f t="shared" si="4664"/>
        <v>245.07787042355361</v>
      </c>
      <c r="AZ4405" s="37">
        <f t="shared" si="4665"/>
        <v>235.35783059409596</v>
      </c>
      <c r="BA4405" s="2">
        <f>BE4405*'mass balance'!$B$17+BF4405*'mass balance'!$C$17+BG4405*'mass balance'!$D$17+BH4405*'mass balance'!$E$17</f>
        <v>2.0574783314154278E-3</v>
      </c>
      <c r="BB4405" s="2">
        <f>BE4405*'mass balance'!$B$18+BF4405*'mass balance'!$C$18+BG4405*'mass balance'!$D$18+BH4405*'mass balance'!$E$18</f>
        <v>2.0891318442064345E-3</v>
      </c>
      <c r="BC4405" s="2">
        <f>BE4405*'mass balance'!$B$19+BF4405*'mass balance'!$C$19+BG4405*'mass balance'!$D$19+BH4405*'mass balance'!$E$19</f>
        <v>-2.6114148052580428E-3</v>
      </c>
      <c r="BD4405" s="2">
        <f>BE4405*'mass balance'!$B$20+BF4405*'mass balance'!$C$20+BG4405*'mass balance'!$D$20+BH4405*'mass balance'!$E$20</f>
        <v>9.4960538373019707E-5</v>
      </c>
      <c r="BE4405" s="2">
        <f>N4405*'mass balance'!$H$11+R4405*'mass balance'!$I$11+S4405*'mass balance'!$J$11</f>
        <v>-4.8102524540697342E-3</v>
      </c>
      <c r="BF4405" s="2">
        <f>N4405*'mass balance'!$H$12+R4405*'mass balance'!$I$12+S4405*'mass balance'!$J$12</f>
        <v>2.4198062375563176E-4</v>
      </c>
      <c r="BG4405" s="2">
        <f>N4405*'mass balance'!$H$13+R4405*'mass balance'!$I$13+S4405*'mass balance'!$J$13</f>
        <v>1.5098694448696993E-3</v>
      </c>
      <c r="BH4405" s="2">
        <f>N4405*'mass balance'!$H$14+R4405*'mass balance'!$I$14+S4405*'mass balance'!$J$14</f>
        <v>5.2612136216387718E-4</v>
      </c>
      <c r="BI4405" s="36">
        <f t="shared" si="4666"/>
        <v>6.4767575960678318E-26</v>
      </c>
      <c r="BJ4405" s="36">
        <f t="shared" si="4667"/>
        <v>2.4046810604874006E-29</v>
      </c>
      <c r="BK4405" s="36">
        <f t="shared" si="4668"/>
        <v>1.2156413277791606E-25</v>
      </c>
      <c r="BL4405" s="36">
        <f t="shared" si="4669"/>
        <v>6.4843322607363413E-26</v>
      </c>
      <c r="BM4405" s="36">
        <f t="shared" si="4702"/>
        <v>1.4550619585714213E-22</v>
      </c>
      <c r="BN4405" s="36">
        <f t="shared" ca="1" si="4670"/>
        <v>0.43712727056586798</v>
      </c>
      <c r="BO4405" s="36">
        <f t="shared" ca="1" si="4687"/>
        <v>1</v>
      </c>
      <c r="BP4405" s="36">
        <f t="shared" si="4703"/>
        <v>-1.4550619585714213E-22</v>
      </c>
      <c r="BQ4405" s="36">
        <f t="shared" si="4704"/>
        <v>1</v>
      </c>
      <c r="BR4405" s="2">
        <f t="shared" si="4693"/>
        <v>-5</v>
      </c>
      <c r="BS4405">
        <v>0</v>
      </c>
      <c r="BT4405" s="37">
        <f t="shared" si="4688"/>
        <v>2.6179433422711873</v>
      </c>
      <c r="BU4405" s="34">
        <f t="shared" si="4671"/>
        <v>-5</v>
      </c>
      <c r="BV4405" s="34">
        <f t="shared" si="4672"/>
        <v>-5</v>
      </c>
      <c r="BW4405" s="34">
        <f t="shared" si="4673"/>
        <v>-5</v>
      </c>
      <c r="BX4405" s="34">
        <f t="shared" si="4674"/>
        <v>-5</v>
      </c>
      <c r="BY4405" s="34">
        <f t="shared" si="4675"/>
        <v>46.315320987784411</v>
      </c>
      <c r="BZ4405" s="36">
        <f t="shared" si="4689"/>
        <v>2.6114148052580428E-3</v>
      </c>
      <c r="CA4405" s="34">
        <f t="shared" si="4690"/>
        <v>1.1123247251484733E-2</v>
      </c>
    </row>
    <row r="4406" spans="1:79" ht="13.2" x14ac:dyDescent="0.25">
      <c r="A4406" s="75">
        <f t="shared" si="4676"/>
        <v>11.978082191779928</v>
      </c>
      <c r="B4406" s="34">
        <f t="shared" si="4694"/>
        <v>4371.9999999996735</v>
      </c>
      <c r="C4406">
        <f t="shared" si="4677"/>
        <v>20</v>
      </c>
      <c r="D4406" s="35">
        <f t="shared" si="4637"/>
        <v>3000</v>
      </c>
      <c r="E4406" s="27">
        <v>0</v>
      </c>
      <c r="F4406" s="64">
        <f t="shared" si="4678"/>
        <v>0.96267801959344901</v>
      </c>
      <c r="G4406" s="34">
        <v>0</v>
      </c>
      <c r="H4406" s="34">
        <f t="shared" si="4638"/>
        <v>1</v>
      </c>
      <c r="I4406" s="34">
        <f t="shared" si="4679"/>
        <v>12793.990880396937</v>
      </c>
      <c r="J4406" s="34">
        <f t="shared" si="4639"/>
        <v>172418.18851546233</v>
      </c>
      <c r="K4406" s="34">
        <f t="shared" si="4640"/>
        <v>151190.02823979192</v>
      </c>
      <c r="L4406" s="36">
        <f t="shared" si="4691"/>
        <v>17315.44295889304</v>
      </c>
      <c r="M4406" s="34">
        <f t="shared" si="4641"/>
        <v>149.95224105927213</v>
      </c>
      <c r="N4406" s="34">
        <f t="shared" si="4680"/>
        <v>2020.8310298929562</v>
      </c>
      <c r="O4406" s="34">
        <f t="shared" si="4642"/>
        <v>13.261852397919354</v>
      </c>
      <c r="P4406">
        <f t="shared" si="4695"/>
        <v>656.09956778694698</v>
      </c>
      <c r="Q4406" s="36">
        <f t="shared" si="4643"/>
        <v>1493.1986343271972</v>
      </c>
      <c r="R4406" s="34">
        <f t="shared" si="4644"/>
        <v>994.28723700172884</v>
      </c>
      <c r="S4406" s="34">
        <f t="shared" si="4645"/>
        <v>150.5711304356347</v>
      </c>
      <c r="T4406" s="36">
        <f t="shared" si="4681"/>
        <v>3.8933241739140541E-5</v>
      </c>
      <c r="U4406" s="36">
        <f t="shared" si="4646"/>
        <v>27368.10647166751</v>
      </c>
      <c r="V4406" s="36">
        <f t="shared" si="4647"/>
        <v>1.9279027212921043E-2</v>
      </c>
      <c r="W4406" s="68">
        <f t="shared" si="4648"/>
        <v>49.472694168265825</v>
      </c>
      <c r="X4406">
        <f t="shared" si="4649"/>
        <v>7.5521713291292967</v>
      </c>
      <c r="Y4406">
        <f t="shared" si="4650"/>
        <v>5.4790819485161157E-3</v>
      </c>
      <c r="Z4406" s="34">
        <f t="shared" si="4651"/>
        <v>1.6980387444359678E-3</v>
      </c>
      <c r="AA4406" s="36">
        <f t="shared" si="4652"/>
        <v>3.8969026322580068E-4</v>
      </c>
      <c r="AB4406" s="34">
        <f t="shared" si="4653"/>
        <v>1.9253560391868981E-3</v>
      </c>
      <c r="AC4406" s="36">
        <f t="shared" si="4654"/>
        <v>319.85397095742223</v>
      </c>
      <c r="AD4406" s="34">
        <f t="shared" si="4655"/>
        <v>0</v>
      </c>
      <c r="AE4406">
        <f t="shared" si="4682"/>
        <v>166127.18086806458</v>
      </c>
      <c r="AF4406" s="36">
        <f t="shared" si="4696"/>
        <v>0</v>
      </c>
      <c r="AG4406" s="34">
        <f t="shared" si="4656"/>
        <v>366.67396514719326</v>
      </c>
      <c r="AH4406">
        <f t="shared" si="4692"/>
        <v>4.5146552780013849</v>
      </c>
      <c r="AI4406" s="29">
        <f t="shared" si="4683"/>
        <v>366.67396514719326</v>
      </c>
      <c r="AJ4406">
        <f t="shared" si="4684"/>
        <v>37268.614341310415</v>
      </c>
      <c r="AK4406" s="36">
        <f t="shared" si="4697"/>
        <v>-1.9255146222968342E-19</v>
      </c>
      <c r="AL4406" s="36">
        <f t="shared" si="4685"/>
        <v>-1.2438919779966573E-4</v>
      </c>
      <c r="AM4406" s="36">
        <f t="shared" si="4686"/>
        <v>-4.1027959026307512E-4</v>
      </c>
      <c r="AN4406" s="37">
        <f t="shared" si="4698"/>
        <v>7.0328387975948419E-18</v>
      </c>
      <c r="AO4406" s="36">
        <f t="shared" si="4699"/>
        <v>0.21963942651860219</v>
      </c>
      <c r="AP4406" s="36">
        <f t="shared" si="4700"/>
        <v>0.21268176942456843</v>
      </c>
      <c r="AQ4406" s="74">
        <f t="shared" si="4657"/>
        <v>3.6367006626414757E-18</v>
      </c>
      <c r="AR4406" s="73">
        <f t="shared" si="4658"/>
        <v>1.8738184661251424E-19</v>
      </c>
      <c r="AS4406" s="72">
        <f t="shared" si="4701"/>
        <v>1.0595730492357135E-2</v>
      </c>
      <c r="AT4406" s="37">
        <f t="shared" si="4659"/>
        <v>9.9529705806375071E-14</v>
      </c>
      <c r="AU4406" s="37">
        <f t="shared" si="4660"/>
        <v>31.892107957665417</v>
      </c>
      <c r="AV4406" s="34">
        <f t="shared" si="4661"/>
        <v>5.1196999024049603</v>
      </c>
      <c r="AW4406" s="34">
        <f t="shared" si="4662"/>
        <v>4.6525178496038135</v>
      </c>
      <c r="AX4406" s="37">
        <f t="shared" si="4663"/>
        <v>185.97688320892249</v>
      </c>
      <c r="AY4406" s="7">
        <f t="shared" si="4664"/>
        <v>245.22179512919709</v>
      </c>
      <c r="AZ4406" s="37">
        <f t="shared" si="4665"/>
        <v>235.44957737718832</v>
      </c>
      <c r="BA4406" s="2">
        <f>BE4406*'mass balance'!$B$17+BF4406*'mass balance'!$C$17+BG4406*'mass balance'!$D$17+BH4406*'mass balance'!$E$17</f>
        <v>2.058022297541825E-3</v>
      </c>
      <c r="BB4406" s="2">
        <f>BE4406*'mass balance'!$B$18+BF4406*'mass balance'!$C$18+BG4406*'mass balance'!$D$18+BH4406*'mass balance'!$E$18</f>
        <v>2.0896841790424689E-3</v>
      </c>
      <c r="BC4406" s="2">
        <f>BE4406*'mass balance'!$B$19+BF4406*'mass balance'!$C$19+BG4406*'mass balance'!$D$19+BH4406*'mass balance'!$E$19</f>
        <v>-2.6121052238030854E-3</v>
      </c>
      <c r="BD4406" s="2">
        <f>BE4406*'mass balance'!$B$20+BF4406*'mass balance'!$C$20+BG4406*'mass balance'!$D$20+BH4406*'mass balance'!$E$20</f>
        <v>9.4985644501930408E-5</v>
      </c>
      <c r="BE4406" s="2">
        <f>N4406*'mass balance'!$H$11+R4406*'mass balance'!$I$11+S4406*'mass balance'!$J$11</f>
        <v>-4.8115024521260853E-3</v>
      </c>
      <c r="BF4406" s="2">
        <f>N4406*'mass balance'!$H$12+R4406*'mass balance'!$I$12+S4406*'mass balance'!$J$12</f>
        <v>2.4199615748436462E-4</v>
      </c>
      <c r="BG4406" s="2">
        <f>N4406*'mass balance'!$H$13+R4406*'mass balance'!$I$13+S4406*'mass balance'!$J$13</f>
        <v>1.5102976938889529E-3</v>
      </c>
      <c r="BH4406" s="2">
        <f>N4406*'mass balance'!$H$14+R4406*'mass balance'!$I$14+S4406*'mass balance'!$J$14</f>
        <v>5.2625808070129064E-4</v>
      </c>
      <c r="BI4406" s="36">
        <f t="shared" si="4666"/>
        <v>6.4767575960678318E-26</v>
      </c>
      <c r="BJ4406" s="36">
        <f t="shared" si="4667"/>
        <v>2.4048524797350666E-29</v>
      </c>
      <c r="BK4406" s="36">
        <f t="shared" si="4668"/>
        <v>1.2158817958852093E-25</v>
      </c>
      <c r="BL4406" s="36">
        <f t="shared" si="4669"/>
        <v>6.4860563012511E-26</v>
      </c>
      <c r="BM4406" s="36">
        <f t="shared" si="4702"/>
        <v>1.4557103917974949E-22</v>
      </c>
      <c r="BN4406" s="36">
        <f t="shared" ca="1" si="4670"/>
        <v>0.96503199230650216</v>
      </c>
      <c r="BO4406" s="36">
        <f t="shared" ca="1" si="4687"/>
        <v>1</v>
      </c>
      <c r="BP4406" s="36">
        <f t="shared" si="4703"/>
        <v>-1.4557103917974949E-22</v>
      </c>
      <c r="BQ4406" s="36">
        <f t="shared" si="4704"/>
        <v>1</v>
      </c>
      <c r="BR4406" s="2">
        <f t="shared" si="4693"/>
        <v>-5</v>
      </c>
      <c r="BS4406">
        <v>0</v>
      </c>
      <c r="BT4406" s="37">
        <f t="shared" si="4688"/>
        <v>2.6186354868625936</v>
      </c>
      <c r="BU4406" s="34">
        <f t="shared" si="4671"/>
        <v>-5</v>
      </c>
      <c r="BV4406" s="34">
        <f t="shared" si="4672"/>
        <v>-5</v>
      </c>
      <c r="BW4406" s="34">
        <f t="shared" si="4673"/>
        <v>-5</v>
      </c>
      <c r="BX4406" s="34">
        <f t="shared" si="4674"/>
        <v>-5</v>
      </c>
      <c r="BY4406" s="34">
        <f t="shared" si="4675"/>
        <v>46.327356543457796</v>
      </c>
      <c r="BZ4406" s="36">
        <f t="shared" si="4689"/>
        <v>2.6121052238030854E-3</v>
      </c>
      <c r="CA4406" s="34">
        <f t="shared" si="4690"/>
        <v>1.1121852568321076E-2</v>
      </c>
    </row>
    <row r="4407" spans="1:79" ht="13.2" x14ac:dyDescent="0.25">
      <c r="A4407" s="75">
        <f t="shared" si="4676"/>
        <v>11.980821917807324</v>
      </c>
      <c r="B4407" s="34">
        <f t="shared" si="4694"/>
        <v>4372.9999999996735</v>
      </c>
      <c r="C4407">
        <f t="shared" si="4677"/>
        <v>20</v>
      </c>
      <c r="D4407" s="35">
        <f t="shared" si="4637"/>
        <v>3000</v>
      </c>
      <c r="E4407" s="27">
        <v>0</v>
      </c>
      <c r="F4407" s="64">
        <f t="shared" si="4678"/>
        <v>0.96267801959344901</v>
      </c>
      <c r="G4407" s="34">
        <v>0</v>
      </c>
      <c r="H4407" s="34">
        <f t="shared" si="4638"/>
        <v>1</v>
      </c>
      <c r="I4407" s="34">
        <f t="shared" si="4679"/>
        <v>12793.990880396937</v>
      </c>
      <c r="J4407" s="34">
        <f t="shared" si="4639"/>
        <v>172462.9787329036</v>
      </c>
      <c r="K4407" s="34">
        <f t="shared" si="4640"/>
        <v>151229.30387711371</v>
      </c>
      <c r="L4407" s="36">
        <f t="shared" si="4691"/>
        <v>17322.19061841756</v>
      </c>
      <c r="M4407" s="34">
        <f t="shared" si="4641"/>
        <v>149.95224105927213</v>
      </c>
      <c r="N4407" s="34">
        <f t="shared" si="4680"/>
        <v>2021.3559945850243</v>
      </c>
      <c r="O4407" s="34">
        <f t="shared" si="4642"/>
        <v>13.261852397919354</v>
      </c>
      <c r="P4407">
        <f t="shared" si="4695"/>
        <v>656.35524340022027</v>
      </c>
      <c r="Q4407" s="36">
        <f t="shared" si="4643"/>
        <v>1493.6897745033948</v>
      </c>
      <c r="R4407" s="34">
        <f t="shared" si="4644"/>
        <v>994.55420319094276</v>
      </c>
      <c r="S4407" s="34">
        <f t="shared" si="4645"/>
        <v>150.58078347974867</v>
      </c>
      <c r="T4407" s="36">
        <f t="shared" si="4681"/>
        <v>3.8870084771253309E-5</v>
      </c>
      <c r="U4407" s="36">
        <f t="shared" si="4646"/>
        <v>27368.106510600752</v>
      </c>
      <c r="V4407" s="36">
        <f t="shared" si="4647"/>
        <v>1.9280263182257444E-2</v>
      </c>
      <c r="W4407" s="68">
        <f t="shared" si="4648"/>
        <v>49.491973195478749</v>
      </c>
      <c r="X4407">
        <f t="shared" si="4649"/>
        <v>7.5531522042722221</v>
      </c>
      <c r="Y4407">
        <f t="shared" si="4650"/>
        <v>5.4790819485161157E-3</v>
      </c>
      <c r="Z4407" s="34">
        <f t="shared" si="4651"/>
        <v>1.6980387444359678E-3</v>
      </c>
      <c r="AA4407" s="36">
        <f t="shared" si="4652"/>
        <v>3.8956343700636203E-4</v>
      </c>
      <c r="AB4407" s="34">
        <f t="shared" si="4653"/>
        <v>1.9253560391868981E-3</v>
      </c>
      <c r="AC4407" s="36">
        <f t="shared" si="4654"/>
        <v>319.85397095742223</v>
      </c>
      <c r="AD4407" s="34">
        <f t="shared" si="4655"/>
        <v>0</v>
      </c>
      <c r="AE4407">
        <f t="shared" si="4682"/>
        <v>166127.18086806458</v>
      </c>
      <c r="AF4407" s="36">
        <f t="shared" si="4696"/>
        <v>0</v>
      </c>
      <c r="AG4407" s="34">
        <f t="shared" si="4656"/>
        <v>366.89977666600362</v>
      </c>
      <c r="AH4407">
        <f t="shared" si="4692"/>
        <v>4.5147340329116901</v>
      </c>
      <c r="AI4407" s="29">
        <f t="shared" si="4683"/>
        <v>366.89977666600362</v>
      </c>
      <c r="AJ4407">
        <f t="shared" si="4684"/>
        <v>37635.514117976418</v>
      </c>
      <c r="AK4407" s="36">
        <f t="shared" si="4697"/>
        <v>-1.8738184661251424E-19</v>
      </c>
      <c r="AL4407" s="36">
        <f t="shared" si="4685"/>
        <v>-1.2431875201142771E-4</v>
      </c>
      <c r="AM4407" s="36">
        <f t="shared" si="4686"/>
        <v>-4.0948812918654808E-4</v>
      </c>
      <c r="AN4407" s="37">
        <f t="shared" si="4698"/>
        <v>6.8402873353651586E-18</v>
      </c>
      <c r="AO4407" s="36">
        <f t="shared" si="4699"/>
        <v>0.21951503732080252</v>
      </c>
      <c r="AP4407" s="36">
        <f t="shared" si="4700"/>
        <v>0.21227148983430535</v>
      </c>
      <c r="AQ4407" s="74">
        <f t="shared" si="4657"/>
        <v>3.5431481651045135E-18</v>
      </c>
      <c r="AR4407" s="73">
        <f t="shared" si="4658"/>
        <v>1.8234822778249428E-19</v>
      </c>
      <c r="AS4407" s="72">
        <f t="shared" si="4701"/>
        <v>1.0577738529530875E-2</v>
      </c>
      <c r="AT4407" s="37">
        <f t="shared" si="4659"/>
        <v>9.6969348652717479E-14</v>
      </c>
      <c r="AU4407" s="37">
        <f t="shared" si="4660"/>
        <v>31.83058561364459</v>
      </c>
      <c r="AV4407" s="34">
        <f t="shared" si="4661"/>
        <v>5.1700959170288669</v>
      </c>
      <c r="AW4407" s="34">
        <f t="shared" si="4662"/>
        <v>4.6543308905092884</v>
      </c>
      <c r="AX4407" s="37">
        <f t="shared" si="4663"/>
        <v>186.04935685416362</v>
      </c>
      <c r="AY4407" s="7">
        <f t="shared" si="4664"/>
        <v>245.36575685718054</v>
      </c>
      <c r="AZ4407" s="37">
        <f t="shared" si="4665"/>
        <v>235.54133004964237</v>
      </c>
      <c r="BA4407" s="2">
        <f>BE4407*'mass balance'!$B$17+BF4407*'mass balance'!$C$17+BG4407*'mass balance'!$D$17+BH4407*'mass balance'!$E$17</f>
        <v>2.0585662746552156E-3</v>
      </c>
      <c r="BB4407" s="2">
        <f>BE4407*'mass balance'!$B$18+BF4407*'mass balance'!$C$18+BG4407*'mass balance'!$D$18+BH4407*'mass balance'!$E$18</f>
        <v>2.0902365250345264E-3</v>
      </c>
      <c r="BC4407" s="2">
        <f>BE4407*'mass balance'!$B$19+BF4407*'mass balance'!$C$19+BG4407*'mass balance'!$D$19+BH4407*'mass balance'!$E$19</f>
        <v>-2.6127956562931581E-3</v>
      </c>
      <c r="BD4407" s="2">
        <f>BE4407*'mass balance'!$B$20+BF4407*'mass balance'!$C$20+BG4407*'mass balance'!$D$20+BH4407*'mass balance'!$E$20</f>
        <v>9.5010751137933008E-5</v>
      </c>
      <c r="BE4407" s="2">
        <f>N4407*'mass balance'!$H$11+R4407*'mass balance'!$I$11+S4407*'mass balance'!$J$11</f>
        <v>-4.8127523680595811E-3</v>
      </c>
      <c r="BF4407" s="2">
        <f>N4407*'mass balance'!$H$12+R4407*'mass balance'!$I$12+S4407*'mass balance'!$J$12</f>
        <v>2.4201167174381694E-4</v>
      </c>
      <c r="BG4407" s="2">
        <f>N4407*'mass balance'!$H$13+R4407*'mass balance'!$I$13+S4407*'mass balance'!$J$13</f>
        <v>1.5107258757143668E-3</v>
      </c>
      <c r="BH4407" s="2">
        <f>N4407*'mass balance'!$H$14+R4407*'mass balance'!$I$14+S4407*'mass balance'!$J$14</f>
        <v>5.2639479025651671E-4</v>
      </c>
      <c r="BI4407" s="36">
        <f t="shared" si="4666"/>
        <v>6.4767575960678318E-26</v>
      </c>
      <c r="BJ4407" s="36">
        <f t="shared" si="4667"/>
        <v>2.4050239376101941E-29</v>
      </c>
      <c r="BK4407" s="36">
        <f t="shared" si="4668"/>
        <v>1.2161222811331828E-25</v>
      </c>
      <c r="BL4407" s="36">
        <f t="shared" si="4669"/>
        <v>6.4877806458013965E-26</v>
      </c>
      <c r="BM4407" s="36">
        <f t="shared" si="4702"/>
        <v>1.4563589974276199E-22</v>
      </c>
      <c r="BN4407" s="36">
        <f t="shared" ca="1" si="4670"/>
        <v>0.12206188639038418</v>
      </c>
      <c r="BO4407" s="36">
        <f t="shared" ca="1" si="4687"/>
        <v>1</v>
      </c>
      <c r="BP4407" s="36">
        <f t="shared" si="4703"/>
        <v>-1.4563589974276199E-22</v>
      </c>
      <c r="BQ4407" s="36">
        <f t="shared" si="4704"/>
        <v>1</v>
      </c>
      <c r="BR4407" s="2">
        <f t="shared" si="4693"/>
        <v>-5</v>
      </c>
      <c r="BS4407">
        <v>0</v>
      </c>
      <c r="BT4407" s="37">
        <f t="shared" si="4688"/>
        <v>2.619327645433891</v>
      </c>
      <c r="BU4407" s="34">
        <f t="shared" si="4671"/>
        <v>-5</v>
      </c>
      <c r="BV4407" s="34">
        <f t="shared" si="4672"/>
        <v>-5</v>
      </c>
      <c r="BW4407" s="34">
        <f t="shared" si="4673"/>
        <v>-5</v>
      </c>
      <c r="BX4407" s="34">
        <f t="shared" si="4674"/>
        <v>-5</v>
      </c>
      <c r="BY4407" s="34">
        <f t="shared" si="4675"/>
        <v>46.339391308414598</v>
      </c>
      <c r="BZ4407" s="36">
        <f t="shared" si="4689"/>
        <v>2.6127956562931581E-3</v>
      </c>
      <c r="CA4407" s="34">
        <f t="shared" si="4690"/>
        <v>1.1120458752957899E-2</v>
      </c>
    </row>
    <row r="4408" spans="1:79" ht="13.2" x14ac:dyDescent="0.25">
      <c r="A4408" s="75">
        <f t="shared" si="4676"/>
        <v>11.983561643834721</v>
      </c>
      <c r="B4408" s="34">
        <f t="shared" si="4694"/>
        <v>4373.9999999996726</v>
      </c>
      <c r="C4408">
        <f t="shared" si="4677"/>
        <v>20</v>
      </c>
      <c r="D4408" s="35">
        <f t="shared" si="4637"/>
        <v>3000</v>
      </c>
      <c r="E4408" s="27">
        <v>0</v>
      </c>
      <c r="F4408" s="64">
        <f t="shared" si="4678"/>
        <v>0.96267801959344901</v>
      </c>
      <c r="G4408" s="34">
        <v>0</v>
      </c>
      <c r="H4408" s="34">
        <f t="shared" si="4638"/>
        <v>1</v>
      </c>
      <c r="I4408" s="34">
        <f t="shared" si="4679"/>
        <v>12793.990880396937</v>
      </c>
      <c r="J4408" s="34">
        <f t="shared" si="4639"/>
        <v>172507.76600580529</v>
      </c>
      <c r="K4408" s="34">
        <f t="shared" si="4640"/>
        <v>151268.57693242817</v>
      </c>
      <c r="L4408" s="36">
        <f t="shared" si="4691"/>
        <v>17328.938710531354</v>
      </c>
      <c r="M4408" s="34">
        <f t="shared" si="4641"/>
        <v>149.95224105927213</v>
      </c>
      <c r="N4408" s="34">
        <f t="shared" si="4680"/>
        <v>2021.880924765554</v>
      </c>
      <c r="O4408" s="34">
        <f t="shared" si="4642"/>
        <v>13.261852397919354</v>
      </c>
      <c r="P4408">
        <f t="shared" si="4695"/>
        <v>656.61093540473644</v>
      </c>
      <c r="Q4408" s="36">
        <f t="shared" si="4643"/>
        <v>1494.1809226035402</v>
      </c>
      <c r="R4408" s="34">
        <f t="shared" si="4644"/>
        <v>994.82118595355905</v>
      </c>
      <c r="S4408" s="34">
        <f t="shared" si="4645"/>
        <v>150.59042441337408</v>
      </c>
      <c r="T4408" s="36">
        <f t="shared" si="4681"/>
        <v>3.8807039434189756E-5</v>
      </c>
      <c r="U4408" s="36">
        <f t="shared" si="4646"/>
        <v>27368.106549470838</v>
      </c>
      <c r="V4408" s="36">
        <f t="shared" si="4647"/>
        <v>1.9281497600974917E-2</v>
      </c>
      <c r="W4408" s="68">
        <f t="shared" si="4648"/>
        <v>49.51125345866101</v>
      </c>
      <c r="X4408">
        <f t="shared" si="4649"/>
        <v>7.554132887581436</v>
      </c>
      <c r="Y4408">
        <f t="shared" si="4650"/>
        <v>5.4790819485161157E-3</v>
      </c>
      <c r="Z4408" s="34">
        <f t="shared" si="4651"/>
        <v>1.6980387444359678E-3</v>
      </c>
      <c r="AA4408" s="36">
        <f t="shared" si="4652"/>
        <v>3.8943666851565039E-4</v>
      </c>
      <c r="AB4408" s="34">
        <f t="shared" si="4653"/>
        <v>1.9253560391868981E-3</v>
      </c>
      <c r="AC4408" s="36">
        <f t="shared" si="4654"/>
        <v>319.85397095742223</v>
      </c>
      <c r="AD4408" s="34">
        <f t="shared" si="4655"/>
        <v>0</v>
      </c>
      <c r="AE4408">
        <f t="shared" si="4682"/>
        <v>166127.18086806458</v>
      </c>
      <c r="AF4408" s="36">
        <f t="shared" si="4696"/>
        <v>0</v>
      </c>
      <c r="AG4408" s="34">
        <f t="shared" si="4656"/>
        <v>367.12559182800749</v>
      </c>
      <c r="AH4408">
        <f t="shared" si="4692"/>
        <v>4.5148124932699716</v>
      </c>
      <c r="AI4408" s="29">
        <f t="shared" si="4683"/>
        <v>367.12559182800749</v>
      </c>
      <c r="AJ4408">
        <f t="shared" si="4684"/>
        <v>38002.639709804425</v>
      </c>
      <c r="AK4408" s="36">
        <f t="shared" si="4697"/>
        <v>-1.8234822778249428E-19</v>
      </c>
      <c r="AL4408" s="36">
        <f t="shared" si="4685"/>
        <v>-1.2424834611901001E-4</v>
      </c>
      <c r="AM4408" s="36">
        <f t="shared" si="4686"/>
        <v>-4.0869819489967998E-4</v>
      </c>
      <c r="AN4408" s="37">
        <f t="shared" si="4698"/>
        <v>6.6529054887526445E-18</v>
      </c>
      <c r="AO4408" s="36">
        <f t="shared" si="4699"/>
        <v>0.21939071856879108</v>
      </c>
      <c r="AP4408" s="36">
        <f t="shared" si="4700"/>
        <v>0.21186200170511882</v>
      </c>
      <c r="AQ4408" s="74">
        <f t="shared" si="4657"/>
        <v>3.4519492184460209E-18</v>
      </c>
      <c r="AR4408" s="73">
        <f t="shared" si="4658"/>
        <v>1.7744710313516073E-19</v>
      </c>
      <c r="AS4408" s="72">
        <f t="shared" si="4701"/>
        <v>1.0559777117757855E-2</v>
      </c>
      <c r="AT4408" s="37">
        <f t="shared" si="4659"/>
        <v>9.4473403791482132E-14</v>
      </c>
      <c r="AU4408" s="37">
        <f t="shared" si="4660"/>
        <v>31.769181950985899</v>
      </c>
      <c r="AV4408" s="34">
        <f t="shared" si="4661"/>
        <v>5.2205229487523832</v>
      </c>
      <c r="AW4408" s="34">
        <f t="shared" si="4662"/>
        <v>4.6561440476479605</v>
      </c>
      <c r="AX4408" s="37">
        <f t="shared" si="4663"/>
        <v>186.12183514541573</v>
      </c>
      <c r="AY4408" s="7">
        <f t="shared" si="4664"/>
        <v>245.50975560047706</v>
      </c>
      <c r="AZ4408" s="37">
        <f t="shared" si="4665"/>
        <v>235.63308860407673</v>
      </c>
      <c r="BA4408" s="2">
        <f>BE4408*'mass balance'!$B$17+BF4408*'mass balance'!$C$17+BG4408*'mass balance'!$D$17+BH4408*'mass balance'!$E$17</f>
        <v>2.0591102627196571E-3</v>
      </c>
      <c r="BB4408" s="2">
        <f>BE4408*'mass balance'!$B$18+BF4408*'mass balance'!$C$18+BG4408*'mass balance'!$D$18+BH4408*'mass balance'!$E$18</f>
        <v>2.0907888821461132E-3</v>
      </c>
      <c r="BC4408" s="2">
        <f>BE4408*'mass balance'!$B$19+BF4408*'mass balance'!$C$19+BG4408*'mass balance'!$D$19+BH4408*'mass balance'!$E$19</f>
        <v>-2.613486102682641E-3</v>
      </c>
      <c r="BD4408" s="2">
        <f>BE4408*'mass balance'!$B$20+BF4408*'mass balance'!$C$20+BG4408*'mass balance'!$D$20+BH4408*'mass balance'!$E$20</f>
        <v>9.5035858279368774E-5</v>
      </c>
      <c r="BE4408" s="2">
        <f>N4408*'mass balance'!$H$11+R4408*'mass balance'!$I$11+S4408*'mass balance'!$J$11</f>
        <v>-4.8140022018227473E-3</v>
      </c>
      <c r="BF4408" s="2">
        <f>N4408*'mass balance'!$H$12+R4408*'mass balance'!$I$12+S4408*'mass balance'!$J$12</f>
        <v>2.4202716653943387E-4</v>
      </c>
      <c r="BG4408" s="2">
        <f>N4408*'mass balance'!$H$13+R4408*'mass balance'!$I$13+S4408*'mass balance'!$J$13</f>
        <v>1.5111539903424499E-3</v>
      </c>
      <c r="BH4408" s="2">
        <f>N4408*'mass balance'!$H$14+R4408*'mass balance'!$I$14+S4408*'mass balance'!$J$14</f>
        <v>5.2653149082436293E-4</v>
      </c>
      <c r="BI4408" s="36">
        <f t="shared" si="4666"/>
        <v>6.4767575960678318E-26</v>
      </c>
      <c r="BJ4408" s="36">
        <f t="shared" si="4667"/>
        <v>2.4051954340697526E-29</v>
      </c>
      <c r="BK4408" s="36">
        <f t="shared" si="4668"/>
        <v>1.2163627835269438E-25</v>
      </c>
      <c r="BL4408" s="36">
        <f t="shared" si="4669"/>
        <v>6.4895052943786269E-26</v>
      </c>
      <c r="BM4408" s="36">
        <f t="shared" si="4702"/>
        <v>1.4570077754922E-22</v>
      </c>
      <c r="BN4408" s="36">
        <f t="shared" ca="1" si="4670"/>
        <v>0.23838309599951613</v>
      </c>
      <c r="BO4408" s="36">
        <f t="shared" ca="1" si="4687"/>
        <v>1</v>
      </c>
      <c r="BP4408" s="36">
        <f t="shared" si="4703"/>
        <v>-1.4570077754922E-22</v>
      </c>
      <c r="BQ4408" s="36">
        <f t="shared" si="4704"/>
        <v>1</v>
      </c>
      <c r="BR4408" s="2">
        <f t="shared" si="4693"/>
        <v>-5</v>
      </c>
      <c r="BS4408">
        <v>0</v>
      </c>
      <c r="BT4408" s="37">
        <f t="shared" si="4688"/>
        <v>2.6200198179393479</v>
      </c>
      <c r="BU4408" s="34">
        <f t="shared" si="4671"/>
        <v>-5</v>
      </c>
      <c r="BV4408" s="34">
        <f t="shared" si="4672"/>
        <v>-5</v>
      </c>
      <c r="BW4408" s="34">
        <f t="shared" si="4673"/>
        <v>-5</v>
      </c>
      <c r="BX4408" s="34">
        <f t="shared" si="4674"/>
        <v>-5</v>
      </c>
      <c r="BY4408" s="34">
        <f t="shared" si="4675"/>
        <v>46.351425282197702</v>
      </c>
      <c r="BZ4408" s="36">
        <f t="shared" si="4689"/>
        <v>2.613486102682641E-3</v>
      </c>
      <c r="CA4408" s="34">
        <f t="shared" si="4690"/>
        <v>1.1119065804640216E-2</v>
      </c>
    </row>
    <row r="4409" spans="1:79" ht="13.2" x14ac:dyDescent="0.25">
      <c r="A4409" s="75">
        <f t="shared" si="4676"/>
        <v>11.986301369862117</v>
      </c>
      <c r="B4409" s="34">
        <f t="shared" si="4694"/>
        <v>4374.9999999996726</v>
      </c>
      <c r="C4409">
        <f t="shared" si="4677"/>
        <v>20</v>
      </c>
      <c r="D4409" s="35">
        <f t="shared" si="4637"/>
        <v>3000</v>
      </c>
      <c r="E4409" s="27">
        <v>0</v>
      </c>
      <c r="F4409" s="64">
        <f t="shared" si="4678"/>
        <v>0.96267801959344901</v>
      </c>
      <c r="G4409" s="34">
        <v>0</v>
      </c>
      <c r="H4409" s="34">
        <f t="shared" si="4638"/>
        <v>1</v>
      </c>
      <c r="I4409" s="34">
        <f t="shared" si="4679"/>
        <v>12793.990880396937</v>
      </c>
      <c r="J4409" s="34">
        <f t="shared" si="4639"/>
        <v>172552.55033246736</v>
      </c>
      <c r="K4409" s="34">
        <f t="shared" si="4640"/>
        <v>151307.84740424462</v>
      </c>
      <c r="L4409" s="36">
        <f t="shared" si="4691"/>
        <v>17335.687234691693</v>
      </c>
      <c r="M4409" s="34">
        <f t="shared" si="4641"/>
        <v>149.95224105927213</v>
      </c>
      <c r="N4409" s="34">
        <f t="shared" si="4680"/>
        <v>2022.4058204146199</v>
      </c>
      <c r="O4409" s="34">
        <f t="shared" si="4642"/>
        <v>13.261852397919354</v>
      </c>
      <c r="P4409">
        <f t="shared" si="4695"/>
        <v>656.86664377993134</v>
      </c>
      <c r="Q4409" s="36">
        <f t="shared" si="4643"/>
        <v>1494.6720785958394</v>
      </c>
      <c r="R4409" s="34">
        <f t="shared" si="4644"/>
        <v>995.08818526828293</v>
      </c>
      <c r="S4409" s="34">
        <f t="shared" si="4645"/>
        <v>150.6000532398989</v>
      </c>
      <c r="T4409" s="36">
        <f t="shared" si="4681"/>
        <v>3.8744105501484773E-5</v>
      </c>
      <c r="U4409" s="36">
        <f t="shared" si="4646"/>
        <v>27368.106588277878</v>
      </c>
      <c r="V4409" s="36">
        <f t="shared" si="4647"/>
        <v>1.9282730469507296E-2</v>
      </c>
      <c r="W4409" s="68">
        <f t="shared" si="4648"/>
        <v>49.530534956261981</v>
      </c>
      <c r="X4409">
        <f t="shared" si="4649"/>
        <v>7.5551133790944194</v>
      </c>
      <c r="Y4409">
        <f t="shared" si="4650"/>
        <v>5.4790819485161157E-3</v>
      </c>
      <c r="Z4409" s="34">
        <f t="shared" si="4651"/>
        <v>1.6980387444359678E-3</v>
      </c>
      <c r="AA4409" s="36">
        <f t="shared" si="4652"/>
        <v>3.8930995771668814E-4</v>
      </c>
      <c r="AB4409" s="34">
        <f t="shared" si="4653"/>
        <v>1.9253560391868981E-3</v>
      </c>
      <c r="AC4409" s="36">
        <f t="shared" si="4654"/>
        <v>319.85397095742223</v>
      </c>
      <c r="AD4409" s="34">
        <f t="shared" si="4655"/>
        <v>0</v>
      </c>
      <c r="AE4409">
        <f t="shared" si="4682"/>
        <v>166127.18086806458</v>
      </c>
      <c r="AF4409" s="36">
        <f t="shared" si="4696"/>
        <v>0</v>
      </c>
      <c r="AG4409" s="34">
        <f t="shared" si="4656"/>
        <v>367.3514106185869</v>
      </c>
      <c r="AH4409">
        <f t="shared" si="4692"/>
        <v>4.5148906591858804</v>
      </c>
      <c r="AI4409" s="29">
        <f t="shared" si="4683"/>
        <v>367.3514106185869</v>
      </c>
      <c r="AJ4409">
        <f t="shared" si="4684"/>
        <v>38369.991120423016</v>
      </c>
      <c r="AK4409" s="36">
        <f t="shared" si="4697"/>
        <v>-1.7744710313516073E-19</v>
      </c>
      <c r="AL4409" s="36">
        <f t="shared" si="4685"/>
        <v>-1.2417798009981823E-4</v>
      </c>
      <c r="AM4409" s="36">
        <f t="shared" si="4686"/>
        <v>-4.079097844571753E-4</v>
      </c>
      <c r="AN4409" s="37">
        <f t="shared" si="4698"/>
        <v>6.4705572609701499E-18</v>
      </c>
      <c r="AO4409" s="36">
        <f t="shared" si="4699"/>
        <v>0.21926647022267207</v>
      </c>
      <c r="AP4409" s="36">
        <f t="shared" si="4700"/>
        <v>0.21145330351021913</v>
      </c>
      <c r="AQ4409" s="74">
        <f t="shared" si="4657"/>
        <v>3.3630459784230311E-18</v>
      </c>
      <c r="AR4409" s="73">
        <f t="shared" si="4658"/>
        <v>1.7267505830158334E-19</v>
      </c>
      <c r="AS4409" s="72">
        <f t="shared" si="4701"/>
        <v>1.0541846205161189E-2</v>
      </c>
      <c r="AT4409" s="37">
        <f t="shared" si="4659"/>
        <v>9.2040288133759927E-14</v>
      </c>
      <c r="AU4409" s="37">
        <f t="shared" si="4660"/>
        <v>31.707896740743813</v>
      </c>
      <c r="AV4409" s="34">
        <f t="shared" si="4661"/>
        <v>5.2709809980739344</v>
      </c>
      <c r="AW4409" s="34">
        <f t="shared" si="4662"/>
        <v>4.6579573208740053</v>
      </c>
      <c r="AX4409" s="37">
        <f t="shared" si="4663"/>
        <v>186.19431807684998</v>
      </c>
      <c r="AY4409" s="7">
        <f t="shared" si="4664"/>
        <v>245.6537913520599</v>
      </c>
      <c r="AZ4409" s="37">
        <f t="shared" si="4665"/>
        <v>235.72485303311197</v>
      </c>
      <c r="BA4409" s="2">
        <f>BE4409*'mass balance'!$B$17+BF4409*'mass balance'!$C$17+BG4409*'mass balance'!$D$17+BH4409*'mass balance'!$E$17</f>
        <v>2.0596542616992232E-3</v>
      </c>
      <c r="BB4409" s="2">
        <f>BE4409*'mass balance'!$B$18+BF4409*'mass balance'!$C$18+BG4409*'mass balance'!$D$18+BH4409*'mass balance'!$E$18</f>
        <v>2.0913412503407499E-3</v>
      </c>
      <c r="BC4409" s="2">
        <f>BE4409*'mass balance'!$B$19+BF4409*'mass balance'!$C$19+BG4409*'mass balance'!$D$19+BH4409*'mass balance'!$E$19</f>
        <v>-2.6141765629259369E-3</v>
      </c>
      <c r="BD4409" s="2">
        <f>BE4409*'mass balance'!$B$20+BF4409*'mass balance'!$C$20+BG4409*'mass balance'!$D$20+BH4409*'mass balance'!$E$20</f>
        <v>9.5060965924579526E-5</v>
      </c>
      <c r="BE4409" s="2">
        <f>N4409*'mass balance'!$H$11+R4409*'mass balance'!$I$11+S4409*'mass balance'!$J$11</f>
        <v>-4.8152519533681427E-3</v>
      </c>
      <c r="BF4409" s="2">
        <f>N4409*'mass balance'!$H$12+R4409*'mass balance'!$I$12+S4409*'mass balance'!$J$12</f>
        <v>2.4204264187666053E-4</v>
      </c>
      <c r="BG4409" s="2">
        <f>N4409*'mass balance'!$H$13+R4409*'mass balance'!$I$13+S4409*'mass balance'!$J$13</f>
        <v>1.5115820377697208E-3</v>
      </c>
      <c r="BH4409" s="2">
        <f>N4409*'mass balance'!$H$14+R4409*'mass balance'!$I$14+S4409*'mass balance'!$J$14</f>
        <v>5.2666818239964052E-4</v>
      </c>
      <c r="BI4409" s="36">
        <f t="shared" si="4666"/>
        <v>6.4767575960678318E-26</v>
      </c>
      <c r="BJ4409" s="36">
        <f t="shared" si="4667"/>
        <v>2.4053669690707702E-29</v>
      </c>
      <c r="BK4409" s="36">
        <f t="shared" si="4668"/>
        <v>1.2166033030703507E-25</v>
      </c>
      <c r="BL4409" s="36">
        <f t="shared" si="4669"/>
        <v>6.4912302469742081E-26</v>
      </c>
      <c r="BM4409" s="36">
        <f t="shared" si="4702"/>
        <v>1.4576567260216377E-22</v>
      </c>
      <c r="BN4409" s="36">
        <f t="shared" ca="1" si="4670"/>
        <v>0.33568682632457658</v>
      </c>
      <c r="BO4409" s="36">
        <f t="shared" ca="1" si="4687"/>
        <v>1</v>
      </c>
      <c r="BP4409" s="36">
        <f t="shared" si="4703"/>
        <v>-1.4576567260216377E-22</v>
      </c>
      <c r="BQ4409" s="36">
        <f t="shared" si="4704"/>
        <v>1</v>
      </c>
      <c r="BR4409" s="2">
        <f t="shared" si="4693"/>
        <v>-5</v>
      </c>
      <c r="BS4409">
        <v>0</v>
      </c>
      <c r="BT4409" s="37">
        <f t="shared" si="4688"/>
        <v>2.6207120043332517</v>
      </c>
      <c r="BU4409" s="34">
        <f t="shared" si="4671"/>
        <v>-5</v>
      </c>
      <c r="BV4409" s="34">
        <f t="shared" si="4672"/>
        <v>-5</v>
      </c>
      <c r="BW4409" s="34">
        <f t="shared" si="4673"/>
        <v>-5</v>
      </c>
      <c r="BX4409" s="34">
        <f t="shared" si="4674"/>
        <v>-5</v>
      </c>
      <c r="BY4409" s="34">
        <f t="shared" si="4675"/>
        <v>46.363458464350337</v>
      </c>
      <c r="BZ4409" s="36">
        <f t="shared" si="4689"/>
        <v>2.6141765629259369E-3</v>
      </c>
      <c r="CA4409" s="34">
        <f t="shared" si="4690"/>
        <v>1.1117673722613897E-2</v>
      </c>
    </row>
    <row r="4410" spans="1:79" ht="13.2" x14ac:dyDescent="0.25">
      <c r="A4410" s="75">
        <f t="shared" si="4676"/>
        <v>11.989041095889513</v>
      </c>
      <c r="B4410" s="34">
        <f t="shared" si="4694"/>
        <v>4375.9999999996726</v>
      </c>
      <c r="C4410">
        <f t="shared" si="4677"/>
        <v>20</v>
      </c>
      <c r="D4410" s="35">
        <f t="shared" si="4637"/>
        <v>3000</v>
      </c>
      <c r="E4410" s="27">
        <v>0</v>
      </c>
      <c r="F4410" s="64">
        <f t="shared" si="4678"/>
        <v>0.96267801959344901</v>
      </c>
      <c r="G4410" s="34">
        <v>0</v>
      </c>
      <c r="H4410" s="34">
        <f t="shared" si="4638"/>
        <v>1</v>
      </c>
      <c r="I4410" s="34">
        <f t="shared" si="4679"/>
        <v>12793.990880396937</v>
      </c>
      <c r="J4410" s="34">
        <f t="shared" si="4639"/>
        <v>172597.33171119131</v>
      </c>
      <c r="K4410" s="34">
        <f t="shared" si="4640"/>
        <v>151347.11529107363</v>
      </c>
      <c r="L4410" s="36">
        <f t="shared" si="4691"/>
        <v>17342.43619035602</v>
      </c>
      <c r="M4410" s="34">
        <f t="shared" si="4641"/>
        <v>149.95224105927213</v>
      </c>
      <c r="N4410" s="34">
        <f t="shared" si="4680"/>
        <v>2022.9306815123143</v>
      </c>
      <c r="O4410" s="34">
        <f t="shared" si="4642"/>
        <v>13.261852397919354</v>
      </c>
      <c r="P4410">
        <f t="shared" si="4695"/>
        <v>657.12236850524675</v>
      </c>
      <c r="Q4410" s="36">
        <f t="shared" si="4643"/>
        <v>1495.1632424485099</v>
      </c>
      <c r="R4410" s="34">
        <f t="shared" si="4644"/>
        <v>995.3552011138255</v>
      </c>
      <c r="S4410" s="34">
        <f t="shared" si="4645"/>
        <v>150.60966996271168</v>
      </c>
      <c r="T4410" s="36">
        <f t="shared" si="4681"/>
        <v>3.8681282762285257E-5</v>
      </c>
      <c r="U4410" s="36">
        <f t="shared" si="4646"/>
        <v>27368.106627021985</v>
      </c>
      <c r="V4410" s="36">
        <f t="shared" si="4647"/>
        <v>1.9283961788288465E-2</v>
      </c>
      <c r="W4410" s="68">
        <f t="shared" si="4648"/>
        <v>49.549817686731487</v>
      </c>
      <c r="X4410">
        <f t="shared" si="4649"/>
        <v>7.5560936788486561</v>
      </c>
      <c r="Y4410">
        <f t="shared" si="4650"/>
        <v>5.4790819485161157E-3</v>
      </c>
      <c r="Z4410" s="34">
        <f t="shared" si="4651"/>
        <v>1.6980387444359678E-3</v>
      </c>
      <c r="AA4410" s="36">
        <f t="shared" si="4652"/>
        <v>3.891833045725282E-4</v>
      </c>
      <c r="AB4410" s="34">
        <f t="shared" si="4653"/>
        <v>1.9253560391868981E-3</v>
      </c>
      <c r="AC4410" s="36">
        <f t="shared" si="4654"/>
        <v>319.85397095742223</v>
      </c>
      <c r="AD4410" s="34">
        <f t="shared" si="4655"/>
        <v>0</v>
      </c>
      <c r="AE4410">
        <f t="shared" si="4682"/>
        <v>166127.18086806458</v>
      </c>
      <c r="AF4410" s="36">
        <f t="shared" si="4696"/>
        <v>0</v>
      </c>
      <c r="AG4410" s="34">
        <f t="shared" si="4656"/>
        <v>367.57723302312922</v>
      </c>
      <c r="AH4410">
        <f t="shared" si="4692"/>
        <v>4.5149685307688969</v>
      </c>
      <c r="AI4410" s="29">
        <f t="shared" si="4683"/>
        <v>367.57723302312922</v>
      </c>
      <c r="AJ4410">
        <f t="shared" si="4684"/>
        <v>38737.568353446142</v>
      </c>
      <c r="AK4410" s="36">
        <f t="shared" si="4697"/>
        <v>-1.7267505830158334E-19</v>
      </c>
      <c r="AL4410" s="36">
        <f t="shared" si="4685"/>
        <v>-1.2410765393127085E-4</v>
      </c>
      <c r="AM4410" s="36">
        <f t="shared" si="4686"/>
        <v>-4.0712289491942047E-4</v>
      </c>
      <c r="AN4410" s="37">
        <f t="shared" si="4698"/>
        <v>6.2931101578349893E-18</v>
      </c>
      <c r="AO4410" s="36">
        <f t="shared" si="4699"/>
        <v>0.21914229224257226</v>
      </c>
      <c r="AP4410" s="36">
        <f t="shared" si="4700"/>
        <v>0.21104539372576195</v>
      </c>
      <c r="AQ4410" s="74">
        <f t="shared" si="4657"/>
        <v>3.2763819880711444E-18</v>
      </c>
      <c r="AR4410" s="73">
        <f t="shared" si="4658"/>
        <v>1.6802876497644866E-19</v>
      </c>
      <c r="AS4410" s="72">
        <f t="shared" si="4701"/>
        <v>1.0523945739952094E-2</v>
      </c>
      <c r="AT4410" s="37">
        <f t="shared" si="4659"/>
        <v>8.9668456557865328E-14</v>
      </c>
      <c r="AU4410" s="37">
        <f t="shared" si="4660"/>
        <v>31.646729754414451</v>
      </c>
      <c r="AV4410" s="34">
        <f t="shared" si="4661"/>
        <v>5.3214700654899323</v>
      </c>
      <c r="AW4410" s="34">
        <f t="shared" si="4662"/>
        <v>4.6597707100416406</v>
      </c>
      <c r="AX4410" s="37">
        <f t="shared" si="4663"/>
        <v>186.26680564263921</v>
      </c>
      <c r="AY4410" s="7">
        <f t="shared" si="4664"/>
        <v>245.79786410490229</v>
      </c>
      <c r="AZ4410" s="37">
        <f t="shared" si="4665"/>
        <v>235.81662332937071</v>
      </c>
      <c r="BA4410" s="2">
        <f>BE4410*'mass balance'!$B$17+BF4410*'mass balance'!$C$17+BG4410*'mass balance'!$D$17+BH4410*'mass balance'!$E$17</f>
        <v>2.0601982715580005E-3</v>
      </c>
      <c r="BB4410" s="2">
        <f>BE4410*'mass balance'!$B$18+BF4410*'mass balance'!$C$18+BG4410*'mass balance'!$D$18+BH4410*'mass balance'!$E$18</f>
        <v>2.0918936295819704E-3</v>
      </c>
      <c r="BC4410" s="2">
        <f>BE4410*'mass balance'!$B$19+BF4410*'mass balance'!$C$19+BG4410*'mass balance'!$D$19+BH4410*'mass balance'!$E$19</f>
        <v>-2.6148670369774635E-3</v>
      </c>
      <c r="BD4410" s="2">
        <f>BE4410*'mass balance'!$B$20+BF4410*'mass balance'!$C$20+BG4410*'mass balance'!$D$20+BH4410*'mass balance'!$E$20</f>
        <v>9.5086074071907737E-5</v>
      </c>
      <c r="BE4410" s="2">
        <f>N4410*'mass balance'!$H$11+R4410*'mass balance'!$I$11+S4410*'mass balance'!$J$11</f>
        <v>-4.8165016226483668E-3</v>
      </c>
      <c r="BF4410" s="2">
        <f>N4410*'mass balance'!$H$12+R4410*'mass balance'!$I$12+S4410*'mass balance'!$J$12</f>
        <v>2.4205809776094294E-4</v>
      </c>
      <c r="BG4410" s="2">
        <f>N4410*'mass balance'!$H$13+R4410*'mass balance'!$I$13+S4410*'mass balance'!$J$13</f>
        <v>1.5120100179927191E-3</v>
      </c>
      <c r="BH4410" s="2">
        <f>N4410*'mass balance'!$H$14+R4410*'mass balance'!$I$14+S4410*'mass balance'!$J$14</f>
        <v>5.2680486497716505E-4</v>
      </c>
      <c r="BI4410" s="36">
        <f t="shared" si="4666"/>
        <v>6.4767575960678318E-26</v>
      </c>
      <c r="BJ4410" s="36">
        <f t="shared" si="4667"/>
        <v>2.4055385425703417E-29</v>
      </c>
      <c r="BK4410" s="36">
        <f t="shared" si="4668"/>
        <v>1.2168438397672579E-25</v>
      </c>
      <c r="BL4410" s="36">
        <f t="shared" si="4669"/>
        <v>6.4929555035795879E-26</v>
      </c>
      <c r="BM4410" s="36">
        <f t="shared" si="4702"/>
        <v>1.458305849046335E-22</v>
      </c>
      <c r="BN4410" s="36">
        <f t="shared" ca="1" si="4670"/>
        <v>0.10828798349753943</v>
      </c>
      <c r="BO4410" s="36">
        <f t="shared" ca="1" si="4687"/>
        <v>1</v>
      </c>
      <c r="BP4410" s="36">
        <f t="shared" si="4703"/>
        <v>-1.458305849046335E-22</v>
      </c>
      <c r="BQ4410" s="36">
        <f t="shared" si="4704"/>
        <v>1</v>
      </c>
      <c r="BR4410" s="2">
        <f t="shared" si="4693"/>
        <v>-5</v>
      </c>
      <c r="BS4410">
        <v>0</v>
      </c>
      <c r="BT4410" s="37">
        <f t="shared" si="4688"/>
        <v>2.6214042045699069</v>
      </c>
      <c r="BU4410" s="34">
        <f t="shared" si="4671"/>
        <v>-5</v>
      </c>
      <c r="BV4410" s="34">
        <f t="shared" si="4672"/>
        <v>-5</v>
      </c>
      <c r="BW4410" s="34">
        <f t="shared" si="4673"/>
        <v>-5</v>
      </c>
      <c r="BX4410" s="34">
        <f t="shared" si="4674"/>
        <v>-5</v>
      </c>
      <c r="BY4410" s="34">
        <f t="shared" si="4675"/>
        <v>46.3754908544161</v>
      </c>
      <c r="BZ4410" s="36">
        <f t="shared" si="4689"/>
        <v>2.6148670369774635E-3</v>
      </c>
      <c r="CA4410" s="34">
        <f t="shared" si="4690"/>
        <v>1.1116282506125655E-2</v>
      </c>
    </row>
    <row r="4411" spans="1:79" ht="13.2" x14ac:dyDescent="0.25">
      <c r="A4411" s="75">
        <f t="shared" si="4676"/>
        <v>11.99178082191691</v>
      </c>
      <c r="B4411" s="34">
        <f t="shared" si="4694"/>
        <v>4376.9999999996726</v>
      </c>
      <c r="C4411">
        <f t="shared" si="4677"/>
        <v>20</v>
      </c>
      <c r="D4411" s="35">
        <f t="shared" si="4637"/>
        <v>3000</v>
      </c>
      <c r="E4411" s="27">
        <v>0</v>
      </c>
      <c r="F4411" s="64">
        <f t="shared" si="4678"/>
        <v>0.96267801959344901</v>
      </c>
      <c r="G4411" s="34">
        <v>0</v>
      </c>
      <c r="H4411" s="34">
        <f t="shared" si="4638"/>
        <v>1</v>
      </c>
      <c r="I4411" s="34">
        <f t="shared" si="4679"/>
        <v>12793.990880396937</v>
      </c>
      <c r="J4411" s="34">
        <f t="shared" si="4639"/>
        <v>172642.11014027958</v>
      </c>
      <c r="K4411" s="34">
        <f t="shared" si="4640"/>
        <v>151386.38059142668</v>
      </c>
      <c r="L4411" s="36">
        <f t="shared" si="4691"/>
        <v>17349.185576981923</v>
      </c>
      <c r="M4411" s="34">
        <f t="shared" si="4641"/>
        <v>149.95224105927213</v>
      </c>
      <c r="N4411" s="34">
        <f t="shared" si="4680"/>
        <v>2023.4555080387415</v>
      </c>
      <c r="O4411" s="34">
        <f t="shared" si="4642"/>
        <v>13.261852397919354</v>
      </c>
      <c r="P4411">
        <f t="shared" si="4695"/>
        <v>657.37810956013016</v>
      </c>
      <c r="Q4411" s="36">
        <f t="shared" si="4643"/>
        <v>1495.6544141297823</v>
      </c>
      <c r="R4411" s="34">
        <f t="shared" si="4644"/>
        <v>995.6222334689038</v>
      </c>
      <c r="S4411" s="34">
        <f t="shared" si="4645"/>
        <v>150.61927458520211</v>
      </c>
      <c r="T4411" s="36">
        <f t="shared" si="4681"/>
        <v>3.8618571013602926E-5</v>
      </c>
      <c r="U4411" s="36">
        <f t="shared" si="4646"/>
        <v>27368.106665703268</v>
      </c>
      <c r="V4411" s="36">
        <f t="shared" si="4647"/>
        <v>1.928519155775241E-2</v>
      </c>
      <c r="W4411" s="68">
        <f t="shared" si="4648"/>
        <v>49.569101648519776</v>
      </c>
      <c r="X4411">
        <f t="shared" si="4649"/>
        <v>7.5570737868816211</v>
      </c>
      <c r="Y4411">
        <f t="shared" si="4650"/>
        <v>5.4790819485161157E-3</v>
      </c>
      <c r="Z4411" s="34">
        <f t="shared" si="4651"/>
        <v>1.6980387444359678E-3</v>
      </c>
      <c r="AA4411" s="36">
        <f t="shared" si="4652"/>
        <v>3.8905670904625529E-4</v>
      </c>
      <c r="AB4411" s="34">
        <f t="shared" si="4653"/>
        <v>1.9253560391868981E-3</v>
      </c>
      <c r="AC4411" s="36">
        <f t="shared" si="4654"/>
        <v>319.85397095742223</v>
      </c>
      <c r="AD4411" s="34">
        <f t="shared" si="4655"/>
        <v>0</v>
      </c>
      <c r="AE4411">
        <f t="shared" si="4682"/>
        <v>166127.18086806458</v>
      </c>
      <c r="AF4411" s="36">
        <f t="shared" si="4696"/>
        <v>0</v>
      </c>
      <c r="AG4411" s="34">
        <f t="shared" si="4656"/>
        <v>367.80305902702776</v>
      </c>
      <c r="AH4411">
        <f t="shared" si="4692"/>
        <v>4.5150461081290132</v>
      </c>
      <c r="AI4411" s="29">
        <f t="shared" si="4683"/>
        <v>367.80305902702776</v>
      </c>
      <c r="AJ4411">
        <f t="shared" si="4684"/>
        <v>39105.37141247317</v>
      </c>
      <c r="AK4411" s="36">
        <f t="shared" si="4697"/>
        <v>-1.6802876497644866E-19</v>
      </c>
      <c r="AL4411" s="36">
        <f t="shared" si="4685"/>
        <v>-1.2403736759079907E-4</v>
      </c>
      <c r="AM4411" s="36">
        <f t="shared" si="4686"/>
        <v>-4.0633752335247241E-4</v>
      </c>
      <c r="AN4411" s="37">
        <f t="shared" si="4698"/>
        <v>6.1204350995334062E-18</v>
      </c>
      <c r="AO4411" s="36">
        <f t="shared" si="4699"/>
        <v>0.21901818458864097</v>
      </c>
      <c r="AP4411" s="36">
        <f t="shared" si="4700"/>
        <v>0.21063827083084252</v>
      </c>
      <c r="AQ4411" s="74">
        <f t="shared" si="4657"/>
        <v>3.191902145279932E-18</v>
      </c>
      <c r="AR4411" s="73">
        <f t="shared" si="4658"/>
        <v>1.6350497879832264E-19</v>
      </c>
      <c r="AS4411" s="72">
        <f t="shared" si="4701"/>
        <v>1.0506075670429719E-2</v>
      </c>
      <c r="AT4411" s="37">
        <f t="shared" si="4659"/>
        <v>8.7356401021935979E-14</v>
      </c>
      <c r="AU4411" s="37">
        <f t="shared" si="4660"/>
        <v>31.585680763934747</v>
      </c>
      <c r="AV4411" s="34">
        <f t="shared" si="4661"/>
        <v>5.3719901514947868</v>
      </c>
      <c r="AW4411" s="34">
        <f t="shared" si="4662"/>
        <v>4.6615842150051252</v>
      </c>
      <c r="AX4411" s="37">
        <f t="shared" si="4663"/>
        <v>186.33929783695788</v>
      </c>
      <c r="AY4411" s="7">
        <f t="shared" si="4664"/>
        <v>245.94197385197759</v>
      </c>
      <c r="AZ4411" s="37">
        <f t="shared" si="4665"/>
        <v>235.90839948547767</v>
      </c>
      <c r="BA4411" s="2">
        <f>BE4411*'mass balance'!$B$17+BF4411*'mass balance'!$C$17+BG4411*'mass balance'!$D$17+BH4411*'mass balance'!$E$17</f>
        <v>2.0607422922600911E-3</v>
      </c>
      <c r="BB4411" s="2">
        <f>BE4411*'mass balance'!$B$18+BF4411*'mass balance'!$C$18+BG4411*'mass balance'!$D$18+BH4411*'mass balance'!$E$18</f>
        <v>2.0924460198333229E-3</v>
      </c>
      <c r="BC4411" s="2">
        <f>BE4411*'mass balance'!$B$19+BF4411*'mass balance'!$C$19+BG4411*'mass balance'!$D$19+BH4411*'mass balance'!$E$19</f>
        <v>-2.6155575247916543E-3</v>
      </c>
      <c r="BD4411" s="2">
        <f>BE4411*'mass balance'!$B$20+BF4411*'mass balance'!$C$20+BG4411*'mass balance'!$D$20+BH4411*'mass balance'!$E$20</f>
        <v>9.5111182719696515E-5</v>
      </c>
      <c r="BE4411" s="2">
        <f>N4411*'mass balance'!$H$11+R4411*'mass balance'!$I$11+S4411*'mass balance'!$J$11</f>
        <v>-4.8177512096160505E-3</v>
      </c>
      <c r="BF4411" s="2">
        <f>N4411*'mass balance'!$H$12+R4411*'mass balance'!$I$12+S4411*'mass balance'!$J$12</f>
        <v>2.4207353419772898E-4</v>
      </c>
      <c r="BG4411" s="2">
        <f>N4411*'mass balance'!$H$13+R4411*'mass balance'!$I$13+S4411*'mass balance'!$J$13</f>
        <v>1.5124379310079926E-3</v>
      </c>
      <c r="BH4411" s="2">
        <f>N4411*'mass balance'!$H$14+R4411*'mass balance'!$I$14+S4411*'mass balance'!$J$14</f>
        <v>5.2694153855175555E-4</v>
      </c>
      <c r="BI4411" s="36">
        <f t="shared" si="4666"/>
        <v>6.4767575960678318E-26</v>
      </c>
      <c r="BJ4411" s="36">
        <f t="shared" si="4667"/>
        <v>2.4057101545256118E-29</v>
      </c>
      <c r="BK4411" s="36">
        <f t="shared" si="4668"/>
        <v>1.2170843936215149E-25</v>
      </c>
      <c r="BL4411" s="36">
        <f t="shared" si="4669"/>
        <v>6.4946810641862198E-26</v>
      </c>
      <c r="BM4411" s="36">
        <f t="shared" si="4702"/>
        <v>1.458955144596693E-22</v>
      </c>
      <c r="BN4411" s="36">
        <f t="shared" ca="1" si="4670"/>
        <v>1.7447619363728517E-3</v>
      </c>
      <c r="BO4411" s="36">
        <f t="shared" ca="1" si="4687"/>
        <v>1</v>
      </c>
      <c r="BP4411" s="36">
        <f t="shared" si="4703"/>
        <v>-1.458955144596693E-22</v>
      </c>
      <c r="BQ4411" s="36">
        <f t="shared" si="4704"/>
        <v>1</v>
      </c>
      <c r="BR4411" s="2">
        <f t="shared" si="4693"/>
        <v>-5</v>
      </c>
      <c r="BS4411">
        <v>0</v>
      </c>
      <c r="BT4411" s="37">
        <f t="shared" si="4688"/>
        <v>2.6220964186036335</v>
      </c>
      <c r="BU4411" s="34">
        <f t="shared" si="4671"/>
        <v>-5</v>
      </c>
      <c r="BV4411" s="34">
        <f t="shared" si="4672"/>
        <v>-5</v>
      </c>
      <c r="BW4411" s="34">
        <f t="shared" si="4673"/>
        <v>-5</v>
      </c>
      <c r="BX4411" s="34">
        <f t="shared" si="4674"/>
        <v>-5</v>
      </c>
      <c r="BY4411" s="34">
        <f t="shared" si="4675"/>
        <v>46.387522451938906</v>
      </c>
      <c r="BZ4411" s="36">
        <f t="shared" si="4689"/>
        <v>2.6155575247916543E-3</v>
      </c>
      <c r="CA4411" s="34">
        <f t="shared" si="4690"/>
        <v>1.1114892154423047E-2</v>
      </c>
    </row>
    <row r="4412" spans="1:79" ht="13.2" x14ac:dyDescent="0.25">
      <c r="A4412" s="75">
        <f t="shared" si="4676"/>
        <v>11.994520547944306</v>
      </c>
      <c r="B4412" s="34">
        <f t="shared" si="4694"/>
        <v>4377.9999999996717</v>
      </c>
      <c r="C4412">
        <f t="shared" si="4677"/>
        <v>20</v>
      </c>
      <c r="D4412" s="35">
        <f t="shared" si="4637"/>
        <v>3000</v>
      </c>
      <c r="E4412" s="27">
        <v>0</v>
      </c>
      <c r="F4412" s="64">
        <f t="shared" si="4678"/>
        <v>0.96267801959344901</v>
      </c>
      <c r="G4412" s="34">
        <v>0</v>
      </c>
      <c r="H4412" s="34">
        <f t="shared" si="4638"/>
        <v>1</v>
      </c>
      <c r="I4412" s="34">
        <f t="shared" si="4679"/>
        <v>12793.990880396937</v>
      </c>
      <c r="J4412" s="34">
        <f t="shared" si="4639"/>
        <v>172686.88561803594</v>
      </c>
      <c r="K4412" s="34">
        <f t="shared" si="4640"/>
        <v>151425.64330381638</v>
      </c>
      <c r="L4412" s="36">
        <f t="shared" si="4691"/>
        <v>17355.935394027136</v>
      </c>
      <c r="M4412" s="34">
        <f t="shared" si="4641"/>
        <v>149.95224105927213</v>
      </c>
      <c r="N4412" s="34">
        <f t="shared" si="4680"/>
        <v>2023.9802999740207</v>
      </c>
      <c r="O4412" s="34">
        <f t="shared" si="4642"/>
        <v>13.261852397919354</v>
      </c>
      <c r="P4412">
        <f t="shared" si="4695"/>
        <v>657.63386692403469</v>
      </c>
      <c r="Q4412" s="36">
        <f t="shared" si="4643"/>
        <v>1496.1455936078985</v>
      </c>
      <c r="R4412" s="34">
        <f t="shared" si="4644"/>
        <v>995.88928231224099</v>
      </c>
      <c r="S4412" s="34">
        <f t="shared" si="4645"/>
        <v>150.62886711076032</v>
      </c>
      <c r="T4412" s="36">
        <f t="shared" si="4681"/>
        <v>3.8555970021628437E-5</v>
      </c>
      <c r="U4412" s="36">
        <f t="shared" si="4646"/>
        <v>27368.106704321839</v>
      </c>
      <c r="V4412" s="36">
        <f t="shared" si="4647"/>
        <v>1.9286419778333203E-2</v>
      </c>
      <c r="W4412" s="68">
        <f t="shared" si="4648"/>
        <v>49.588386840077526</v>
      </c>
      <c r="X4412">
        <f t="shared" si="4649"/>
        <v>7.5580537032307777</v>
      </c>
      <c r="Y4412">
        <f t="shared" si="4650"/>
        <v>5.4790819485161157E-3</v>
      </c>
      <c r="Z4412" s="34">
        <f t="shared" si="4651"/>
        <v>1.6980387444359678E-3</v>
      </c>
      <c r="AA4412" s="36">
        <f t="shared" si="4652"/>
        <v>3.8893017110098538E-4</v>
      </c>
      <c r="AB4412" s="34">
        <f t="shared" si="4653"/>
        <v>1.9253560391868981E-3</v>
      </c>
      <c r="AC4412" s="36">
        <f t="shared" si="4654"/>
        <v>319.85397095742223</v>
      </c>
      <c r="AD4412" s="34">
        <f t="shared" si="4655"/>
        <v>0</v>
      </c>
      <c r="AE4412">
        <f t="shared" si="4682"/>
        <v>166127.18086806458</v>
      </c>
      <c r="AF4412" s="36">
        <f t="shared" si="4696"/>
        <v>0</v>
      </c>
      <c r="AG4412" s="34">
        <f t="shared" si="4656"/>
        <v>368.02888861568124</v>
      </c>
      <c r="AH4412">
        <f t="shared" si="4692"/>
        <v>4.5151233913760507</v>
      </c>
      <c r="AI4412" s="29">
        <f t="shared" si="4683"/>
        <v>368.02888861568124</v>
      </c>
      <c r="AJ4412">
        <f t="shared" si="4684"/>
        <v>39473.400301088848</v>
      </c>
      <c r="AK4412" s="36">
        <f t="shared" si="4697"/>
        <v>-1.6350497879832264E-19</v>
      </c>
      <c r="AL4412" s="36">
        <f t="shared" si="4685"/>
        <v>-1.2396712105584696E-4</v>
      </c>
      <c r="AM4412" s="36">
        <f t="shared" si="4686"/>
        <v>-4.0555366682804803E-4</v>
      </c>
      <c r="AN4412" s="37">
        <f t="shared" si="4698"/>
        <v>5.9524063345569578E-18</v>
      </c>
      <c r="AO4412" s="36">
        <f t="shared" si="4699"/>
        <v>0.21889414722105016</v>
      </c>
      <c r="AP4412" s="36">
        <f t="shared" si="4700"/>
        <v>0.21023193330749004</v>
      </c>
      <c r="AQ4412" s="74">
        <f t="shared" si="4657"/>
        <v>3.1095526711058444E-18</v>
      </c>
      <c r="AR4412" s="73">
        <f t="shared" si="4658"/>
        <v>1.5910053728087156E-19</v>
      </c>
      <c r="AS4412" s="72">
        <f t="shared" si="4701"/>
        <v>1.0488235944981003E-2</v>
      </c>
      <c r="AT4412" s="37">
        <f t="shared" si="4659"/>
        <v>8.5102649696716001E-14</v>
      </c>
      <c r="AU4412" s="37">
        <f t="shared" si="4660"/>
        <v>31.524749541681569</v>
      </c>
      <c r="AV4412" s="34">
        <f t="shared" si="4661"/>
        <v>5.4225412565809039</v>
      </c>
      <c r="AW4412" s="34">
        <f t="shared" si="4662"/>
        <v>4.6633978356187571</v>
      </c>
      <c r="AX4412" s="37">
        <f t="shared" si="4663"/>
        <v>186.41179465398218</v>
      </c>
      <c r="AY4412" s="7">
        <f t="shared" si="4664"/>
        <v>246.08612058625937</v>
      </c>
      <c r="AZ4412" s="37">
        <f t="shared" si="4665"/>
        <v>236.00018149405972</v>
      </c>
      <c r="BA4412" s="2">
        <f>BE4412*'mass balance'!$B$17+BF4412*'mass balance'!$C$17+BG4412*'mass balance'!$D$17+BH4412*'mass balance'!$E$17</f>
        <v>2.0612863237696065E-3</v>
      </c>
      <c r="BB4412" s="2">
        <f>BE4412*'mass balance'!$B$18+BF4412*'mass balance'!$C$18+BG4412*'mass balance'!$D$18+BH4412*'mass balance'!$E$18</f>
        <v>2.0929984210583696E-3</v>
      </c>
      <c r="BC4412" s="2">
        <f>BE4412*'mass balance'!$B$19+BF4412*'mass balance'!$C$19+BG4412*'mass balance'!$D$19+BH4412*'mass balance'!$E$19</f>
        <v>-2.6162480263229623E-3</v>
      </c>
      <c r="BD4412" s="2">
        <f>BE4412*'mass balance'!$B$20+BF4412*'mass balance'!$C$20+BG4412*'mass balance'!$D$20+BH4412*'mass balance'!$E$20</f>
        <v>9.5136291866289538E-5</v>
      </c>
      <c r="BE4412" s="2">
        <f>N4412*'mass balance'!$H$11+R4412*'mass balance'!$I$11+S4412*'mass balance'!$J$11</f>
        <v>-4.8190007142238584E-3</v>
      </c>
      <c r="BF4412" s="2">
        <f>N4412*'mass balance'!$H$12+R4412*'mass balance'!$I$12+S4412*'mass balance'!$J$12</f>
        <v>2.4208895119246722E-4</v>
      </c>
      <c r="BG4412" s="2">
        <f>N4412*'mass balance'!$H$13+R4412*'mass balance'!$I$13+S4412*'mass balance'!$J$13</f>
        <v>1.5128657768121024E-3</v>
      </c>
      <c r="BH4412" s="2">
        <f>N4412*'mass balance'!$H$14+R4412*'mass balance'!$I$14+S4412*'mass balance'!$J$14</f>
        <v>5.2707820311823452E-4</v>
      </c>
      <c r="BI4412" s="36">
        <f t="shared" si="4666"/>
        <v>6.4767575960678318E-26</v>
      </c>
      <c r="BJ4412" s="36">
        <f t="shared" si="4667"/>
        <v>2.4058818048937905E-29</v>
      </c>
      <c r="BK4412" s="36">
        <f t="shared" si="4668"/>
        <v>1.2173249646369675E-25</v>
      </c>
      <c r="BL4412" s="36">
        <f t="shared" si="4669"/>
        <v>6.4964069287855884E-26</v>
      </c>
      <c r="BM4412" s="36">
        <f t="shared" si="4702"/>
        <v>1.4596046127031115E-22</v>
      </c>
      <c r="BN4412" s="36">
        <f t="shared" ca="1" si="4670"/>
        <v>0.69411234533291299</v>
      </c>
      <c r="BO4412" s="36">
        <f t="shared" ca="1" si="4687"/>
        <v>1</v>
      </c>
      <c r="BP4412" s="36">
        <f t="shared" si="4703"/>
        <v>-1.4596046127031115E-22</v>
      </c>
      <c r="BQ4412" s="36">
        <f t="shared" si="4704"/>
        <v>1</v>
      </c>
      <c r="BR4412" s="2">
        <f t="shared" si="4693"/>
        <v>-5</v>
      </c>
      <c r="BS4412">
        <v>0</v>
      </c>
      <c r="BT4412" s="37">
        <f t="shared" si="4688"/>
        <v>2.6227886463887695</v>
      </c>
      <c r="BU4412" s="34">
        <f t="shared" si="4671"/>
        <v>-5</v>
      </c>
      <c r="BV4412" s="34">
        <f t="shared" si="4672"/>
        <v>-5</v>
      </c>
      <c r="BW4412" s="34">
        <f t="shared" si="4673"/>
        <v>-5</v>
      </c>
      <c r="BX4412" s="34">
        <f t="shared" si="4674"/>
        <v>-5</v>
      </c>
      <c r="BY4412" s="34">
        <f t="shared" si="4675"/>
        <v>46.399553256462973</v>
      </c>
      <c r="BZ4412" s="36">
        <f t="shared" si="4689"/>
        <v>2.6162480263229623E-3</v>
      </c>
      <c r="CA4412" s="34">
        <f t="shared" si="4690"/>
        <v>1.1113502666754461E-2</v>
      </c>
    </row>
    <row r="4413" spans="1:79" ht="13.2" x14ac:dyDescent="0.25">
      <c r="A4413" s="75">
        <f t="shared" si="4676"/>
        <v>11.997260273971703</v>
      </c>
      <c r="B4413" s="34">
        <f t="shared" si="4694"/>
        <v>4378.9999999996717</v>
      </c>
      <c r="C4413">
        <f t="shared" si="4677"/>
        <v>20</v>
      </c>
      <c r="D4413" s="35">
        <f t="shared" si="4637"/>
        <v>3000</v>
      </c>
      <c r="E4413" s="27">
        <v>0</v>
      </c>
      <c r="F4413" s="64">
        <f t="shared" si="4678"/>
        <v>0.96267801959344901</v>
      </c>
      <c r="G4413" s="34">
        <v>0</v>
      </c>
      <c r="H4413" s="34">
        <f t="shared" si="4638"/>
        <v>1</v>
      </c>
      <c r="I4413" s="34">
        <f t="shared" si="4679"/>
        <v>12793.990880396937</v>
      </c>
      <c r="J4413" s="34">
        <f t="shared" si="4639"/>
        <v>172731.65814276537</v>
      </c>
      <c r="K4413" s="34">
        <f t="shared" si="4640"/>
        <v>151464.90342675641</v>
      </c>
      <c r="L4413" s="36">
        <f t="shared" si="4691"/>
        <v>17362.685640949549</v>
      </c>
      <c r="M4413" s="34">
        <f t="shared" si="4641"/>
        <v>149.95224105927213</v>
      </c>
      <c r="N4413" s="34">
        <f t="shared" si="4680"/>
        <v>2024.5050572982852</v>
      </c>
      <c r="O4413" s="34">
        <f t="shared" si="4642"/>
        <v>13.261852397919354</v>
      </c>
      <c r="P4413">
        <f t="shared" si="4695"/>
        <v>657.8896405764192</v>
      </c>
      <c r="Q4413" s="36">
        <f t="shared" si="4643"/>
        <v>1496.6367808511118</v>
      </c>
      <c r="R4413" s="34">
        <f t="shared" si="4644"/>
        <v>996.15634762256616</v>
      </c>
      <c r="S4413" s="34">
        <f t="shared" si="4645"/>
        <v>150.63844754277693</v>
      </c>
      <c r="T4413" s="36">
        <f t="shared" si="4681"/>
        <v>3.8493479599102578E-5</v>
      </c>
      <c r="U4413" s="36">
        <f t="shared" si="4646"/>
        <v>27368.106742877808</v>
      </c>
      <c r="V4413" s="36">
        <f t="shared" si="4647"/>
        <v>1.9287646450465021E-2</v>
      </c>
      <c r="W4413" s="68">
        <f t="shared" si="4648"/>
        <v>49.607673259855858</v>
      </c>
      <c r="X4413">
        <f t="shared" si="4649"/>
        <v>7.5590334279335849</v>
      </c>
      <c r="Y4413">
        <f t="shared" si="4650"/>
        <v>5.4790819485161157E-3</v>
      </c>
      <c r="Z4413" s="34">
        <f t="shared" si="4651"/>
        <v>1.6980387444359678E-3</v>
      </c>
      <c r="AA4413" s="36">
        <f t="shared" si="4652"/>
        <v>3.8880369069986624E-4</v>
      </c>
      <c r="AB4413" s="34">
        <f t="shared" si="4653"/>
        <v>1.9253560391868981E-3</v>
      </c>
      <c r="AC4413" s="36">
        <f t="shared" si="4654"/>
        <v>319.85397095742223</v>
      </c>
      <c r="AD4413" s="34">
        <f t="shared" si="4655"/>
        <v>0</v>
      </c>
      <c r="AE4413">
        <f t="shared" si="4682"/>
        <v>166127.18086806458</v>
      </c>
      <c r="AF4413" s="36">
        <f t="shared" si="4696"/>
        <v>0</v>
      </c>
      <c r="AG4413" s="34">
        <f t="shared" si="4656"/>
        <v>368.25472177449342</v>
      </c>
      <c r="AH4413">
        <f t="shared" si="4692"/>
        <v>4.515200380619433</v>
      </c>
      <c r="AI4413" s="29">
        <f t="shared" si="4683"/>
        <v>368.25472177449342</v>
      </c>
      <c r="AJ4413">
        <f t="shared" si="4684"/>
        <v>39841.655022863342</v>
      </c>
      <c r="AK4413" s="36">
        <f t="shared" si="4697"/>
        <v>-1.5910053728087156E-19</v>
      </c>
      <c r="AL4413" s="36">
        <f t="shared" si="4685"/>
        <v>-1.2389691430387127E-4</v>
      </c>
      <c r="AM4413" s="36">
        <f t="shared" si="4686"/>
        <v>-4.0477132242351308E-4</v>
      </c>
      <c r="AN4413" s="37">
        <f t="shared" si="4698"/>
        <v>5.7889013557586348E-18</v>
      </c>
      <c r="AO4413" s="36">
        <f t="shared" si="4699"/>
        <v>0.21877018009999433</v>
      </c>
      <c r="AP4413" s="36">
        <f t="shared" si="4700"/>
        <v>0.209826379640662</v>
      </c>
      <c r="AQ4413" s="74">
        <f t="shared" si="4657"/>
        <v>3.0292810788063194E-18</v>
      </c>
      <c r="AR4413" s="73">
        <f t="shared" si="4658"/>
        <v>1.5481235779384575E-19</v>
      </c>
      <c r="AS4413" s="72">
        <f t="shared" si="4701"/>
        <v>1.0470426512080534E-2</v>
      </c>
      <c r="AT4413" s="37">
        <f t="shared" si="4659"/>
        <v>8.2905766118077434E-14</v>
      </c>
      <c r="AU4413" s="37">
        <f t="shared" si="4660"/>
        <v>31.463935860470897</v>
      </c>
      <c r="AV4413" s="34">
        <f t="shared" si="4661"/>
        <v>5.4731233812386817</v>
      </c>
      <c r="AW4413" s="34">
        <f t="shared" si="4662"/>
        <v>4.665211571736875</v>
      </c>
      <c r="AX4413" s="37">
        <f t="shared" si="4663"/>
        <v>186.48429608788973</v>
      </c>
      <c r="AY4413" s="7">
        <f t="shared" si="4664"/>
        <v>246.23030430072114</v>
      </c>
      <c r="AZ4413" s="37">
        <f t="shared" si="4665"/>
        <v>236.09196934774559</v>
      </c>
      <c r="BA4413" s="2">
        <f>BE4413*'mass balance'!$B$17+BF4413*'mass balance'!$C$17+BG4413*'mass balance'!$D$17+BH4413*'mass balance'!$E$17</f>
        <v>2.0618303660506726E-3</v>
      </c>
      <c r="BB4413" s="2">
        <f>BE4413*'mass balance'!$B$18+BF4413*'mass balance'!$C$18+BG4413*'mass balance'!$D$18+BH4413*'mass balance'!$E$18</f>
        <v>2.093550833220683E-3</v>
      </c>
      <c r="BC4413" s="2">
        <f>BE4413*'mass balance'!$B$19+BF4413*'mass balance'!$C$19+BG4413*'mass balance'!$D$19+BH4413*'mass balance'!$E$19</f>
        <v>-2.6169385415258537E-3</v>
      </c>
      <c r="BD4413" s="2">
        <f>BE4413*'mass balance'!$B$20+BF4413*'mass balance'!$C$20+BG4413*'mass balance'!$D$20+BH4413*'mass balance'!$E$20</f>
        <v>9.5161401510031053E-5</v>
      </c>
      <c r="BE4413" s="2">
        <f>N4413*'mass balance'!$H$11+R4413*'mass balance'!$I$11+S4413*'mass balance'!$J$11</f>
        <v>-4.8202501364244879E-3</v>
      </c>
      <c r="BF4413" s="2">
        <f>N4413*'mass balance'!$H$12+R4413*'mass balance'!$I$12+S4413*'mass balance'!$J$12</f>
        <v>2.4210434875060702E-4</v>
      </c>
      <c r="BG4413" s="2">
        <f>N4413*'mass balance'!$H$13+R4413*'mass balance'!$I$13+S4413*'mass balance'!$J$13</f>
        <v>1.5132935554016244E-3</v>
      </c>
      <c r="BH4413" s="2">
        <f>N4413*'mass balance'!$H$14+R4413*'mass balance'!$I$14+S4413*'mass balance'!$J$14</f>
        <v>5.2721485867142836E-4</v>
      </c>
      <c r="BI4413" s="36">
        <f t="shared" si="4666"/>
        <v>6.4767575960678318E-26</v>
      </c>
      <c r="BJ4413" s="36">
        <f t="shared" si="4667"/>
        <v>2.4060534936321326E-29</v>
      </c>
      <c r="BK4413" s="36">
        <f t="shared" si="4668"/>
        <v>1.2175655528174569E-25</v>
      </c>
      <c r="BL4413" s="36">
        <f t="shared" si="4669"/>
        <v>6.4981330973691828E-26</v>
      </c>
      <c r="BM4413" s="36">
        <f t="shared" si="4702"/>
        <v>1.4602542533959901E-22</v>
      </c>
      <c r="BN4413" s="36">
        <f t="shared" ca="1" si="4670"/>
        <v>7.0323331983005111E-2</v>
      </c>
      <c r="BO4413" s="36">
        <f t="shared" ca="1" si="4687"/>
        <v>1</v>
      </c>
      <c r="BP4413" s="36">
        <f t="shared" si="4703"/>
        <v>-1.4602542533959901E-22</v>
      </c>
      <c r="BQ4413" s="36">
        <f t="shared" si="4704"/>
        <v>1</v>
      </c>
      <c r="BR4413" s="2">
        <f t="shared" si="4693"/>
        <v>-5</v>
      </c>
      <c r="BS4413">
        <v>0</v>
      </c>
      <c r="BT4413" s="37">
        <f t="shared" si="4688"/>
        <v>2.6234808878796683</v>
      </c>
      <c r="BU4413" s="34">
        <f t="shared" si="4671"/>
        <v>-5</v>
      </c>
      <c r="BV4413" s="34">
        <f t="shared" si="4672"/>
        <v>-5</v>
      </c>
      <c r="BW4413" s="34">
        <f t="shared" si="4673"/>
        <v>-5</v>
      </c>
      <c r="BX4413" s="34">
        <f t="shared" si="4674"/>
        <v>-5</v>
      </c>
      <c r="BY4413" s="34">
        <f t="shared" si="4675"/>
        <v>46.411583267532862</v>
      </c>
      <c r="BZ4413" s="36">
        <f t="shared" si="4689"/>
        <v>2.6169385415258537E-3</v>
      </c>
      <c r="CA4413" s="34">
        <f t="shared" si="4690"/>
        <v>1.1112114042369141E-2</v>
      </c>
    </row>
    <row r="4414" spans="1:79" ht="13.2" x14ac:dyDescent="0.25">
      <c r="A4414" s="75">
        <f t="shared" si="4676"/>
        <v>11.999999999999099</v>
      </c>
      <c r="B4414" s="34">
        <f t="shared" si="4694"/>
        <v>4379.9999999996717</v>
      </c>
      <c r="C4414">
        <f t="shared" si="4677"/>
        <v>20</v>
      </c>
      <c r="D4414" s="35">
        <f t="shared" si="4637"/>
        <v>3000</v>
      </c>
      <c r="E4414" s="27">
        <v>0</v>
      </c>
      <c r="F4414" s="64">
        <f t="shared" si="4678"/>
        <v>0.96267801959344901</v>
      </c>
      <c r="G4414" s="34">
        <v>0</v>
      </c>
      <c r="H4414" s="34">
        <f t="shared" si="4638"/>
        <v>1</v>
      </c>
      <c r="I4414" s="34">
        <f t="shared" si="4679"/>
        <v>12793.990880396937</v>
      </c>
      <c r="J4414" s="34">
        <f t="shared" si="4639"/>
        <v>172776.42771277405</v>
      </c>
      <c r="K4414" s="34">
        <f t="shared" si="4640"/>
        <v>151504.16095876141</v>
      </c>
      <c r="L4414" s="36">
        <f t="shared" si="4691"/>
        <v>17369.436317207212</v>
      </c>
      <c r="M4414" s="34">
        <f t="shared" si="4641"/>
        <v>149.95224105927213</v>
      </c>
      <c r="N4414" s="34">
        <f t="shared" si="4680"/>
        <v>2025.0297799916825</v>
      </c>
      <c r="O4414" s="34">
        <f t="shared" si="4642"/>
        <v>13.261852397919354</v>
      </c>
      <c r="P4414">
        <f t="shared" si="4695"/>
        <v>658.14543049674853</v>
      </c>
      <c r="Q4414" s="36">
        <f t="shared" si="4643"/>
        <v>1497.1279758276889</v>
      </c>
      <c r="R4414" s="34">
        <f t="shared" si="4644"/>
        <v>996.42342937861451</v>
      </c>
      <c r="S4414" s="34">
        <f t="shared" si="4645"/>
        <v>150.64801588464388</v>
      </c>
      <c r="T4414" s="36">
        <f t="shared" si="4681"/>
        <v>3.8431099504742477E-5</v>
      </c>
      <c r="U4414" s="36">
        <f t="shared" si="4646"/>
        <v>27368.106781371287</v>
      </c>
      <c r="V4414" s="36">
        <f t="shared" si="4647"/>
        <v>1.92888715745821E-2</v>
      </c>
      <c r="W4414" s="68">
        <f t="shared" si="4648"/>
        <v>49.626960906306323</v>
      </c>
      <c r="X4414">
        <f t="shared" si="4649"/>
        <v>7.5600129610274918</v>
      </c>
      <c r="Y4414">
        <f t="shared" si="4650"/>
        <v>5.4790819485161157E-3</v>
      </c>
      <c r="Z4414" s="34">
        <f t="shared" si="4651"/>
        <v>1.6980387444359678E-3</v>
      </c>
      <c r="AA4414" s="36">
        <f t="shared" si="4652"/>
        <v>3.8867726780607623E-4</v>
      </c>
      <c r="AB4414" s="34">
        <f t="shared" si="4653"/>
        <v>1.9253560391868981E-3</v>
      </c>
      <c r="AC4414" s="36">
        <f t="shared" si="4654"/>
        <v>319.85397095742223</v>
      </c>
      <c r="AD4414" s="34">
        <f t="shared" si="4655"/>
        <v>0</v>
      </c>
      <c r="AE4414">
        <f t="shared" si="4682"/>
        <v>166127.18086806458</v>
      </c>
      <c r="AF4414" s="36">
        <f t="shared" si="4696"/>
        <v>0</v>
      </c>
      <c r="AG4414" s="34">
        <f t="shared" si="4656"/>
        <v>368.48055848887429</v>
      </c>
      <c r="AH4414">
        <f t="shared" si="4692"/>
        <v>4.5152770759693226</v>
      </c>
      <c r="AI4414" s="29">
        <f t="shared" si="4683"/>
        <v>368.48055848887429</v>
      </c>
      <c r="AJ4414">
        <f t="shared" si="4684"/>
        <v>40210.135581352217</v>
      </c>
      <c r="AK4414" s="36">
        <f t="shared" si="4697"/>
        <v>-1.5481235779384575E-19</v>
      </c>
      <c r="AL4414" s="36">
        <f t="shared" si="4685"/>
        <v>-1.238267473123416E-4</v>
      </c>
      <c r="AM4414" s="36">
        <f t="shared" si="4686"/>
        <v>-4.0399048722187131E-4</v>
      </c>
      <c r="AN4414" s="37">
        <f t="shared" si="4698"/>
        <v>5.6298008184777633E-18</v>
      </c>
      <c r="AO4414" s="36">
        <f t="shared" si="4699"/>
        <v>0.21864628318569046</v>
      </c>
      <c r="AP4414" s="36">
        <f t="shared" si="4700"/>
        <v>0.2094216083182385</v>
      </c>
      <c r="AQ4414" s="74">
        <f t="shared" si="4657"/>
        <v>2.9510361435791602E-18</v>
      </c>
      <c r="AR4414" s="73">
        <f t="shared" si="4658"/>
        <v>1.5063743559266013E-19</v>
      </c>
      <c r="AS4414" s="72">
        <f t="shared" si="4701"/>
        <v>1.045264732029038E-2</v>
      </c>
      <c r="AT4414" s="37">
        <f t="shared" si="4659"/>
        <v>8.0764348358843575E-14</v>
      </c>
      <c r="AU4414" s="37">
        <f t="shared" si="4660"/>
        <v>31.403239493556967</v>
      </c>
      <c r="AV4414" s="34">
        <f t="shared" si="4661"/>
        <v>5.5237365259565143</v>
      </c>
      <c r="AW4414" s="34">
        <f t="shared" si="4662"/>
        <v>4.6670254232138619</v>
      </c>
      <c r="AX4414" s="37">
        <f t="shared" si="4663"/>
        <v>186.55680213286004</v>
      </c>
      <c r="AY4414" s="7">
        <f t="shared" si="4664"/>
        <v>246.37452498833673</v>
      </c>
      <c r="AZ4414" s="37">
        <f t="shared" si="4665"/>
        <v>236.18376303916637</v>
      </c>
      <c r="BA4414" s="2">
        <f>BE4414*'mass balance'!$B$17+BF4414*'mass balance'!$C$17+BG4414*'mass balance'!$D$17+BH4414*'mass balance'!$E$17</f>
        <v>2.0623744190674297E-3</v>
      </c>
      <c r="BB4414" s="2">
        <f>BE4414*'mass balance'!$B$18+BF4414*'mass balance'!$C$18+BG4414*'mass balance'!$D$18+BH4414*'mass balance'!$E$18</f>
        <v>2.094103256283853E-3</v>
      </c>
      <c r="BC4414" s="2">
        <f>BE4414*'mass balance'!$B$19+BF4414*'mass balance'!$C$19+BG4414*'mass balance'!$D$19+BH4414*'mass balance'!$E$19</f>
        <v>-2.6176290703548155E-3</v>
      </c>
      <c r="BD4414" s="2">
        <f>BE4414*'mass balance'!$B$20+BF4414*'mass balance'!$C$20+BG4414*'mass balance'!$D$20+BH4414*'mass balance'!$E$20</f>
        <v>9.5186511649265985E-5</v>
      </c>
      <c r="BE4414" s="2">
        <f>N4414*'mass balance'!$H$11+R4414*'mass balance'!$I$11+S4414*'mass balance'!$J$11</f>
        <v>-4.8214994761706723E-3</v>
      </c>
      <c r="BF4414" s="2">
        <f>N4414*'mass balance'!$H$12+R4414*'mass balance'!$I$12+S4414*'mass balance'!$J$12</f>
        <v>2.4211972687759989E-4</v>
      </c>
      <c r="BG4414" s="2">
        <f>N4414*'mass balance'!$H$13+R4414*'mass balance'!$I$13+S4414*'mass balance'!$J$13</f>
        <v>1.5137212667731448E-3</v>
      </c>
      <c r="BH4414" s="2">
        <f>N4414*'mass balance'!$H$14+R4414*'mass balance'!$I$14+S4414*'mass balance'!$J$14</f>
        <v>5.2735150520616728E-4</v>
      </c>
      <c r="BI4414" s="36">
        <f t="shared" si="4666"/>
        <v>6.4767575960678318E-26</v>
      </c>
      <c r="BJ4414" s="36">
        <f t="shared" si="4667"/>
        <v>2.406225220697963E-29</v>
      </c>
      <c r="BK4414" s="36">
        <f t="shared" si="4668"/>
        <v>1.2178061581668201E-25</v>
      </c>
      <c r="BL4414" s="36">
        <f t="shared" si="4669"/>
        <v>6.4998595699285244E-26</v>
      </c>
      <c r="BM4414" s="36">
        <f t="shared" si="4702"/>
        <v>1.460904066705727E-22</v>
      </c>
      <c r="BN4414" s="36">
        <f t="shared" ca="1" si="4670"/>
        <v>2.9033791894825023E-2</v>
      </c>
      <c r="BO4414" s="36">
        <f t="shared" ca="1" si="4687"/>
        <v>1</v>
      </c>
      <c r="BP4414" s="36">
        <f t="shared" si="4703"/>
        <v>-1.460904066705727E-22</v>
      </c>
      <c r="BQ4414" s="36">
        <f t="shared" si="4704"/>
        <v>1</v>
      </c>
      <c r="BR4414" s="2">
        <f t="shared" si="4693"/>
        <v>-5</v>
      </c>
      <c r="BS4414">
        <v>0</v>
      </c>
      <c r="BT4414" s="37">
        <f t="shared" si="4688"/>
        <v>2.6241731430307018</v>
      </c>
      <c r="BU4414" s="34">
        <f t="shared" si="4671"/>
        <v>-5</v>
      </c>
      <c r="BV4414" s="34">
        <f t="shared" si="4672"/>
        <v>-5</v>
      </c>
      <c r="BW4414" s="34">
        <f t="shared" si="4673"/>
        <v>-5</v>
      </c>
      <c r="BX4414" s="34">
        <f t="shared" si="4674"/>
        <v>-5</v>
      </c>
      <c r="BY4414" s="34">
        <f t="shared" si="4675"/>
        <v>46.42361248469345</v>
      </c>
      <c r="BZ4414" s="36">
        <f t="shared" si="4689"/>
        <v>2.6176290703548155E-3</v>
      </c>
      <c r="CA4414" s="34">
        <f t="shared" si="4690"/>
        <v>1.1110726280517154E-2</v>
      </c>
    </row>
    <row r="4415" spans="1:79" ht="13.2" x14ac:dyDescent="0.25">
      <c r="A4415" s="75">
        <f t="shared" si="4676"/>
        <v>12.002739726026496</v>
      </c>
      <c r="B4415" s="34">
        <f t="shared" si="4694"/>
        <v>4380.9999999996708</v>
      </c>
      <c r="C4415">
        <f t="shared" si="4677"/>
        <v>20</v>
      </c>
      <c r="D4415" s="35">
        <f t="shared" si="4637"/>
        <v>3000</v>
      </c>
      <c r="E4415" s="27">
        <v>0</v>
      </c>
      <c r="F4415" s="64">
        <f t="shared" si="4678"/>
        <v>0.96267801959344901</v>
      </c>
      <c r="G4415" s="34">
        <v>0</v>
      </c>
      <c r="H4415" s="34">
        <f t="shared" si="4638"/>
        <v>1</v>
      </c>
      <c r="I4415" s="34">
        <f t="shared" si="4679"/>
        <v>12793.990880396937</v>
      </c>
      <c r="J4415" s="34">
        <f t="shared" si="4639"/>
        <v>172821.19432636938</v>
      </c>
      <c r="K4415" s="34">
        <f t="shared" si="4640"/>
        <v>151543.41589834727</v>
      </c>
      <c r="L4415" s="36">
        <f t="shared" si="4691"/>
        <v>17376.187422258317</v>
      </c>
      <c r="M4415" s="34">
        <f t="shared" si="4641"/>
        <v>149.95224105927213</v>
      </c>
      <c r="N4415" s="34">
        <f t="shared" si="4680"/>
        <v>2025.5544680343742</v>
      </c>
      <c r="O4415" s="34">
        <f t="shared" si="4642"/>
        <v>13.261852397919354</v>
      </c>
      <c r="P4415">
        <f t="shared" si="4695"/>
        <v>658.40123666449301</v>
      </c>
      <c r="Q4415" s="36">
        <f t="shared" si="4643"/>
        <v>1497.6191785059068</v>
      </c>
      <c r="R4415" s="34">
        <f t="shared" si="4644"/>
        <v>996.69052755912719</v>
      </c>
      <c r="S4415" s="34">
        <f t="shared" si="4645"/>
        <v>150.65757213975303</v>
      </c>
      <c r="T4415" s="36">
        <f t="shared" si="4681"/>
        <v>3.8368829551540188E-5</v>
      </c>
      <c r="U4415" s="36">
        <f t="shared" si="4646"/>
        <v>27368.106819802386</v>
      </c>
      <c r="V4415" s="36">
        <f t="shared" si="4647"/>
        <v>1.9290095151118809E-2</v>
      </c>
      <c r="W4415" s="68">
        <f t="shared" si="4648"/>
        <v>49.646249777880904</v>
      </c>
      <c r="X4415">
        <f t="shared" si="4649"/>
        <v>7.560992302549943</v>
      </c>
      <c r="Y4415">
        <f t="shared" si="4650"/>
        <v>5.4790819485161157E-3</v>
      </c>
      <c r="Z4415" s="34">
        <f t="shared" si="4651"/>
        <v>1.6980387444359678E-3</v>
      </c>
      <c r="AA4415" s="36">
        <f t="shared" si="4652"/>
        <v>3.8855090238282616E-4</v>
      </c>
      <c r="AB4415" s="34">
        <f t="shared" si="4653"/>
        <v>1.9253560391868981E-3</v>
      </c>
      <c r="AC4415" s="36">
        <f t="shared" si="4654"/>
        <v>319.85397095742223</v>
      </c>
      <c r="AD4415" s="34">
        <f t="shared" si="4655"/>
        <v>0</v>
      </c>
      <c r="AE4415">
        <f t="shared" si="4682"/>
        <v>166127.18086806458</v>
      </c>
      <c r="AF4415" s="36">
        <f t="shared" si="4696"/>
        <v>0</v>
      </c>
      <c r="AG4415" s="34">
        <f t="shared" si="4656"/>
        <v>368.70639874423853</v>
      </c>
      <c r="AH4415">
        <f t="shared" si="4692"/>
        <v>4.5153534775350863</v>
      </c>
      <c r="AI4415" s="29">
        <f t="shared" si="4683"/>
        <v>368.70639874423853</v>
      </c>
      <c r="AJ4415">
        <f t="shared" si="4684"/>
        <v>40578.841980096455</v>
      </c>
      <c r="AK4415" s="36">
        <f t="shared" si="4697"/>
        <v>-1.5063743559266013E-19</v>
      </c>
      <c r="AL4415" s="36">
        <f t="shared" si="4685"/>
        <v>-1.2375662005874029E-4</v>
      </c>
      <c r="AM4415" s="36">
        <f t="shared" si="4686"/>
        <v>-4.0321115831175357E-4</v>
      </c>
      <c r="AN4415" s="37">
        <f t="shared" si="4698"/>
        <v>5.4749884606839174E-18</v>
      </c>
      <c r="AO4415" s="36">
        <f t="shared" si="4699"/>
        <v>0.21852245643837812</v>
      </c>
      <c r="AP4415" s="36">
        <f t="shared" si="4700"/>
        <v>0.20901761783101663</v>
      </c>
      <c r="AQ4415" s="74">
        <f t="shared" si="4657"/>
        <v>2.8747678729915509E-18</v>
      </c>
      <c r="AR4415" s="73">
        <f t="shared" si="4658"/>
        <v>1.4657284189543074E-19</v>
      </c>
      <c r="AS4415" s="72">
        <f t="shared" si="4701"/>
        <v>1.0434898318259958E-2</v>
      </c>
      <c r="AT4415" s="37">
        <f t="shared" si="4659"/>
        <v>7.8677028219486212E-14</v>
      </c>
      <c r="AU4415" s="37">
        <f t="shared" si="4660"/>
        <v>31.342660214631422</v>
      </c>
      <c r="AV4415" s="34">
        <f t="shared" si="4661"/>
        <v>5.5743806912207958</v>
      </c>
      <c r="AW4415" s="34">
        <f t="shared" si="4662"/>
        <v>4.6688393899041385</v>
      </c>
      <c r="AX4415" s="37">
        <f t="shared" si="4663"/>
        <v>186.62931278307403</v>
      </c>
      <c r="AY4415" s="7">
        <f t="shared" si="4664"/>
        <v>246.51878264207988</v>
      </c>
      <c r="AZ4415" s="37">
        <f t="shared" si="4665"/>
        <v>236.27556256095494</v>
      </c>
      <c r="BA4415" s="2">
        <f>BE4415*'mass balance'!$B$17+BF4415*'mass balance'!$C$17+BG4415*'mass balance'!$D$17+BH4415*'mass balance'!$E$17</f>
        <v>2.0629184827840289E-3</v>
      </c>
      <c r="BB4415" s="2">
        <f>BE4415*'mass balance'!$B$18+BF4415*'mass balance'!$C$18+BG4415*'mass balance'!$D$18+BH4415*'mass balance'!$E$18</f>
        <v>2.0946556902114756E-3</v>
      </c>
      <c r="BC4415" s="2">
        <f>BE4415*'mass balance'!$B$19+BF4415*'mass balance'!$C$19+BG4415*'mass balance'!$D$19+BH4415*'mass balance'!$E$19</f>
        <v>-2.6183196127643449E-3</v>
      </c>
      <c r="BD4415" s="2">
        <f>BE4415*'mass balance'!$B$20+BF4415*'mass balance'!$C$20+BG4415*'mass balance'!$D$20+BH4415*'mass balance'!$E$20</f>
        <v>9.52116222823398E-5</v>
      </c>
      <c r="BE4415" s="2">
        <f>N4415*'mass balance'!$H$11+R4415*'mass balance'!$I$11+S4415*'mass balance'!$J$11</f>
        <v>-4.8227487334151758E-3</v>
      </c>
      <c r="BF4415" s="2">
        <f>N4415*'mass balance'!$H$12+R4415*'mass balance'!$I$12+S4415*'mass balance'!$J$12</f>
        <v>2.4213508557889717E-4</v>
      </c>
      <c r="BG4415" s="2">
        <f>N4415*'mass balance'!$H$13+R4415*'mass balance'!$I$13+S4415*'mass balance'!$J$13</f>
        <v>1.5141489109232655E-3</v>
      </c>
      <c r="BH4415" s="2">
        <f>N4415*'mass balance'!$H$14+R4415*'mass balance'!$I$14+S4415*'mass balance'!$J$14</f>
        <v>5.2748814271728482E-4</v>
      </c>
      <c r="BI4415" s="36">
        <f t="shared" si="4666"/>
        <v>6.4767575960678318E-26</v>
      </c>
      <c r="BJ4415" s="36">
        <f t="shared" si="4667"/>
        <v>2.4063969860486463E-29</v>
      </c>
      <c r="BK4415" s="36">
        <f t="shared" si="4668"/>
        <v>1.2180467806888899E-25</v>
      </c>
      <c r="BL4415" s="36">
        <f t="shared" si="4669"/>
        <v>6.5015863464551343E-26</v>
      </c>
      <c r="BM4415" s="36">
        <f t="shared" si="4702"/>
        <v>1.4615540526627198E-22</v>
      </c>
      <c r="BN4415" s="36">
        <f t="shared" ca="1" si="4670"/>
        <v>0.64792296687361883</v>
      </c>
      <c r="BO4415" s="36">
        <f t="shared" ca="1" si="4687"/>
        <v>1</v>
      </c>
      <c r="BP4415" s="36">
        <f t="shared" si="4703"/>
        <v>-1.4615540526627198E-22</v>
      </c>
      <c r="BQ4415" s="36">
        <f t="shared" si="4704"/>
        <v>1</v>
      </c>
      <c r="BR4415" s="2">
        <f t="shared" si="4693"/>
        <v>-5</v>
      </c>
      <c r="BS4415">
        <v>0</v>
      </c>
      <c r="BT4415" s="37">
        <f t="shared" si="4688"/>
        <v>2.624865411796256</v>
      </c>
      <c r="BU4415" s="34">
        <f t="shared" si="4671"/>
        <v>-5</v>
      </c>
      <c r="BV4415" s="34">
        <f t="shared" si="4672"/>
        <v>-5</v>
      </c>
      <c r="BW4415" s="34">
        <f t="shared" si="4673"/>
        <v>-5</v>
      </c>
      <c r="BX4415" s="34">
        <f t="shared" si="4674"/>
        <v>-5</v>
      </c>
      <c r="BY4415" s="34">
        <f t="shared" si="4675"/>
        <v>46.435640907489976</v>
      </c>
      <c r="BZ4415" s="36">
        <f t="shared" si="4689"/>
        <v>2.6183196127643449E-3</v>
      </c>
      <c r="CA4415" s="34">
        <f t="shared" si="4690"/>
        <v>1.1109339380449414E-2</v>
      </c>
    </row>
    <row r="4416" spans="1:79" ht="13.2" x14ac:dyDescent="0.25">
      <c r="A4416" s="75">
        <f t="shared" si="4676"/>
        <v>12.005479452053892</v>
      </c>
      <c r="B4416" s="34">
        <f t="shared" si="4694"/>
        <v>4381.9999999996708</v>
      </c>
      <c r="C4416">
        <f t="shared" si="4677"/>
        <v>20</v>
      </c>
      <c r="D4416" s="35">
        <f t="shared" si="4637"/>
        <v>3000</v>
      </c>
      <c r="E4416" s="27">
        <v>0</v>
      </c>
      <c r="F4416" s="64">
        <f t="shared" si="4678"/>
        <v>0.96267801959344901</v>
      </c>
      <c r="G4416" s="34">
        <v>0</v>
      </c>
      <c r="H4416" s="34">
        <f t="shared" si="4638"/>
        <v>1</v>
      </c>
      <c r="I4416" s="34">
        <f t="shared" si="4679"/>
        <v>12793.990880396937</v>
      </c>
      <c r="J4416" s="34">
        <f t="shared" si="4639"/>
        <v>172865.95798185994</v>
      </c>
      <c r="K4416" s="34">
        <f t="shared" si="4640"/>
        <v>151582.66824403079</v>
      </c>
      <c r="L4416" s="36">
        <f t="shared" si="4691"/>
        <v>17382.938955561207</v>
      </c>
      <c r="M4416" s="34">
        <f t="shared" si="4641"/>
        <v>149.95224105927213</v>
      </c>
      <c r="N4416" s="34">
        <f t="shared" si="4680"/>
        <v>2026.0791214065366</v>
      </c>
      <c r="O4416" s="34">
        <f t="shared" si="4642"/>
        <v>13.261852397919354</v>
      </c>
      <c r="P4416">
        <f t="shared" si="4695"/>
        <v>658.65705905912898</v>
      </c>
      <c r="Q4416" s="36">
        <f t="shared" si="4643"/>
        <v>1498.1103888540563</v>
      </c>
      <c r="R4416" s="34">
        <f t="shared" si="4644"/>
        <v>996.95764214285157</v>
      </c>
      <c r="S4416" s="34">
        <f t="shared" si="4645"/>
        <v>150.66711631149781</v>
      </c>
      <c r="T4416" s="36">
        <f t="shared" si="4681"/>
        <v>3.8306669506209948E-5</v>
      </c>
      <c r="U4416" s="36">
        <f t="shared" si="4646"/>
        <v>27368.106858171217</v>
      </c>
      <c r="V4416" s="36">
        <f t="shared" si="4647"/>
        <v>1.929131718050954E-2</v>
      </c>
      <c r="W4416" s="68">
        <f t="shared" si="4648"/>
        <v>49.665539873032024</v>
      </c>
      <c r="X4416">
        <f t="shared" si="4649"/>
        <v>7.5619714525383745</v>
      </c>
      <c r="Y4416">
        <f t="shared" si="4650"/>
        <v>5.4790819485161157E-3</v>
      </c>
      <c r="Z4416" s="34">
        <f t="shared" si="4651"/>
        <v>1.6980387444359678E-3</v>
      </c>
      <c r="AA4416" s="36">
        <f t="shared" si="4652"/>
        <v>3.8842459439335654E-4</v>
      </c>
      <c r="AB4416" s="34">
        <f t="shared" si="4653"/>
        <v>1.9253560391868981E-3</v>
      </c>
      <c r="AC4416" s="36">
        <f t="shared" si="4654"/>
        <v>319.85397095742223</v>
      </c>
      <c r="AD4416" s="34">
        <f t="shared" si="4655"/>
        <v>0</v>
      </c>
      <c r="AE4416">
        <f t="shared" si="4682"/>
        <v>166127.18086806458</v>
      </c>
      <c r="AF4416" s="36">
        <f t="shared" si="4696"/>
        <v>0</v>
      </c>
      <c r="AG4416" s="34">
        <f t="shared" si="4656"/>
        <v>368.93224252600726</v>
      </c>
      <c r="AH4416">
        <f t="shared" si="4692"/>
        <v>4.5154295854270572</v>
      </c>
      <c r="AI4416" s="29">
        <f t="shared" si="4683"/>
        <v>368.93224252600726</v>
      </c>
      <c r="AJ4416">
        <f t="shared" si="4684"/>
        <v>40947.774222622465</v>
      </c>
      <c r="AK4416" s="36">
        <f t="shared" si="4697"/>
        <v>-1.4657284189543074E-19</v>
      </c>
      <c r="AL4416" s="36">
        <f t="shared" si="4685"/>
        <v>-1.2368653252056231E-4</v>
      </c>
      <c r="AM4416" s="36">
        <f t="shared" si="4686"/>
        <v>-4.024333327874069E-4</v>
      </c>
      <c r="AN4416" s="37">
        <f t="shared" si="4698"/>
        <v>5.3243510250912572E-18</v>
      </c>
      <c r="AO4416" s="36">
        <f t="shared" si="4699"/>
        <v>0.21839869981831939</v>
      </c>
      <c r="AP4416" s="36">
        <f t="shared" si="4700"/>
        <v>0.20861440667270487</v>
      </c>
      <c r="AQ4416" s="74">
        <f t="shared" si="4657"/>
        <v>2.8004274780834544E-18</v>
      </c>
      <c r="AR4416" s="73">
        <f t="shared" si="4658"/>
        <v>1.4261572200635293E-19</v>
      </c>
      <c r="AS4416" s="72">
        <f t="shared" si="4701"/>
        <v>1.0417179454725884E-2</v>
      </c>
      <c r="AT4416" s="37">
        <f t="shared" si="4659"/>
        <v>7.6642470437279773E-14</v>
      </c>
      <c r="AU4416" s="37">
        <f t="shared" si="4660"/>
        <v>31.282197797822466</v>
      </c>
      <c r="AV4416" s="34">
        <f t="shared" si="4661"/>
        <v>5.6250558775159121</v>
      </c>
      <c r="AW4416" s="34">
        <f t="shared" si="4662"/>
        <v>4.6706534716621659</v>
      </c>
      <c r="AX4416" s="37">
        <f t="shared" si="4663"/>
        <v>186.70182803271439</v>
      </c>
      <c r="AY4416" s="7">
        <f t="shared" si="4664"/>
        <v>246.6630772549245</v>
      </c>
      <c r="AZ4416" s="37">
        <f t="shared" si="4665"/>
        <v>236.36736790574642</v>
      </c>
      <c r="BA4416" s="2">
        <f>BE4416*'mass balance'!$B$17+BF4416*'mass balance'!$C$17+BG4416*'mass balance'!$D$17+BH4416*'mass balance'!$E$17</f>
        <v>2.0634625571646381E-3</v>
      </c>
      <c r="BB4416" s="2">
        <f>BE4416*'mass balance'!$B$18+BF4416*'mass balance'!$C$18+BG4416*'mass balance'!$D$18+BH4416*'mass balance'!$E$18</f>
        <v>2.0952081349671706E-3</v>
      </c>
      <c r="BC4416" s="2">
        <f>BE4416*'mass balance'!$B$19+BF4416*'mass balance'!$C$19+BG4416*'mass balance'!$D$19+BH4416*'mass balance'!$E$19</f>
        <v>-2.6190101687089632E-3</v>
      </c>
      <c r="BD4416" s="2">
        <f>BE4416*'mass balance'!$B$20+BF4416*'mass balance'!$C$20+BG4416*'mass balance'!$D$20+BH4416*'mass balance'!$E$20</f>
        <v>9.5236733407598644E-5</v>
      </c>
      <c r="BE4416" s="2">
        <f>N4416*'mass balance'!$H$11+R4416*'mass balance'!$I$11+S4416*'mass balance'!$J$11</f>
        <v>-4.823997908110801E-3</v>
      </c>
      <c r="BF4416" s="2">
        <f>N4416*'mass balance'!$H$12+R4416*'mass balance'!$I$12+S4416*'mass balance'!$J$12</f>
        <v>2.4215042485995275E-4</v>
      </c>
      <c r="BG4416" s="2">
        <f>N4416*'mass balance'!$H$13+R4416*'mass balance'!$I$13+S4416*'mass balance'!$J$13</f>
        <v>1.5145764878485987E-3</v>
      </c>
      <c r="BH4416" s="2">
        <f>N4416*'mass balance'!$H$14+R4416*'mass balance'!$I$14+S4416*'mass balance'!$J$14</f>
        <v>5.2762477119961879E-4</v>
      </c>
      <c r="BI4416" s="36">
        <f t="shared" si="4666"/>
        <v>6.4767575960678318E-26</v>
      </c>
      <c r="BJ4416" s="36">
        <f t="shared" si="4667"/>
        <v>2.4065687896416319E-29</v>
      </c>
      <c r="BK4416" s="36">
        <f t="shared" si="4668"/>
        <v>1.2182874203874947E-25</v>
      </c>
      <c r="BL4416" s="36">
        <f t="shared" si="4669"/>
        <v>6.5033134269405776E-26</v>
      </c>
      <c r="BM4416" s="36">
        <f t="shared" si="4702"/>
        <v>1.4622042112973654E-22</v>
      </c>
      <c r="BN4416" s="36">
        <f t="shared" ca="1" si="4670"/>
        <v>0.65176641087205966</v>
      </c>
      <c r="BO4416" s="36">
        <f t="shared" ca="1" si="4687"/>
        <v>1</v>
      </c>
      <c r="BP4416" s="36">
        <f t="shared" si="4703"/>
        <v>-1.4622042112973654E-22</v>
      </c>
      <c r="BQ4416" s="36">
        <f t="shared" si="4704"/>
        <v>1</v>
      </c>
      <c r="BR4416" s="2">
        <f t="shared" si="4693"/>
        <v>-5</v>
      </c>
      <c r="BS4416">
        <v>0</v>
      </c>
      <c r="BT4416" s="37">
        <f t="shared" si="4688"/>
        <v>2.6255576941307353</v>
      </c>
      <c r="BU4416" s="34">
        <f t="shared" si="4671"/>
        <v>-5</v>
      </c>
      <c r="BV4416" s="34">
        <f t="shared" si="4672"/>
        <v>-5</v>
      </c>
      <c r="BW4416" s="34">
        <f t="shared" si="4673"/>
        <v>-5</v>
      </c>
      <c r="BX4416" s="34">
        <f t="shared" si="4674"/>
        <v>-5</v>
      </c>
      <c r="BY4416" s="34">
        <f t="shared" si="4675"/>
        <v>46.44766853546794</v>
      </c>
      <c r="BZ4416" s="36">
        <f t="shared" si="4689"/>
        <v>2.6190101687089632E-3</v>
      </c>
      <c r="CA4416" s="34">
        <f t="shared" si="4690"/>
        <v>1.1107953341417669E-2</v>
      </c>
    </row>
    <row r="4417" spans="1:79" ht="13.2" x14ac:dyDescent="0.25">
      <c r="A4417" s="75">
        <f t="shared" si="4676"/>
        <v>12.008219178081289</v>
      </c>
      <c r="B4417" s="34">
        <f t="shared" si="4694"/>
        <v>4382.9999999996708</v>
      </c>
      <c r="C4417">
        <f t="shared" si="4677"/>
        <v>20</v>
      </c>
      <c r="D4417" s="35">
        <f t="shared" si="4637"/>
        <v>3000</v>
      </c>
      <c r="E4417" s="27">
        <v>0</v>
      </c>
      <c r="F4417" s="64">
        <f t="shared" si="4678"/>
        <v>0.96267801959344901</v>
      </c>
      <c r="G4417" s="34">
        <v>0</v>
      </c>
      <c r="H4417" s="34">
        <f t="shared" si="4638"/>
        <v>1</v>
      </c>
      <c r="I4417" s="34">
        <f t="shared" si="4679"/>
        <v>12793.990880396937</v>
      </c>
      <c r="J4417" s="34">
        <f t="shared" si="4639"/>
        <v>172910.71867755573</v>
      </c>
      <c r="K4417" s="34">
        <f t="shared" si="4640"/>
        <v>151621.91799433003</v>
      </c>
      <c r="L4417" s="36">
        <f t="shared" si="4691"/>
        <v>17389.690916574385</v>
      </c>
      <c r="M4417" s="34">
        <f t="shared" si="4641"/>
        <v>149.95224105927213</v>
      </c>
      <c r="N4417" s="34">
        <f t="shared" si="4680"/>
        <v>2026.6037400883615</v>
      </c>
      <c r="O4417" s="34">
        <f t="shared" si="4642"/>
        <v>13.261852397919354</v>
      </c>
      <c r="P4417">
        <f t="shared" si="4695"/>
        <v>658.91289766013836</v>
      </c>
      <c r="Q4417" s="36">
        <f t="shared" si="4643"/>
        <v>1498.6016068404374</v>
      </c>
      <c r="R4417" s="34">
        <f t="shared" si="4644"/>
        <v>997.22477310854094</v>
      </c>
      <c r="S4417" s="34">
        <f t="shared" si="4645"/>
        <v>150.67664840327109</v>
      </c>
      <c r="T4417" s="36">
        <f t="shared" si="4681"/>
        <v>3.8244619174260347E-5</v>
      </c>
      <c r="U4417" s="36">
        <f t="shared" si="4646"/>
        <v>27368.106896477886</v>
      </c>
      <c r="V4417" s="36">
        <f t="shared" si="4647"/>
        <v>1.9292537663188808E-2</v>
      </c>
      <c r="W4417" s="68">
        <f t="shared" si="4648"/>
        <v>49.684831190212535</v>
      </c>
      <c r="X4417">
        <f t="shared" si="4649"/>
        <v>7.5629504110302177</v>
      </c>
      <c r="Y4417">
        <f t="shared" si="4650"/>
        <v>5.4790819485161157E-3</v>
      </c>
      <c r="Z4417" s="34">
        <f t="shared" si="4651"/>
        <v>1.6980387444359678E-3</v>
      </c>
      <c r="AA4417" s="36">
        <f t="shared" si="4652"/>
        <v>3.8829834380093989E-4</v>
      </c>
      <c r="AB4417" s="34">
        <f t="shared" si="4653"/>
        <v>1.9253560391868981E-3</v>
      </c>
      <c r="AC4417" s="36">
        <f t="shared" si="4654"/>
        <v>319.85397095742223</v>
      </c>
      <c r="AD4417" s="34">
        <f t="shared" si="4655"/>
        <v>0</v>
      </c>
      <c r="AE4417">
        <f t="shared" si="4682"/>
        <v>166127.18086806458</v>
      </c>
      <c r="AF4417" s="36">
        <f t="shared" si="4696"/>
        <v>0</v>
      </c>
      <c r="AG4417" s="34">
        <f t="shared" si="4656"/>
        <v>369.15808981960572</v>
      </c>
      <c r="AH4417">
        <f t="shared" si="4692"/>
        <v>4.5155053997541472</v>
      </c>
      <c r="AI4417" s="29">
        <f t="shared" si="4683"/>
        <v>369.15808981960572</v>
      </c>
      <c r="AJ4417">
        <f t="shared" si="4684"/>
        <v>41316.93231244207</v>
      </c>
      <c r="AK4417" s="36">
        <f t="shared" si="4697"/>
        <v>-1.4261572200635293E-19</v>
      </c>
      <c r="AL4417" s="36">
        <f t="shared" si="4685"/>
        <v>-1.2361648467531559E-4</v>
      </c>
      <c r="AM4417" s="36">
        <f t="shared" si="4686"/>
        <v>-4.0165700774868378E-4</v>
      </c>
      <c r="AN4417" s="37">
        <f t="shared" si="4698"/>
        <v>5.1777781831958263E-18</v>
      </c>
      <c r="AO4417" s="36">
        <f t="shared" si="4699"/>
        <v>0.21827501328579882</v>
      </c>
      <c r="AP4417" s="36">
        <f t="shared" si="4700"/>
        <v>0.20821197333991745</v>
      </c>
      <c r="AQ4417" s="74">
        <f t="shared" si="4657"/>
        <v>2.7279673451304578E-18</v>
      </c>
      <c r="AR4417" s="73">
        <f t="shared" si="4658"/>
        <v>1.3876329348433378E-19</v>
      </c>
      <c r="AS4417" s="72">
        <f t="shared" si="4701"/>
        <v>1.0399490678511817E-2</v>
      </c>
      <c r="AT4417" s="37">
        <f t="shared" si="4659"/>
        <v>7.4659371913502923E-14</v>
      </c>
      <c r="AU4417" s="37">
        <f t="shared" si="4660"/>
        <v>31.221852017694044</v>
      </c>
      <c r="AV4417" s="34">
        <f t="shared" si="4661"/>
        <v>5.6757620853242496</v>
      </c>
      <c r="AW4417" s="34">
        <f t="shared" si="4662"/>
        <v>4.6724676683424482</v>
      </c>
      <c r="AX4417" s="37">
        <f t="shared" si="4663"/>
        <v>186.77434787596536</v>
      </c>
      <c r="AY4417" s="7">
        <f t="shared" si="4664"/>
        <v>246.8074088198446</v>
      </c>
      <c r="AZ4417" s="37">
        <f t="shared" si="4665"/>
        <v>236.45917906617791</v>
      </c>
      <c r="BA4417" s="2">
        <f>BE4417*'mass balance'!$B$17+BF4417*'mass balance'!$C$17+BG4417*'mass balance'!$D$17+BH4417*'mass balance'!$E$17</f>
        <v>2.0640066421734331E-3</v>
      </c>
      <c r="BB4417" s="2">
        <f>BE4417*'mass balance'!$B$18+BF4417*'mass balance'!$C$18+BG4417*'mass balance'!$D$18+BH4417*'mass balance'!$E$18</f>
        <v>2.0957605905145629E-3</v>
      </c>
      <c r="BC4417" s="2">
        <f>BE4417*'mass balance'!$B$19+BF4417*'mass balance'!$C$19+BG4417*'mass balance'!$D$19+BH4417*'mass balance'!$E$19</f>
        <v>-2.6197007381432037E-3</v>
      </c>
      <c r="BD4417" s="2">
        <f>BE4417*'mass balance'!$B$20+BF4417*'mass balance'!$C$20+BG4417*'mass balance'!$D$20+BH4417*'mass balance'!$E$20</f>
        <v>9.5261845023389202E-5</v>
      </c>
      <c r="BE4417" s="2">
        <f>N4417*'mass balance'!$H$11+R4417*'mass balance'!$I$11+S4417*'mass balance'!$J$11</f>
        <v>-4.8252470002103842E-3</v>
      </c>
      <c r="BF4417" s="2">
        <f>N4417*'mass balance'!$H$12+R4417*'mass balance'!$I$12+S4417*'mass balance'!$J$12</f>
        <v>2.421657447262196E-4</v>
      </c>
      <c r="BG4417" s="2">
        <f>N4417*'mass balance'!$H$13+R4417*'mass balance'!$I$13+S4417*'mass balance'!$J$13</f>
        <v>1.5150039975457747E-3</v>
      </c>
      <c r="BH4417" s="2">
        <f>N4417*'mass balance'!$H$14+R4417*'mass balance'!$I$14+S4417*'mass balance'!$J$14</f>
        <v>5.2776139064801076E-4</v>
      </c>
      <c r="BI4417" s="36">
        <f t="shared" si="4666"/>
        <v>6.4767575960678318E-26</v>
      </c>
      <c r="BJ4417" s="36">
        <f t="shared" si="4667"/>
        <v>2.4067406314344014E-29</v>
      </c>
      <c r="BK4417" s="36">
        <f t="shared" si="4668"/>
        <v>1.218528077266459E-25</v>
      </c>
      <c r="BL4417" s="36">
        <f t="shared" si="4669"/>
        <v>6.5050408113764249E-26</v>
      </c>
      <c r="BM4417" s="36">
        <f t="shared" si="4702"/>
        <v>1.4628545426400594E-22</v>
      </c>
      <c r="BN4417" s="36">
        <f t="shared" ca="1" si="4670"/>
        <v>0.15432955565456041</v>
      </c>
      <c r="BO4417" s="36">
        <f t="shared" ca="1" si="4687"/>
        <v>1</v>
      </c>
      <c r="BP4417" s="36">
        <f t="shared" si="4703"/>
        <v>-1.4628545426400594E-22</v>
      </c>
      <c r="BQ4417" s="36">
        <f t="shared" si="4704"/>
        <v>1</v>
      </c>
      <c r="BR4417" s="2">
        <f t="shared" si="4693"/>
        <v>-5</v>
      </c>
      <c r="BS4417">
        <v>0</v>
      </c>
      <c r="BT4417" s="37">
        <f t="shared" si="4688"/>
        <v>2.6262499899885614</v>
      </c>
      <c r="BU4417" s="34">
        <f t="shared" si="4671"/>
        <v>-5</v>
      </c>
      <c r="BV4417" s="34">
        <f t="shared" si="4672"/>
        <v>-5</v>
      </c>
      <c r="BW4417" s="34">
        <f t="shared" si="4673"/>
        <v>-5</v>
      </c>
      <c r="BX4417" s="34">
        <f t="shared" si="4674"/>
        <v>-5</v>
      </c>
      <c r="BY4417" s="34">
        <f t="shared" si="4675"/>
        <v>46.459695368173271</v>
      </c>
      <c r="BZ4417" s="36">
        <f t="shared" si="4689"/>
        <v>2.6197007381432037E-3</v>
      </c>
      <c r="CA4417" s="34">
        <f t="shared" si="4690"/>
        <v>1.1106568162674505E-2</v>
      </c>
    </row>
    <row r="4418" spans="1:79" ht="13.2" x14ac:dyDescent="0.25">
      <c r="A4418" s="75">
        <f t="shared" si="4676"/>
        <v>12.010958904108685</v>
      </c>
      <c r="B4418" s="34">
        <f t="shared" si="4694"/>
        <v>4383.9999999996699</v>
      </c>
      <c r="C4418">
        <f t="shared" si="4677"/>
        <v>20</v>
      </c>
      <c r="D4418" s="35">
        <f t="shared" si="4637"/>
        <v>3000</v>
      </c>
      <c r="E4418" s="27">
        <v>0</v>
      </c>
      <c r="F4418" s="64">
        <f t="shared" si="4678"/>
        <v>0.96267801959344901</v>
      </c>
      <c r="G4418" s="34">
        <v>0</v>
      </c>
      <c r="H4418" s="34">
        <f t="shared" si="4638"/>
        <v>1</v>
      </c>
      <c r="I4418" s="34">
        <f t="shared" si="4679"/>
        <v>12793.990880396937</v>
      </c>
      <c r="J4418" s="34">
        <f t="shared" si="4639"/>
        <v>172955.47641176774</v>
      </c>
      <c r="K4418" s="34">
        <f t="shared" si="4640"/>
        <v>151661.16514776394</v>
      </c>
      <c r="L4418" s="36">
        <f t="shared" si="4691"/>
        <v>17396.443304756503</v>
      </c>
      <c r="M4418" s="34">
        <f t="shared" si="4641"/>
        <v>149.95224105927213</v>
      </c>
      <c r="N4418" s="34">
        <f t="shared" si="4680"/>
        <v>2027.1283240600533</v>
      </c>
      <c r="O4418" s="34">
        <f t="shared" si="4642"/>
        <v>13.261852397919354</v>
      </c>
      <c r="P4418">
        <f t="shared" si="4695"/>
        <v>659.16875244700896</v>
      </c>
      <c r="Q4418" s="36">
        <f t="shared" si="4643"/>
        <v>1499.092832433364</v>
      </c>
      <c r="R4418" s="34">
        <f t="shared" si="4644"/>
        <v>997.49192043495452</v>
      </c>
      <c r="S4418" s="34">
        <f t="shared" si="4645"/>
        <v>150.68616841846733</v>
      </c>
      <c r="T4418" s="36">
        <f t="shared" si="4681"/>
        <v>3.8182678330398194E-5</v>
      </c>
      <c r="U4418" s="36">
        <f t="shared" si="4646"/>
        <v>27368.106934722506</v>
      </c>
      <c r="V4418" s="36">
        <f t="shared" si="4647"/>
        <v>1.9293756599591219E-2</v>
      </c>
      <c r="W4418" s="68">
        <f t="shared" si="4648"/>
        <v>49.704123727875725</v>
      </c>
      <c r="X4418">
        <f t="shared" si="4649"/>
        <v>7.5639291780628923</v>
      </c>
      <c r="Y4418">
        <f t="shared" si="4650"/>
        <v>5.4790819485161157E-3</v>
      </c>
      <c r="Z4418" s="34">
        <f t="shared" si="4651"/>
        <v>1.6980387444359678E-3</v>
      </c>
      <c r="AA4418" s="36">
        <f t="shared" si="4652"/>
        <v>3.8817215056888006E-4</v>
      </c>
      <c r="AB4418" s="34">
        <f t="shared" si="4653"/>
        <v>1.9253560391868981E-3</v>
      </c>
      <c r="AC4418" s="36">
        <f t="shared" si="4654"/>
        <v>319.85397095742223</v>
      </c>
      <c r="AD4418" s="34">
        <f t="shared" si="4655"/>
        <v>0</v>
      </c>
      <c r="AE4418">
        <f t="shared" si="4682"/>
        <v>166127.18086806458</v>
      </c>
      <c r="AF4418" s="36">
        <f t="shared" si="4696"/>
        <v>0</v>
      </c>
      <c r="AG4418" s="34">
        <f t="shared" si="4656"/>
        <v>369.38394061046552</v>
      </c>
      <c r="AH4418">
        <f t="shared" si="4692"/>
        <v>4.5155809206262347</v>
      </c>
      <c r="AI4418" s="29">
        <f t="shared" si="4683"/>
        <v>369.38394061046552</v>
      </c>
      <c r="AJ4418">
        <f t="shared" si="4684"/>
        <v>41686.316253052537</v>
      </c>
      <c r="AK4418" s="36">
        <f t="shared" si="4697"/>
        <v>-1.3876329348433378E-19</v>
      </c>
      <c r="AL4418" s="36">
        <f t="shared" si="4685"/>
        <v>-1.2354647650052064E-4</v>
      </c>
      <c r="AM4418" s="36">
        <f t="shared" si="4686"/>
        <v>-4.0088218030103146E-4</v>
      </c>
      <c r="AN4418" s="37">
        <f t="shared" si="4698"/>
        <v>5.0351624611894731E-18</v>
      </c>
      <c r="AO4418" s="36">
        <f t="shared" si="4699"/>
        <v>0.2181513968011235</v>
      </c>
      <c r="AP4418" s="36">
        <f t="shared" si="4700"/>
        <v>0.20781031633216876</v>
      </c>
      <c r="AQ4418" s="74">
        <f t="shared" si="4657"/>
        <v>2.6573410080514165E-18</v>
      </c>
      <c r="AR4418" s="73">
        <f t="shared" si="4658"/>
        <v>1.3501284435581255E-19</v>
      </c>
      <c r="AS4418" s="72">
        <f t="shared" si="4701"/>
        <v>1.0381831938528313E-2</v>
      </c>
      <c r="AT4418" s="37">
        <f t="shared" si="4659"/>
        <v>7.2726460958287518E-14</v>
      </c>
      <c r="AU4418" s="37">
        <f t="shared" si="4660"/>
        <v>31.161622649244965</v>
      </c>
      <c r="AV4418" s="34">
        <f t="shared" si="4661"/>
        <v>5.7264993151261985</v>
      </c>
      <c r="AW4418" s="34">
        <f t="shared" si="4662"/>
        <v>4.6742819797995301</v>
      </c>
      <c r="AX4418" s="37">
        <f t="shared" si="4663"/>
        <v>186.84687230701283</v>
      </c>
      <c r="AY4418" s="7">
        <f t="shared" si="4664"/>
        <v>246.95177732981429</v>
      </c>
      <c r="AZ4418" s="37">
        <f t="shared" si="4665"/>
        <v>236.55099603488856</v>
      </c>
      <c r="BA4418" s="2">
        <f>BE4418*'mass balance'!$B$17+BF4418*'mass balance'!$C$17+BG4418*'mass balance'!$D$17+BH4418*'mass balance'!$E$17</f>
        <v>2.0645507377746067E-3</v>
      </c>
      <c r="BB4418" s="2">
        <f>BE4418*'mass balance'!$B$18+BF4418*'mass balance'!$C$18+BG4418*'mass balance'!$D$18+BH4418*'mass balance'!$E$18</f>
        <v>2.0963130568172933E-3</v>
      </c>
      <c r="BC4418" s="2">
        <f>BE4418*'mass balance'!$B$19+BF4418*'mass balance'!$C$19+BG4418*'mass balance'!$D$19+BH4418*'mass balance'!$E$19</f>
        <v>-2.6203913210216161E-3</v>
      </c>
      <c r="BD4418" s="2">
        <f>BE4418*'mass balance'!$B$20+BF4418*'mass balance'!$C$20+BG4418*'mass balance'!$D$20+BH4418*'mass balance'!$E$20</f>
        <v>9.5286957128058771E-5</v>
      </c>
      <c r="BE4418" s="2">
        <f>N4418*'mass balance'!$H$11+R4418*'mass balance'!$I$11+S4418*'mass balance'!$J$11</f>
        <v>-4.826496009666793E-3</v>
      </c>
      <c r="BF4418" s="2">
        <f>N4418*'mass balance'!$H$12+R4418*'mass balance'!$I$12+S4418*'mass balance'!$J$12</f>
        <v>2.4218104518315326E-4</v>
      </c>
      <c r="BG4418" s="2">
        <f>N4418*'mass balance'!$H$13+R4418*'mass balance'!$I$13+S4418*'mass balance'!$J$13</f>
        <v>1.5154314400114336E-3</v>
      </c>
      <c r="BH4418" s="2">
        <f>N4418*'mass balance'!$H$14+R4418*'mass balance'!$I$14+S4418*'mass balance'!$J$14</f>
        <v>5.2789800105730545E-4</v>
      </c>
      <c r="BI4418" s="36">
        <f t="shared" si="4666"/>
        <v>6.4767575960678318E-26</v>
      </c>
      <c r="BJ4418" s="36">
        <f t="shared" si="4667"/>
        <v>2.4069125113845029E-29</v>
      </c>
      <c r="BK4418" s="36">
        <f t="shared" si="4668"/>
        <v>1.2187687513296023E-25</v>
      </c>
      <c r="BL4418" s="36">
        <f t="shared" si="4669"/>
        <v>6.5067684997542594E-26</v>
      </c>
      <c r="BM4418" s="36">
        <f t="shared" si="4702"/>
        <v>1.4635050467211972E-22</v>
      </c>
      <c r="BN4418" s="36">
        <f t="shared" ca="1" si="4670"/>
        <v>0.82914107551100258</v>
      </c>
      <c r="BO4418" s="36">
        <f t="shared" ca="1" si="4687"/>
        <v>1</v>
      </c>
      <c r="BP4418" s="36">
        <f t="shared" si="4703"/>
        <v>-1.4635050467211972E-22</v>
      </c>
      <c r="BQ4418" s="36">
        <f t="shared" si="4704"/>
        <v>1</v>
      </c>
      <c r="BR4418" s="2">
        <f t="shared" si="4693"/>
        <v>-5</v>
      </c>
      <c r="BS4418">
        <v>0</v>
      </c>
      <c r="BT4418" s="37">
        <f t="shared" si="4688"/>
        <v>2.62694229932417</v>
      </c>
      <c r="BU4418" s="34">
        <f t="shared" si="4671"/>
        <v>-5</v>
      </c>
      <c r="BV4418" s="34">
        <f t="shared" si="4672"/>
        <v>-5</v>
      </c>
      <c r="BW4418" s="34">
        <f t="shared" si="4673"/>
        <v>-5</v>
      </c>
      <c r="BX4418" s="34">
        <f t="shared" si="4674"/>
        <v>-5</v>
      </c>
      <c r="BY4418" s="34">
        <f t="shared" si="4675"/>
        <v>46.471721405152152</v>
      </c>
      <c r="BZ4418" s="36">
        <f t="shared" si="4689"/>
        <v>2.6203913210216161E-3</v>
      </c>
      <c r="CA4418" s="34">
        <f t="shared" si="4690"/>
        <v>1.1105183843473337E-2</v>
      </c>
    </row>
    <row r="4419" spans="1:79" ht="13.2" x14ac:dyDescent="0.25">
      <c r="A4419" s="75">
        <f t="shared" si="4676"/>
        <v>12.013698630136082</v>
      </c>
      <c r="B4419" s="34">
        <f t="shared" si="4694"/>
        <v>4384.9999999996699</v>
      </c>
      <c r="C4419">
        <f t="shared" si="4677"/>
        <v>20</v>
      </c>
      <c r="D4419" s="35">
        <f t="shared" si="4637"/>
        <v>3000</v>
      </c>
      <c r="E4419" s="27">
        <v>0</v>
      </c>
      <c r="F4419" s="64">
        <f t="shared" si="4678"/>
        <v>0.96267801959344901</v>
      </c>
      <c r="G4419" s="34">
        <v>0</v>
      </c>
      <c r="H4419" s="34">
        <f t="shared" si="4638"/>
        <v>1</v>
      </c>
      <c r="I4419" s="34">
        <f t="shared" si="4679"/>
        <v>12793.990880396937</v>
      </c>
      <c r="J4419" s="34">
        <f t="shared" si="4639"/>
        <v>173000.23118280817</v>
      </c>
      <c r="K4419" s="34">
        <f t="shared" si="4640"/>
        <v>151700.40970285251</v>
      </c>
      <c r="L4419" s="36">
        <f t="shared" si="4691"/>
        <v>17403.196119566361</v>
      </c>
      <c r="M4419" s="34">
        <f t="shared" si="4641"/>
        <v>149.95224105927213</v>
      </c>
      <c r="N4419" s="34">
        <f t="shared" si="4680"/>
        <v>2027.6528733018299</v>
      </c>
      <c r="O4419" s="34">
        <f t="shared" si="4642"/>
        <v>13.261852397919354</v>
      </c>
      <c r="P4419">
        <f t="shared" si="4695"/>
        <v>659.42462339923418</v>
      </c>
      <c r="Q4419" s="36">
        <f t="shared" si="4643"/>
        <v>1499.5840656011624</v>
      </c>
      <c r="R4419" s="34">
        <f t="shared" si="4644"/>
        <v>997.75908410085765</v>
      </c>
      <c r="S4419" s="34">
        <f t="shared" si="4645"/>
        <v>150.6956763604818</v>
      </c>
      <c r="T4419" s="36">
        <f t="shared" si="4681"/>
        <v>3.8120846780381228E-5</v>
      </c>
      <c r="U4419" s="36">
        <f t="shared" si="4646"/>
        <v>27368.106972905185</v>
      </c>
      <c r="V4419" s="36">
        <f t="shared" si="4647"/>
        <v>1.9294973990151461E-2</v>
      </c>
      <c r="W4419" s="68">
        <f t="shared" si="4648"/>
        <v>49.72341748447532</v>
      </c>
      <c r="X4419">
        <f t="shared" si="4649"/>
        <v>7.5649077536738112</v>
      </c>
      <c r="Y4419">
        <f t="shared" si="4650"/>
        <v>5.4790819485161157E-3</v>
      </c>
      <c r="Z4419" s="34">
        <f t="shared" si="4651"/>
        <v>1.6980387444359678E-3</v>
      </c>
      <c r="AA4419" s="36">
        <f t="shared" si="4652"/>
        <v>3.8804601466051181E-4</v>
      </c>
      <c r="AB4419" s="34">
        <f t="shared" si="4653"/>
        <v>1.9253560391868981E-3</v>
      </c>
      <c r="AC4419" s="36">
        <f t="shared" si="4654"/>
        <v>319.85397095742223</v>
      </c>
      <c r="AD4419" s="34">
        <f t="shared" si="4655"/>
        <v>0</v>
      </c>
      <c r="AE4419">
        <f t="shared" si="4682"/>
        <v>166127.18086806458</v>
      </c>
      <c r="AF4419" s="36">
        <f t="shared" si="4696"/>
        <v>0</v>
      </c>
      <c r="AG4419" s="34">
        <f t="shared" si="4656"/>
        <v>369.60979488402415</v>
      </c>
      <c r="AH4419">
        <f t="shared" si="4692"/>
        <v>4.5156561481535391</v>
      </c>
      <c r="AI4419" s="29">
        <f t="shared" si="4683"/>
        <v>369.60979488402415</v>
      </c>
      <c r="AJ4419">
        <f t="shared" si="4684"/>
        <v>42055.926047936562</v>
      </c>
      <c r="AK4419" s="36">
        <f t="shared" si="4697"/>
        <v>-1.3501284435581255E-19</v>
      </c>
      <c r="AL4419" s="36">
        <f t="shared" si="4685"/>
        <v>-1.2347650797371075E-4</v>
      </c>
      <c r="AM4419" s="36">
        <f t="shared" si="4686"/>
        <v>-4.0010884755548075E-4</v>
      </c>
      <c r="AN4419" s="37">
        <f t="shared" si="4698"/>
        <v>4.8963991677051394E-18</v>
      </c>
      <c r="AO4419" s="36">
        <f t="shared" si="4699"/>
        <v>0.21802785032462299</v>
      </c>
      <c r="AP4419" s="36">
        <f t="shared" si="4700"/>
        <v>0.20740943415186772</v>
      </c>
      <c r="AQ4419" s="74">
        <f t="shared" si="4657"/>
        <v>2.5885031214466153E-18</v>
      </c>
      <c r="AR4419" s="73">
        <f t="shared" si="4658"/>
        <v>1.3136173137073225E-19</v>
      </c>
      <c r="AS4419" s="72">
        <f t="shared" si="4701"/>
        <v>1.0364203183772692E-2</v>
      </c>
      <c r="AT4419" s="37">
        <f t="shared" si="4659"/>
        <v>7.0842496552723266E-14</v>
      </c>
      <c r="AU4419" s="37">
        <f t="shared" si="4660"/>
        <v>31.101509467908098</v>
      </c>
      <c r="AV4419" s="34">
        <f t="shared" si="4661"/>
        <v>5.7772675674001421</v>
      </c>
      <c r="AW4419" s="34">
        <f t="shared" si="4662"/>
        <v>4.6760964058879937</v>
      </c>
      <c r="AX4419" s="37">
        <f t="shared" si="4663"/>
        <v>186.91940132004436</v>
      </c>
      <c r="AY4419" s="7">
        <f t="shared" si="4664"/>
        <v>247.0961827778078</v>
      </c>
      <c r="AZ4419" s="37">
        <f t="shared" si="4665"/>
        <v>236.64281880451966</v>
      </c>
      <c r="BA4419" s="2">
        <f>BE4419*'mass balance'!$B$17+BF4419*'mass balance'!$C$17+BG4419*'mass balance'!$D$17+BH4419*'mass balance'!$E$17</f>
        <v>2.0650948439323645E-3</v>
      </c>
      <c r="BB4419" s="2">
        <f>BE4419*'mass balance'!$B$18+BF4419*'mass balance'!$C$18+BG4419*'mass balance'!$D$18+BH4419*'mass balance'!$E$18</f>
        <v>2.0968655338390162E-3</v>
      </c>
      <c r="BC4419" s="2">
        <f>BE4419*'mass balance'!$B$19+BF4419*'mass balance'!$C$19+BG4419*'mass balance'!$D$19+BH4419*'mass balance'!$E$19</f>
        <v>-2.6210819172987699E-3</v>
      </c>
      <c r="BD4419" s="2">
        <f>BE4419*'mass balance'!$B$20+BF4419*'mass balance'!$C$20+BG4419*'mass balance'!$D$20+BH4419*'mass balance'!$E$20</f>
        <v>9.5312069719955271E-5</v>
      </c>
      <c r="BE4419" s="2">
        <f>N4419*'mass balance'!$H$11+R4419*'mass balance'!$I$11+S4419*'mass balance'!$J$11</f>
        <v>-4.8277449364329279E-3</v>
      </c>
      <c r="BF4419" s="2">
        <f>N4419*'mass balance'!$H$12+R4419*'mass balance'!$I$12+S4419*'mass balance'!$J$12</f>
        <v>2.4219632623621057E-4</v>
      </c>
      <c r="BG4419" s="2">
        <f>N4419*'mass balance'!$H$13+R4419*'mass balance'!$I$13+S4419*'mass balance'!$J$13</f>
        <v>1.515858815242225E-3</v>
      </c>
      <c r="BH4419" s="2">
        <f>N4419*'mass balance'!$H$14+R4419*'mass balance'!$I$14+S4419*'mass balance'!$J$14</f>
        <v>5.2803460242235151E-4</v>
      </c>
      <c r="BI4419" s="36">
        <f t="shared" si="4666"/>
        <v>6.4767575960678318E-26</v>
      </c>
      <c r="BJ4419" s="36">
        <f t="shared" si="4667"/>
        <v>2.4070844294495404E-29</v>
      </c>
      <c r="BK4419" s="36">
        <f t="shared" si="4668"/>
        <v>1.2190094425807407E-25</v>
      </c>
      <c r="BL4419" s="36">
        <f t="shared" si="4669"/>
        <v>6.508496492065692E-26</v>
      </c>
      <c r="BM4419" s="36">
        <f t="shared" si="4702"/>
        <v>1.4641557235711726E-22</v>
      </c>
      <c r="BN4419" s="36">
        <f t="shared" ca="1" si="4670"/>
        <v>0.28295358264071735</v>
      </c>
      <c r="BO4419" s="36">
        <f t="shared" ca="1" si="4687"/>
        <v>1</v>
      </c>
      <c r="BP4419" s="36">
        <f t="shared" si="4703"/>
        <v>-1.4641557235711726E-22</v>
      </c>
      <c r="BQ4419" s="36">
        <f t="shared" si="4704"/>
        <v>1</v>
      </c>
      <c r="BR4419" s="2">
        <f t="shared" si="4693"/>
        <v>-5</v>
      </c>
      <c r="BS4419">
        <v>0</v>
      </c>
      <c r="BT4419" s="37">
        <f t="shared" si="4688"/>
        <v>2.6276346220920161</v>
      </c>
      <c r="BU4419" s="34">
        <f t="shared" si="4671"/>
        <v>-5</v>
      </c>
      <c r="BV4419" s="34">
        <f t="shared" si="4672"/>
        <v>-5</v>
      </c>
      <c r="BW4419" s="34">
        <f t="shared" si="4673"/>
        <v>-5</v>
      </c>
      <c r="BX4419" s="34">
        <f t="shared" si="4674"/>
        <v>-5</v>
      </c>
      <c r="BY4419" s="34">
        <f t="shared" si="4675"/>
        <v>46.483746645951065</v>
      </c>
      <c r="BZ4419" s="36">
        <f t="shared" si="4689"/>
        <v>2.6210819172987699E-3</v>
      </c>
      <c r="CA4419" s="34">
        <f t="shared" si="4690"/>
        <v>1.1103800383068419E-2</v>
      </c>
    </row>
    <row r="4420" spans="1:79" ht="13.2" x14ac:dyDescent="0.25">
      <c r="A4420" s="75">
        <f t="shared" si="4676"/>
        <v>12.016438356163478</v>
      </c>
      <c r="B4420" s="34">
        <f t="shared" si="4694"/>
        <v>4385.9999999996699</v>
      </c>
      <c r="C4420">
        <f t="shared" si="4677"/>
        <v>20</v>
      </c>
      <c r="D4420" s="35">
        <f t="shared" si="4637"/>
        <v>3000</v>
      </c>
      <c r="E4420" s="27">
        <v>0</v>
      </c>
      <c r="F4420" s="64">
        <f t="shared" si="4678"/>
        <v>0.96267801959344901</v>
      </c>
      <c r="G4420" s="34">
        <v>0</v>
      </c>
      <c r="H4420" s="34">
        <f t="shared" si="4638"/>
        <v>1</v>
      </c>
      <c r="I4420" s="34">
        <f t="shared" si="4679"/>
        <v>12793.990880396937</v>
      </c>
      <c r="J4420" s="34">
        <f t="shared" si="4639"/>
        <v>173044.98298899061</v>
      </c>
      <c r="K4420" s="34">
        <f t="shared" si="4640"/>
        <v>151739.65165811699</v>
      </c>
      <c r="L4420" s="36">
        <f t="shared" si="4691"/>
        <v>17409.949360462913</v>
      </c>
      <c r="M4420" s="34">
        <f t="shared" si="4641"/>
        <v>149.95224105927213</v>
      </c>
      <c r="N4420" s="34">
        <f t="shared" si="4680"/>
        <v>2028.1773877939254</v>
      </c>
      <c r="O4420" s="34">
        <f t="shared" si="4642"/>
        <v>13.261852397919354</v>
      </c>
      <c r="P4420">
        <f t="shared" si="4695"/>
        <v>659.68051049631322</v>
      </c>
      <c r="Q4420" s="36">
        <f t="shared" si="4643"/>
        <v>1500.0753063121695</v>
      </c>
      <c r="R4420" s="34">
        <f t="shared" si="4644"/>
        <v>998.02626408502169</v>
      </c>
      <c r="S4420" s="34">
        <f t="shared" si="4645"/>
        <v>150.70517223271008</v>
      </c>
      <c r="T4420" s="36">
        <f t="shared" si="4681"/>
        <v>3.8059124291444957E-5</v>
      </c>
      <c r="U4420" s="36">
        <f t="shared" si="4646"/>
        <v>27368.107011026033</v>
      </c>
      <c r="V4420" s="36">
        <f t="shared" si="4647"/>
        <v>1.9296189835304289E-2</v>
      </c>
      <c r="W4420" s="68">
        <f t="shared" si="4648"/>
        <v>49.742712458465469</v>
      </c>
      <c r="X4420">
        <f t="shared" si="4649"/>
        <v>7.5658861379003843</v>
      </c>
      <c r="Y4420">
        <f t="shared" si="4650"/>
        <v>5.4790819485161157E-3</v>
      </c>
      <c r="Z4420" s="34">
        <f t="shared" si="4651"/>
        <v>1.6980387444359678E-3</v>
      </c>
      <c r="AA4420" s="36">
        <f t="shared" si="4652"/>
        <v>3.8791993603920093E-4</v>
      </c>
      <c r="AB4420" s="34">
        <f t="shared" si="4653"/>
        <v>1.9253560391868981E-3</v>
      </c>
      <c r="AC4420" s="36">
        <f t="shared" si="4654"/>
        <v>319.85397095742223</v>
      </c>
      <c r="AD4420" s="34">
        <f t="shared" si="4655"/>
        <v>0</v>
      </c>
      <c r="AE4420">
        <f t="shared" si="4682"/>
        <v>166127.18086806458</v>
      </c>
      <c r="AF4420" s="36">
        <f t="shared" si="4696"/>
        <v>0</v>
      </c>
      <c r="AG4420" s="34">
        <f t="shared" si="4656"/>
        <v>369.83565262572392</v>
      </c>
      <c r="AH4420">
        <f t="shared" si="4692"/>
        <v>4.5157310824456545</v>
      </c>
      <c r="AI4420" s="29">
        <f t="shared" si="4683"/>
        <v>369.83565262572392</v>
      </c>
      <c r="AJ4420">
        <f t="shared" si="4684"/>
        <v>42425.761700562289</v>
      </c>
      <c r="AK4420" s="36">
        <f t="shared" si="4697"/>
        <v>-1.3136173137073225E-19</v>
      </c>
      <c r="AL4420" s="36">
        <f t="shared" si="4685"/>
        <v>-1.2340657907243196E-4</v>
      </c>
      <c r="AM4420" s="36">
        <f t="shared" si="4686"/>
        <v>-3.9933700662863573E-4</v>
      </c>
      <c r="AN4420" s="37">
        <f t="shared" si="4698"/>
        <v>4.7613863233493271E-18</v>
      </c>
      <c r="AO4420" s="36">
        <f t="shared" si="4699"/>
        <v>0.21790437381664929</v>
      </c>
      <c r="AP4420" s="36">
        <f t="shared" si="4700"/>
        <v>0.20700932530431224</v>
      </c>
      <c r="AQ4420" s="74">
        <f t="shared" si="4657"/>
        <v>2.5214094342524367E-18</v>
      </c>
      <c r="AR4420" s="73">
        <f t="shared" si="4658"/>
        <v>1.2780737830064472E-19</v>
      </c>
      <c r="AS4420" s="72">
        <f t="shared" si="4701"/>
        <v>1.0346604363328861E-2</v>
      </c>
      <c r="AT4420" s="37">
        <f t="shared" si="4659"/>
        <v>6.9006267627835295E-14</v>
      </c>
      <c r="AU4420" s="37">
        <f t="shared" si="4660"/>
        <v>31.041512249549509</v>
      </c>
      <c r="AV4420" s="34">
        <f t="shared" si="4661"/>
        <v>5.8280668426224658</v>
      </c>
      <c r="AW4420" s="34">
        <f t="shared" si="4662"/>
        <v>4.6779109464624673</v>
      </c>
      <c r="AX4420" s="37">
        <f t="shared" si="4663"/>
        <v>186.99193490924912</v>
      </c>
      <c r="AY4420" s="7">
        <f t="shared" si="4664"/>
        <v>247.24062515679952</v>
      </c>
      <c r="AZ4420" s="37">
        <f t="shared" si="4665"/>
        <v>236.73464736771459</v>
      </c>
      <c r="BA4420" s="2">
        <f>BE4420*'mass balance'!$B$17+BF4420*'mass balance'!$C$17+BG4420*'mass balance'!$D$17+BH4420*'mass balance'!$E$17</f>
        <v>2.065638960610924E-3</v>
      </c>
      <c r="BB4420" s="2">
        <f>BE4420*'mass balance'!$B$18+BF4420*'mass balance'!$C$18+BG4420*'mass balance'!$D$18+BH4420*'mass balance'!$E$18</f>
        <v>2.0974180215433996E-3</v>
      </c>
      <c r="BC4420" s="2">
        <f>BE4420*'mass balance'!$B$19+BF4420*'mass balance'!$C$19+BG4420*'mass balance'!$D$19+BH4420*'mass balance'!$E$19</f>
        <v>-2.6217725269292499E-3</v>
      </c>
      <c r="BD4420" s="2">
        <f>BE4420*'mass balance'!$B$20+BF4420*'mass balance'!$C$20+BG4420*'mass balance'!$D$20+BH4420*'mass balance'!$E$20</f>
        <v>9.5337182797427259E-5</v>
      </c>
      <c r="BE4420" s="2">
        <f>N4420*'mass balance'!$H$11+R4420*'mass balance'!$I$11+S4420*'mass balance'!$J$11</f>
        <v>-4.8289937804617267E-3</v>
      </c>
      <c r="BF4420" s="2">
        <f>N4420*'mass balance'!$H$12+R4420*'mass balance'!$I$12+S4420*'mass balance'!$J$12</f>
        <v>2.4221158789084887E-4</v>
      </c>
      <c r="BG4420" s="2">
        <f>N4420*'mass balance'!$H$13+R4420*'mass balance'!$I$13+S4420*'mass balance'!$J$13</f>
        <v>1.5162861232348164E-3</v>
      </c>
      <c r="BH4420" s="2">
        <f>N4420*'mass balance'!$H$14+R4420*'mass balance'!$I$14+S4420*'mass balance'!$J$14</f>
        <v>5.2817119473800135E-4</v>
      </c>
      <c r="BI4420" s="36">
        <f t="shared" si="4666"/>
        <v>6.4767575960678318E-26</v>
      </c>
      <c r="BJ4420" s="36">
        <f t="shared" si="4667"/>
        <v>2.4072563855871784E-29</v>
      </c>
      <c r="BK4420" s="36">
        <f t="shared" si="4668"/>
        <v>1.2192501510236856E-25</v>
      </c>
      <c r="BL4420" s="36">
        <f t="shared" si="4669"/>
        <v>6.5102247883023496E-26</v>
      </c>
      <c r="BM4420" s="36">
        <f t="shared" si="4702"/>
        <v>1.4648065732203792E-22</v>
      </c>
      <c r="BN4420" s="36">
        <f t="shared" ca="1" si="4670"/>
        <v>0.64226741184017044</v>
      </c>
      <c r="BO4420" s="36">
        <f t="shared" ca="1" si="4687"/>
        <v>1</v>
      </c>
      <c r="BP4420" s="36">
        <f t="shared" si="4703"/>
        <v>-1.4648065732203792E-22</v>
      </c>
      <c r="BQ4420" s="36">
        <f t="shared" si="4704"/>
        <v>1</v>
      </c>
      <c r="BR4420" s="2">
        <f t="shared" si="4693"/>
        <v>-5</v>
      </c>
      <c r="BS4420">
        <v>0</v>
      </c>
      <c r="BT4420" s="37">
        <f t="shared" si="4688"/>
        <v>2.6283269582465727</v>
      </c>
      <c r="BU4420" s="34">
        <f t="shared" si="4671"/>
        <v>-5</v>
      </c>
      <c r="BV4420" s="34">
        <f t="shared" si="4672"/>
        <v>-5</v>
      </c>
      <c r="BW4420" s="34">
        <f t="shared" si="4673"/>
        <v>-5</v>
      </c>
      <c r="BX4420" s="34">
        <f t="shared" si="4674"/>
        <v>-5</v>
      </c>
      <c r="BY4420" s="34">
        <f t="shared" si="4675"/>
        <v>46.495771090116897</v>
      </c>
      <c r="BZ4420" s="36">
        <f t="shared" si="4689"/>
        <v>2.6217725269292499E-3</v>
      </c>
      <c r="CA4420" s="34">
        <f t="shared" si="4690"/>
        <v>1.1102417780714843E-2</v>
      </c>
    </row>
    <row r="4421" spans="1:79" ht="13.2" x14ac:dyDescent="0.25">
      <c r="A4421" s="75">
        <f t="shared" si="4676"/>
        <v>12.019178082190875</v>
      </c>
      <c r="B4421" s="34">
        <f t="shared" si="4694"/>
        <v>4386.9999999996689</v>
      </c>
      <c r="C4421">
        <f t="shared" si="4677"/>
        <v>20</v>
      </c>
      <c r="D4421" s="35">
        <f t="shared" si="4637"/>
        <v>3000</v>
      </c>
      <c r="E4421" s="27">
        <v>0</v>
      </c>
      <c r="F4421" s="64">
        <f t="shared" si="4678"/>
        <v>0.96267801959344901</v>
      </c>
      <c r="G4421" s="34">
        <v>0</v>
      </c>
      <c r="H4421" s="34">
        <f t="shared" si="4638"/>
        <v>1</v>
      </c>
      <c r="I4421" s="34">
        <f t="shared" si="4679"/>
        <v>12793.990880396937</v>
      </c>
      <c r="J4421" s="34">
        <f t="shared" si="4639"/>
        <v>173089.73182862983</v>
      </c>
      <c r="K4421" s="34">
        <f t="shared" si="4640"/>
        <v>151778.89101207961</v>
      </c>
      <c r="L4421" s="36">
        <f t="shared" si="4691"/>
        <v>17416.70302690527</v>
      </c>
      <c r="M4421" s="34">
        <f t="shared" si="4641"/>
        <v>149.95224105927213</v>
      </c>
      <c r="N4421" s="34">
        <f t="shared" si="4680"/>
        <v>2028.7018675165884</v>
      </c>
      <c r="O4421" s="34">
        <f t="shared" si="4642"/>
        <v>13.261852397919354</v>
      </c>
      <c r="P4421">
        <f t="shared" si="4695"/>
        <v>659.93641371775118</v>
      </c>
      <c r="Q4421" s="36">
        <f t="shared" si="4643"/>
        <v>1500.5665545347333</v>
      </c>
      <c r="R4421" s="34">
        <f t="shared" si="4644"/>
        <v>998.29346036622405</v>
      </c>
      <c r="S4421" s="34">
        <f t="shared" si="4645"/>
        <v>150.71465603854779</v>
      </c>
      <c r="T4421" s="36">
        <f t="shared" si="4681"/>
        <v>3.7997510685052923E-5</v>
      </c>
      <c r="U4421" s="36">
        <f t="shared" si="4646"/>
        <v>27368.107049085156</v>
      </c>
      <c r="V4421" s="36">
        <f t="shared" si="4647"/>
        <v>1.9297404135484541E-2</v>
      </c>
      <c r="W4421" s="68">
        <f t="shared" si="4648"/>
        <v>49.762008648300771</v>
      </c>
      <c r="X4421">
        <f t="shared" si="4649"/>
        <v>7.5668643307800112</v>
      </c>
      <c r="Y4421">
        <f t="shared" si="4650"/>
        <v>5.4790819485161157E-3</v>
      </c>
      <c r="Z4421" s="34">
        <f t="shared" si="4651"/>
        <v>1.6980387444359678E-3</v>
      </c>
      <c r="AA4421" s="36">
        <f t="shared" si="4652"/>
        <v>3.8779391466834393E-4</v>
      </c>
      <c r="AB4421" s="34">
        <f t="shared" si="4653"/>
        <v>1.9253560391868981E-3</v>
      </c>
      <c r="AC4421" s="36">
        <f t="shared" si="4654"/>
        <v>319.85397095742223</v>
      </c>
      <c r="AD4421" s="34">
        <f t="shared" si="4655"/>
        <v>0</v>
      </c>
      <c r="AE4421">
        <f t="shared" si="4682"/>
        <v>166127.18086806458</v>
      </c>
      <c r="AF4421" s="36">
        <f t="shared" si="4696"/>
        <v>0</v>
      </c>
      <c r="AG4421" s="34">
        <f t="shared" si="4656"/>
        <v>370.06151382101211</v>
      </c>
      <c r="AH4421">
        <f t="shared" si="4692"/>
        <v>4.5158057236115496</v>
      </c>
      <c r="AI4421" s="29">
        <f t="shared" si="4683"/>
        <v>370.06151382101211</v>
      </c>
      <c r="AJ4421">
        <f t="shared" si="4684"/>
        <v>42795.823214383301</v>
      </c>
      <c r="AK4421" s="36">
        <f t="shared" si="4697"/>
        <v>-1.2780737830064472E-19</v>
      </c>
      <c r="AL4421" s="36">
        <f t="shared" si="4685"/>
        <v>-1.2333668977424294E-4</v>
      </c>
      <c r="AM4421" s="36">
        <f t="shared" si="4686"/>
        <v>-3.9856665464266266E-4</v>
      </c>
      <c r="AN4421" s="37">
        <f t="shared" si="4698"/>
        <v>4.630024591978595E-18</v>
      </c>
      <c r="AO4421" s="36">
        <f t="shared" si="4699"/>
        <v>0.21778096723757687</v>
      </c>
      <c r="AP4421" s="36">
        <f t="shared" si="4700"/>
        <v>0.20660998829768359</v>
      </c>
      <c r="AQ4421" s="74">
        <f t="shared" si="4657"/>
        <v>2.4560167639988273E-18</v>
      </c>
      <c r="AR4421" s="73">
        <f t="shared" si="4658"/>
        <v>1.2434727427795759E-19</v>
      </c>
      <c r="AS4421" s="72">
        <f t="shared" si="4701"/>
        <v>1.0329035426367199E-2</v>
      </c>
      <c r="AT4421" s="37">
        <f t="shared" si="4659"/>
        <v>6.7216592360059024E-14</v>
      </c>
      <c r="AU4421" s="37">
        <f t="shared" si="4660"/>
        <v>30.981630770467643</v>
      </c>
      <c r="AV4421" s="34">
        <f t="shared" si="4661"/>
        <v>5.8788971412675579</v>
      </c>
      <c r="AW4421" s="34">
        <f t="shared" si="4662"/>
        <v>4.6797256013776156</v>
      </c>
      <c r="AX4421" s="37">
        <f t="shared" si="4663"/>
        <v>187.06447306881785</v>
      </c>
      <c r="AY4421" s="7">
        <f t="shared" si="4664"/>
        <v>247.38510445976377</v>
      </c>
      <c r="AZ4421" s="37">
        <f t="shared" si="4665"/>
        <v>236.82648171711861</v>
      </c>
      <c r="BA4421" s="2">
        <f>BE4421*'mass balance'!$B$17+BF4421*'mass balance'!$C$17+BG4421*'mass balance'!$D$17+BH4421*'mass balance'!$E$17</f>
        <v>2.0661830877745156E-3</v>
      </c>
      <c r="BB4421" s="2">
        <f>BE4421*'mass balance'!$B$18+BF4421*'mass balance'!$C$18+BG4421*'mass balance'!$D$18+BH4421*'mass balance'!$E$18</f>
        <v>2.0979705198941241E-3</v>
      </c>
      <c r="BC4421" s="2">
        <f>BE4421*'mass balance'!$B$19+BF4421*'mass balance'!$C$19+BG4421*'mass balance'!$D$19+BH4421*'mass balance'!$E$19</f>
        <v>-2.6224631498676554E-3</v>
      </c>
      <c r="BD4421" s="2">
        <f>BE4421*'mass balance'!$B$20+BF4421*'mass balance'!$C$20+BG4421*'mass balance'!$D$20+BH4421*'mass balance'!$E$20</f>
        <v>9.5362296358823833E-5</v>
      </c>
      <c r="BE4421" s="2">
        <f>N4421*'mass balance'!$H$11+R4421*'mass balance'!$I$11+S4421*'mass balance'!$J$11</f>
        <v>-4.8302425417061628E-3</v>
      </c>
      <c r="BF4421" s="2">
        <f>N4421*'mass balance'!$H$12+R4421*'mass balance'!$I$12+S4421*'mass balance'!$J$12</f>
        <v>2.4222683015252553E-4</v>
      </c>
      <c r="BG4421" s="2">
        <f>N4421*'mass balance'!$H$13+R4421*'mass balance'!$I$13+S4421*'mass balance'!$J$13</f>
        <v>1.5167133639858905E-3</v>
      </c>
      <c r="BH4421" s="2">
        <f>N4421*'mass balance'!$H$14+R4421*'mass balance'!$I$14+S4421*'mass balance'!$J$14</f>
        <v>5.2830777799911153E-4</v>
      </c>
      <c r="BI4421" s="36">
        <f t="shared" si="4666"/>
        <v>6.4767575960678318E-26</v>
      </c>
      <c r="BJ4421" s="36">
        <f t="shared" si="4667"/>
        <v>2.4074283797551379E-29</v>
      </c>
      <c r="BK4421" s="36">
        <f t="shared" si="4668"/>
        <v>1.2194908766622444E-25</v>
      </c>
      <c r="BL4421" s="36">
        <f t="shared" si="4669"/>
        <v>6.5119533884558866E-26</v>
      </c>
      <c r="BM4421" s="36">
        <f t="shared" si="4702"/>
        <v>1.4654575956992096E-22</v>
      </c>
      <c r="BN4421" s="36">
        <f t="shared" ca="1" si="4670"/>
        <v>0.40384905794064341</v>
      </c>
      <c r="BO4421" s="36">
        <f t="shared" ca="1" si="4687"/>
        <v>1</v>
      </c>
      <c r="BP4421" s="36">
        <f t="shared" si="4703"/>
        <v>-1.4654575956992096E-22</v>
      </c>
      <c r="BQ4421" s="36">
        <f t="shared" si="4704"/>
        <v>1</v>
      </c>
      <c r="BR4421" s="2">
        <f t="shared" si="4693"/>
        <v>-5</v>
      </c>
      <c r="BS4421">
        <v>0</v>
      </c>
      <c r="BT4421" s="37">
        <f t="shared" si="4688"/>
        <v>2.6290193077423245</v>
      </c>
      <c r="BU4421" s="34">
        <f t="shared" si="4671"/>
        <v>-5</v>
      </c>
      <c r="BV4421" s="34">
        <f t="shared" si="4672"/>
        <v>-5</v>
      </c>
      <c r="BW4421" s="34">
        <f t="shared" si="4673"/>
        <v>-5</v>
      </c>
      <c r="BX4421" s="34">
        <f t="shared" si="4674"/>
        <v>-5</v>
      </c>
      <c r="BY4421" s="34">
        <f t="shared" si="4675"/>
        <v>46.507794737196832</v>
      </c>
      <c r="BZ4421" s="36">
        <f t="shared" si="4689"/>
        <v>2.6224631498676554E-3</v>
      </c>
      <c r="CA4421" s="34">
        <f t="shared" si="4690"/>
        <v>1.1101036035668515E-2</v>
      </c>
    </row>
    <row r="4422" spans="1:79" ht="13.2" x14ac:dyDescent="0.25">
      <c r="A4422" s="75">
        <f t="shared" si="4676"/>
        <v>12.021917808218271</v>
      </c>
      <c r="B4422" s="34">
        <f t="shared" si="4694"/>
        <v>4387.9999999996689</v>
      </c>
      <c r="C4422">
        <f t="shared" si="4677"/>
        <v>20</v>
      </c>
      <c r="D4422" s="35">
        <f t="shared" si="4637"/>
        <v>3000</v>
      </c>
      <c r="E4422" s="27">
        <v>0</v>
      </c>
      <c r="F4422" s="64">
        <f t="shared" si="4678"/>
        <v>0.96267801959344901</v>
      </c>
      <c r="G4422" s="34">
        <v>0</v>
      </c>
      <c r="H4422" s="34">
        <f t="shared" si="4638"/>
        <v>1</v>
      </c>
      <c r="I4422" s="34">
        <f t="shared" si="4679"/>
        <v>12793.990880396937</v>
      </c>
      <c r="J4422" s="34">
        <f t="shared" si="4639"/>
        <v>173134.47770004164</v>
      </c>
      <c r="K4422" s="34">
        <f t="shared" si="4640"/>
        <v>151818.1277632635</v>
      </c>
      <c r="L4422" s="36">
        <f t="shared" si="4691"/>
        <v>17423.45711835269</v>
      </c>
      <c r="M4422" s="34">
        <f t="shared" si="4641"/>
        <v>149.95224105927213</v>
      </c>
      <c r="N4422" s="34">
        <f t="shared" si="4680"/>
        <v>2029.2263124500789</v>
      </c>
      <c r="O4422" s="34">
        <f t="shared" si="4642"/>
        <v>13.261852397919354</v>
      </c>
      <c r="P4422">
        <f t="shared" si="4695"/>
        <v>660.19233304305897</v>
      </c>
      <c r="Q4422" s="36">
        <f t="shared" si="4643"/>
        <v>1501.0578102372172</v>
      </c>
      <c r="R4422" s="34">
        <f t="shared" si="4644"/>
        <v>998.56067292324838</v>
      </c>
      <c r="S4422" s="34">
        <f t="shared" si="4645"/>
        <v>150.72412778139289</v>
      </c>
      <c r="T4422" s="36">
        <f t="shared" si="4681"/>
        <v>3.793600572869593E-5</v>
      </c>
      <c r="U4422" s="36">
        <f t="shared" si="4646"/>
        <v>27368.107087082666</v>
      </c>
      <c r="V4422" s="36">
        <f t="shared" si="4647"/>
        <v>1.9298616891127208E-2</v>
      </c>
      <c r="W4422" s="68">
        <f t="shared" si="4648"/>
        <v>49.781306052436257</v>
      </c>
      <c r="X4422">
        <f t="shared" si="4649"/>
        <v>7.5678423323500823</v>
      </c>
      <c r="Y4422">
        <f t="shared" si="4650"/>
        <v>5.4790819485161157E-3</v>
      </c>
      <c r="Z4422" s="34">
        <f t="shared" si="4651"/>
        <v>1.6980387444359678E-3</v>
      </c>
      <c r="AA4422" s="36">
        <f t="shared" si="4652"/>
        <v>3.8766795051136971E-4</v>
      </c>
      <c r="AB4422" s="34">
        <f t="shared" si="4653"/>
        <v>1.9253560391868981E-3</v>
      </c>
      <c r="AC4422" s="36">
        <f t="shared" si="4654"/>
        <v>319.85397095742223</v>
      </c>
      <c r="AD4422" s="34">
        <f t="shared" si="4655"/>
        <v>0</v>
      </c>
      <c r="AE4422">
        <f t="shared" si="4682"/>
        <v>166127.18086806458</v>
      </c>
      <c r="AF4422" s="36">
        <f t="shared" si="4696"/>
        <v>0</v>
      </c>
      <c r="AG4422" s="34">
        <f t="shared" si="4656"/>
        <v>370.28737845534306</v>
      </c>
      <c r="AH4422">
        <f t="shared" si="4692"/>
        <v>4.5158800717618988</v>
      </c>
      <c r="AI4422" s="29">
        <f t="shared" si="4683"/>
        <v>370.28737845534306</v>
      </c>
      <c r="AJ4422">
        <f t="shared" si="4684"/>
        <v>43166.110592838646</v>
      </c>
      <c r="AK4422" s="36">
        <f t="shared" si="4697"/>
        <v>-1.2434727427795759E-19</v>
      </c>
      <c r="AL4422" s="36">
        <f t="shared" si="4685"/>
        <v>-1.2326684005671521E-4</v>
      </c>
      <c r="AM4422" s="36">
        <f t="shared" si="4686"/>
        <v>-3.977977887252794E-4</v>
      </c>
      <c r="AN4422" s="37">
        <f t="shared" si="4698"/>
        <v>4.5022172136779507E-18</v>
      </c>
      <c r="AO4422" s="36">
        <f t="shared" si="4699"/>
        <v>0.21765763054780263</v>
      </c>
      <c r="AP4422" s="36">
        <f t="shared" si="4700"/>
        <v>0.20621142164304093</v>
      </c>
      <c r="AQ4422" s="74">
        <f t="shared" si="4657"/>
        <v>2.3922829716561839E-18</v>
      </c>
      <c r="AR4422" s="73">
        <f t="shared" si="4658"/>
        <v>1.2097897217535376E-19</v>
      </c>
      <c r="AS4422" s="72">
        <f t="shared" si="4701"/>
        <v>1.0311496322144386E-2</v>
      </c>
      <c r="AT4422" s="37">
        <f t="shared" si="4659"/>
        <v>6.5472317482846428E-14</v>
      </c>
      <c r="AU4422" s="37">
        <f t="shared" si="4660"/>
        <v>30.921864807392478</v>
      </c>
      <c r="AV4422" s="34">
        <f t="shared" si="4661"/>
        <v>5.9297584638078078</v>
      </c>
      <c r="AW4422" s="34">
        <f t="shared" si="4662"/>
        <v>4.6815403704881478</v>
      </c>
      <c r="AX4422" s="37">
        <f t="shared" si="4663"/>
        <v>187.13701579294309</v>
      </c>
      <c r="AY4422" s="7">
        <f t="shared" si="4664"/>
        <v>247.5296206796753</v>
      </c>
      <c r="AZ4422" s="37">
        <f t="shared" si="4665"/>
        <v>236.91832184537935</v>
      </c>
      <c r="BA4422" s="2">
        <f>BE4422*'mass balance'!$B$17+BF4422*'mass balance'!$C$17+BG4422*'mass balance'!$D$17+BH4422*'mass balance'!$E$17</f>
        <v>2.0667272253873841E-3</v>
      </c>
      <c r="BB4422" s="2">
        <f>BE4422*'mass balance'!$B$18+BF4422*'mass balance'!$C$18+BG4422*'mass balance'!$D$18+BH4422*'mass balance'!$E$18</f>
        <v>2.0985230288548835E-3</v>
      </c>
      <c r="BC4422" s="2">
        <f>BE4422*'mass balance'!$B$19+BF4422*'mass balance'!$C$19+BG4422*'mass balance'!$D$19+BH4422*'mass balance'!$E$19</f>
        <v>-2.6231537860686026E-3</v>
      </c>
      <c r="BD4422" s="2">
        <f>BE4422*'mass balance'!$B$20+BF4422*'mass balance'!$C$20+BG4422*'mass balance'!$D$20+BH4422*'mass balance'!$E$20</f>
        <v>9.5387410402494662E-5</v>
      </c>
      <c r="BE4422" s="2">
        <f>N4422*'mass balance'!$H$11+R4422*'mass balance'!$I$11+S4422*'mass balance'!$J$11</f>
        <v>-4.8314912201192347E-3</v>
      </c>
      <c r="BF4422" s="2">
        <f>N4422*'mass balance'!$H$12+R4422*'mass balance'!$I$12+S4422*'mass balance'!$J$12</f>
        <v>2.4224205302670178E-4</v>
      </c>
      <c r="BG4422" s="2">
        <f>N4422*'mass balance'!$H$13+R4422*'mass balance'!$I$13+S4422*'mass balance'!$J$13</f>
        <v>1.5171405374921339E-3</v>
      </c>
      <c r="BH4422" s="2">
        <f>N4422*'mass balance'!$H$14+R4422*'mass balance'!$I$14+S4422*'mass balance'!$J$14</f>
        <v>5.2844435220054128E-4</v>
      </c>
      <c r="BI4422" s="36">
        <f t="shared" si="4666"/>
        <v>6.4767575960678318E-26</v>
      </c>
      <c r="BJ4422" s="36">
        <f t="shared" si="4667"/>
        <v>2.4076004119111801E-29</v>
      </c>
      <c r="BK4422" s="36">
        <f t="shared" si="4668"/>
        <v>1.2197316195002198E-25</v>
      </c>
      <c r="BL4422" s="36">
        <f t="shared" si="4669"/>
        <v>6.5136822925179495E-26</v>
      </c>
      <c r="BM4422" s="36">
        <f t="shared" si="4702"/>
        <v>1.4661087910380551E-22</v>
      </c>
      <c r="BN4422" s="36">
        <f t="shared" ca="1" si="4670"/>
        <v>0.74490557713021421</v>
      </c>
      <c r="BO4422" s="36">
        <f t="shared" ca="1" si="4687"/>
        <v>1</v>
      </c>
      <c r="BP4422" s="36">
        <f t="shared" si="4703"/>
        <v>-1.4661087910380551E-22</v>
      </c>
      <c r="BQ4422" s="36">
        <f t="shared" si="4704"/>
        <v>1</v>
      </c>
      <c r="BR4422" s="2">
        <f t="shared" si="4693"/>
        <v>-5</v>
      </c>
      <c r="BS4422">
        <v>0</v>
      </c>
      <c r="BT4422" s="37">
        <f t="shared" si="4688"/>
        <v>2.6297116705337742</v>
      </c>
      <c r="BU4422" s="34">
        <f t="shared" si="4671"/>
        <v>-5</v>
      </c>
      <c r="BV4422" s="34">
        <f t="shared" si="4672"/>
        <v>-5</v>
      </c>
      <c r="BW4422" s="34">
        <f t="shared" si="4673"/>
        <v>-5</v>
      </c>
      <c r="BX4422" s="34">
        <f t="shared" si="4674"/>
        <v>-5</v>
      </c>
      <c r="BY4422" s="34">
        <f t="shared" si="4675"/>
        <v>46.519817586738348</v>
      </c>
      <c r="BZ4422" s="36">
        <f t="shared" si="4689"/>
        <v>2.6231537860686026E-3</v>
      </c>
      <c r="CA4422" s="34">
        <f t="shared" si="4690"/>
        <v>1.1099655147186168E-2</v>
      </c>
    </row>
    <row r="4423" spans="1:79" ht="13.2" x14ac:dyDescent="0.25">
      <c r="A4423" s="75">
        <f t="shared" si="4676"/>
        <v>12.024657534245668</v>
      </c>
      <c r="B4423" s="34">
        <f t="shared" si="4694"/>
        <v>4388.9999999996689</v>
      </c>
      <c r="C4423">
        <f t="shared" si="4677"/>
        <v>20</v>
      </c>
      <c r="D4423" s="35">
        <f t="shared" si="4637"/>
        <v>3000</v>
      </c>
      <c r="E4423" s="27">
        <v>0</v>
      </c>
      <c r="F4423" s="64">
        <f t="shared" si="4678"/>
        <v>0.96267801959344901</v>
      </c>
      <c r="G4423" s="34">
        <v>0</v>
      </c>
      <c r="H4423" s="34">
        <f t="shared" si="4638"/>
        <v>1</v>
      </c>
      <c r="I4423" s="34">
        <f t="shared" si="4679"/>
        <v>12793.990880396937</v>
      </c>
      <c r="J4423" s="34">
        <f t="shared" si="4639"/>
        <v>173179.22060154329</v>
      </c>
      <c r="K4423" s="34">
        <f t="shared" si="4640"/>
        <v>151857.36191019323</v>
      </c>
      <c r="L4423" s="36">
        <f t="shared" si="4691"/>
        <v>17430.211634264586</v>
      </c>
      <c r="M4423" s="34">
        <f t="shared" si="4641"/>
        <v>149.95224105927213</v>
      </c>
      <c r="N4423" s="34">
        <f t="shared" si="4680"/>
        <v>2029.7507225746749</v>
      </c>
      <c r="O4423" s="34">
        <f t="shared" si="4642"/>
        <v>13.261852397919354</v>
      </c>
      <c r="P4423">
        <f t="shared" si="4695"/>
        <v>660.44826845175317</v>
      </c>
      <c r="Q4423" s="36">
        <f t="shared" si="4643"/>
        <v>1501.5490733879919</v>
      </c>
      <c r="R4423" s="34">
        <f t="shared" si="4644"/>
        <v>998.82790173488411</v>
      </c>
      <c r="S4423" s="34">
        <f t="shared" si="4645"/>
        <v>150.73358746464169</v>
      </c>
      <c r="T4423" s="36">
        <f t="shared" si="4681"/>
        <v>3.7874609213178057E-5</v>
      </c>
      <c r="U4423" s="36">
        <f t="shared" si="4646"/>
        <v>27368.107125018672</v>
      </c>
      <c r="V4423" s="36">
        <f t="shared" si="4647"/>
        <v>1.9299828102667262E-2</v>
      </c>
      <c r="W4423" s="68">
        <f t="shared" si="4648"/>
        <v>49.800604669327384</v>
      </c>
      <c r="X4423">
        <f t="shared" si="4649"/>
        <v>7.5688201426479864</v>
      </c>
      <c r="Y4423">
        <f t="shared" si="4650"/>
        <v>5.4790819485161157E-3</v>
      </c>
      <c r="Z4423" s="34">
        <f t="shared" si="4651"/>
        <v>1.6980387444359678E-3</v>
      </c>
      <c r="AA4423" s="36">
        <f t="shared" si="4652"/>
        <v>3.8754204353173626E-4</v>
      </c>
      <c r="AB4423" s="34">
        <f t="shared" si="4653"/>
        <v>1.9253560391868981E-3</v>
      </c>
      <c r="AC4423" s="36">
        <f t="shared" si="4654"/>
        <v>319.85397095742223</v>
      </c>
      <c r="AD4423" s="34">
        <f t="shared" si="4655"/>
        <v>0</v>
      </c>
      <c r="AE4423">
        <f t="shared" si="4682"/>
        <v>166127.18086806458</v>
      </c>
      <c r="AF4423" s="36">
        <f t="shared" si="4696"/>
        <v>0</v>
      </c>
      <c r="AG4423" s="34">
        <f t="shared" si="4656"/>
        <v>370.51324651417485</v>
      </c>
      <c r="AH4423">
        <f t="shared" si="4692"/>
        <v>4.5159541270056138</v>
      </c>
      <c r="AI4423" s="29">
        <f t="shared" si="4683"/>
        <v>370.51324651417485</v>
      </c>
      <c r="AJ4423">
        <f t="shared" si="4684"/>
        <v>43536.623839352818</v>
      </c>
      <c r="AK4423" s="36">
        <f t="shared" si="4697"/>
        <v>-1.2097897217535376E-19</v>
      </c>
      <c r="AL4423" s="36">
        <f t="shared" si="4685"/>
        <v>-1.2319702989743283E-4</v>
      </c>
      <c r="AM4423" s="36">
        <f t="shared" si="4686"/>
        <v>-3.9703040600974464E-4</v>
      </c>
      <c r="AN4423" s="37">
        <f t="shared" si="4698"/>
        <v>4.377869939399993E-18</v>
      </c>
      <c r="AO4423" s="36">
        <f t="shared" si="4699"/>
        <v>0.21753436370774593</v>
      </c>
      <c r="AP4423" s="36">
        <f t="shared" si="4700"/>
        <v>0.20581362385431565</v>
      </c>
      <c r="AQ4423" s="74">
        <f t="shared" si="4657"/>
        <v>2.3301669370585195E-18</v>
      </c>
      <c r="AR4423" s="73">
        <f t="shared" si="4658"/>
        <v>1.1770008702443509E-19</v>
      </c>
      <c r="AS4423" s="72">
        <f t="shared" si="4701"/>
        <v>1.0293987000003273E-2</v>
      </c>
      <c r="AT4423" s="37">
        <f t="shared" si="4659"/>
        <v>6.377231761404401E-14</v>
      </c>
      <c r="AU4423" s="37">
        <f t="shared" si="4660"/>
        <v>30.862214137484699</v>
      </c>
      <c r="AV4423" s="34">
        <f t="shared" si="4661"/>
        <v>5.9806508107136072</v>
      </c>
      <c r="AW4423" s="34">
        <f t="shared" si="4662"/>
        <v>4.6833552536488119</v>
      </c>
      <c r="AX4423" s="37">
        <f t="shared" si="4663"/>
        <v>187.20956307581889</v>
      </c>
      <c r="AY4423" s="7">
        <f t="shared" si="4664"/>
        <v>247.67417380950869</v>
      </c>
      <c r="AZ4423" s="37">
        <f t="shared" si="4665"/>
        <v>237.01016774514628</v>
      </c>
      <c r="BA4423" s="2">
        <f>BE4423*'mass balance'!$B$17+BF4423*'mass balance'!$C$17+BG4423*'mass balance'!$D$17+BH4423*'mass balance'!$E$17</f>
        <v>2.0672713734137885E-3</v>
      </c>
      <c r="BB4423" s="2">
        <f>BE4423*'mass balance'!$B$18+BF4423*'mass balance'!$C$18+BG4423*'mass balance'!$D$18+BH4423*'mass balance'!$E$18</f>
        <v>2.0990755483893853E-3</v>
      </c>
      <c r="BC4423" s="2">
        <f>BE4423*'mass balance'!$B$19+BF4423*'mass balance'!$C$19+BG4423*'mass balance'!$D$19+BH4423*'mass balance'!$E$19</f>
        <v>-2.6238444354867315E-3</v>
      </c>
      <c r="BD4423" s="2">
        <f>BE4423*'mass balance'!$B$20+BF4423*'mass balance'!$C$20+BG4423*'mass balance'!$D$20+BH4423*'mass balance'!$E$20</f>
        <v>9.5412524926790228E-5</v>
      </c>
      <c r="BE4423" s="2">
        <f>N4423*'mass balance'!$H$11+R4423*'mass balance'!$I$11+S4423*'mass balance'!$J$11</f>
        <v>-4.8327398156539879E-3</v>
      </c>
      <c r="BF4423" s="2">
        <f>N4423*'mass balance'!$H$12+R4423*'mass balance'!$I$12+S4423*'mass balance'!$J$12</f>
        <v>2.4225725651883605E-4</v>
      </c>
      <c r="BG4423" s="2">
        <f>N4423*'mass balance'!$H$13+R4423*'mass balance'!$I$13+S4423*'mass balance'!$J$13</f>
        <v>1.5175676437502571E-3</v>
      </c>
      <c r="BH4423" s="2">
        <f>N4423*'mass balance'!$H$14+R4423*'mass balance'!$I$14+S4423*'mass balance'!$J$14</f>
        <v>5.2858091733715487E-4</v>
      </c>
      <c r="BI4423" s="36">
        <f t="shared" si="4666"/>
        <v>6.4767575960678318E-26</v>
      </c>
      <c r="BJ4423" s="36">
        <f t="shared" si="4667"/>
        <v>2.4077724820131498E-29</v>
      </c>
      <c r="BK4423" s="36">
        <f t="shared" si="4668"/>
        <v>1.2199723795414109E-25</v>
      </c>
      <c r="BL4423" s="36">
        <f t="shared" si="4669"/>
        <v>6.5154115004802385E-26</v>
      </c>
      <c r="BM4423" s="36">
        <f t="shared" si="4702"/>
        <v>1.4667601592673068E-22</v>
      </c>
      <c r="BN4423" s="36">
        <f t="shared" ca="1" si="4670"/>
        <v>0.19597076359126331</v>
      </c>
      <c r="BO4423" s="36">
        <f t="shared" ca="1" si="4687"/>
        <v>1</v>
      </c>
      <c r="BP4423" s="36">
        <f t="shared" si="4703"/>
        <v>-1.4667601592673068E-22</v>
      </c>
      <c r="BQ4423" s="36">
        <f t="shared" si="4704"/>
        <v>1</v>
      </c>
      <c r="BR4423" s="2">
        <f t="shared" si="4693"/>
        <v>-5</v>
      </c>
      <c r="BS4423">
        <v>0</v>
      </c>
      <c r="BT4423" s="37">
        <f t="shared" si="4688"/>
        <v>2.6304040465754475</v>
      </c>
      <c r="BU4423" s="34">
        <f t="shared" si="4671"/>
        <v>-5</v>
      </c>
      <c r="BV4423" s="34">
        <f t="shared" si="4672"/>
        <v>-5</v>
      </c>
      <c r="BW4423" s="34">
        <f t="shared" si="4673"/>
        <v>-5</v>
      </c>
      <c r="BX4423" s="34">
        <f t="shared" si="4674"/>
        <v>-5</v>
      </c>
      <c r="BY4423" s="34">
        <f t="shared" si="4675"/>
        <v>46.531839638289306</v>
      </c>
      <c r="BZ4423" s="36">
        <f t="shared" si="4689"/>
        <v>2.6238444354867315E-3</v>
      </c>
      <c r="CA4423" s="34">
        <f t="shared" si="4690"/>
        <v>1.1098275114525399E-2</v>
      </c>
    </row>
    <row r="4424" spans="1:79" ht="13.2" x14ac:dyDescent="0.25">
      <c r="A4424" s="75">
        <f t="shared" si="4676"/>
        <v>12.027397260273064</v>
      </c>
      <c r="B4424" s="34">
        <f t="shared" si="4694"/>
        <v>4389.999999999668</v>
      </c>
      <c r="C4424">
        <f t="shared" si="4677"/>
        <v>20</v>
      </c>
      <c r="D4424" s="35">
        <f t="shared" si="4637"/>
        <v>3000</v>
      </c>
      <c r="E4424" s="27">
        <v>0</v>
      </c>
      <c r="F4424" s="64">
        <f t="shared" si="4678"/>
        <v>0.96267801959344901</v>
      </c>
      <c r="G4424" s="34">
        <v>0</v>
      </c>
      <c r="H4424" s="34">
        <f t="shared" si="4638"/>
        <v>1</v>
      </c>
      <c r="I4424" s="34">
        <f t="shared" si="4679"/>
        <v>12793.990880396937</v>
      </c>
      <c r="J4424" s="34">
        <f t="shared" si="4639"/>
        <v>173223.96053145314</v>
      </c>
      <c r="K4424" s="34">
        <f t="shared" si="4640"/>
        <v>151896.59345139406</v>
      </c>
      <c r="L4424" s="36">
        <f t="shared" si="4691"/>
        <v>17436.966574100519</v>
      </c>
      <c r="M4424" s="34">
        <f t="shared" si="4641"/>
        <v>149.95224105927213</v>
      </c>
      <c r="N4424" s="34">
        <f t="shared" si="4680"/>
        <v>2030.2750978706661</v>
      </c>
      <c r="O4424" s="34">
        <f t="shared" si="4642"/>
        <v>13.261852397919354</v>
      </c>
      <c r="P4424">
        <f t="shared" si="4695"/>
        <v>660.70421992335594</v>
      </c>
      <c r="Q4424" s="36">
        <f t="shared" si="4643"/>
        <v>1502.0403439554432</v>
      </c>
      <c r="R4424" s="34">
        <f t="shared" si="4644"/>
        <v>999.09514677992684</v>
      </c>
      <c r="S4424" s="34">
        <f t="shared" si="4645"/>
        <v>150.74303509169306</v>
      </c>
      <c r="T4424" s="36">
        <f t="shared" si="4681"/>
        <v>3.781332094487741E-5</v>
      </c>
      <c r="U4424" s="36">
        <f t="shared" si="4646"/>
        <v>27368.10716289328</v>
      </c>
      <c r="V4424" s="36">
        <f t="shared" si="4647"/>
        <v>1.9301037770539826E-2</v>
      </c>
      <c r="W4424" s="68">
        <f t="shared" si="4648"/>
        <v>49.819904497430052</v>
      </c>
      <c r="X4424">
        <f t="shared" si="4649"/>
        <v>7.5697977617110999</v>
      </c>
      <c r="Y4424">
        <f t="shared" si="4650"/>
        <v>5.4790819485161157E-3</v>
      </c>
      <c r="Z4424" s="34">
        <f t="shared" si="4651"/>
        <v>1.6980387444359678E-3</v>
      </c>
      <c r="AA4424" s="36">
        <f t="shared" si="4652"/>
        <v>3.8741619369293384E-4</v>
      </c>
      <c r="AB4424" s="34">
        <f t="shared" si="4653"/>
        <v>1.9253560391868981E-3</v>
      </c>
      <c r="AC4424" s="36">
        <f t="shared" si="4654"/>
        <v>319.85397095742223</v>
      </c>
      <c r="AD4424" s="34">
        <f t="shared" si="4655"/>
        <v>0</v>
      </c>
      <c r="AE4424">
        <f t="shared" si="4682"/>
        <v>166127.18086806458</v>
      </c>
      <c r="AF4424" s="36">
        <f t="shared" si="4696"/>
        <v>0</v>
      </c>
      <c r="AG4424" s="34">
        <f t="shared" si="4656"/>
        <v>370.73911798297195</v>
      </c>
      <c r="AH4424">
        <f t="shared" si="4692"/>
        <v>4.5160278894524026</v>
      </c>
      <c r="AI4424" s="29">
        <f t="shared" si="4683"/>
        <v>370.73911798297195</v>
      </c>
      <c r="AJ4424">
        <f t="shared" si="4684"/>
        <v>43907.36295733579</v>
      </c>
      <c r="AK4424" s="36">
        <f t="shared" si="4697"/>
        <v>-1.1770008702443509E-19</v>
      </c>
      <c r="AL4424" s="36">
        <f t="shared" si="4685"/>
        <v>-1.2312725927399269E-4</v>
      </c>
      <c r="AM4424" s="36">
        <f t="shared" si="4686"/>
        <v>-3.9626450363484722E-4</v>
      </c>
      <c r="AN4424" s="37">
        <f t="shared" si="4698"/>
        <v>4.2568909672246396E-18</v>
      </c>
      <c r="AO4424" s="36">
        <f t="shared" si="4699"/>
        <v>0.21741116667784849</v>
      </c>
      <c r="AP4424" s="36">
        <f t="shared" si="4700"/>
        <v>0.2054165934483059</v>
      </c>
      <c r="AQ4424" s="74">
        <f t="shared" si="4657"/>
        <v>2.2696285348900958E-18</v>
      </c>
      <c r="AR4424" s="73">
        <f t="shared" si="4658"/>
        <v>1.1450829447266559E-19</v>
      </c>
      <c r="AS4424" s="72">
        <f t="shared" si="4701"/>
        <v>1.0276507409372724E-2</v>
      </c>
      <c r="AT4424" s="37">
        <f t="shared" si="4659"/>
        <v>6.2115494598691755E-14</v>
      </c>
      <c r="AU4424" s="37">
        <f t="shared" si="4660"/>
        <v>30.802678538334867</v>
      </c>
      <c r="AV4424" s="34">
        <f t="shared" si="4661"/>
        <v>6.031574182453352</v>
      </c>
      <c r="AW4424" s="34">
        <f t="shared" si="4662"/>
        <v>4.6851702507143962</v>
      </c>
      <c r="AX4424" s="37">
        <f t="shared" si="4663"/>
        <v>187.28211491164089</v>
      </c>
      <c r="AY4424" s="7">
        <f t="shared" si="4664"/>
        <v>247.8187638422387</v>
      </c>
      <c r="AZ4424" s="37">
        <f t="shared" si="4665"/>
        <v>237.10201940907095</v>
      </c>
      <c r="BA4424" s="2">
        <f>BE4424*'mass balance'!$B$17+BF4424*'mass balance'!$C$17+BG4424*'mass balance'!$D$17+BH4424*'mass balance'!$E$17</f>
        <v>2.0678155318179965E-3</v>
      </c>
      <c r="BB4424" s="2">
        <f>BE4424*'mass balance'!$B$18+BF4424*'mass balance'!$C$18+BG4424*'mass balance'!$D$18+BH4424*'mass balance'!$E$18</f>
        <v>2.0996280784613508E-3</v>
      </c>
      <c r="BC4424" s="2">
        <f>BE4424*'mass balance'!$B$19+BF4424*'mass balance'!$C$19+BG4424*'mass balance'!$D$19+BH4424*'mass balance'!$E$19</f>
        <v>-2.6245350980766877E-3</v>
      </c>
      <c r="BD4424" s="2">
        <f>BE4424*'mass balance'!$B$20+BF4424*'mass balance'!$C$20+BG4424*'mass balance'!$D$20+BH4424*'mass balance'!$E$20</f>
        <v>9.5437639930061416E-5</v>
      </c>
      <c r="BE4424" s="2">
        <f>N4424*'mass balance'!$H$11+R4424*'mass balance'!$I$11+S4424*'mass balance'!$J$11</f>
        <v>-4.8339883282634902E-3</v>
      </c>
      <c r="BF4424" s="2">
        <f>N4424*'mass balance'!$H$12+R4424*'mass balance'!$I$12+S4424*'mass balance'!$J$12</f>
        <v>2.4227244063439101E-4</v>
      </c>
      <c r="BG4424" s="2">
        <f>N4424*'mass balance'!$H$13+R4424*'mass balance'!$I$13+S4424*'mass balance'!$J$13</f>
        <v>1.5179946827569759E-3</v>
      </c>
      <c r="BH4424" s="2">
        <f>N4424*'mass balance'!$H$14+R4424*'mass balance'!$I$14+S4424*'mass balance'!$J$14</f>
        <v>5.2871747340381924E-4</v>
      </c>
      <c r="BI4424" s="36">
        <f t="shared" si="4666"/>
        <v>6.4767575960678318E-26</v>
      </c>
      <c r="BJ4424" s="36">
        <f t="shared" si="4667"/>
        <v>2.4079445900189286E-29</v>
      </c>
      <c r="BK4424" s="36">
        <f t="shared" si="4668"/>
        <v>1.2202131567896123E-25</v>
      </c>
      <c r="BL4424" s="36">
        <f t="shared" si="4669"/>
        <v>6.5171410123344495E-26</v>
      </c>
      <c r="BM4424" s="36">
        <f t="shared" si="4702"/>
        <v>1.4674117004173548E-22</v>
      </c>
      <c r="BN4424" s="36">
        <f t="shared" ca="1" si="4670"/>
        <v>0.63860551349851291</v>
      </c>
      <c r="BO4424" s="36">
        <f t="shared" ca="1" si="4687"/>
        <v>1</v>
      </c>
      <c r="BP4424" s="36">
        <f t="shared" si="4703"/>
        <v>-1.4674117004173548E-22</v>
      </c>
      <c r="BQ4424" s="36">
        <f t="shared" si="4704"/>
        <v>1</v>
      </c>
      <c r="BR4424" s="2">
        <f t="shared" si="4693"/>
        <v>-5</v>
      </c>
      <c r="BS4424">
        <v>0</v>
      </c>
      <c r="BT4424" s="37">
        <f t="shared" si="4688"/>
        <v>2.6310964358218789</v>
      </c>
      <c r="BU4424" s="34">
        <f t="shared" si="4671"/>
        <v>-5</v>
      </c>
      <c r="BV4424" s="34">
        <f t="shared" si="4672"/>
        <v>-5</v>
      </c>
      <c r="BW4424" s="34">
        <f t="shared" si="4673"/>
        <v>-5</v>
      </c>
      <c r="BX4424" s="34">
        <f t="shared" si="4674"/>
        <v>-5</v>
      </c>
      <c r="BY4424" s="34">
        <f t="shared" si="4675"/>
        <v>46.543860891397856</v>
      </c>
      <c r="BZ4424" s="36">
        <f t="shared" si="4689"/>
        <v>2.6245350980766877E-3</v>
      </c>
      <c r="CA4424" s="34">
        <f t="shared" si="4690"/>
        <v>1.1096895936944599E-2</v>
      </c>
    </row>
    <row r="4425" spans="1:79" ht="13.2" x14ac:dyDescent="0.25">
      <c r="A4425" s="75">
        <f t="shared" si="4676"/>
        <v>12.030136986300461</v>
      </c>
      <c r="B4425" s="34">
        <f t="shared" si="4694"/>
        <v>4390.999999999668</v>
      </c>
      <c r="C4425">
        <f t="shared" si="4677"/>
        <v>20</v>
      </c>
      <c r="D4425" s="35">
        <f t="shared" si="4637"/>
        <v>3000</v>
      </c>
      <c r="E4425" s="27">
        <v>0</v>
      </c>
      <c r="F4425" s="64">
        <f t="shared" si="4678"/>
        <v>0.96267801959344901</v>
      </c>
      <c r="G4425" s="34">
        <v>0</v>
      </c>
      <c r="H4425" s="34">
        <f t="shared" si="4638"/>
        <v>1</v>
      </c>
      <c r="I4425" s="34">
        <f t="shared" si="4679"/>
        <v>12793.990880396937</v>
      </c>
      <c r="J4425" s="34">
        <f t="shared" si="4639"/>
        <v>173268.69748809072</v>
      </c>
      <c r="K4425" s="34">
        <f t="shared" si="4640"/>
        <v>151935.82238539247</v>
      </c>
      <c r="L4425" s="36">
        <f t="shared" si="4691"/>
        <v>17443.721937320206</v>
      </c>
      <c r="M4425" s="34">
        <f t="shared" si="4641"/>
        <v>149.95224105927213</v>
      </c>
      <c r="N4425" s="34">
        <f t="shared" si="4680"/>
        <v>2030.7994383183568</v>
      </c>
      <c r="O4425" s="34">
        <f t="shared" si="4642"/>
        <v>13.261852397919354</v>
      </c>
      <c r="P4425">
        <f t="shared" si="4695"/>
        <v>660.96018743739546</v>
      </c>
      <c r="Q4425" s="36">
        <f t="shared" si="4643"/>
        <v>1502.5316219079682</v>
      </c>
      <c r="R4425" s="34">
        <f t="shared" si="4644"/>
        <v>999.36240803717794</v>
      </c>
      <c r="S4425" s="34">
        <f t="shared" si="4645"/>
        <v>150.75247066594613</v>
      </c>
      <c r="T4425" s="36">
        <f t="shared" si="4681"/>
        <v>3.7752140699397283E-5</v>
      </c>
      <c r="U4425" s="36">
        <f t="shared" si="4646"/>
        <v>27368.107200706603</v>
      </c>
      <c r="V4425" s="36">
        <f t="shared" si="4647"/>
        <v>1.9302245895180117E-2</v>
      </c>
      <c r="W4425" s="68">
        <f t="shared" si="4648"/>
        <v>49.839205535200591</v>
      </c>
      <c r="X4425">
        <f t="shared" si="4649"/>
        <v>7.5707751895767936</v>
      </c>
      <c r="Y4425">
        <f t="shared" si="4650"/>
        <v>5.4790819485161157E-3</v>
      </c>
      <c r="Z4425" s="34">
        <f t="shared" si="4651"/>
        <v>1.6980387444359678E-3</v>
      </c>
      <c r="AA4425" s="36">
        <f t="shared" si="4652"/>
        <v>3.8729040095848369E-4</v>
      </c>
      <c r="AB4425" s="34">
        <f t="shared" si="4653"/>
        <v>1.9253560391868981E-3</v>
      </c>
      <c r="AC4425" s="36">
        <f t="shared" si="4654"/>
        <v>319.85397095742223</v>
      </c>
      <c r="AD4425" s="34">
        <f t="shared" si="4655"/>
        <v>0</v>
      </c>
      <c r="AE4425">
        <f t="shared" si="4682"/>
        <v>166127.18086806458</v>
      </c>
      <c r="AF4425" s="36">
        <f t="shared" si="4696"/>
        <v>0</v>
      </c>
      <c r="AG4425" s="34">
        <f t="shared" si="4656"/>
        <v>370.96499284720437</v>
      </c>
      <c r="AH4425">
        <f t="shared" si="4692"/>
        <v>4.5161013592122004</v>
      </c>
      <c r="AI4425" s="29">
        <f t="shared" si="4683"/>
        <v>370.96499284720437</v>
      </c>
      <c r="AJ4425">
        <f t="shared" si="4684"/>
        <v>44278.327950182997</v>
      </c>
      <c r="AK4425" s="36">
        <f t="shared" si="4697"/>
        <v>-1.1450829447266559E-19</v>
      </c>
      <c r="AL4425" s="36">
        <f t="shared" si="4685"/>
        <v>-1.2305752816400424E-4</v>
      </c>
      <c r="AM4425" s="36">
        <f t="shared" si="4686"/>
        <v>-3.955000787448955E-4</v>
      </c>
      <c r="AN4425" s="37">
        <f t="shared" si="4698"/>
        <v>4.1391908802002041E-18</v>
      </c>
      <c r="AO4425" s="36">
        <f t="shared" si="4699"/>
        <v>0.2172880394185745</v>
      </c>
      <c r="AP4425" s="36">
        <f t="shared" si="4700"/>
        <v>0.20502032894467107</v>
      </c>
      <c r="AQ4425" s="74">
        <f t="shared" si="4657"/>
        <v>2.2106286112229604E-18</v>
      </c>
      <c r="AR4425" s="73">
        <f t="shared" si="4658"/>
        <v>1.1140132927770903E-19</v>
      </c>
      <c r="AS4425" s="72">
        <f t="shared" si="4701"/>
        <v>1.0259057499767476E-2</v>
      </c>
      <c r="AT4425" s="37">
        <f t="shared" si="4659"/>
        <v>6.0500776866899286E-14</v>
      </c>
      <c r="AU4425" s="37">
        <f t="shared" si="4660"/>
        <v>30.74325778796258</v>
      </c>
      <c r="AV4425" s="34">
        <f t="shared" si="4661"/>
        <v>6.0825285794934416</v>
      </c>
      <c r="AW4425" s="34">
        <f t="shared" si="4662"/>
        <v>4.6869853615397306</v>
      </c>
      <c r="AX4425" s="37">
        <f t="shared" si="4663"/>
        <v>187.35467129460653</v>
      </c>
      <c r="AY4425" s="7">
        <f t="shared" si="4664"/>
        <v>247.96339077084031</v>
      </c>
      <c r="AZ4425" s="37">
        <f t="shared" si="4665"/>
        <v>237.19387682980712</v>
      </c>
      <c r="BA4425" s="2">
        <f>BE4425*'mass balance'!$B$17+BF4425*'mass balance'!$C$17+BG4425*'mass balance'!$D$17+BH4425*'mass balance'!$E$17</f>
        <v>2.0683597005642937E-3</v>
      </c>
      <c r="BB4425" s="2">
        <f>BE4425*'mass balance'!$B$18+BF4425*'mass balance'!$C$18+BG4425*'mass balance'!$D$18+BH4425*'mass balance'!$E$18</f>
        <v>2.1001806190345139E-3</v>
      </c>
      <c r="BC4425" s="2">
        <f>BE4425*'mass balance'!$B$19+BF4425*'mass balance'!$C$19+BG4425*'mass balance'!$D$19+BH4425*'mass balance'!$E$19</f>
        <v>-2.6252257737931421E-3</v>
      </c>
      <c r="BD4425" s="2">
        <f>BE4425*'mass balance'!$B$20+BF4425*'mass balance'!$C$20+BG4425*'mass balance'!$D$20+BH4425*'mass balance'!$E$20</f>
        <v>9.546275541065974E-5</v>
      </c>
      <c r="BE4425" s="2">
        <f>N4425*'mass balance'!$H$11+R4425*'mass balance'!$I$11+S4425*'mass balance'!$J$11</f>
        <v>-4.8352367579008494E-3</v>
      </c>
      <c r="BF4425" s="2">
        <f>N4425*'mass balance'!$H$12+R4425*'mass balance'!$I$12+S4425*'mass balance'!$J$12</f>
        <v>2.4228760537882971E-4</v>
      </c>
      <c r="BG4425" s="2">
        <f>N4425*'mass balance'!$H$13+R4425*'mass balance'!$I$13+S4425*'mass balance'!$J$13</f>
        <v>1.5184216545090219E-3</v>
      </c>
      <c r="BH4425" s="2">
        <f>N4425*'mass balance'!$H$14+R4425*'mass balance'!$I$14+S4425*'mass balance'!$J$14</f>
        <v>5.2885402039540535E-4</v>
      </c>
      <c r="BI4425" s="36">
        <f t="shared" si="4666"/>
        <v>6.4767575960678318E-26</v>
      </c>
      <c r="BJ4425" s="36">
        <f t="shared" si="4667"/>
        <v>2.4081167358864584E-29</v>
      </c>
      <c r="BK4425" s="36">
        <f t="shared" si="4668"/>
        <v>1.2204539512486142E-25</v>
      </c>
      <c r="BL4425" s="36">
        <f t="shared" si="4669"/>
        <v>6.5188708280722955E-26</v>
      </c>
      <c r="BM4425" s="36">
        <f t="shared" si="4702"/>
        <v>1.4680634145185882E-22</v>
      </c>
      <c r="BN4425" s="36">
        <f t="shared" ca="1" si="4670"/>
        <v>0.64873345721629849</v>
      </c>
      <c r="BO4425" s="36">
        <f t="shared" ca="1" si="4687"/>
        <v>1</v>
      </c>
      <c r="BP4425" s="36">
        <f t="shared" si="4703"/>
        <v>-1.4680634145185882E-22</v>
      </c>
      <c r="BQ4425" s="36">
        <f t="shared" si="4704"/>
        <v>1</v>
      </c>
      <c r="BR4425" s="2">
        <f t="shared" si="4693"/>
        <v>-5</v>
      </c>
      <c r="BS4425">
        <v>0</v>
      </c>
      <c r="BT4425" s="37">
        <f t="shared" si="4688"/>
        <v>2.6317888382276244</v>
      </c>
      <c r="BU4425" s="34">
        <f t="shared" si="4671"/>
        <v>-5</v>
      </c>
      <c r="BV4425" s="34">
        <f t="shared" si="4672"/>
        <v>-5</v>
      </c>
      <c r="BW4425" s="34">
        <f t="shared" si="4673"/>
        <v>-5</v>
      </c>
      <c r="BX4425" s="34">
        <f t="shared" si="4674"/>
        <v>-5</v>
      </c>
      <c r="BY4425" s="34">
        <f t="shared" si="4675"/>
        <v>46.555881345612484</v>
      </c>
      <c r="BZ4425" s="36">
        <f t="shared" si="4689"/>
        <v>2.6252257737931421E-3</v>
      </c>
      <c r="CA4425" s="34">
        <f t="shared" si="4690"/>
        <v>1.1095517613702999E-2</v>
      </c>
    </row>
    <row r="4426" spans="1:79" ht="13.2" x14ac:dyDescent="0.25">
      <c r="A4426" s="75">
        <f t="shared" si="4676"/>
        <v>12.032876712327857</v>
      </c>
      <c r="B4426" s="34">
        <f t="shared" si="4694"/>
        <v>4391.999999999668</v>
      </c>
      <c r="C4426">
        <f t="shared" si="4677"/>
        <v>20</v>
      </c>
      <c r="D4426" s="35">
        <f t="shared" si="4637"/>
        <v>3000</v>
      </c>
      <c r="E4426" s="27">
        <v>0</v>
      </c>
      <c r="F4426" s="64">
        <f t="shared" si="4678"/>
        <v>0.96267801959344901</v>
      </c>
      <c r="G4426" s="34">
        <v>0</v>
      </c>
      <c r="H4426" s="34">
        <f t="shared" si="4638"/>
        <v>1</v>
      </c>
      <c r="I4426" s="34">
        <f t="shared" si="4679"/>
        <v>12793.990880396937</v>
      </c>
      <c r="J4426" s="34">
        <f t="shared" si="4639"/>
        <v>173313.43146977684</v>
      </c>
      <c r="K4426" s="34">
        <f t="shared" si="4640"/>
        <v>151975.04871071599</v>
      </c>
      <c r="L4426" s="36">
        <f t="shared" si="4691"/>
        <v>17450.477723383519</v>
      </c>
      <c r="M4426" s="34">
        <f t="shared" si="4641"/>
        <v>149.95224105927213</v>
      </c>
      <c r="N4426" s="34">
        <f t="shared" si="4680"/>
        <v>2031.3237438980655</v>
      </c>
      <c r="O4426" s="34">
        <f t="shared" si="4642"/>
        <v>13.261852397919354</v>
      </c>
      <c r="P4426">
        <f t="shared" si="4695"/>
        <v>661.21617097340572</v>
      </c>
      <c r="Q4426" s="36">
        <f t="shared" si="4643"/>
        <v>1503.0229072139759</v>
      </c>
      <c r="R4426" s="34">
        <f t="shared" si="4644"/>
        <v>999.62968548544541</v>
      </c>
      <c r="S4426" s="34">
        <f t="shared" si="4645"/>
        <v>150.76189419080049</v>
      </c>
      <c r="T4426" s="36">
        <f t="shared" si="4681"/>
        <v>3.7691068283362982E-5</v>
      </c>
      <c r="U4426" s="36">
        <f t="shared" si="4646"/>
        <v>27368.107238458742</v>
      </c>
      <c r="V4426" s="36">
        <f t="shared" si="4647"/>
        <v>1.9303452477023402E-2</v>
      </c>
      <c r="W4426" s="68">
        <f t="shared" si="4648"/>
        <v>49.858507781095774</v>
      </c>
      <c r="X4426">
        <f t="shared" si="4649"/>
        <v>7.5717524262824289</v>
      </c>
      <c r="Y4426">
        <f t="shared" si="4650"/>
        <v>5.4790819485161157E-3</v>
      </c>
      <c r="Z4426" s="34">
        <f t="shared" si="4651"/>
        <v>1.6980387444359678E-3</v>
      </c>
      <c r="AA4426" s="36">
        <f t="shared" si="4652"/>
        <v>3.8716466529193743E-4</v>
      </c>
      <c r="AB4426" s="34">
        <f t="shared" si="4653"/>
        <v>1.9253560391868981E-3</v>
      </c>
      <c r="AC4426" s="36">
        <f t="shared" si="4654"/>
        <v>319.85397095742223</v>
      </c>
      <c r="AD4426" s="34">
        <f t="shared" si="4655"/>
        <v>0</v>
      </c>
      <c r="AE4426">
        <f t="shared" si="4682"/>
        <v>166127.18086806458</v>
      </c>
      <c r="AF4426" s="36">
        <f t="shared" si="4696"/>
        <v>0</v>
      </c>
      <c r="AG4426" s="34">
        <f t="shared" si="4656"/>
        <v>371.19087109234749</v>
      </c>
      <c r="AH4426">
        <f t="shared" si="4692"/>
        <v>4.5161745363947148</v>
      </c>
      <c r="AI4426" s="29">
        <f t="shared" si="4683"/>
        <v>371.19087109234749</v>
      </c>
      <c r="AJ4426">
        <f t="shared" si="4684"/>
        <v>44649.518821275342</v>
      </c>
      <c r="AK4426" s="36">
        <f t="shared" si="4697"/>
        <v>-1.1140132927770903E-19</v>
      </c>
      <c r="AL4426" s="36">
        <f t="shared" si="4685"/>
        <v>-1.2298783654508976E-4</v>
      </c>
      <c r="AM4426" s="36">
        <f t="shared" si="4686"/>
        <v>-3.9473712848970682E-4</v>
      </c>
      <c r="AN4426" s="37">
        <f t="shared" si="4698"/>
        <v>4.0246825857275383E-18</v>
      </c>
      <c r="AO4426" s="36">
        <f t="shared" si="4699"/>
        <v>0.2171649818904105</v>
      </c>
      <c r="AP4426" s="36">
        <f t="shared" si="4700"/>
        <v>0.20462482886592617</v>
      </c>
      <c r="AQ4426" s="74">
        <f t="shared" si="4657"/>
        <v>2.1531289605931054E-18</v>
      </c>
      <c r="AR4426" s="73">
        <f t="shared" si="4658"/>
        <v>1.083769838382779E-19</v>
      </c>
      <c r="AS4426" s="72">
        <f t="shared" si="4701"/>
        <v>1.0241637220787997E-2</v>
      </c>
      <c r="AT4426" s="37">
        <f t="shared" si="4659"/>
        <v>5.8927118806463253E-14</v>
      </c>
      <c r="AU4426" s="37">
        <f t="shared" si="4660"/>
        <v>30.683951664815666</v>
      </c>
      <c r="AV4426" s="34">
        <f t="shared" si="4661"/>
        <v>6.1335140022982779</v>
      </c>
      <c r="AW4426" s="34">
        <f t="shared" si="4662"/>
        <v>4.6888005859796875</v>
      </c>
      <c r="AX4426" s="37">
        <f t="shared" si="4663"/>
        <v>187.42723221891472</v>
      </c>
      <c r="AY4426" s="7">
        <f t="shared" si="4664"/>
        <v>248.10805458828847</v>
      </c>
      <c r="AZ4426" s="37">
        <f t="shared" si="4665"/>
        <v>237.28574000001049</v>
      </c>
      <c r="BA4426" s="2">
        <f>BE4426*'mass balance'!$B$17+BF4426*'mass balance'!$C$17+BG4426*'mass balance'!$D$17+BH4426*'mass balance'!$E$17</f>
        <v>2.0689038796169752E-3</v>
      </c>
      <c r="BB4426" s="2">
        <f>BE4426*'mass balance'!$B$18+BF4426*'mass balance'!$C$18+BG4426*'mass balance'!$D$18+BH4426*'mass balance'!$E$18</f>
        <v>2.1007331700726214E-3</v>
      </c>
      <c r="BC4426" s="2">
        <f>BE4426*'mass balance'!$B$19+BF4426*'mass balance'!$C$19+BG4426*'mass balance'!$D$19+BH4426*'mass balance'!$E$19</f>
        <v>-2.6259164625907767E-3</v>
      </c>
      <c r="BD4426" s="2">
        <f>BE4426*'mass balance'!$B$20+BF4426*'mass balance'!$C$20+BG4426*'mass balance'!$D$20+BH4426*'mass balance'!$E$20</f>
        <v>9.5487871366937321E-5</v>
      </c>
      <c r="BE4426" s="2">
        <f>N4426*'mass balance'!$H$11+R4426*'mass balance'!$I$11+S4426*'mass balance'!$J$11</f>
        <v>-4.8364851045192029E-3</v>
      </c>
      <c r="BF4426" s="2">
        <f>N4426*'mass balance'!$H$12+R4426*'mass balance'!$I$12+S4426*'mass balance'!$J$12</f>
        <v>2.4230275075761592E-4</v>
      </c>
      <c r="BG4426" s="2">
        <f>N4426*'mass balance'!$H$13+R4426*'mass balance'!$I$13+S4426*'mass balance'!$J$13</f>
        <v>1.5188485590031371E-3</v>
      </c>
      <c r="BH4426" s="2">
        <f>N4426*'mass balance'!$H$14+R4426*'mass balance'!$I$14+S4426*'mass balance'!$J$14</f>
        <v>5.2899055830678775E-4</v>
      </c>
      <c r="BI4426" s="36">
        <f t="shared" si="4666"/>
        <v>6.4767575960678318E-26</v>
      </c>
      <c r="BJ4426" s="36">
        <f t="shared" si="4667"/>
        <v>2.408288919573739E-29</v>
      </c>
      <c r="BK4426" s="36">
        <f t="shared" si="4668"/>
        <v>1.2206947629222028E-25</v>
      </c>
      <c r="BL4426" s="36">
        <f t="shared" si="4669"/>
        <v>6.5206009476855171E-26</v>
      </c>
      <c r="BM4426" s="36">
        <f t="shared" si="4702"/>
        <v>1.4687153016013953E-22</v>
      </c>
      <c r="BN4426" s="36">
        <f t="shared" ca="1" si="4670"/>
        <v>0.41588335913334806</v>
      </c>
      <c r="BO4426" s="36">
        <f t="shared" ca="1" si="4687"/>
        <v>1</v>
      </c>
      <c r="BP4426" s="36">
        <f t="shared" si="4703"/>
        <v>-1.4687153016013953E-22</v>
      </c>
      <c r="BQ4426" s="36">
        <f t="shared" si="4704"/>
        <v>1</v>
      </c>
      <c r="BR4426" s="2">
        <f t="shared" si="4693"/>
        <v>-5</v>
      </c>
      <c r="BS4426">
        <v>0</v>
      </c>
      <c r="BT4426" s="37">
        <f t="shared" si="4688"/>
        <v>2.6324812537472537</v>
      </c>
      <c r="BU4426" s="34">
        <f t="shared" si="4671"/>
        <v>-5</v>
      </c>
      <c r="BV4426" s="34">
        <f t="shared" si="4672"/>
        <v>-5</v>
      </c>
      <c r="BW4426" s="34">
        <f t="shared" si="4673"/>
        <v>-5</v>
      </c>
      <c r="BX4426" s="34">
        <f t="shared" si="4674"/>
        <v>-5</v>
      </c>
      <c r="BY4426" s="34">
        <f t="shared" si="4675"/>
        <v>46.567901000481989</v>
      </c>
      <c r="BZ4426" s="36">
        <f t="shared" si="4689"/>
        <v>2.6259164625907767E-3</v>
      </c>
      <c r="CA4426" s="34">
        <f t="shared" si="4690"/>
        <v>1.1094140144060648E-2</v>
      </c>
    </row>
    <row r="4427" spans="1:79" ht="13.2" x14ac:dyDescent="0.25">
      <c r="A4427" s="75">
        <f t="shared" si="4676"/>
        <v>12.035616438355254</v>
      </c>
      <c r="B4427" s="34">
        <f t="shared" si="4694"/>
        <v>4392.9999999996671</v>
      </c>
      <c r="C4427">
        <f t="shared" si="4677"/>
        <v>20</v>
      </c>
      <c r="D4427" s="35">
        <f t="shared" si="4637"/>
        <v>3000</v>
      </c>
      <c r="E4427" s="27">
        <v>0</v>
      </c>
      <c r="F4427" s="64">
        <f t="shared" si="4678"/>
        <v>0.96267801959344901</v>
      </c>
      <c r="G4427" s="34">
        <v>0</v>
      </c>
      <c r="H4427" s="34">
        <f t="shared" si="4638"/>
        <v>1</v>
      </c>
      <c r="I4427" s="34">
        <f t="shared" si="4679"/>
        <v>12793.990880396937</v>
      </c>
      <c r="J4427" s="34">
        <f t="shared" si="4639"/>
        <v>173358.16247483343</v>
      </c>
      <c r="K4427" s="34">
        <f t="shared" si="4640"/>
        <v>152014.2724258932</v>
      </c>
      <c r="L4427" s="36">
        <f t="shared" si="4691"/>
        <v>17457.233931750481</v>
      </c>
      <c r="M4427" s="34">
        <f t="shared" si="4641"/>
        <v>149.95224105927213</v>
      </c>
      <c r="N4427" s="34">
        <f t="shared" si="4680"/>
        <v>2031.8480145901253</v>
      </c>
      <c r="O4427" s="34">
        <f t="shared" si="4642"/>
        <v>13.261852397919354</v>
      </c>
      <c r="P4427">
        <f t="shared" si="4695"/>
        <v>661.47217051092628</v>
      </c>
      <c r="Q4427" s="36">
        <f t="shared" si="4643"/>
        <v>1503.5141998418867</v>
      </c>
      <c r="R4427" s="34">
        <f t="shared" si="4644"/>
        <v>999.89697910354266</v>
      </c>
      <c r="S4427" s="34">
        <f t="shared" si="4645"/>
        <v>150.77130566965616</v>
      </c>
      <c r="T4427" s="36">
        <f t="shared" si="4681"/>
        <v>3.7630103480353786E-5</v>
      </c>
      <c r="U4427" s="36">
        <f t="shared" si="4646"/>
        <v>27368.107276149811</v>
      </c>
      <c r="V4427" s="36">
        <f t="shared" si="4647"/>
        <v>1.9304657516505043E-2</v>
      </c>
      <c r="W4427" s="68">
        <f t="shared" si="4648"/>
        <v>49.8778112335728</v>
      </c>
      <c r="X4427">
        <f t="shared" si="4649"/>
        <v>7.5727294718653644</v>
      </c>
      <c r="Y4427">
        <f t="shared" si="4650"/>
        <v>5.4790819485161157E-3</v>
      </c>
      <c r="Z4427" s="34">
        <f t="shared" si="4651"/>
        <v>1.6980387444359678E-3</v>
      </c>
      <c r="AA4427" s="36">
        <f t="shared" si="4652"/>
        <v>3.870389866568776E-4</v>
      </c>
      <c r="AB4427" s="34">
        <f t="shared" si="4653"/>
        <v>1.9253560391868981E-3</v>
      </c>
      <c r="AC4427" s="36">
        <f t="shared" si="4654"/>
        <v>319.85397095742223</v>
      </c>
      <c r="AD4427" s="34">
        <f t="shared" si="4655"/>
        <v>0</v>
      </c>
      <c r="AE4427">
        <f t="shared" si="4682"/>
        <v>166127.18086806458</v>
      </c>
      <c r="AF4427" s="36">
        <f t="shared" si="4696"/>
        <v>0</v>
      </c>
      <c r="AG4427" s="34">
        <f t="shared" si="4656"/>
        <v>371.41675270388203</v>
      </c>
      <c r="AH4427">
        <f t="shared" si="4692"/>
        <v>4.5162474211094832</v>
      </c>
      <c r="AI4427" s="29">
        <f t="shared" si="4683"/>
        <v>371.41675270388203</v>
      </c>
      <c r="AJ4427">
        <f t="shared" si="4684"/>
        <v>45020.935573979223</v>
      </c>
      <c r="AK4427" s="36">
        <f t="shared" si="4697"/>
        <v>-1.083769838382779E-19</v>
      </c>
      <c r="AL4427" s="36">
        <f t="shared" si="4685"/>
        <v>-1.2291818439488412E-4</v>
      </c>
      <c r="AM4427" s="36">
        <f t="shared" si="4686"/>
        <v>-3.939756500245964E-4</v>
      </c>
      <c r="AN4427" s="37">
        <f t="shared" si="4698"/>
        <v>3.9132812564498293E-18</v>
      </c>
      <c r="AO4427" s="36">
        <f t="shared" si="4699"/>
        <v>0.2170419940538654</v>
      </c>
      <c r="AP4427" s="36">
        <f t="shared" si="4700"/>
        <v>0.20423009173743648</v>
      </c>
      <c r="AQ4427" s="74">
        <f t="shared" si="4657"/>
        <v>2.0970923036032396E-18</v>
      </c>
      <c r="AR4427" s="73">
        <f t="shared" si="4658"/>
        <v>1.0543310676062996E-19</v>
      </c>
      <c r="AS4427" s="72">
        <f t="shared" si="4701"/>
        <v>1.0224246522120325E-2</v>
      </c>
      <c r="AT4427" s="37">
        <f t="shared" si="4659"/>
        <v>5.7393500149896935E-14</v>
      </c>
      <c r="AU4427" s="37">
        <f t="shared" si="4660"/>
        <v>30.624759947769334</v>
      </c>
      <c r="AV4427" s="34">
        <f t="shared" si="4661"/>
        <v>6.1845304513302759</v>
      </c>
      <c r="AW4427" s="34">
        <f t="shared" si="4662"/>
        <v>4.6906159238891805</v>
      </c>
      <c r="AX4427" s="37">
        <f t="shared" si="4663"/>
        <v>187.49979767876607</v>
      </c>
      <c r="AY4427" s="7">
        <f t="shared" si="4664"/>
        <v>248.25275528755833</v>
      </c>
      <c r="AZ4427" s="37">
        <f t="shared" si="4665"/>
        <v>237.37760891233887</v>
      </c>
      <c r="BA4427" s="2">
        <f>BE4427*'mass balance'!$B$17+BF4427*'mass balance'!$C$17+BG4427*'mass balance'!$D$17+BH4427*'mass balance'!$E$17</f>
        <v>2.0694480689403515E-3</v>
      </c>
      <c r="BB4427" s="2">
        <f>BE4427*'mass balance'!$B$18+BF4427*'mass balance'!$C$18+BG4427*'mass balance'!$D$18+BH4427*'mass balance'!$E$18</f>
        <v>2.1012857315394345E-3</v>
      </c>
      <c r="BC4427" s="2">
        <f>BE4427*'mass balance'!$B$19+BF4427*'mass balance'!$C$19+BG4427*'mass balance'!$D$19+BH4427*'mass balance'!$E$19</f>
        <v>-2.6266071644242923E-3</v>
      </c>
      <c r="BD4427" s="2">
        <f>BE4427*'mass balance'!$B$20+BF4427*'mass balance'!$C$20+BG4427*'mass balance'!$D$20+BH4427*'mass balance'!$E$20</f>
        <v>9.5512987797247023E-5</v>
      </c>
      <c r="BE4427" s="2">
        <f>N4427*'mass balance'!$H$11+R4427*'mass balance'!$I$11+S4427*'mass balance'!$J$11</f>
        <v>-4.8377333680717262E-3</v>
      </c>
      <c r="BF4427" s="2">
        <f>N4427*'mass balance'!$H$12+R4427*'mass balance'!$I$12+S4427*'mass balance'!$J$12</f>
        <v>2.4231787677621408E-4</v>
      </c>
      <c r="BG4427" s="2">
        <f>N4427*'mass balance'!$H$13+R4427*'mass balance'!$I$13+S4427*'mass balance'!$J$13</f>
        <v>1.5192753962360802E-3</v>
      </c>
      <c r="BH4427" s="2">
        <f>N4427*'mass balance'!$H$14+R4427*'mass balance'!$I$14+S4427*'mass balance'!$J$14</f>
        <v>5.2912708713284511E-4</v>
      </c>
      <c r="BI4427" s="36">
        <f t="shared" si="4666"/>
        <v>6.4767575960678318E-26</v>
      </c>
      <c r="BJ4427" s="36">
        <f t="shared" si="4667"/>
        <v>2.4084611410388295E-29</v>
      </c>
      <c r="BK4427" s="36">
        <f t="shared" si="4668"/>
        <v>1.2209355918141602E-25</v>
      </c>
      <c r="BL4427" s="36">
        <f t="shared" si="4669"/>
        <v>6.5223313711658719E-26</v>
      </c>
      <c r="BM4427" s="36">
        <f t="shared" si="4702"/>
        <v>1.4693673616961639E-22</v>
      </c>
      <c r="BN4427" s="36">
        <f t="shared" ca="1" si="4670"/>
        <v>0.48084095087809686</v>
      </c>
      <c r="BO4427" s="36">
        <f t="shared" ca="1" si="4687"/>
        <v>1</v>
      </c>
      <c r="BP4427" s="36">
        <f t="shared" si="4703"/>
        <v>-1.4693673616961639E-22</v>
      </c>
      <c r="BQ4427" s="36">
        <f t="shared" si="4704"/>
        <v>1</v>
      </c>
      <c r="BR4427" s="2">
        <f t="shared" si="4693"/>
        <v>-5</v>
      </c>
      <c r="BS4427">
        <v>0</v>
      </c>
      <c r="BT4427" s="37">
        <f t="shared" si="4688"/>
        <v>2.6331736823353529</v>
      </c>
      <c r="BU4427" s="34">
        <f t="shared" si="4671"/>
        <v>-5</v>
      </c>
      <c r="BV4427" s="34">
        <f t="shared" si="4672"/>
        <v>-5</v>
      </c>
      <c r="BW4427" s="34">
        <f t="shared" si="4673"/>
        <v>-5</v>
      </c>
      <c r="BX4427" s="34">
        <f t="shared" si="4674"/>
        <v>-5</v>
      </c>
      <c r="BY4427" s="34">
        <f t="shared" si="4675"/>
        <v>46.579919855555502</v>
      </c>
      <c r="BZ4427" s="36">
        <f t="shared" si="4689"/>
        <v>2.6266071644242923E-3</v>
      </c>
      <c r="CA4427" s="34">
        <f t="shared" si="4690"/>
        <v>1.1092763527278417E-2</v>
      </c>
    </row>
    <row r="4428" spans="1:79" ht="13.2" x14ac:dyDescent="0.25">
      <c r="A4428" s="75">
        <f t="shared" si="4676"/>
        <v>12.03835616438265</v>
      </c>
      <c r="B4428" s="34">
        <f t="shared" si="4694"/>
        <v>4393.9999999996671</v>
      </c>
      <c r="C4428">
        <f t="shared" si="4677"/>
        <v>20</v>
      </c>
      <c r="D4428" s="35">
        <f t="shared" si="4637"/>
        <v>3000</v>
      </c>
      <c r="E4428" s="27">
        <v>0</v>
      </c>
      <c r="F4428" s="64">
        <f t="shared" si="4678"/>
        <v>0.96267801959344901</v>
      </c>
      <c r="G4428" s="34">
        <v>0</v>
      </c>
      <c r="H4428" s="34">
        <f t="shared" si="4638"/>
        <v>1</v>
      </c>
      <c r="I4428" s="34">
        <f t="shared" si="4679"/>
        <v>12793.990880396937</v>
      </c>
      <c r="J4428" s="34">
        <f t="shared" si="4639"/>
        <v>173402.89050158384</v>
      </c>
      <c r="K4428" s="34">
        <f t="shared" si="4640"/>
        <v>152053.49352945387</v>
      </c>
      <c r="L4428" s="36">
        <f t="shared" si="4691"/>
        <v>17463.990561881259</v>
      </c>
      <c r="M4428" s="34">
        <f t="shared" si="4641"/>
        <v>149.95224105927213</v>
      </c>
      <c r="N4428" s="34">
        <f t="shared" si="4680"/>
        <v>2032.3722503748841</v>
      </c>
      <c r="O4428" s="34">
        <f t="shared" si="4642"/>
        <v>13.261852397919354</v>
      </c>
      <c r="P4428">
        <f t="shared" si="4695"/>
        <v>661.72818602950258</v>
      </c>
      <c r="Q4428" s="36">
        <f t="shared" si="4643"/>
        <v>1504.0054997601328</v>
      </c>
      <c r="R4428" s="34">
        <f t="shared" si="4644"/>
        <v>1000.1642888702895</v>
      </c>
      <c r="S4428" s="34">
        <f t="shared" si="4645"/>
        <v>150.78070510591397</v>
      </c>
      <c r="T4428" s="36">
        <f t="shared" si="4681"/>
        <v>3.7569246081798356E-5</v>
      </c>
      <c r="U4428" s="36">
        <f t="shared" si="4646"/>
        <v>27368.107313779914</v>
      </c>
      <c r="V4428" s="36">
        <f t="shared" si="4647"/>
        <v>1.9305861014060479E-2</v>
      </c>
      <c r="W4428" s="68">
        <f t="shared" si="4648"/>
        <v>49.897115891089307</v>
      </c>
      <c r="X4428">
        <f t="shared" si="4649"/>
        <v>7.5737063263629496</v>
      </c>
      <c r="Y4428">
        <f t="shared" si="4650"/>
        <v>5.4790819485161157E-3</v>
      </c>
      <c r="Z4428" s="34">
        <f t="shared" si="4651"/>
        <v>1.6980387444359678E-3</v>
      </c>
      <c r="AA4428" s="36">
        <f t="shared" si="4652"/>
        <v>3.8691336501691764E-4</v>
      </c>
      <c r="AB4428" s="34">
        <f t="shared" si="4653"/>
        <v>1.9253560391868981E-3</v>
      </c>
      <c r="AC4428" s="36">
        <f t="shared" si="4654"/>
        <v>319.85397095742223</v>
      </c>
      <c r="AD4428" s="34">
        <f t="shared" si="4655"/>
        <v>0</v>
      </c>
      <c r="AE4428">
        <f t="shared" si="4682"/>
        <v>166127.18086806458</v>
      </c>
      <c r="AF4428" s="36">
        <f t="shared" si="4696"/>
        <v>0</v>
      </c>
      <c r="AG4428" s="34">
        <f t="shared" si="4656"/>
        <v>371.64263766729403</v>
      </c>
      <c r="AH4428">
        <f t="shared" si="4692"/>
        <v>4.516320013465986</v>
      </c>
      <c r="AI4428" s="29">
        <f t="shared" si="4683"/>
        <v>371.64263766729403</v>
      </c>
      <c r="AJ4428">
        <f t="shared" si="4684"/>
        <v>45392.57821164652</v>
      </c>
      <c r="AK4428" s="36">
        <f t="shared" si="4697"/>
        <v>-1.0543310676062996E-19</v>
      </c>
      <c r="AL4428" s="36">
        <f t="shared" si="4685"/>
        <v>-1.2284857169103479E-4</v>
      </c>
      <c r="AM4428" s="36">
        <f t="shared" si="4686"/>
        <v>-3.9321564051036749E-4</v>
      </c>
      <c r="AN4428" s="37">
        <f t="shared" si="4698"/>
        <v>3.8049042726115511E-18</v>
      </c>
      <c r="AO4428" s="36">
        <f t="shared" si="4699"/>
        <v>0.21691907586947051</v>
      </c>
      <c r="AP4428" s="36">
        <f t="shared" si="4700"/>
        <v>0.20383611608741187</v>
      </c>
      <c r="AQ4428" s="74">
        <f t="shared" si="4657"/>
        <v>2.0424822650404011E-18</v>
      </c>
      <c r="AR4428" s="73">
        <f t="shared" si="4658"/>
        <v>1.0256760145986944E-19</v>
      </c>
      <c r="AS4428" s="72">
        <f t="shared" si="4701"/>
        <v>1.0206885353535944E-2</v>
      </c>
      <c r="AT4428" s="37">
        <f t="shared" si="4659"/>
        <v>5.589892537555017E-14</v>
      </c>
      <c r="AU4428" s="37">
        <f t="shared" si="4660"/>
        <v>30.565682416125362</v>
      </c>
      <c r="AV4428" s="34">
        <f t="shared" si="4661"/>
        <v>6.2355779270498477</v>
      </c>
      <c r="AW4428" s="34">
        <f t="shared" si="4662"/>
        <v>4.6924313751231592</v>
      </c>
      <c r="AX4428" s="37">
        <f t="shared" si="4663"/>
        <v>187.57236766836292</v>
      </c>
      <c r="AY4428" s="7">
        <f t="shared" si="4664"/>
        <v>248.39749286162524</v>
      </c>
      <c r="AZ4428" s="37">
        <f t="shared" si="4665"/>
        <v>237.46948355945221</v>
      </c>
      <c r="BA4428" s="2">
        <f>BE4428*'mass balance'!$B$17+BF4428*'mass balance'!$C$17+BG4428*'mass balance'!$D$17+BH4428*'mass balance'!$E$17</f>
        <v>2.0699922684987472E-3</v>
      </c>
      <c r="BB4428" s="2">
        <f>BE4428*'mass balance'!$B$18+BF4428*'mass balance'!$C$18+BG4428*'mass balance'!$D$18+BH4428*'mass balance'!$E$18</f>
        <v>2.1018383033987276E-3</v>
      </c>
      <c r="BC4428" s="2">
        <f>BE4428*'mass balance'!$B$19+BF4428*'mass balance'!$C$19+BG4428*'mass balance'!$D$19+BH4428*'mass balance'!$E$19</f>
        <v>-2.6272978792484087E-3</v>
      </c>
      <c r="BD4428" s="2">
        <f>BE4428*'mass balance'!$B$20+BF4428*'mass balance'!$C$20+BG4428*'mass balance'!$D$20+BH4428*'mass balance'!$E$20</f>
        <v>9.5538104699942149E-5</v>
      </c>
      <c r="BE4428" s="2">
        <f>N4428*'mass balance'!$H$11+R4428*'mass balance'!$I$11+S4428*'mass balance'!$J$11</f>
        <v>-4.8389815485116285E-3</v>
      </c>
      <c r="BF4428" s="2">
        <f>N4428*'mass balance'!$H$12+R4428*'mass balance'!$I$12+S4428*'mass balance'!$J$12</f>
        <v>2.4233298344008999E-4</v>
      </c>
      <c r="BG4428" s="2">
        <f>N4428*'mass balance'!$H$13+R4428*'mass balance'!$I$13+S4428*'mass balance'!$J$13</f>
        <v>1.5197021662046216E-3</v>
      </c>
      <c r="BH4428" s="2">
        <f>N4428*'mass balance'!$H$14+R4428*'mass balance'!$I$14+S4428*'mass balance'!$J$14</f>
        <v>5.2926360686845933E-4</v>
      </c>
      <c r="BI4428" s="36">
        <f t="shared" si="4666"/>
        <v>6.4767575960678318E-26</v>
      </c>
      <c r="BJ4428" s="36">
        <f t="shared" si="4667"/>
        <v>2.4086334002398394E-29</v>
      </c>
      <c r="BK4428" s="36">
        <f t="shared" si="4668"/>
        <v>1.2211764379282642E-25</v>
      </c>
      <c r="BL4428" s="36">
        <f t="shared" si="4669"/>
        <v>6.5240620985051372E-26</v>
      </c>
      <c r="BM4428" s="36">
        <f t="shared" si="4702"/>
        <v>1.4700195948332806E-22</v>
      </c>
      <c r="BN4428" s="36">
        <f t="shared" ca="1" si="4670"/>
        <v>0.18479221863070527</v>
      </c>
      <c r="BO4428" s="36">
        <f t="shared" ca="1" si="4687"/>
        <v>1</v>
      </c>
      <c r="BP4428" s="36">
        <f t="shared" si="4703"/>
        <v>-1.4700195948332806E-22</v>
      </c>
      <c r="BQ4428" s="36">
        <f t="shared" si="4704"/>
        <v>1</v>
      </c>
      <c r="BR4428" s="2">
        <f t="shared" si="4693"/>
        <v>-5</v>
      </c>
      <c r="BS4428">
        <v>0</v>
      </c>
      <c r="BT4428" s="37">
        <f t="shared" si="4688"/>
        <v>2.6338661239465293</v>
      </c>
      <c r="BU4428" s="34">
        <f t="shared" si="4671"/>
        <v>-5</v>
      </c>
      <c r="BV4428" s="34">
        <f t="shared" si="4672"/>
        <v>-5</v>
      </c>
      <c r="BW4428" s="34">
        <f t="shared" si="4673"/>
        <v>-5</v>
      </c>
      <c r="BX4428" s="34">
        <f t="shared" si="4674"/>
        <v>-5</v>
      </c>
      <c r="BY4428" s="34">
        <f t="shared" si="4675"/>
        <v>46.591937910382498</v>
      </c>
      <c r="BZ4428" s="36">
        <f t="shared" si="4689"/>
        <v>2.6272978792484087E-3</v>
      </c>
      <c r="CA4428" s="34">
        <f t="shared" si="4690"/>
        <v>1.109138776261802E-2</v>
      </c>
    </row>
    <row r="4429" spans="1:79" ht="13.2" x14ac:dyDescent="0.25">
      <c r="A4429" s="75">
        <f t="shared" si="4676"/>
        <v>12.041095890410046</v>
      </c>
      <c r="B4429" s="34">
        <f t="shared" si="4694"/>
        <v>4394.9999999996671</v>
      </c>
      <c r="C4429">
        <f t="shared" si="4677"/>
        <v>20</v>
      </c>
      <c r="D4429" s="35">
        <f t="shared" si="4637"/>
        <v>3000</v>
      </c>
      <c r="E4429" s="27">
        <v>0</v>
      </c>
      <c r="F4429" s="64">
        <f t="shared" si="4678"/>
        <v>0.96267801959344901</v>
      </c>
      <c r="G4429" s="34">
        <v>0</v>
      </c>
      <c r="H4429" s="34">
        <f t="shared" si="4638"/>
        <v>1</v>
      </c>
      <c r="I4429" s="34">
        <f t="shared" si="4679"/>
        <v>12793.990880396937</v>
      </c>
      <c r="J4429" s="34">
        <f t="shared" si="4639"/>
        <v>173447.61554835248</v>
      </c>
      <c r="K4429" s="34">
        <f t="shared" si="4640"/>
        <v>152092.71201992867</v>
      </c>
      <c r="L4429" s="36">
        <f t="shared" si="4691"/>
        <v>17470.747613236177</v>
      </c>
      <c r="M4429" s="34">
        <f t="shared" si="4641"/>
        <v>149.95224105927213</v>
      </c>
      <c r="N4429" s="34">
        <f t="shared" si="4680"/>
        <v>2032.8964512327036</v>
      </c>
      <c r="O4429" s="34">
        <f t="shared" si="4642"/>
        <v>13.261852397919354</v>
      </c>
      <c r="P4429">
        <f t="shared" si="4695"/>
        <v>661.98421750868579</v>
      </c>
      <c r="Q4429" s="36">
        <f t="shared" si="4643"/>
        <v>1504.496806937158</v>
      </c>
      <c r="R4429" s="34">
        <f t="shared" si="4644"/>
        <v>1000.4316147645118</v>
      </c>
      <c r="S4429" s="34">
        <f t="shared" si="4645"/>
        <v>150.79009250297509</v>
      </c>
      <c r="T4429" s="36">
        <f t="shared" si="4681"/>
        <v>3.750849589468873E-5</v>
      </c>
      <c r="U4429" s="36">
        <f t="shared" si="4646"/>
        <v>27368.107351349161</v>
      </c>
      <c r="V4429" s="36">
        <f t="shared" si="4647"/>
        <v>1.9307062970125233E-2</v>
      </c>
      <c r="W4429" s="68">
        <f t="shared" si="4648"/>
        <v>49.916421752103368</v>
      </c>
      <c r="X4429">
        <f t="shared" si="4649"/>
        <v>7.5746829898125254</v>
      </c>
      <c r="Y4429">
        <f t="shared" si="4650"/>
        <v>5.4790819485161157E-3</v>
      </c>
      <c r="Z4429" s="34">
        <f t="shared" si="4651"/>
        <v>1.6980387444359678E-3</v>
      </c>
      <c r="AA4429" s="36">
        <f t="shared" si="4652"/>
        <v>3.8678780033570166E-4</v>
      </c>
      <c r="AB4429" s="34">
        <f t="shared" si="4653"/>
        <v>1.9253560391868981E-3</v>
      </c>
      <c r="AC4429" s="36">
        <f t="shared" si="4654"/>
        <v>319.85397095742223</v>
      </c>
      <c r="AD4429" s="34">
        <f t="shared" si="4655"/>
        <v>0</v>
      </c>
      <c r="AE4429">
        <f t="shared" si="4682"/>
        <v>166127.18086806458</v>
      </c>
      <c r="AF4429" s="36">
        <f t="shared" si="4696"/>
        <v>0</v>
      </c>
      <c r="AG4429" s="34">
        <f t="shared" si="4656"/>
        <v>371.86852596807489</v>
      </c>
      <c r="AH4429">
        <f t="shared" si="4692"/>
        <v>4.5163923135735331</v>
      </c>
      <c r="AI4429" s="29">
        <f t="shared" si="4683"/>
        <v>371.86852596807489</v>
      </c>
      <c r="AJ4429">
        <f t="shared" si="4684"/>
        <v>45764.446737614591</v>
      </c>
      <c r="AK4429" s="36">
        <f t="shared" si="4697"/>
        <v>-1.0256760145986944E-19</v>
      </c>
      <c r="AL4429" s="36">
        <f t="shared" si="4685"/>
        <v>-1.2277899841120203E-4</v>
      </c>
      <c r="AM4429" s="36">
        <f t="shared" si="4686"/>
        <v>-3.9245709711330001E-4</v>
      </c>
      <c r="AN4429" s="37">
        <f t="shared" si="4698"/>
        <v>3.6994711658509207E-18</v>
      </c>
      <c r="AO4429" s="36">
        <f t="shared" si="4699"/>
        <v>0.21679622729777948</v>
      </c>
      <c r="AP4429" s="36">
        <f t="shared" si="4700"/>
        <v>0.2034429004469015</v>
      </c>
      <c r="AQ4429" s="74">
        <f t="shared" si="4657"/>
        <v>1.9892633524969267E-18</v>
      </c>
      <c r="AR4429" s="73">
        <f t="shared" si="4658"/>
        <v>9.9778424795228826E-20</v>
      </c>
      <c r="AS4429" s="72">
        <f t="shared" si="4701"/>
        <v>1.018955366489162E-2</v>
      </c>
      <c r="AT4429" s="37">
        <f t="shared" si="4659"/>
        <v>5.4442423122505263E-14</v>
      </c>
      <c r="AU4429" s="37">
        <f t="shared" si="4660"/>
        <v>30.506718849611275</v>
      </c>
      <c r="AV4429" s="34">
        <f t="shared" si="4661"/>
        <v>6.2866564299154204</v>
      </c>
      <c r="AW4429" s="34">
        <f t="shared" si="4662"/>
        <v>4.694246939536618</v>
      </c>
      <c r="AX4429" s="37">
        <f t="shared" si="4663"/>
        <v>187.64494218190902</v>
      </c>
      <c r="AY4429" s="7">
        <f t="shared" si="4664"/>
        <v>248.5422673034644</v>
      </c>
      <c r="AZ4429" s="37">
        <f t="shared" si="4665"/>
        <v>237.56136393401238</v>
      </c>
      <c r="BA4429" s="2">
        <f>BE4429*'mass balance'!$B$17+BF4429*'mass balance'!$C$17+BG4429*'mass balance'!$D$17+BH4429*'mass balance'!$E$17</f>
        <v>2.0705364782564952E-3</v>
      </c>
      <c r="BB4429" s="2">
        <f>BE4429*'mass balance'!$B$18+BF4429*'mass balance'!$C$18+BG4429*'mass balance'!$D$18+BH4429*'mass balance'!$E$18</f>
        <v>2.1023908856142881E-3</v>
      </c>
      <c r="BC4429" s="2">
        <f>BE4429*'mass balance'!$B$19+BF4429*'mass balance'!$C$19+BG4429*'mass balance'!$D$19+BH4429*'mass balance'!$E$19</f>
        <v>-2.6279886070178587E-3</v>
      </c>
      <c r="BD4429" s="2">
        <f>BE4429*'mass balance'!$B$20+BF4429*'mass balance'!$C$20+BG4429*'mass balance'!$D$20+BH4429*'mass balance'!$E$20</f>
        <v>9.5563222073376689E-5</v>
      </c>
      <c r="BE4429" s="2">
        <f>N4429*'mass balance'!$H$11+R4429*'mass balance'!$I$11+S4429*'mass balance'!$J$11</f>
        <v>-4.8402296457921512E-3</v>
      </c>
      <c r="BF4429" s="2">
        <f>N4429*'mass balance'!$H$12+R4429*'mass balance'!$I$12+S4429*'mass balance'!$J$12</f>
        <v>2.4234807075471001E-4</v>
      </c>
      <c r="BG4429" s="2">
        <f>N4429*'mass balance'!$H$13+R4429*'mass balance'!$I$13+S4429*'mass balance'!$J$13</f>
        <v>1.520128868905546E-3</v>
      </c>
      <c r="BH4429" s="2">
        <f>N4429*'mass balance'!$H$14+R4429*'mass balance'!$I$14+S4429*'mass balance'!$J$14</f>
        <v>5.2940011750851645E-4</v>
      </c>
      <c r="BI4429" s="36">
        <f t="shared" si="4666"/>
        <v>6.4767575960678318E-26</v>
      </c>
      <c r="BJ4429" s="36">
        <f t="shared" si="4667"/>
        <v>2.4088056971349423E-29</v>
      </c>
      <c r="BK4429" s="36">
        <f t="shared" si="4668"/>
        <v>1.2214173012682881E-25</v>
      </c>
      <c r="BL4429" s="36">
        <f t="shared" si="4669"/>
        <v>6.5257931296951065E-26</v>
      </c>
      <c r="BM4429" s="36">
        <f t="shared" si="4702"/>
        <v>1.4706720010431311E-22</v>
      </c>
      <c r="BN4429" s="36">
        <f t="shared" ca="1" si="4670"/>
        <v>0.66557578642303583</v>
      </c>
      <c r="BO4429" s="36">
        <f t="shared" ca="1" si="4687"/>
        <v>1</v>
      </c>
      <c r="BP4429" s="36">
        <f t="shared" si="4703"/>
        <v>-1.4706720010431311E-22</v>
      </c>
      <c r="BQ4429" s="36">
        <f t="shared" si="4704"/>
        <v>1</v>
      </c>
      <c r="BR4429" s="2">
        <f t="shared" si="4693"/>
        <v>-5</v>
      </c>
      <c r="BS4429">
        <v>0</v>
      </c>
      <c r="BT4429" s="37">
        <f t="shared" si="4688"/>
        <v>2.6345585785354033</v>
      </c>
      <c r="BU4429" s="34">
        <f t="shared" si="4671"/>
        <v>-5</v>
      </c>
      <c r="BV4429" s="34">
        <f t="shared" si="4672"/>
        <v>-5</v>
      </c>
      <c r="BW4429" s="34">
        <f t="shared" si="4673"/>
        <v>-5</v>
      </c>
      <c r="BX4429" s="34">
        <f t="shared" si="4674"/>
        <v>-5</v>
      </c>
      <c r="BY4429" s="34">
        <f t="shared" si="4675"/>
        <v>46.603955164512783</v>
      </c>
      <c r="BZ4429" s="36">
        <f t="shared" si="4689"/>
        <v>2.6279886070178587E-3</v>
      </c>
      <c r="CA4429" s="34">
        <f t="shared" si="4690"/>
        <v>1.1090012849341978E-2</v>
      </c>
    </row>
    <row r="4430" spans="1:79" ht="13.2" x14ac:dyDescent="0.25">
      <c r="A4430" s="75">
        <f t="shared" si="4676"/>
        <v>12.043835616437443</v>
      </c>
      <c r="B4430" s="34">
        <f t="shared" si="4694"/>
        <v>4395.9999999996671</v>
      </c>
      <c r="C4430">
        <f t="shared" si="4677"/>
        <v>20</v>
      </c>
      <c r="D4430" s="35">
        <f t="shared" si="4637"/>
        <v>3000</v>
      </c>
      <c r="E4430" s="27">
        <v>0</v>
      </c>
      <c r="F4430" s="64">
        <f t="shared" si="4678"/>
        <v>0.96267801959344901</v>
      </c>
      <c r="G4430" s="34">
        <v>0</v>
      </c>
      <c r="H4430" s="34">
        <f t="shared" si="4638"/>
        <v>1</v>
      </c>
      <c r="I4430" s="34">
        <f t="shared" si="4679"/>
        <v>12793.990880396937</v>
      </c>
      <c r="J4430" s="34">
        <f t="shared" si="4639"/>
        <v>173492.33761346492</v>
      </c>
      <c r="K4430" s="34">
        <f t="shared" si="4640"/>
        <v>152131.92789584934</v>
      </c>
      <c r="L4430" s="36">
        <f t="shared" si="4691"/>
        <v>17477.505085275723</v>
      </c>
      <c r="M4430" s="34">
        <f t="shared" si="4641"/>
        <v>149.95224105927213</v>
      </c>
      <c r="N4430" s="34">
        <f t="shared" si="4680"/>
        <v>2033.4206171439585</v>
      </c>
      <c r="O4430" s="34">
        <f t="shared" si="4642"/>
        <v>13.261852397919354</v>
      </c>
      <c r="P4430">
        <f t="shared" si="4695"/>
        <v>662.24026492803296</v>
      </c>
      <c r="Q4430" s="36">
        <f t="shared" si="4643"/>
        <v>1504.9881213414203</v>
      </c>
      <c r="R4430" s="34">
        <f t="shared" si="4644"/>
        <v>1000.6989567650413</v>
      </c>
      <c r="S4430" s="34">
        <f t="shared" si="4645"/>
        <v>150.7994678642425</v>
      </c>
      <c r="T4430" s="36">
        <f t="shared" si="4681"/>
        <v>3.7447852702979504E-5</v>
      </c>
      <c r="U4430" s="36">
        <f t="shared" si="4646"/>
        <v>27368.107388857657</v>
      </c>
      <c r="V4430" s="36">
        <f t="shared" si="4647"/>
        <v>1.9308263385134951E-2</v>
      </c>
      <c r="W4430" s="68">
        <f t="shared" si="4648"/>
        <v>49.935728815073496</v>
      </c>
      <c r="X4430">
        <f t="shared" si="4649"/>
        <v>7.5756594622514255</v>
      </c>
      <c r="Y4430">
        <f t="shared" si="4650"/>
        <v>5.4790819485161157E-3</v>
      </c>
      <c r="Z4430" s="34">
        <f t="shared" si="4651"/>
        <v>1.6980387444359678E-3</v>
      </c>
      <c r="AA4430" s="36">
        <f t="shared" si="4652"/>
        <v>3.8666229257690538E-4</v>
      </c>
      <c r="AB4430" s="34">
        <f t="shared" si="4653"/>
        <v>1.9253560391868981E-3</v>
      </c>
      <c r="AC4430" s="36">
        <f t="shared" si="4654"/>
        <v>319.85397095742223</v>
      </c>
      <c r="AD4430" s="34">
        <f t="shared" si="4655"/>
        <v>0</v>
      </c>
      <c r="AE4430">
        <f t="shared" si="4682"/>
        <v>166127.18086806458</v>
      </c>
      <c r="AF4430" s="36">
        <f t="shared" si="4696"/>
        <v>0</v>
      </c>
      <c r="AG4430" s="34">
        <f t="shared" si="4656"/>
        <v>372.09441759172262</v>
      </c>
      <c r="AH4430">
        <f t="shared" si="4692"/>
        <v>4.5164643215425713</v>
      </c>
      <c r="AI4430" s="29">
        <f t="shared" si="4683"/>
        <v>372.09441759172262</v>
      </c>
      <c r="AJ4430">
        <f t="shared" si="4684"/>
        <v>46136.541155206316</v>
      </c>
      <c r="AK4430" s="36">
        <f t="shared" si="4697"/>
        <v>-9.9778424795228826E-20</v>
      </c>
      <c r="AL4430" s="36">
        <f t="shared" si="4685"/>
        <v>-1.227094645330587E-4</v>
      </c>
      <c r="AM4430" s="36">
        <f t="shared" si="4686"/>
        <v>-3.9170001700514066E-4</v>
      </c>
      <c r="AN4430" s="37">
        <f t="shared" si="4698"/>
        <v>3.5969035643910513E-18</v>
      </c>
      <c r="AO4430" s="36">
        <f t="shared" si="4699"/>
        <v>0.21667344829936827</v>
      </c>
      <c r="AP4430" s="36">
        <f t="shared" si="4700"/>
        <v>0.2030504433497882</v>
      </c>
      <c r="AQ4430" s="74">
        <f t="shared" si="4657"/>
        <v>1.937400935483509E-18</v>
      </c>
      <c r="AR4430" s="73">
        <f t="shared" si="4658"/>
        <v>9.7063585738525649E-20</v>
      </c>
      <c r="AS4430" s="72">
        <f t="shared" si="4701"/>
        <v>1.0172251406129269E-2</v>
      </c>
      <c r="AT4430" s="37">
        <f t="shared" si="4659"/>
        <v>5.3023045618940315E-14</v>
      </c>
      <c r="AU4430" s="37">
        <f t="shared" si="4660"/>
        <v>30.447869028379518</v>
      </c>
      <c r="AV4430" s="34">
        <f t="shared" si="4661"/>
        <v>6.3377659603834235</v>
      </c>
      <c r="AW4430" s="34">
        <f t="shared" si="4662"/>
        <v>4.6960626169845945</v>
      </c>
      <c r="AX4430" s="37">
        <f t="shared" si="4663"/>
        <v>187.71752121361007</v>
      </c>
      <c r="AY4430" s="7">
        <f t="shared" si="4664"/>
        <v>248.68707860605159</v>
      </c>
      <c r="AZ4430" s="37">
        <f t="shared" si="4665"/>
        <v>237.65325002868357</v>
      </c>
      <c r="BA4430" s="2">
        <f>BE4430*'mass balance'!$B$17+BF4430*'mass balance'!$C$17+BG4430*'mass balance'!$D$17+BH4430*'mass balance'!$E$17</f>
        <v>2.0710806981779459E-3</v>
      </c>
      <c r="BB4430" s="2">
        <f>BE4430*'mass balance'!$B$18+BF4430*'mass balance'!$C$18+BG4430*'mass balance'!$D$18+BH4430*'mass balance'!$E$18</f>
        <v>2.102943478149915E-3</v>
      </c>
      <c r="BC4430" s="2">
        <f>BE4430*'mass balance'!$B$19+BF4430*'mass balance'!$C$19+BG4430*'mass balance'!$D$19+BH4430*'mass balance'!$E$19</f>
        <v>-2.6286793476873929E-3</v>
      </c>
      <c r="BD4430" s="2">
        <f>BE4430*'mass balance'!$B$20+BF4430*'mass balance'!$C$20+BG4430*'mass balance'!$D$20+BH4430*'mass balance'!$E$20</f>
        <v>9.5588339915905204E-5</v>
      </c>
      <c r="BE4430" s="2">
        <f>N4430*'mass balance'!$H$11+R4430*'mass balance'!$I$11+S4430*'mass balance'!$J$11</f>
        <v>-4.8414776598665671E-3</v>
      </c>
      <c r="BF4430" s="2">
        <f>N4430*'mass balance'!$H$12+R4430*'mass balance'!$I$12+S4430*'mass balance'!$J$12</f>
        <v>2.4236313872554331E-4</v>
      </c>
      <c r="BG4430" s="2">
        <f>N4430*'mass balance'!$H$13+R4430*'mass balance'!$I$13+S4430*'mass balance'!$J$13</f>
        <v>1.520555504335646E-3</v>
      </c>
      <c r="BH4430" s="2">
        <f>N4430*'mass balance'!$H$14+R4430*'mass balance'!$I$14+S4430*'mass balance'!$J$14</f>
        <v>5.2953661904790576E-4</v>
      </c>
      <c r="BI4430" s="36">
        <f t="shared" si="4666"/>
        <v>6.4767575960678318E-26</v>
      </c>
      <c r="BJ4430" s="36">
        <f t="shared" si="4667"/>
        <v>2.4089780316823503E-29</v>
      </c>
      <c r="BK4430" s="36">
        <f t="shared" si="4668"/>
        <v>1.2216581818380015E-25</v>
      </c>
      <c r="BL4430" s="36">
        <f t="shared" si="4669"/>
        <v>6.5275244647275846E-26</v>
      </c>
      <c r="BM4430" s="36">
        <f t="shared" si="4702"/>
        <v>1.4713245803561005E-22</v>
      </c>
      <c r="BN4430" s="36">
        <f t="shared" ca="1" si="4670"/>
        <v>0.25226938789519793</v>
      </c>
      <c r="BO4430" s="36">
        <f t="shared" ca="1" si="4687"/>
        <v>1</v>
      </c>
      <c r="BP4430" s="36">
        <f t="shared" si="4703"/>
        <v>-1.4713245803561005E-22</v>
      </c>
      <c r="BQ4430" s="36">
        <f t="shared" si="4704"/>
        <v>1</v>
      </c>
      <c r="BR4430" s="2">
        <f t="shared" si="4693"/>
        <v>-5</v>
      </c>
      <c r="BS4430">
        <v>0</v>
      </c>
      <c r="BT4430" s="37">
        <f t="shared" si="4688"/>
        <v>2.6352510460566108</v>
      </c>
      <c r="BU4430" s="34">
        <f t="shared" si="4671"/>
        <v>-5</v>
      </c>
      <c r="BV4430" s="34">
        <f t="shared" si="4672"/>
        <v>-5</v>
      </c>
      <c r="BW4430" s="34">
        <f t="shared" si="4673"/>
        <v>-5</v>
      </c>
      <c r="BX4430" s="34">
        <f t="shared" si="4674"/>
        <v>-5</v>
      </c>
      <c r="BY4430" s="34">
        <f t="shared" si="4675"/>
        <v>46.615971617496442</v>
      </c>
      <c r="BZ4430" s="36">
        <f t="shared" si="4689"/>
        <v>2.6286793476873929E-3</v>
      </c>
      <c r="CA4430" s="34">
        <f t="shared" si="4690"/>
        <v>1.1088638786713621E-2</v>
      </c>
    </row>
    <row r="4431" spans="1:79" ht="13.2" x14ac:dyDescent="0.25">
      <c r="A4431" s="75">
        <f t="shared" si="4676"/>
        <v>12.046575342464839</v>
      </c>
      <c r="B4431" s="34">
        <f t="shared" si="4694"/>
        <v>4396.9999999996662</v>
      </c>
      <c r="C4431">
        <f t="shared" si="4677"/>
        <v>20</v>
      </c>
      <c r="D4431" s="35">
        <f t="shared" si="4637"/>
        <v>3000</v>
      </c>
      <c r="E4431" s="27">
        <v>0</v>
      </c>
      <c r="F4431" s="64">
        <f t="shared" si="4678"/>
        <v>0.96267801959344901</v>
      </c>
      <c r="G4431" s="34">
        <v>0</v>
      </c>
      <c r="H4431" s="34">
        <f t="shared" si="4638"/>
        <v>1</v>
      </c>
      <c r="I4431" s="34">
        <f t="shared" si="4679"/>
        <v>12793.990880396937</v>
      </c>
      <c r="J4431" s="34">
        <f t="shared" si="4639"/>
        <v>173537.05669524806</v>
      </c>
      <c r="K4431" s="34">
        <f t="shared" si="4640"/>
        <v>152171.14115574877</v>
      </c>
      <c r="L4431" s="36">
        <f t="shared" si="4691"/>
        <v>17484.262977460519</v>
      </c>
      <c r="M4431" s="34">
        <f t="shared" si="4641"/>
        <v>149.95224105927213</v>
      </c>
      <c r="N4431" s="34">
        <f t="shared" si="4680"/>
        <v>2033.944748089039</v>
      </c>
      <c r="O4431" s="34">
        <f t="shared" si="4642"/>
        <v>13.261852397919354</v>
      </c>
      <c r="P4431">
        <f t="shared" si="4695"/>
        <v>662.49632826710683</v>
      </c>
      <c r="Q4431" s="36">
        <f t="shared" si="4643"/>
        <v>1505.4794429413867</v>
      </c>
      <c r="R4431" s="34">
        <f t="shared" si="4644"/>
        <v>1000.966314850716</v>
      </c>
      <c r="S4431" s="34">
        <f t="shared" si="4645"/>
        <v>150.80883119311841</v>
      </c>
      <c r="T4431" s="36">
        <f t="shared" si="4681"/>
        <v>3.7387316306188367E-5</v>
      </c>
      <c r="U4431" s="36">
        <f t="shared" si="4646"/>
        <v>27368.107426305509</v>
      </c>
      <c r="V4431" s="36">
        <f t="shared" si="4647"/>
        <v>1.9309462259525303E-2</v>
      </c>
      <c r="W4431" s="68">
        <f t="shared" si="4648"/>
        <v>49.955037078458631</v>
      </c>
      <c r="X4431">
        <f t="shared" si="4649"/>
        <v>7.5766357437169773</v>
      </c>
      <c r="Y4431">
        <f t="shared" si="4650"/>
        <v>5.4790819485161157E-3</v>
      </c>
      <c r="Z4431" s="34">
        <f t="shared" si="4651"/>
        <v>1.6980387444359678E-3</v>
      </c>
      <c r="AA4431" s="36">
        <f t="shared" si="4652"/>
        <v>3.8653684170423402E-4</v>
      </c>
      <c r="AB4431" s="34">
        <f t="shared" si="4653"/>
        <v>1.9253560391868981E-3</v>
      </c>
      <c r="AC4431" s="36">
        <f t="shared" si="4654"/>
        <v>319.85397095742223</v>
      </c>
      <c r="AD4431" s="34">
        <f t="shared" si="4655"/>
        <v>0</v>
      </c>
      <c r="AE4431">
        <f t="shared" si="4682"/>
        <v>166127.18086806458</v>
      </c>
      <c r="AF4431" s="36">
        <f t="shared" si="4696"/>
        <v>0</v>
      </c>
      <c r="AG4431" s="34">
        <f t="shared" si="4656"/>
        <v>372.32031252373918</v>
      </c>
      <c r="AH4431">
        <f t="shared" si="4692"/>
        <v>4.5165360374820125</v>
      </c>
      <c r="AI4431" s="29">
        <f t="shared" si="4683"/>
        <v>372.32031252373918</v>
      </c>
      <c r="AJ4431">
        <f t="shared" si="4684"/>
        <v>46508.861467730057</v>
      </c>
      <c r="AK4431" s="36">
        <f t="shared" si="4697"/>
        <v>-9.7063585738525649E-20</v>
      </c>
      <c r="AL4431" s="36">
        <f t="shared" si="4685"/>
        <v>-1.226399700342903E-4</v>
      </c>
      <c r="AM4431" s="36">
        <f t="shared" si="4686"/>
        <v>-3.9094439736309176E-4</v>
      </c>
      <c r="AN4431" s="37">
        <f t="shared" si="4698"/>
        <v>3.4971251395958226E-18</v>
      </c>
      <c r="AO4431" s="36">
        <f t="shared" si="4699"/>
        <v>0.21655073883483522</v>
      </c>
      <c r="AP4431" s="36">
        <f t="shared" si="4700"/>
        <v>0.20265874333278305</v>
      </c>
      <c r="AQ4431" s="74">
        <f t="shared" si="4657"/>
        <v>1.8868612250233429E-18</v>
      </c>
      <c r="AR4431" s="73">
        <f t="shared" si="4658"/>
        <v>9.4421144075009213E-20</v>
      </c>
      <c r="AS4431" s="72">
        <f t="shared" si="4701"/>
        <v>1.0154978527275808E-2</v>
      </c>
      <c r="AT4431" s="37">
        <f t="shared" si="4659"/>
        <v>5.1639868123659185E-14</v>
      </c>
      <c r="AU4431" s="37">
        <f t="shared" si="4660"/>
        <v>30.389132733006644</v>
      </c>
      <c r="AV4431" s="34">
        <f t="shared" si="4661"/>
        <v>6.388906518908299</v>
      </c>
      <c r="AW4431" s="34">
        <f t="shared" si="4662"/>
        <v>4.697878407322162</v>
      </c>
      <c r="AX4431" s="37">
        <f t="shared" si="4663"/>
        <v>187.79010475767302</v>
      </c>
      <c r="AY4431" s="7">
        <f t="shared" si="4664"/>
        <v>248.83192676236212</v>
      </c>
      <c r="AZ4431" s="37">
        <f t="shared" si="4665"/>
        <v>237.74514183613167</v>
      </c>
      <c r="BA4431" s="2">
        <f>BE4431*'mass balance'!$B$17+BF4431*'mass balance'!$C$17+BG4431*'mass balance'!$D$17+BH4431*'mass balance'!$E$17</f>
        <v>2.0716249282274625E-3</v>
      </c>
      <c r="BB4431" s="2">
        <f>BE4431*'mass balance'!$B$18+BF4431*'mass balance'!$C$18+BG4431*'mass balance'!$D$18+BH4431*'mass balance'!$E$18</f>
        <v>2.1034960809694241E-3</v>
      </c>
      <c r="BC4431" s="2">
        <f>BE4431*'mass balance'!$B$19+BF4431*'mass balance'!$C$19+BG4431*'mass balance'!$D$19+BH4431*'mass balance'!$E$19</f>
        <v>-2.6293701012117796E-3</v>
      </c>
      <c r="BD4431" s="2">
        <f>BE4431*'mass balance'!$B$20+BF4431*'mass balance'!$C$20+BG4431*'mass balance'!$D$20+BH4431*'mass balance'!$E$20</f>
        <v>9.5613458225882891E-5</v>
      </c>
      <c r="BE4431" s="2">
        <f>N4431*'mass balance'!$H$11+R4431*'mass balance'!$I$11+S4431*'mass balance'!$J$11</f>
        <v>-4.8427255906881876E-3</v>
      </c>
      <c r="BF4431" s="2">
        <f>N4431*'mass balance'!$H$12+R4431*'mass balance'!$I$12+S4431*'mass balance'!$J$12</f>
        <v>2.423781873580579E-4</v>
      </c>
      <c r="BG4431" s="2">
        <f>N4431*'mass balance'!$H$13+R4431*'mass balance'!$I$13+S4431*'mass balance'!$J$13</f>
        <v>1.520982072491732E-3</v>
      </c>
      <c r="BH4431" s="2">
        <f>N4431*'mass balance'!$H$14+R4431*'mass balance'!$I$14+S4431*'mass balance'!$J$14</f>
        <v>5.2967311148152045E-4</v>
      </c>
      <c r="BI4431" s="36">
        <f t="shared" si="4666"/>
        <v>6.4767575960678318E-26</v>
      </c>
      <c r="BJ4431" s="36">
        <f t="shared" si="4667"/>
        <v>2.4091504038403546E-29</v>
      </c>
      <c r="BK4431" s="36">
        <f t="shared" si="4668"/>
        <v>1.2218990796411697E-25</v>
      </c>
      <c r="BL4431" s="36">
        <f t="shared" si="4669"/>
        <v>6.5292561035944083E-26</v>
      </c>
      <c r="BM4431" s="36">
        <f t="shared" si="4702"/>
        <v>1.4719773328025733E-22</v>
      </c>
      <c r="BN4431" s="36">
        <f t="shared" ca="1" si="4670"/>
        <v>0.32400562429553892</v>
      </c>
      <c r="BO4431" s="36">
        <f t="shared" ca="1" si="4687"/>
        <v>1</v>
      </c>
      <c r="BP4431" s="36">
        <f t="shared" si="4703"/>
        <v>-1.4719773328025733E-22</v>
      </c>
      <c r="BQ4431" s="36">
        <f t="shared" si="4704"/>
        <v>1</v>
      </c>
      <c r="BR4431" s="2">
        <f t="shared" si="4693"/>
        <v>-5</v>
      </c>
      <c r="BS4431">
        <v>0</v>
      </c>
      <c r="BT4431" s="37">
        <f t="shared" si="4688"/>
        <v>2.6359435264648092</v>
      </c>
      <c r="BU4431" s="34">
        <f t="shared" si="4671"/>
        <v>-5</v>
      </c>
      <c r="BV4431" s="34">
        <f t="shared" si="4672"/>
        <v>-5</v>
      </c>
      <c r="BW4431" s="34">
        <f t="shared" si="4673"/>
        <v>-5</v>
      </c>
      <c r="BX4431" s="34">
        <f t="shared" si="4674"/>
        <v>-5</v>
      </c>
      <c r="BY4431" s="34">
        <f t="shared" si="4675"/>
        <v>46.627987268883928</v>
      </c>
      <c r="BZ4431" s="36">
        <f t="shared" si="4689"/>
        <v>2.6293701012117796E-3</v>
      </c>
      <c r="CA4431" s="34">
        <f t="shared" si="4690"/>
        <v>1.1087265573997137E-2</v>
      </c>
    </row>
    <row r="4432" spans="1:79" ht="13.2" x14ac:dyDescent="0.25">
      <c r="A4432" s="75">
        <f t="shared" si="4676"/>
        <v>12.049315068492236</v>
      </c>
      <c r="B4432" s="34">
        <f t="shared" si="4694"/>
        <v>4397.9999999996662</v>
      </c>
      <c r="C4432">
        <f t="shared" si="4677"/>
        <v>20</v>
      </c>
      <c r="D4432" s="35">
        <f t="shared" si="4637"/>
        <v>3000</v>
      </c>
      <c r="E4432" s="27">
        <v>0</v>
      </c>
      <c r="F4432" s="64">
        <f t="shared" si="4678"/>
        <v>0.96267801959344901</v>
      </c>
      <c r="G4432" s="34">
        <v>0</v>
      </c>
      <c r="H4432" s="34">
        <f t="shared" si="4638"/>
        <v>1</v>
      </c>
      <c r="I4432" s="34">
        <f t="shared" si="4679"/>
        <v>12793.990880396937</v>
      </c>
      <c r="J4432" s="34">
        <f t="shared" si="4639"/>
        <v>173581.77279202992</v>
      </c>
      <c r="K4432" s="34">
        <f t="shared" si="4640"/>
        <v>152210.3517981609</v>
      </c>
      <c r="L4432" s="36">
        <f t="shared" si="4691"/>
        <v>17491.021289251355</v>
      </c>
      <c r="M4432" s="34">
        <f t="shared" si="4641"/>
        <v>149.95224105927213</v>
      </c>
      <c r="N4432" s="34">
        <f t="shared" si="4680"/>
        <v>2034.468844048349</v>
      </c>
      <c r="O4432" s="34">
        <f t="shared" si="4642"/>
        <v>13.261852397919354</v>
      </c>
      <c r="P4432">
        <f t="shared" si="4695"/>
        <v>662.75240750547584</v>
      </c>
      <c r="Q4432" s="36">
        <f t="shared" si="4643"/>
        <v>1505.9707717055383</v>
      </c>
      <c r="R4432" s="34">
        <f t="shared" si="4644"/>
        <v>1001.2336890003797</v>
      </c>
      <c r="S4432" s="34">
        <f t="shared" si="4645"/>
        <v>150.81818249300704</v>
      </c>
      <c r="T4432" s="36">
        <f t="shared" si="4681"/>
        <v>3.7326886496237591E-5</v>
      </c>
      <c r="U4432" s="36">
        <f t="shared" si="4646"/>
        <v>27368.107463692824</v>
      </c>
      <c r="V4432" s="36">
        <f t="shared" si="4647"/>
        <v>1.9310659593732078E-2</v>
      </c>
      <c r="W4432" s="68">
        <f t="shared" si="4648"/>
        <v>49.974346540718159</v>
      </c>
      <c r="X4432">
        <f t="shared" si="4649"/>
        <v>7.5776118342465013</v>
      </c>
      <c r="Y4432">
        <f t="shared" si="4650"/>
        <v>5.4790819485161157E-3</v>
      </c>
      <c r="Z4432" s="34">
        <f t="shared" si="4651"/>
        <v>1.6980387444359678E-3</v>
      </c>
      <c r="AA4432" s="36">
        <f t="shared" si="4652"/>
        <v>3.8641144768142424E-4</v>
      </c>
      <c r="AB4432" s="34">
        <f t="shared" si="4653"/>
        <v>1.9253560391868981E-3</v>
      </c>
      <c r="AC4432" s="36">
        <f t="shared" si="4654"/>
        <v>319.85397095742223</v>
      </c>
      <c r="AD4432" s="34">
        <f t="shared" si="4655"/>
        <v>0</v>
      </c>
      <c r="AE4432">
        <f t="shared" si="4682"/>
        <v>166127.18086806458</v>
      </c>
      <c r="AF4432" s="36">
        <f t="shared" si="4696"/>
        <v>0</v>
      </c>
      <c r="AG4432" s="34">
        <f t="shared" si="4656"/>
        <v>372.54621074963313</v>
      </c>
      <c r="AH4432">
        <f t="shared" si="4692"/>
        <v>4.5166074615018488</v>
      </c>
      <c r="AI4432" s="29">
        <f t="shared" si="4683"/>
        <v>372.54621074963313</v>
      </c>
      <c r="AJ4432">
        <f t="shared" si="4684"/>
        <v>46881.407678479693</v>
      </c>
      <c r="AK4432" s="36">
        <f t="shared" si="4697"/>
        <v>-9.4421144075009213E-20</v>
      </c>
      <c r="AL4432" s="36">
        <f t="shared" si="4685"/>
        <v>-1.2257051489259491E-4</v>
      </c>
      <c r="AM4432" s="36">
        <f t="shared" si="4686"/>
        <v>-3.9019023536980134E-4</v>
      </c>
      <c r="AN4432" s="37">
        <f t="shared" si="4698"/>
        <v>3.400061553857297E-18</v>
      </c>
      <c r="AO4432" s="36">
        <f t="shared" si="4699"/>
        <v>0.21642809886480094</v>
      </c>
      <c r="AP4432" s="36">
        <f t="shared" si="4700"/>
        <v>0.20226779893541996</v>
      </c>
      <c r="AQ4432" s="74">
        <f t="shared" si="4657"/>
        <v>1.8376112537165892E-18</v>
      </c>
      <c r="AR4432" s="73">
        <f t="shared" si="4658"/>
        <v>9.1849209135827533E-20</v>
      </c>
      <c r="AS4432" s="72">
        <f t="shared" si="4701"/>
        <v>1.0137734978443006E-2</v>
      </c>
      <c r="AT4432" s="37">
        <f t="shared" si="4659"/>
        <v>5.029198838049296E-14</v>
      </c>
      <c r="AU4432" s="37">
        <f t="shared" si="4660"/>
        <v>30.330509744492481</v>
      </c>
      <c r="AV4432" s="34">
        <f t="shared" si="4661"/>
        <v>6.4400781059424972</v>
      </c>
      <c r="AW4432" s="34">
        <f t="shared" si="4662"/>
        <v>4.69969431040444</v>
      </c>
      <c r="AX4432" s="37">
        <f t="shared" si="4663"/>
        <v>187.86269280830683</v>
      </c>
      <c r="AY4432" s="7">
        <f t="shared" si="4664"/>
        <v>248.97681176537193</v>
      </c>
      <c r="AZ4432" s="37">
        <f t="shared" si="4665"/>
        <v>237.83703934902499</v>
      </c>
      <c r="BA4432" s="2">
        <f>BE4432*'mass balance'!$B$17+BF4432*'mass balance'!$C$17+BG4432*'mass balance'!$D$17+BH4432*'mass balance'!$E$17</f>
        <v>2.07216916836942E-3</v>
      </c>
      <c r="BB4432" s="2">
        <f>BE4432*'mass balance'!$B$18+BF4432*'mass balance'!$C$18+BG4432*'mass balance'!$D$18+BH4432*'mass balance'!$E$18</f>
        <v>2.1040486940366418E-3</v>
      </c>
      <c r="BC4432" s="2">
        <f>BE4432*'mass balance'!$B$19+BF4432*'mass balance'!$C$19+BG4432*'mass balance'!$D$19+BH4432*'mass balance'!$E$19</f>
        <v>-2.6300608675458013E-3</v>
      </c>
      <c r="BD4432" s="2">
        <f>BE4432*'mass balance'!$B$20+BF4432*'mass balance'!$C$20+BG4432*'mass balance'!$D$20+BH4432*'mass balance'!$E$20</f>
        <v>9.5638577001665517E-5</v>
      </c>
      <c r="BE4432" s="2">
        <f>N4432*'mass balance'!$H$11+R4432*'mass balance'!$I$11+S4432*'mass balance'!$J$11</f>
        <v>-4.843973438210354E-3</v>
      </c>
      <c r="BF4432" s="2">
        <f>N4432*'mass balance'!$H$12+R4432*'mass balance'!$I$12+S4432*'mass balance'!$J$12</f>
        <v>2.42393216657725E-4</v>
      </c>
      <c r="BG4432" s="2">
        <f>N4432*'mass balance'!$H$13+R4432*'mass balance'!$I$13+S4432*'mass balance'!$J$13</f>
        <v>1.5214085733706246E-3</v>
      </c>
      <c r="BH4432" s="2">
        <f>N4432*'mass balance'!$H$14+R4432*'mass balance'!$I$14+S4432*'mass balance'!$J$14</f>
        <v>5.2980959480425751E-4</v>
      </c>
      <c r="BI4432" s="36">
        <f t="shared" si="4666"/>
        <v>6.4767575960678318E-26</v>
      </c>
      <c r="BJ4432" s="36">
        <f t="shared" si="4667"/>
        <v>2.4093228135672879E-29</v>
      </c>
      <c r="BK4432" s="36">
        <f t="shared" si="4668"/>
        <v>1.2221399946815538E-25</v>
      </c>
      <c r="BL4432" s="36">
        <f t="shared" si="4669"/>
        <v>6.5309880462874262E-26</v>
      </c>
      <c r="BM4432" s="36">
        <f t="shared" si="4702"/>
        <v>1.4726302584129327E-22</v>
      </c>
      <c r="BN4432" s="36">
        <f t="shared" ca="1" si="4670"/>
        <v>0.32347031191069531</v>
      </c>
      <c r="BO4432" s="36">
        <f t="shared" ca="1" si="4687"/>
        <v>1</v>
      </c>
      <c r="BP4432" s="36">
        <f t="shared" si="4703"/>
        <v>-1.4726302584129327E-22</v>
      </c>
      <c r="BQ4432" s="36">
        <f t="shared" si="4704"/>
        <v>1</v>
      </c>
      <c r="BR4432" s="2">
        <f t="shared" si="4693"/>
        <v>-5</v>
      </c>
      <c r="BS4432">
        <v>0</v>
      </c>
      <c r="BT4432" s="37">
        <f t="shared" si="4688"/>
        <v>2.6366360197146661</v>
      </c>
      <c r="BU4432" s="34">
        <f t="shared" si="4671"/>
        <v>-5</v>
      </c>
      <c r="BV4432" s="34">
        <f t="shared" si="4672"/>
        <v>-5</v>
      </c>
      <c r="BW4432" s="34">
        <f t="shared" si="4673"/>
        <v>-5</v>
      </c>
      <c r="BX4432" s="34">
        <f t="shared" si="4674"/>
        <v>-5</v>
      </c>
      <c r="BY4432" s="34">
        <f t="shared" si="4675"/>
        <v>46.640002118226001</v>
      </c>
      <c r="BZ4432" s="36">
        <f t="shared" si="4689"/>
        <v>2.6300608675458013E-3</v>
      </c>
      <c r="CA4432" s="34">
        <f t="shared" si="4690"/>
        <v>1.1085893210457486E-2</v>
      </c>
    </row>
    <row r="4433" spans="1:79" ht="13.2" x14ac:dyDescent="0.25">
      <c r="A4433" s="75">
        <f t="shared" si="4676"/>
        <v>12.052054794519632</v>
      </c>
      <c r="B4433" s="34">
        <f t="shared" si="4694"/>
        <v>4398.9999999996662</v>
      </c>
      <c r="C4433">
        <f t="shared" si="4677"/>
        <v>20</v>
      </c>
      <c r="D4433" s="35">
        <f t="shared" si="4637"/>
        <v>3000</v>
      </c>
      <c r="E4433" s="27">
        <v>0</v>
      </c>
      <c r="F4433" s="64">
        <f t="shared" si="4678"/>
        <v>0.96267801959344901</v>
      </c>
      <c r="G4433" s="34">
        <v>0</v>
      </c>
      <c r="H4433" s="34">
        <f t="shared" si="4638"/>
        <v>1</v>
      </c>
      <c r="I4433" s="34">
        <f t="shared" si="4679"/>
        <v>12793.990880396937</v>
      </c>
      <c r="J4433" s="34">
        <f t="shared" si="4639"/>
        <v>173626.4859021398</v>
      </c>
      <c r="K4433" s="34">
        <f t="shared" si="4640"/>
        <v>152249.55982162067</v>
      </c>
      <c r="L4433" s="36">
        <f t="shared" si="4691"/>
        <v>17497.780020109163</v>
      </c>
      <c r="M4433" s="34">
        <f t="shared" si="4641"/>
        <v>149.95224105927213</v>
      </c>
      <c r="N4433" s="34">
        <f t="shared" si="4680"/>
        <v>2034.9929050023065</v>
      </c>
      <c r="O4433" s="34">
        <f t="shared" si="4642"/>
        <v>13.261852397919354</v>
      </c>
      <c r="P4433">
        <f t="shared" si="4695"/>
        <v>663.00850262271445</v>
      </c>
      <c r="Q4433" s="36">
        <f t="shared" si="4643"/>
        <v>1506.4621076023661</v>
      </c>
      <c r="R4433" s="34">
        <f t="shared" si="4644"/>
        <v>1001.5010791928826</v>
      </c>
      <c r="S4433" s="34">
        <f t="shared" si="4645"/>
        <v>150.82752176731174</v>
      </c>
      <c r="T4433" s="36">
        <f t="shared" si="4681"/>
        <v>3.7266563065173953E-5</v>
      </c>
      <c r="U4433" s="36">
        <f t="shared" si="4646"/>
        <v>27368.107501019709</v>
      </c>
      <c r="V4433" s="36">
        <f t="shared" si="4647"/>
        <v>1.9311855388191152E-2</v>
      </c>
      <c r="W4433" s="68">
        <f t="shared" si="4648"/>
        <v>49.993657200311894</v>
      </c>
      <c r="X4433">
        <f t="shared" si="4649"/>
        <v>7.5785877338773098</v>
      </c>
      <c r="Y4433">
        <f t="shared" si="4650"/>
        <v>5.4790819485161157E-3</v>
      </c>
      <c r="Z4433" s="34">
        <f t="shared" si="4651"/>
        <v>1.6980387444359678E-3</v>
      </c>
      <c r="AA4433" s="36">
        <f t="shared" si="4652"/>
        <v>3.862861104722435E-4</v>
      </c>
      <c r="AB4433" s="34">
        <f t="shared" si="4653"/>
        <v>1.9253560391868981E-3</v>
      </c>
      <c r="AC4433" s="36">
        <f t="shared" si="4654"/>
        <v>319.85397095742223</v>
      </c>
      <c r="AD4433" s="34">
        <f t="shared" si="4655"/>
        <v>0</v>
      </c>
      <c r="AE4433">
        <f t="shared" si="4682"/>
        <v>166127.18086806458</v>
      </c>
      <c r="AF4433" s="36">
        <f t="shared" si="4696"/>
        <v>0</v>
      </c>
      <c r="AG4433" s="34">
        <f t="shared" si="4656"/>
        <v>372.77211225491772</v>
      </c>
      <c r="AH4433">
        <f t="shared" si="4692"/>
        <v>4.5166785937113332</v>
      </c>
      <c r="AI4433" s="29">
        <f t="shared" si="4683"/>
        <v>372.77211225491772</v>
      </c>
      <c r="AJ4433">
        <f t="shared" si="4684"/>
        <v>47254.179790734612</v>
      </c>
      <c r="AK4433" s="36">
        <f t="shared" si="4697"/>
        <v>-9.1849209135827533E-20</v>
      </c>
      <c r="AL4433" s="36">
        <f t="shared" si="4685"/>
        <v>-1.2250109908568335E-4</v>
      </c>
      <c r="AM4433" s="36">
        <f t="shared" si="4686"/>
        <v>-3.8943752821335204E-4</v>
      </c>
      <c r="AN4433" s="37">
        <f t="shared" si="4698"/>
        <v>3.3056404097822879E-18</v>
      </c>
      <c r="AO4433" s="36">
        <f t="shared" si="4699"/>
        <v>0.21630552834990835</v>
      </c>
      <c r="AP4433" s="36">
        <f t="shared" si="4700"/>
        <v>0.20187760870005017</v>
      </c>
      <c r="AQ4433" s="74">
        <f t="shared" si="4657"/>
        <v>1.7896188562646139E-18</v>
      </c>
      <c r="AR4433" s="73">
        <f t="shared" si="4658"/>
        <v>8.9345938561365008E-20</v>
      </c>
      <c r="AS4433" s="72">
        <f t="shared" si="4701"/>
        <v>1.0120520709827344E-2</v>
      </c>
      <c r="AT4433" s="37">
        <f t="shared" si="4659"/>
        <v>4.8978526085284911E-14</v>
      </c>
      <c r="AU4433" s="37">
        <f t="shared" si="4660"/>
        <v>30.271999844259334</v>
      </c>
      <c r="AV4433" s="34">
        <f t="shared" si="4661"/>
        <v>6.4912807219364765</v>
      </c>
      <c r="AW4433" s="34">
        <f t="shared" si="4662"/>
        <v>4.7015103260865843</v>
      </c>
      <c r="AX4433" s="37">
        <f t="shared" si="4663"/>
        <v>187.93528535972189</v>
      </c>
      <c r="AY4433" s="7">
        <f t="shared" si="4664"/>
        <v>249.12173360805684</v>
      </c>
      <c r="AZ4433" s="37">
        <f t="shared" si="4665"/>
        <v>237.92894256003379</v>
      </c>
      <c r="BA4433" s="2">
        <f>BE4433*'mass balance'!$B$17+BF4433*'mass balance'!$C$17+BG4433*'mass balance'!$D$17+BH4433*'mass balance'!$E$17</f>
        <v>2.0727134185682056E-3</v>
      </c>
      <c r="BB4433" s="2">
        <f>BE4433*'mass balance'!$B$18+BF4433*'mass balance'!$C$18+BG4433*'mass balance'!$D$18+BH4433*'mass balance'!$E$18</f>
        <v>2.104601317315409E-3</v>
      </c>
      <c r="BC4433" s="2">
        <f>BE4433*'mass balance'!$B$19+BF4433*'mass balance'!$C$19+BG4433*'mass balance'!$D$19+BH4433*'mass balance'!$E$19</f>
        <v>-2.6307516466442605E-3</v>
      </c>
      <c r="BD4433" s="2">
        <f>BE4433*'mass balance'!$B$20+BF4433*'mass balance'!$C$20+BG4433*'mass balance'!$D$20+BH4433*'mass balance'!$E$20</f>
        <v>9.5663696241609486E-5</v>
      </c>
      <c r="BE4433" s="2">
        <f>N4433*'mass balance'!$H$11+R4433*'mass balance'!$I$11+S4433*'mass balance'!$J$11</f>
        <v>-4.8452212023864438E-3</v>
      </c>
      <c r="BF4433" s="2">
        <f>N4433*'mass balance'!$H$12+R4433*'mass balance'!$I$12+S4433*'mass balance'!$J$12</f>
        <v>2.4240822663001445E-4</v>
      </c>
      <c r="BG4433" s="2">
        <f>N4433*'mass balance'!$H$13+R4433*'mass balance'!$I$13+S4433*'mass balance'!$J$13</f>
        <v>1.5218350069691592E-3</v>
      </c>
      <c r="BH4433" s="2">
        <f>N4433*'mass balance'!$H$14+R4433*'mass balance'!$I$14+S4433*'mass balance'!$J$14</f>
        <v>5.2994606901101728E-4</v>
      </c>
      <c r="BI4433" s="36">
        <f t="shared" si="4666"/>
        <v>6.4767575960678318E-26</v>
      </c>
      <c r="BJ4433" s="36">
        <f t="shared" si="4667"/>
        <v>2.4094952608215339E-29</v>
      </c>
      <c r="BK4433" s="36">
        <f t="shared" si="4668"/>
        <v>1.2223809269629105E-25</v>
      </c>
      <c r="BL4433" s="36">
        <f t="shared" si="4669"/>
        <v>6.5327202927984983E-26</v>
      </c>
      <c r="BM4433" s="36">
        <f t="shared" si="4702"/>
        <v>1.4732833572175615E-22</v>
      </c>
      <c r="BN4433" s="36">
        <f t="shared" ca="1" si="4670"/>
        <v>0.32201892590898107</v>
      </c>
      <c r="BO4433" s="36">
        <f t="shared" ca="1" si="4687"/>
        <v>1</v>
      </c>
      <c r="BP4433" s="36">
        <f t="shared" si="4703"/>
        <v>-1.4732833572175615E-22</v>
      </c>
      <c r="BQ4433" s="36">
        <f t="shared" si="4704"/>
        <v>1</v>
      </c>
      <c r="BR4433" s="2">
        <f t="shared" si="4693"/>
        <v>-5</v>
      </c>
      <c r="BS4433">
        <v>0</v>
      </c>
      <c r="BT4433" s="37">
        <f t="shared" si="4688"/>
        <v>2.637328525760871</v>
      </c>
      <c r="BU4433" s="34">
        <f t="shared" si="4671"/>
        <v>-5</v>
      </c>
      <c r="BV4433" s="34">
        <f t="shared" si="4672"/>
        <v>-5</v>
      </c>
      <c r="BW4433" s="34">
        <f t="shared" si="4673"/>
        <v>-5</v>
      </c>
      <c r="BX4433" s="34">
        <f t="shared" si="4674"/>
        <v>-5</v>
      </c>
      <c r="BY4433" s="34">
        <f t="shared" si="4675"/>
        <v>46.652016165073739</v>
      </c>
      <c r="BZ4433" s="36">
        <f t="shared" si="4689"/>
        <v>2.6307516466442605E-3</v>
      </c>
      <c r="CA4433" s="34">
        <f t="shared" si="4690"/>
        <v>1.1084521695360476E-2</v>
      </c>
    </row>
    <row r="4434" spans="1:79" ht="13.2" x14ac:dyDescent="0.25">
      <c r="A4434" s="75">
        <f t="shared" si="4676"/>
        <v>12.054794520547029</v>
      </c>
      <c r="B4434" s="34">
        <f t="shared" si="4694"/>
        <v>4399.9999999996653</v>
      </c>
      <c r="C4434">
        <f t="shared" si="4677"/>
        <v>20</v>
      </c>
      <c r="D4434" s="35">
        <f t="shared" si="4637"/>
        <v>3000</v>
      </c>
      <c r="E4434" s="27">
        <v>0</v>
      </c>
      <c r="F4434" s="64">
        <f t="shared" si="4678"/>
        <v>0.96267801959344901</v>
      </c>
      <c r="G4434" s="34">
        <v>0</v>
      </c>
      <c r="H4434" s="34">
        <f t="shared" si="4638"/>
        <v>1</v>
      </c>
      <c r="I4434" s="34">
        <f t="shared" si="4679"/>
        <v>12793.990880396937</v>
      </c>
      <c r="J4434" s="34">
        <f t="shared" si="4639"/>
        <v>173671.19602390824</v>
      </c>
      <c r="K4434" s="34">
        <f t="shared" si="4640"/>
        <v>152288.76522466412</v>
      </c>
      <c r="L4434" s="36">
        <f t="shared" si="4691"/>
        <v>17504.53916949503</v>
      </c>
      <c r="M4434" s="34">
        <f t="shared" si="4641"/>
        <v>149.95224105927213</v>
      </c>
      <c r="N4434" s="34">
        <f t="shared" si="4680"/>
        <v>2035.5169309313449</v>
      </c>
      <c r="O4434" s="34">
        <f t="shared" si="4642"/>
        <v>13.261852397919354</v>
      </c>
      <c r="P4434">
        <f t="shared" si="4695"/>
        <v>663.26461359840255</v>
      </c>
      <c r="Q4434" s="36">
        <f t="shared" si="4643"/>
        <v>1506.9534506003747</v>
      </c>
      <c r="R4434" s="34">
        <f t="shared" si="4644"/>
        <v>1001.7684854070804</v>
      </c>
      <c r="S4434" s="34">
        <f t="shared" si="4645"/>
        <v>150.83684901943786</v>
      </c>
      <c r="T4434" s="36">
        <f t="shared" si="4681"/>
        <v>3.7206345812882835E-5</v>
      </c>
      <c r="U4434" s="36">
        <f t="shared" si="4646"/>
        <v>27368.107538286273</v>
      </c>
      <c r="V4434" s="36">
        <f t="shared" si="4647"/>
        <v>1.931304964333844E-2</v>
      </c>
      <c r="W4434" s="68">
        <f t="shared" si="4648"/>
        <v>50.012969055700083</v>
      </c>
      <c r="X4434">
        <f t="shared" si="4649"/>
        <v>7.5795634426467098</v>
      </c>
      <c r="Y4434">
        <f t="shared" si="4650"/>
        <v>5.4790819485161157E-3</v>
      </c>
      <c r="Z4434" s="34">
        <f t="shared" si="4651"/>
        <v>1.6980387444359678E-3</v>
      </c>
      <c r="AA4434" s="36">
        <f t="shared" si="4652"/>
        <v>3.8616083004048912E-4</v>
      </c>
      <c r="AB4434" s="34">
        <f t="shared" si="4653"/>
        <v>1.9253560391868981E-3</v>
      </c>
      <c r="AC4434" s="36">
        <f t="shared" si="4654"/>
        <v>319.85397095742223</v>
      </c>
      <c r="AD4434" s="34">
        <f t="shared" si="4655"/>
        <v>0</v>
      </c>
      <c r="AE4434">
        <f t="shared" si="4682"/>
        <v>166127.18086806458</v>
      </c>
      <c r="AF4434" s="36">
        <f t="shared" si="4696"/>
        <v>0</v>
      </c>
      <c r="AG4434" s="34">
        <f t="shared" si="4656"/>
        <v>372.99801702511206</v>
      </c>
      <c r="AH4434">
        <f t="shared" si="4692"/>
        <v>4.5167494342201167</v>
      </c>
      <c r="AI4434" s="29">
        <f t="shared" si="4683"/>
        <v>372.99801702511206</v>
      </c>
      <c r="AJ4434">
        <f t="shared" si="4684"/>
        <v>47627.177807759726</v>
      </c>
      <c r="AK4434" s="36">
        <f t="shared" si="4697"/>
        <v>-8.9345938561365008E-20</v>
      </c>
      <c r="AL4434" s="36">
        <f t="shared" si="4685"/>
        <v>-1.2243172259127899E-4</v>
      </c>
      <c r="AM4434" s="36">
        <f t="shared" si="4686"/>
        <v>-3.8868627308725101E-4</v>
      </c>
      <c r="AN4434" s="37">
        <f t="shared" si="4698"/>
        <v>3.2137912006464604E-18</v>
      </c>
      <c r="AO4434" s="36">
        <f t="shared" si="4699"/>
        <v>0.21618302725082267</v>
      </c>
      <c r="AP4434" s="36">
        <f t="shared" si="4700"/>
        <v>0.20148817117183682</v>
      </c>
      <c r="AQ4434" s="74">
        <f t="shared" si="4657"/>
        <v>1.7428526504437016E-18</v>
      </c>
      <c r="AR4434" s="73">
        <f t="shared" si="4658"/>
        <v>8.6909537094717272E-20</v>
      </c>
      <c r="AS4434" s="72">
        <f t="shared" si="4701"/>
        <v>1.0103335671709877E-2</v>
      </c>
      <c r="AT4434" s="37">
        <f t="shared" si="4659"/>
        <v>4.7698622365176433E-14</v>
      </c>
      <c r="AU4434" s="37">
        <f t="shared" si="4660"/>
        <v>30.213602814151159</v>
      </c>
      <c r="AV4434" s="34">
        <f t="shared" si="4661"/>
        <v>6.5425143673387085</v>
      </c>
      <c r="AW4434" s="34">
        <f t="shared" si="4662"/>
        <v>4.7033264542237934</v>
      </c>
      <c r="AX4434" s="37">
        <f t="shared" si="4663"/>
        <v>188.00788240613028</v>
      </c>
      <c r="AY4434" s="7">
        <f t="shared" si="4664"/>
        <v>249.26669228339287</v>
      </c>
      <c r="AZ4434" s="37">
        <f t="shared" si="4665"/>
        <v>238.02085146183038</v>
      </c>
      <c r="BA4434" s="2">
        <f>BE4434*'mass balance'!$B$17+BF4434*'mass balance'!$C$17+BG4434*'mass balance'!$D$17+BH4434*'mass balance'!$E$17</f>
        <v>2.073257678788222E-3</v>
      </c>
      <c r="BB4434" s="2">
        <f>BE4434*'mass balance'!$B$18+BF4434*'mass balance'!$C$18+BG4434*'mass balance'!$D$18+BH4434*'mass balance'!$E$18</f>
        <v>2.1051539507695801E-3</v>
      </c>
      <c r="BC4434" s="2">
        <f>BE4434*'mass balance'!$B$19+BF4434*'mass balance'!$C$19+BG4434*'mass balance'!$D$19+BH4434*'mass balance'!$E$19</f>
        <v>-2.6314424384619741E-3</v>
      </c>
      <c r="BD4434" s="2">
        <f>BE4434*'mass balance'!$B$20+BF4434*'mass balance'!$C$20+BG4434*'mass balance'!$D$20+BH4434*'mass balance'!$E$20</f>
        <v>9.5688815944071785E-5</v>
      </c>
      <c r="BE4434" s="2">
        <f>N4434*'mass balance'!$H$11+R4434*'mass balance'!$I$11+S4434*'mass balance'!$J$11</f>
        <v>-4.8464688831698684E-3</v>
      </c>
      <c r="BF4434" s="2">
        <f>N4434*'mass balance'!$H$12+R4434*'mass balance'!$I$12+S4434*'mass balance'!$J$12</f>
        <v>2.4242321728039929E-4</v>
      </c>
      <c r="BG4434" s="2">
        <f>N4434*'mass balance'!$H$13+R4434*'mass balance'!$I$13+S4434*'mass balance'!$J$13</f>
        <v>1.5222613732841837E-3</v>
      </c>
      <c r="BH4434" s="2">
        <f>N4434*'mass balance'!$H$14+R4434*'mass balance'!$I$14+S4434*'mass balance'!$J$14</f>
        <v>5.3008253409670433E-4</v>
      </c>
      <c r="BI4434" s="36">
        <f t="shared" si="4666"/>
        <v>6.4767575960678318E-26</v>
      </c>
      <c r="BJ4434" s="36">
        <f t="shared" si="4667"/>
        <v>2.4096677455615496E-29</v>
      </c>
      <c r="BK4434" s="36">
        <f t="shared" si="4668"/>
        <v>1.2226218764889928E-25</v>
      </c>
      <c r="BL4434" s="36">
        <f t="shared" si="4669"/>
        <v>6.5344528431195188E-26</v>
      </c>
      <c r="BM4434" s="36">
        <f t="shared" si="4702"/>
        <v>1.4739366292468413E-22</v>
      </c>
      <c r="BN4434" s="36">
        <f t="shared" ca="1" si="4670"/>
        <v>0.77947101316430978</v>
      </c>
      <c r="BO4434" s="36">
        <f t="shared" ca="1" si="4687"/>
        <v>1</v>
      </c>
      <c r="BP4434" s="36">
        <f t="shared" si="4703"/>
        <v>-1.4739366292468413E-22</v>
      </c>
      <c r="BQ4434" s="36">
        <f t="shared" si="4704"/>
        <v>1</v>
      </c>
      <c r="BR4434" s="2">
        <f t="shared" si="4693"/>
        <v>-5</v>
      </c>
      <c r="BS4434">
        <v>0</v>
      </c>
      <c r="BT4434" s="37">
        <f t="shared" si="4688"/>
        <v>2.6380210445581289</v>
      </c>
      <c r="BU4434" s="34">
        <f t="shared" si="4671"/>
        <v>-5</v>
      </c>
      <c r="BV4434" s="34">
        <f t="shared" si="4672"/>
        <v>-5</v>
      </c>
      <c r="BW4434" s="34">
        <f t="shared" si="4673"/>
        <v>-5</v>
      </c>
      <c r="BX4434" s="34">
        <f t="shared" si="4674"/>
        <v>-5</v>
      </c>
      <c r="BY4434" s="34">
        <f t="shared" si="4675"/>
        <v>46.664029408978585</v>
      </c>
      <c r="BZ4434" s="36">
        <f t="shared" si="4689"/>
        <v>2.6314424384619741E-3</v>
      </c>
      <c r="CA4434" s="34">
        <f t="shared" si="4690"/>
        <v>1.1083151027972726E-2</v>
      </c>
    </row>
    <row r="4435" spans="1:79" ht="13.2" x14ac:dyDescent="0.25">
      <c r="A4435" s="75">
        <f t="shared" si="4676"/>
        <v>12.057534246574425</v>
      </c>
      <c r="B4435" s="34">
        <f t="shared" si="4694"/>
        <v>4400.9999999996653</v>
      </c>
      <c r="C4435">
        <f t="shared" si="4677"/>
        <v>20</v>
      </c>
      <c r="D4435" s="35">
        <f t="shared" si="4637"/>
        <v>3000</v>
      </c>
      <c r="E4435" s="27">
        <v>0</v>
      </c>
      <c r="F4435" s="64">
        <f t="shared" si="4678"/>
        <v>0.96267801959344901</v>
      </c>
      <c r="G4435" s="34">
        <v>0</v>
      </c>
      <c r="H4435" s="34">
        <f t="shared" si="4638"/>
        <v>1</v>
      </c>
      <c r="I4435" s="34">
        <f t="shared" si="4679"/>
        <v>12793.990880396937</v>
      </c>
      <c r="J4435" s="34">
        <f t="shared" si="4639"/>
        <v>173715.90315566672</v>
      </c>
      <c r="K4435" s="34">
        <f t="shared" si="4640"/>
        <v>152327.96800582824</v>
      </c>
      <c r="L4435" s="36">
        <f t="shared" si="4691"/>
        <v>17511.298736870198</v>
      </c>
      <c r="M4435" s="34">
        <f t="shared" si="4641"/>
        <v>149.95224105927213</v>
      </c>
      <c r="N4435" s="34">
        <f t="shared" si="4680"/>
        <v>2036.0409218159084</v>
      </c>
      <c r="O4435" s="34">
        <f t="shared" si="4642"/>
        <v>13.261852397919354</v>
      </c>
      <c r="P4435">
        <f t="shared" si="4695"/>
        <v>663.5207404121262</v>
      </c>
      <c r="Q4435" s="36">
        <f t="shared" si="4643"/>
        <v>1507.4448006680793</v>
      </c>
      <c r="R4435" s="34">
        <f t="shared" si="4644"/>
        <v>1002.0359076218355</v>
      </c>
      <c r="S4435" s="34">
        <f t="shared" si="4645"/>
        <v>150.84616425279023</v>
      </c>
      <c r="T4435" s="36">
        <f t="shared" si="4681"/>
        <v>3.7146234547083124E-5</v>
      </c>
      <c r="U4435" s="36">
        <f t="shared" si="4646"/>
        <v>27368.107575492617</v>
      </c>
      <c r="V4435" s="36">
        <f t="shared" si="4647"/>
        <v>1.9314242359610032E-2</v>
      </c>
      <c r="W4435" s="68">
        <f t="shared" si="4648"/>
        <v>50.03228210534342</v>
      </c>
      <c r="X4435">
        <f t="shared" si="4649"/>
        <v>7.5805389605919942</v>
      </c>
      <c r="Y4435">
        <f t="shared" si="4650"/>
        <v>5.4790819485161157E-3</v>
      </c>
      <c r="Z4435" s="34">
        <f t="shared" si="4651"/>
        <v>1.6980387444359678E-3</v>
      </c>
      <c r="AA4435" s="36">
        <f t="shared" si="4652"/>
        <v>3.8603560634999063E-4</v>
      </c>
      <c r="AB4435" s="34">
        <f t="shared" si="4653"/>
        <v>1.9253560391868981E-3</v>
      </c>
      <c r="AC4435" s="36">
        <f t="shared" si="4654"/>
        <v>319.85397095742223</v>
      </c>
      <c r="AD4435" s="34">
        <f t="shared" si="4655"/>
        <v>0</v>
      </c>
      <c r="AE4435">
        <f t="shared" si="4682"/>
        <v>166127.18086806458</v>
      </c>
      <c r="AF4435" s="36">
        <f t="shared" si="4696"/>
        <v>0</v>
      </c>
      <c r="AG4435" s="34">
        <f t="shared" si="4656"/>
        <v>373.22392504574066</v>
      </c>
      <c r="AH4435">
        <f t="shared" si="4692"/>
        <v>4.5168199831376796</v>
      </c>
      <c r="AI4435" s="29">
        <f t="shared" si="4683"/>
        <v>373.22392504574066</v>
      </c>
      <c r="AJ4435">
        <f t="shared" si="4684"/>
        <v>48000.401732805469</v>
      </c>
      <c r="AK4435" s="36">
        <f t="shared" si="4697"/>
        <v>-8.6909537094717272E-20</v>
      </c>
      <c r="AL4435" s="36">
        <f t="shared" si="4685"/>
        <v>-1.2236238538711783E-4</v>
      </c>
      <c r="AM4435" s="36">
        <f t="shared" si="4686"/>
        <v>-3.879364671904194E-4</v>
      </c>
      <c r="AN4435" s="37">
        <f t="shared" si="4698"/>
        <v>3.1244452620850952E-18</v>
      </c>
      <c r="AO4435" s="36">
        <f t="shared" si="4699"/>
        <v>0.2160605955282314</v>
      </c>
      <c r="AP4435" s="36">
        <f t="shared" si="4700"/>
        <v>0.20109948489874957</v>
      </c>
      <c r="AQ4435" s="74">
        <f t="shared" si="4657"/>
        <v>1.6972820185181613E-18</v>
      </c>
      <c r="AR4435" s="73">
        <f t="shared" si="4658"/>
        <v>8.4538255404586905E-20</v>
      </c>
      <c r="AS4435" s="72">
        <f t="shared" si="4701"/>
        <v>1.008617981445608E-2</v>
      </c>
      <c r="AT4435" s="37">
        <f t="shared" si="4659"/>
        <v>4.6451439269918541E-14</v>
      </c>
      <c r="AU4435" s="37">
        <f t="shared" si="4660"/>
        <v>30.155318436432751</v>
      </c>
      <c r="AV4435" s="34">
        <f t="shared" si="4661"/>
        <v>6.5937790425956759</v>
      </c>
      <c r="AW4435" s="34">
        <f t="shared" si="4662"/>
        <v>4.7051426946713075</v>
      </c>
      <c r="AX4435" s="37">
        <f t="shared" si="4663"/>
        <v>188.08048394174568</v>
      </c>
      <c r="AY4435" s="7">
        <f t="shared" si="4664"/>
        <v>249.4116877843561</v>
      </c>
      <c r="AZ4435" s="37">
        <f t="shared" si="4665"/>
        <v>238.11276604708911</v>
      </c>
      <c r="BA4435" s="2">
        <f>BE4435*'mass balance'!$B$17+BF4435*'mass balance'!$C$17+BG4435*'mass balance'!$D$17+BH4435*'mass balance'!$E$17</f>
        <v>2.0738019489938836E-3</v>
      </c>
      <c r="BB4435" s="2">
        <f>BE4435*'mass balance'!$B$18+BF4435*'mass balance'!$C$18+BG4435*'mass balance'!$D$18+BH4435*'mass balance'!$E$18</f>
        <v>2.1057065943630199E-3</v>
      </c>
      <c r="BC4435" s="2">
        <f>BE4435*'mass balance'!$B$19+BF4435*'mass balance'!$C$19+BG4435*'mass balance'!$D$19+BH4435*'mass balance'!$E$19</f>
        <v>-2.6321332429537743E-3</v>
      </c>
      <c r="BD4435" s="2">
        <f>BE4435*'mass balance'!$B$20+BF4435*'mass balance'!$C$20+BG4435*'mass balance'!$D$20+BH4435*'mass balance'!$E$20</f>
        <v>9.5713936107409982E-5</v>
      </c>
      <c r="BE4435" s="2">
        <f>N4435*'mass balance'!$H$11+R4435*'mass balance'!$I$11+S4435*'mass balance'!$J$11</f>
        <v>-4.8477164805140671E-3</v>
      </c>
      <c r="BF4435" s="2">
        <f>N4435*'mass balance'!$H$12+R4435*'mass balance'!$I$12+S4435*'mass balance'!$J$12</f>
        <v>2.4243818861435169E-4</v>
      </c>
      <c r="BG4435" s="2">
        <f>N4435*'mass balance'!$H$13+R4435*'mass balance'!$I$13+S4435*'mass balance'!$J$13</f>
        <v>1.5226876723125563E-3</v>
      </c>
      <c r="BH4435" s="2">
        <f>N4435*'mass balance'!$H$14+R4435*'mass balance'!$I$14+S4435*'mass balance'!$J$14</f>
        <v>5.3021899005622607E-4</v>
      </c>
      <c r="BI4435" s="36">
        <f t="shared" si="4666"/>
        <v>6.4767575960678318E-26</v>
      </c>
      <c r="BJ4435" s="36">
        <f t="shared" si="4667"/>
        <v>2.409840267745819E-29</v>
      </c>
      <c r="BK4435" s="36">
        <f t="shared" si="4668"/>
        <v>1.2228628432635488E-25</v>
      </c>
      <c r="BL4435" s="36">
        <f t="shared" si="4669"/>
        <v>6.5361856972423729E-26</v>
      </c>
      <c r="BM4435" s="36">
        <f t="shared" si="4702"/>
        <v>1.4745900745311531E-22</v>
      </c>
      <c r="BN4435" s="36">
        <f t="shared" ca="1" si="4670"/>
        <v>8.0358503727543606E-2</v>
      </c>
      <c r="BO4435" s="36">
        <f t="shared" ca="1" si="4687"/>
        <v>1</v>
      </c>
      <c r="BP4435" s="36">
        <f t="shared" si="4703"/>
        <v>-1.4745900745311531E-22</v>
      </c>
      <c r="BQ4435" s="36">
        <f t="shared" si="4704"/>
        <v>1</v>
      </c>
      <c r="BR4435" s="2">
        <f t="shared" si="4693"/>
        <v>-5</v>
      </c>
      <c r="BS4435">
        <v>0</v>
      </c>
      <c r="BT4435" s="37">
        <f t="shared" si="4688"/>
        <v>2.638713576061158</v>
      </c>
      <c r="BU4435" s="34">
        <f t="shared" si="4671"/>
        <v>-5</v>
      </c>
      <c r="BV4435" s="34">
        <f t="shared" si="4672"/>
        <v>-5</v>
      </c>
      <c r="BW4435" s="34">
        <f t="shared" si="4673"/>
        <v>-5</v>
      </c>
      <c r="BX4435" s="34">
        <f t="shared" si="4674"/>
        <v>-5</v>
      </c>
      <c r="BY4435" s="34">
        <f t="shared" si="4675"/>
        <v>46.676041849492222</v>
      </c>
      <c r="BZ4435" s="36">
        <f t="shared" si="4689"/>
        <v>2.6321332429537743E-3</v>
      </c>
      <c r="CA4435" s="34">
        <f t="shared" si="4690"/>
        <v>1.1081781207561659E-2</v>
      </c>
    </row>
    <row r="4436" spans="1:79" ht="13.2" x14ac:dyDescent="0.25">
      <c r="A4436" s="75">
        <f t="shared" si="4676"/>
        <v>12.060273972601822</v>
      </c>
      <c r="B4436" s="34">
        <f t="shared" si="4694"/>
        <v>4401.9999999996653</v>
      </c>
      <c r="C4436">
        <f t="shared" si="4677"/>
        <v>20</v>
      </c>
      <c r="D4436" s="35">
        <f t="shared" si="4637"/>
        <v>3000</v>
      </c>
      <c r="E4436" s="27">
        <v>0</v>
      </c>
      <c r="F4436" s="64">
        <f t="shared" si="4678"/>
        <v>0.96267801959344901</v>
      </c>
      <c r="G4436" s="34">
        <v>0</v>
      </c>
      <c r="H4436" s="34">
        <f t="shared" si="4638"/>
        <v>1</v>
      </c>
      <c r="I4436" s="34">
        <f t="shared" si="4679"/>
        <v>12793.990880396937</v>
      </c>
      <c r="J4436" s="34">
        <f t="shared" si="4639"/>
        <v>173760.6072957484</v>
      </c>
      <c r="K4436" s="34">
        <f t="shared" si="4640"/>
        <v>152367.1681636514</v>
      </c>
      <c r="L4436" s="36">
        <f t="shared" si="4691"/>
        <v>17518.058721696063</v>
      </c>
      <c r="M4436" s="34">
        <f t="shared" si="4641"/>
        <v>149.95224105927213</v>
      </c>
      <c r="N4436" s="34">
        <f t="shared" si="4680"/>
        <v>2036.5648776364608</v>
      </c>
      <c r="O4436" s="34">
        <f t="shared" si="4642"/>
        <v>13.261852397919354</v>
      </c>
      <c r="P4436">
        <f t="shared" si="4695"/>
        <v>663.77688304347703</v>
      </c>
      <c r="Q4436" s="36">
        <f t="shared" si="4643"/>
        <v>1507.9361577740092</v>
      </c>
      <c r="R4436" s="34">
        <f t="shared" si="4644"/>
        <v>1002.303345816016</v>
      </c>
      <c r="S4436" s="34">
        <f t="shared" si="4645"/>
        <v>150.85546747077592</v>
      </c>
      <c r="T4436" s="36">
        <f t="shared" si="4681"/>
        <v>3.7086229044761094E-5</v>
      </c>
      <c r="U4436" s="36">
        <f t="shared" si="4646"/>
        <v>27368.107612638851</v>
      </c>
      <c r="V4436" s="36">
        <f t="shared" si="4647"/>
        <v>1.9315433537441976E-2</v>
      </c>
      <c r="W4436" s="68">
        <f t="shared" si="4648"/>
        <v>50.051596347703033</v>
      </c>
      <c r="X4436">
        <f t="shared" si="4649"/>
        <v>7.5815142877504593</v>
      </c>
      <c r="Y4436">
        <f t="shared" si="4650"/>
        <v>5.4790819485161157E-3</v>
      </c>
      <c r="Z4436" s="34">
        <f t="shared" si="4651"/>
        <v>1.6980387444359678E-3</v>
      </c>
      <c r="AA4436" s="36">
        <f t="shared" si="4652"/>
        <v>3.8591043936460578E-4</v>
      </c>
      <c r="AB4436" s="34">
        <f t="shared" si="4653"/>
        <v>1.9253560391868981E-3</v>
      </c>
      <c r="AC4436" s="36">
        <f t="shared" si="4654"/>
        <v>319.85397095742223</v>
      </c>
      <c r="AD4436" s="34">
        <f t="shared" si="4655"/>
        <v>0</v>
      </c>
      <c r="AE4436">
        <f t="shared" si="4682"/>
        <v>166127.18086806458</v>
      </c>
      <c r="AF4436" s="36">
        <f t="shared" si="4696"/>
        <v>0</v>
      </c>
      <c r="AG4436" s="34">
        <f t="shared" si="4656"/>
        <v>373.44983630233401</v>
      </c>
      <c r="AH4436">
        <f t="shared" si="4692"/>
        <v>4.5168902405741278</v>
      </c>
      <c r="AI4436" s="29">
        <f t="shared" si="4683"/>
        <v>373.44983630233401</v>
      </c>
      <c r="AJ4436">
        <f t="shared" si="4684"/>
        <v>48373.851569107806</v>
      </c>
      <c r="AK4436" s="36">
        <f t="shared" si="4697"/>
        <v>-8.4538255404586905E-20</v>
      </c>
      <c r="AL4436" s="36">
        <f t="shared" si="4685"/>
        <v>-1.2229308745094849E-4</v>
      </c>
      <c r="AM4436" s="36">
        <f t="shared" si="4686"/>
        <v>-3.8718810772718184E-4</v>
      </c>
      <c r="AN4436" s="37">
        <f t="shared" si="4698"/>
        <v>3.037535724990378E-18</v>
      </c>
      <c r="AO4436" s="36">
        <f t="shared" si="4699"/>
        <v>0.21593823314284427</v>
      </c>
      <c r="AP4436" s="36">
        <f t="shared" si="4700"/>
        <v>0.20071154843155914</v>
      </c>
      <c r="AQ4436" s="74">
        <f t="shared" si="4657"/>
        <v>1.6528770890829564E-18</v>
      </c>
      <c r="AR4436" s="73">
        <f t="shared" si="4658"/>
        <v>8.2230388936900871E-20</v>
      </c>
      <c r="AS4436" s="72">
        <f t="shared" si="4701"/>
        <v>1.0069053088515707E-2</v>
      </c>
      <c r="AT4436" s="37">
        <f t="shared" si="4659"/>
        <v>4.5236159274938513E-14</v>
      </c>
      <c r="AU4436" s="37">
        <f t="shared" si="4660"/>
        <v>30.097146493788927</v>
      </c>
      <c r="AV4436" s="34">
        <f t="shared" si="4661"/>
        <v>6.6450747481518739</v>
      </c>
      <c r="AW4436" s="34">
        <f t="shared" si="4662"/>
        <v>4.7069590472844087</v>
      </c>
      <c r="AX4436" s="37">
        <f t="shared" si="4663"/>
        <v>188.15308996078355</v>
      </c>
      <c r="AY4436" s="7">
        <f t="shared" si="4664"/>
        <v>249.55672010392286</v>
      </c>
      <c r="AZ4436" s="37">
        <f t="shared" si="4665"/>
        <v>238.20468630848657</v>
      </c>
      <c r="BA4436" s="2">
        <f>BE4436*'mass balance'!$B$17+BF4436*'mass balance'!$C$17+BG4436*'mass balance'!$D$17+BH4436*'mass balance'!$E$17</f>
        <v>2.074346229149618E-3</v>
      </c>
      <c r="BB4436" s="2">
        <f>BE4436*'mass balance'!$B$18+BF4436*'mass balance'!$C$18+BG4436*'mass balance'!$D$18+BH4436*'mass balance'!$E$18</f>
        <v>2.1062592480596133E-3</v>
      </c>
      <c r="BC4436" s="2">
        <f>BE4436*'mass balance'!$B$19+BF4436*'mass balance'!$C$19+BG4436*'mass balance'!$D$19+BH4436*'mass balance'!$E$19</f>
        <v>-2.6328240600745154E-3</v>
      </c>
      <c r="BD4436" s="2">
        <f>BE4436*'mass balance'!$B$20+BF4436*'mass balance'!$C$20+BG4436*'mass balance'!$D$20+BH4436*'mass balance'!$E$20</f>
        <v>9.5739056729982405E-5</v>
      </c>
      <c r="BE4436" s="2">
        <f>N4436*'mass balance'!$H$11+R4436*'mass balance'!$I$11+S4436*'mass balance'!$J$11</f>
        <v>-4.8489639943725257E-3</v>
      </c>
      <c r="BF4436" s="2">
        <f>N4436*'mass balance'!$H$12+R4436*'mass balance'!$I$12+S4436*'mass balance'!$J$12</f>
        <v>2.4245314063734748E-4</v>
      </c>
      <c r="BG4436" s="2">
        <f>N4436*'mass balance'!$H$13+R4436*'mass balance'!$I$13+S4436*'mass balance'!$J$13</f>
        <v>1.5231139040511532E-3</v>
      </c>
      <c r="BH4436" s="2">
        <f>N4436*'mass balance'!$H$14+R4436*'mass balance'!$I$14+S4436*'mass balance'!$J$14</f>
        <v>5.3035543688449488E-4</v>
      </c>
      <c r="BI4436" s="36">
        <f t="shared" si="4666"/>
        <v>6.4767575960678318E-26</v>
      </c>
      <c r="BJ4436" s="36">
        <f t="shared" si="4667"/>
        <v>2.410012827332921E-29</v>
      </c>
      <c r="BK4436" s="36">
        <f t="shared" si="4668"/>
        <v>1.2231038272903235E-25</v>
      </c>
      <c r="BL4436" s="36">
        <f t="shared" si="4669"/>
        <v>6.5379188551590021E-26</v>
      </c>
      <c r="BM4436" s="36">
        <f t="shared" si="4702"/>
        <v>1.4752436931008775E-22</v>
      </c>
      <c r="BN4436" s="36">
        <f t="shared" ca="1" si="4670"/>
        <v>0.15395807436452846</v>
      </c>
      <c r="BO4436" s="36">
        <f t="shared" ca="1" si="4687"/>
        <v>1</v>
      </c>
      <c r="BP4436" s="36">
        <f t="shared" si="4703"/>
        <v>-1.4752436931008775E-22</v>
      </c>
      <c r="BQ4436" s="36">
        <f t="shared" si="4704"/>
        <v>1</v>
      </c>
      <c r="BR4436" s="2">
        <f t="shared" si="4693"/>
        <v>-5</v>
      </c>
      <c r="BS4436">
        <v>0</v>
      </c>
      <c r="BT4436" s="37">
        <f t="shared" si="4688"/>
        <v>2.6394061202247014</v>
      </c>
      <c r="BU4436" s="34">
        <f t="shared" si="4671"/>
        <v>-5</v>
      </c>
      <c r="BV4436" s="34">
        <f t="shared" si="4672"/>
        <v>-5</v>
      </c>
      <c r="BW4436" s="34">
        <f t="shared" si="4673"/>
        <v>-5</v>
      </c>
      <c r="BX4436" s="34">
        <f t="shared" si="4674"/>
        <v>-5</v>
      </c>
      <c r="BY4436" s="34">
        <f t="shared" si="4675"/>
        <v>46.688053486166773</v>
      </c>
      <c r="BZ4436" s="36">
        <f t="shared" si="4689"/>
        <v>2.6328240600745154E-3</v>
      </c>
      <c r="CA4436" s="34">
        <f t="shared" si="4690"/>
        <v>1.1080412233395539E-2</v>
      </c>
    </row>
    <row r="4437" spans="1:79" ht="13.2" x14ac:dyDescent="0.25">
      <c r="A4437" s="75">
        <f t="shared" si="4676"/>
        <v>12.063013698629218</v>
      </c>
      <c r="B4437" s="34">
        <f t="shared" si="4694"/>
        <v>4402.9999999996644</v>
      </c>
      <c r="C4437">
        <f t="shared" si="4677"/>
        <v>20</v>
      </c>
      <c r="D4437" s="35">
        <f t="shared" si="4637"/>
        <v>3000</v>
      </c>
      <c r="E4437" s="27">
        <v>0</v>
      </c>
      <c r="F4437" s="64">
        <f t="shared" si="4678"/>
        <v>0.96267801959344901</v>
      </c>
      <c r="G4437" s="34">
        <v>0</v>
      </c>
      <c r="H4437" s="34">
        <f t="shared" si="4638"/>
        <v>1</v>
      </c>
      <c r="I4437" s="34">
        <f t="shared" si="4679"/>
        <v>12793.990880396937</v>
      </c>
      <c r="J4437" s="34">
        <f t="shared" si="4639"/>
        <v>173805.30844248721</v>
      </c>
      <c r="K4437" s="34">
        <f t="shared" si="4640"/>
        <v>152406.36569667258</v>
      </c>
      <c r="L4437" s="36">
        <f t="shared" si="4691"/>
        <v>17524.819123434165</v>
      </c>
      <c r="M4437" s="34">
        <f t="shared" si="4641"/>
        <v>149.95224105927213</v>
      </c>
      <c r="N4437" s="34">
        <f t="shared" si="4680"/>
        <v>2037.0887983734742</v>
      </c>
      <c r="O4437" s="34">
        <f t="shared" si="4642"/>
        <v>13.261852397919354</v>
      </c>
      <c r="P4437">
        <f t="shared" si="4695"/>
        <v>664.03304147205245</v>
      </c>
      <c r="Q4437" s="36">
        <f t="shared" si="4643"/>
        <v>1508.4275218867017</v>
      </c>
      <c r="R4437" s="34">
        <f t="shared" si="4644"/>
        <v>1002.570799968496</v>
      </c>
      <c r="S4437" s="34">
        <f t="shared" si="4645"/>
        <v>150.86475867680042</v>
      </c>
      <c r="T4437" s="36">
        <f t="shared" si="4681"/>
        <v>3.7026329113879799E-5</v>
      </c>
      <c r="U4437" s="36">
        <f t="shared" si="4646"/>
        <v>27368.10764972508</v>
      </c>
      <c r="V4437" s="36">
        <f t="shared" si="4647"/>
        <v>1.9316623177270498E-2</v>
      </c>
      <c r="W4437" s="68">
        <f t="shared" si="4648"/>
        <v>50.070911781240476</v>
      </c>
      <c r="X4437">
        <f t="shared" si="4649"/>
        <v>7.5824894241593874</v>
      </c>
      <c r="Y4437">
        <f t="shared" si="4650"/>
        <v>5.4790819485161157E-3</v>
      </c>
      <c r="Z4437" s="34">
        <f t="shared" si="4651"/>
        <v>1.6980387444359678E-3</v>
      </c>
      <c r="AA4437" s="36">
        <f t="shared" si="4652"/>
        <v>3.857853290482249E-4</v>
      </c>
      <c r="AB4437" s="34">
        <f t="shared" si="4653"/>
        <v>1.9253560391868981E-3</v>
      </c>
      <c r="AC4437" s="36">
        <f t="shared" si="4654"/>
        <v>319.85397095742223</v>
      </c>
      <c r="AD4437" s="34">
        <f t="shared" si="4655"/>
        <v>0</v>
      </c>
      <c r="AE4437">
        <f t="shared" si="4682"/>
        <v>166127.18086806458</v>
      </c>
      <c r="AF4437" s="36">
        <f t="shared" si="4696"/>
        <v>0</v>
      </c>
      <c r="AG4437" s="34">
        <f t="shared" si="4656"/>
        <v>373.6757507804266</v>
      </c>
      <c r="AH4437">
        <f t="shared" si="4692"/>
        <v>4.5169602066380321</v>
      </c>
      <c r="AI4437" s="29">
        <f t="shared" si="4683"/>
        <v>373.6757507804266</v>
      </c>
      <c r="AJ4437">
        <f t="shared" si="4684"/>
        <v>48747.527319888235</v>
      </c>
      <c r="AK4437" s="36">
        <f t="shared" si="4697"/>
        <v>-8.2230388936900871E-20</v>
      </c>
      <c r="AL4437" s="36">
        <f t="shared" si="4685"/>
        <v>-1.2222382876053218E-4</v>
      </c>
      <c r="AM4437" s="36">
        <f t="shared" si="4686"/>
        <v>-3.8644119190725594E-4</v>
      </c>
      <c r="AN4437" s="37">
        <f t="shared" si="4698"/>
        <v>2.952997469585791E-18</v>
      </c>
      <c r="AO4437" s="36">
        <f t="shared" si="4699"/>
        <v>0.21581594005539331</v>
      </c>
      <c r="AP4437" s="36">
        <f t="shared" si="4700"/>
        <v>0.20032436032383197</v>
      </c>
      <c r="AQ4437" s="74">
        <f t="shared" si="4657"/>
        <v>1.6096087193262099E-18</v>
      </c>
      <c r="AR4437" s="73">
        <f t="shared" si="4658"/>
        <v>7.9984276794465617E-20</v>
      </c>
      <c r="AS4437" s="72">
        <f t="shared" si="4701"/>
        <v>1.0051955444422656E-2</v>
      </c>
      <c r="AT4437" s="37">
        <f t="shared" si="4659"/>
        <v>4.4051984795897817E-14</v>
      </c>
      <c r="AU4437" s="37">
        <f t="shared" si="4660"/>
        <v>30.039086769323742</v>
      </c>
      <c r="AV4437" s="34">
        <f t="shared" si="4661"/>
        <v>6.6964014844498134</v>
      </c>
      <c r="AW4437" s="34">
        <f t="shared" si="4662"/>
        <v>4.7087755119184163</v>
      </c>
      <c r="AX4437" s="37">
        <f t="shared" si="4663"/>
        <v>188.22570045746073</v>
      </c>
      <c r="AY4437" s="7">
        <f t="shared" si="4664"/>
        <v>249.70178923506944</v>
      </c>
      <c r="AZ4437" s="37">
        <f t="shared" si="4665"/>
        <v>238.29661223870121</v>
      </c>
      <c r="BA4437" s="2">
        <f>BE4437*'mass balance'!$B$17+BF4437*'mass balance'!$C$17+BG4437*'mass balance'!$D$17+BH4437*'mass balance'!$E$17</f>
        <v>2.0748905192198657E-3</v>
      </c>
      <c r="BB4437" s="2">
        <f>BE4437*'mass balance'!$B$18+BF4437*'mass balance'!$C$18+BG4437*'mass balance'!$D$18+BH4437*'mass balance'!$E$18</f>
        <v>2.1068119118232485E-3</v>
      </c>
      <c r="BC4437" s="2">
        <f>BE4437*'mass balance'!$B$19+BF4437*'mass balance'!$C$19+BG4437*'mass balance'!$D$19+BH4437*'mass balance'!$E$19</f>
        <v>-2.6335148897790603E-3</v>
      </c>
      <c r="BD4437" s="2">
        <f>BE4437*'mass balance'!$B$20+BF4437*'mass balance'!$C$20+BG4437*'mass balance'!$D$20+BH4437*'mass balance'!$E$20</f>
        <v>9.5764177810147655E-5</v>
      </c>
      <c r="BE4437" s="2">
        <f>N4437*'mass balance'!$H$11+R4437*'mass balance'!$I$11+S4437*'mass balance'!$J$11</f>
        <v>-4.8502114246987476E-3</v>
      </c>
      <c r="BF4437" s="2">
        <f>N4437*'mass balance'!$H$12+R4437*'mass balance'!$I$12+S4437*'mass balance'!$J$12</f>
        <v>2.4246807335485994E-4</v>
      </c>
      <c r="BG4437" s="2">
        <f>N4437*'mass balance'!$H$13+R4437*'mass balance'!$I$13+S4437*'mass balance'!$J$13</f>
        <v>1.5235400684968582E-3</v>
      </c>
      <c r="BH4437" s="2">
        <f>N4437*'mass balance'!$H$14+R4437*'mass balance'!$I$14+S4437*'mass balance'!$J$14</f>
        <v>5.3049187457642551E-4</v>
      </c>
      <c r="BI4437" s="36">
        <f t="shared" si="4666"/>
        <v>6.4767575960678318E-26</v>
      </c>
      <c r="BJ4437" s="36">
        <f t="shared" si="4667"/>
        <v>2.4101854242814544E-29</v>
      </c>
      <c r="BK4437" s="36">
        <f t="shared" si="4668"/>
        <v>1.2233448285730567E-25</v>
      </c>
      <c r="BL4437" s="36">
        <f t="shared" si="4669"/>
        <v>6.5396523168613341E-26</v>
      </c>
      <c r="BM4437" s="36">
        <f t="shared" si="4702"/>
        <v>1.4758974849863933E-22</v>
      </c>
      <c r="BN4437" s="36">
        <f t="shared" ca="1" si="4670"/>
        <v>0.44228255861335752</v>
      </c>
      <c r="BO4437" s="36">
        <f t="shared" ca="1" si="4687"/>
        <v>1</v>
      </c>
      <c r="BP4437" s="36">
        <f t="shared" si="4703"/>
        <v>-1.4758974849863933E-22</v>
      </c>
      <c r="BQ4437" s="36">
        <f t="shared" si="4704"/>
        <v>1</v>
      </c>
      <c r="BR4437" s="2">
        <f t="shared" si="4693"/>
        <v>-5</v>
      </c>
      <c r="BS4437">
        <v>0</v>
      </c>
      <c r="BT4437" s="37">
        <f t="shared" si="4688"/>
        <v>2.6400986770035075</v>
      </c>
      <c r="BU4437" s="34">
        <f t="shared" si="4671"/>
        <v>-5</v>
      </c>
      <c r="BV4437" s="34">
        <f t="shared" si="4672"/>
        <v>-5</v>
      </c>
      <c r="BW4437" s="34">
        <f t="shared" si="4673"/>
        <v>-5</v>
      </c>
      <c r="BX4437" s="34">
        <f t="shared" si="4674"/>
        <v>-5</v>
      </c>
      <c r="BY4437" s="34">
        <f t="shared" si="4675"/>
        <v>46.700064318554581</v>
      </c>
      <c r="BZ4437" s="36">
        <f t="shared" si="4689"/>
        <v>2.6335148897790603E-3</v>
      </c>
      <c r="CA4437" s="34">
        <f t="shared" si="4690"/>
        <v>1.1079044104743405E-2</v>
      </c>
    </row>
    <row r="4438" spans="1:79" ht="13.2" x14ac:dyDescent="0.25">
      <c r="A4438" s="75">
        <f t="shared" si="4676"/>
        <v>12.065753424656615</v>
      </c>
      <c r="B4438" s="34">
        <f t="shared" si="4694"/>
        <v>4403.9999999996644</v>
      </c>
      <c r="C4438">
        <f t="shared" si="4677"/>
        <v>20</v>
      </c>
      <c r="D4438" s="35">
        <f t="shared" si="4637"/>
        <v>3000</v>
      </c>
      <c r="E4438" s="27">
        <v>0</v>
      </c>
      <c r="F4438" s="64">
        <f t="shared" si="4678"/>
        <v>0.96267801959344901</v>
      </c>
      <c r="G4438" s="34">
        <v>0</v>
      </c>
      <c r="H4438" s="34">
        <f t="shared" si="4638"/>
        <v>1</v>
      </c>
      <c r="I4438" s="34">
        <f t="shared" si="4679"/>
        <v>12793.990880396937</v>
      </c>
      <c r="J4438" s="34">
        <f t="shared" si="4639"/>
        <v>173850.0065942184</v>
      </c>
      <c r="K4438" s="34">
        <f t="shared" si="4640"/>
        <v>152445.5606034321</v>
      </c>
      <c r="L4438" s="36">
        <f t="shared" si="4691"/>
        <v>17531.57994154621</v>
      </c>
      <c r="M4438" s="34">
        <f t="shared" si="4641"/>
        <v>149.95224105927213</v>
      </c>
      <c r="N4438" s="34">
        <f t="shared" si="4680"/>
        <v>2037.612684007438</v>
      </c>
      <c r="O4438" s="34">
        <f t="shared" si="4642"/>
        <v>13.261852397919354</v>
      </c>
      <c r="P4438">
        <f t="shared" si="4695"/>
        <v>664.28921567745556</v>
      </c>
      <c r="Q4438" s="36">
        <f t="shared" si="4643"/>
        <v>1508.9188929747099</v>
      </c>
      <c r="R4438" s="34">
        <f t="shared" si="4644"/>
        <v>1002.8382700581558</v>
      </c>
      <c r="S4438" s="34">
        <f t="shared" si="4645"/>
        <v>150.87403787427195</v>
      </c>
      <c r="T4438" s="36">
        <f t="shared" si="4681"/>
        <v>3.6966534547097793E-5</v>
      </c>
      <c r="U4438" s="36">
        <f t="shared" si="4646"/>
        <v>27368.107686751409</v>
      </c>
      <c r="V4438" s="36">
        <f t="shared" si="4647"/>
        <v>1.9317811279531878E-2</v>
      </c>
      <c r="W4438" s="68">
        <f t="shared" si="4648"/>
        <v>50.090228404417743</v>
      </c>
      <c r="X4438">
        <f t="shared" si="4649"/>
        <v>7.5834643698560509</v>
      </c>
      <c r="Y4438">
        <f t="shared" si="4650"/>
        <v>5.4790819485161157E-3</v>
      </c>
      <c r="Z4438" s="34">
        <f t="shared" si="4651"/>
        <v>1.6980387444359678E-3</v>
      </c>
      <c r="AA4438" s="36">
        <f t="shared" si="4652"/>
        <v>3.8566027536476811E-4</v>
      </c>
      <c r="AB4438" s="34">
        <f t="shared" si="4653"/>
        <v>1.9253560391868981E-3</v>
      </c>
      <c r="AC4438" s="36">
        <f t="shared" si="4654"/>
        <v>319.85397095742223</v>
      </c>
      <c r="AD4438" s="34">
        <f t="shared" si="4655"/>
        <v>0</v>
      </c>
      <c r="AE4438">
        <f t="shared" si="4682"/>
        <v>166127.18086806458</v>
      </c>
      <c r="AF4438" s="36">
        <f t="shared" si="4696"/>
        <v>0</v>
      </c>
      <c r="AG4438" s="34">
        <f t="shared" si="4656"/>
        <v>373.90166846556019</v>
      </c>
      <c r="AH4438">
        <f t="shared" si="4692"/>
        <v>4.5170298814397256</v>
      </c>
      <c r="AI4438" s="29">
        <f t="shared" si="4683"/>
        <v>373.90166846556019</v>
      </c>
      <c r="AJ4438">
        <f t="shared" si="4684"/>
        <v>49121.428988353793</v>
      </c>
      <c r="AK4438" s="36">
        <f t="shared" si="4697"/>
        <v>-7.9984276794465617E-20</v>
      </c>
      <c r="AL4438" s="36">
        <f t="shared" si="4685"/>
        <v>-1.2215460929364272E-4</v>
      </c>
      <c r="AM4438" s="36">
        <f t="shared" si="4686"/>
        <v>-3.8569571694574206E-4</v>
      </c>
      <c r="AN4438" s="37">
        <f t="shared" si="4698"/>
        <v>2.8707670806488901E-18</v>
      </c>
      <c r="AO4438" s="36">
        <f t="shared" si="4699"/>
        <v>0.21569371622663278</v>
      </c>
      <c r="AP4438" s="36">
        <f t="shared" si="4700"/>
        <v>0.19993791913192471</v>
      </c>
      <c r="AQ4438" s="74">
        <f t="shared" si="4657"/>
        <v>1.567448477702155E-18</v>
      </c>
      <c r="AR4438" s="73">
        <f t="shared" si="4658"/>
        <v>7.7798300643992825E-20</v>
      </c>
      <c r="AS4438" s="72">
        <f t="shared" si="4701"/>
        <v>1.0034886832794821E-2</v>
      </c>
      <c r="AT4438" s="37">
        <f t="shared" si="4659"/>
        <v>4.2898137714483092E-14</v>
      </c>
      <c r="AU4438" s="37">
        <f t="shared" si="4660"/>
        <v>29.98113904655963</v>
      </c>
      <c r="AV4438" s="34">
        <f t="shared" si="4661"/>
        <v>6.7477592519300114</v>
      </c>
      <c r="AW4438" s="34">
        <f t="shared" si="4662"/>
        <v>4.7105920884286956</v>
      </c>
      <c r="AX4438" s="37">
        <f t="shared" si="4663"/>
        <v>188.29831542599595</v>
      </c>
      <c r="AY4438" s="7">
        <f t="shared" si="4664"/>
        <v>249.8468951707724</v>
      </c>
      <c r="AZ4438" s="37">
        <f t="shared" si="4665"/>
        <v>238.38854383041371</v>
      </c>
      <c r="BA4438" s="2">
        <f>BE4438*'mass balance'!$B$17+BF4438*'mass balance'!$C$17+BG4438*'mass balance'!$D$17+BH4438*'mass balance'!$E$17</f>
        <v>2.0754348191690808E-3</v>
      </c>
      <c r="BB4438" s="2">
        <f>BE4438*'mass balance'!$B$18+BF4438*'mass balance'!$C$18+BG4438*'mass balance'!$D$18+BH4438*'mass balance'!$E$18</f>
        <v>2.1073645856178359E-3</v>
      </c>
      <c r="BC4438" s="2">
        <f>BE4438*'mass balance'!$B$19+BF4438*'mass balance'!$C$19+BG4438*'mass balance'!$D$19+BH4438*'mass balance'!$E$19</f>
        <v>-2.6342057320222945E-3</v>
      </c>
      <c r="BD4438" s="2">
        <f>BE4438*'mass balance'!$B$20+BF4438*'mass balance'!$C$20+BG4438*'mass balance'!$D$20+BH4438*'mass balance'!$E$20</f>
        <v>9.5789299346265265E-5</v>
      </c>
      <c r="BE4438" s="2">
        <f>N4438*'mass balance'!$H$11+R4438*'mass balance'!$I$11+S4438*'mass balance'!$J$11</f>
        <v>-4.8514587714462805E-3</v>
      </c>
      <c r="BF4438" s="2">
        <f>N4438*'mass balance'!$H$12+R4438*'mass balance'!$I$12+S4438*'mass balance'!$J$12</f>
        <v>2.4248298677236667E-4</v>
      </c>
      <c r="BG4438" s="2">
        <f>N4438*'mass balance'!$H$13+R4438*'mass balance'!$I$13+S4438*'mass balance'!$J$13</f>
        <v>1.5239661656465697E-3</v>
      </c>
      <c r="BH4438" s="2">
        <f>N4438*'mass balance'!$H$14+R4438*'mass balance'!$I$14+S4438*'mass balance'!$J$14</f>
        <v>5.3062830312693686E-4</v>
      </c>
      <c r="BI4438" s="36">
        <f t="shared" si="4666"/>
        <v>6.4767575960678318E-26</v>
      </c>
      <c r="BJ4438" s="36">
        <f t="shared" si="4667"/>
        <v>2.4103580585500905E-29</v>
      </c>
      <c r="BK4438" s="36">
        <f t="shared" si="4668"/>
        <v>1.2235858471154849E-25</v>
      </c>
      <c r="BL4438" s="36">
        <f t="shared" si="4669"/>
        <v>6.5413860823413264E-26</v>
      </c>
      <c r="BM4438" s="36">
        <f t="shared" si="4702"/>
        <v>1.4765514502180795E-22</v>
      </c>
      <c r="BN4438" s="36">
        <f t="shared" ca="1" si="4670"/>
        <v>0.18193350310298495</v>
      </c>
      <c r="BO4438" s="36">
        <f t="shared" ca="1" si="4687"/>
        <v>1</v>
      </c>
      <c r="BP4438" s="36">
        <f t="shared" si="4703"/>
        <v>-1.4765514502180795E-22</v>
      </c>
      <c r="BQ4438" s="36">
        <f t="shared" si="4704"/>
        <v>1</v>
      </c>
      <c r="BR4438" s="2">
        <f t="shared" si="4693"/>
        <v>-5</v>
      </c>
      <c r="BS4438">
        <v>0</v>
      </c>
      <c r="BT4438" s="37">
        <f t="shared" si="4688"/>
        <v>2.6407912463523497</v>
      </c>
      <c r="BU4438" s="34">
        <f t="shared" si="4671"/>
        <v>-5</v>
      </c>
      <c r="BV4438" s="34">
        <f t="shared" si="4672"/>
        <v>-5</v>
      </c>
      <c r="BW4438" s="34">
        <f t="shared" si="4673"/>
        <v>-5</v>
      </c>
      <c r="BX4438" s="34">
        <f t="shared" si="4674"/>
        <v>-5</v>
      </c>
      <c r="BY4438" s="34">
        <f t="shared" si="4675"/>
        <v>46.712074346208361</v>
      </c>
      <c r="BZ4438" s="36">
        <f t="shared" si="4689"/>
        <v>2.6342057320222945E-3</v>
      </c>
      <c r="CA4438" s="34">
        <f t="shared" si="4690"/>
        <v>1.1077676820875133E-2</v>
      </c>
    </row>
    <row r="4439" spans="1:79" ht="13.2" x14ac:dyDescent="0.25">
      <c r="A4439" s="75">
        <f t="shared" si="4676"/>
        <v>12.068493150684011</v>
      </c>
      <c r="B4439" s="34">
        <f t="shared" si="4694"/>
        <v>4404.9999999996644</v>
      </c>
      <c r="C4439">
        <f t="shared" si="4677"/>
        <v>20</v>
      </c>
      <c r="D4439" s="35">
        <f t="shared" si="4637"/>
        <v>3000</v>
      </c>
      <c r="E4439" s="27">
        <v>0</v>
      </c>
      <c r="F4439" s="64">
        <f t="shared" si="4678"/>
        <v>0.96267801959344901</v>
      </c>
      <c r="G4439" s="34">
        <v>0</v>
      </c>
      <c r="H4439" s="34">
        <f t="shared" si="4638"/>
        <v>1</v>
      </c>
      <c r="I4439" s="34">
        <f t="shared" si="4679"/>
        <v>12793.990880396937</v>
      </c>
      <c r="J4439" s="34">
        <f t="shared" si="4639"/>
        <v>173894.7017492787</v>
      </c>
      <c r="K4439" s="34">
        <f t="shared" si="4640"/>
        <v>152484.75288247137</v>
      </c>
      <c r="L4439" s="36">
        <f t="shared" si="4691"/>
        <v>17538.341175494046</v>
      </c>
      <c r="M4439" s="34">
        <f t="shared" si="4641"/>
        <v>149.95224105927213</v>
      </c>
      <c r="N4439" s="34">
        <f t="shared" si="4680"/>
        <v>2038.1365345188567</v>
      </c>
      <c r="O4439" s="34">
        <f t="shared" si="4642"/>
        <v>13.261852397919354</v>
      </c>
      <c r="P4439">
        <f t="shared" si="4695"/>
        <v>664.54540563929561</v>
      </c>
      <c r="Q4439" s="36">
        <f t="shared" si="4643"/>
        <v>1509.410271006597</v>
      </c>
      <c r="R4439" s="34">
        <f t="shared" si="4644"/>
        <v>1003.1057560638819</v>
      </c>
      <c r="S4439" s="34">
        <f t="shared" si="4645"/>
        <v>150.88330506659827</v>
      </c>
      <c r="T4439" s="36">
        <f t="shared" si="4681"/>
        <v>3.6906845144906561E-5</v>
      </c>
      <c r="U4439" s="36">
        <f t="shared" si="4646"/>
        <v>27368.107723717945</v>
      </c>
      <c r="V4439" s="36">
        <f t="shared" si="4647"/>
        <v>1.9318997844662459E-2</v>
      </c>
      <c r="W4439" s="68">
        <f t="shared" si="4648"/>
        <v>50.109546215697279</v>
      </c>
      <c r="X4439">
        <f t="shared" si="4649"/>
        <v>7.5844391248777248</v>
      </c>
      <c r="Y4439">
        <f t="shared" si="4650"/>
        <v>5.4790819485161157E-3</v>
      </c>
      <c r="Z4439" s="34">
        <f t="shared" si="4651"/>
        <v>1.6980387444359678E-3</v>
      </c>
      <c r="AA4439" s="36">
        <f t="shared" si="4652"/>
        <v>3.8553527827818576E-4</v>
      </c>
      <c r="AB4439" s="34">
        <f t="shared" si="4653"/>
        <v>1.9253560391868981E-3</v>
      </c>
      <c r="AC4439" s="36">
        <f t="shared" si="4654"/>
        <v>319.85397095742223</v>
      </c>
      <c r="AD4439" s="34">
        <f t="shared" si="4655"/>
        <v>0</v>
      </c>
      <c r="AE4439">
        <f t="shared" si="4682"/>
        <v>166127.18086806458</v>
      </c>
      <c r="AF4439" s="36">
        <f t="shared" si="4696"/>
        <v>0</v>
      </c>
      <c r="AG4439" s="34">
        <f t="shared" si="4656"/>
        <v>374.12758934328087</v>
      </c>
      <c r="AH4439">
        <f t="shared" si="4692"/>
        <v>4.5170992650884045</v>
      </c>
      <c r="AI4439" s="29">
        <f t="shared" si="4683"/>
        <v>374.12758934328087</v>
      </c>
      <c r="AJ4439">
        <f t="shared" si="4684"/>
        <v>49495.556577697076</v>
      </c>
      <c r="AK4439" s="36">
        <f t="shared" si="4697"/>
        <v>-7.7798300643992825E-20</v>
      </c>
      <c r="AL4439" s="36">
        <f t="shared" si="4685"/>
        <v>-1.2208542902806646E-4</v>
      </c>
      <c r="AM4439" s="36">
        <f t="shared" si="4686"/>
        <v>-3.8495168006311283E-4</v>
      </c>
      <c r="AN4439" s="37">
        <f t="shared" si="4698"/>
        <v>2.7907828038544244E-18</v>
      </c>
      <c r="AO4439" s="36">
        <f t="shared" si="4699"/>
        <v>0.21557156161733912</v>
      </c>
      <c r="AP4439" s="36">
        <f t="shared" si="4700"/>
        <v>0.19955222341497897</v>
      </c>
      <c r="AQ4439" s="74">
        <f t="shared" si="4657"/>
        <v>1.5263686270052886E-18</v>
      </c>
      <c r="AR4439" s="73">
        <f t="shared" si="4658"/>
        <v>7.5670883649843275E-20</v>
      </c>
      <c r="AS4439" s="72">
        <f t="shared" si="4701"/>
        <v>1.0017847204333942E-2</v>
      </c>
      <c r="AT4439" s="37">
        <f t="shared" si="4659"/>
        <v>4.177385891517736E-14</v>
      </c>
      <c r="AU4439" s="37">
        <f t="shared" si="4660"/>
        <v>29.923303109436652</v>
      </c>
      <c r="AV4439" s="34">
        <f t="shared" si="4661"/>
        <v>6.7991480510310094</v>
      </c>
      <c r="AW4439" s="34">
        <f t="shared" si="4662"/>
        <v>4.7124087766706504</v>
      </c>
      <c r="AX4439" s="37">
        <f t="shared" si="4663"/>
        <v>188.37093486060948</v>
      </c>
      <c r="AY4439" s="7">
        <f t="shared" si="4664"/>
        <v>249.99203790400844</v>
      </c>
      <c r="AZ4439" s="37">
        <f t="shared" si="4665"/>
        <v>238.48048107630677</v>
      </c>
      <c r="BA4439" s="2">
        <f>BE4439*'mass balance'!$B$17+BF4439*'mass balance'!$C$17+BG4439*'mass balance'!$D$17+BH4439*'mass balance'!$E$17</f>
        <v>2.0759791289617323E-3</v>
      </c>
      <c r="BB4439" s="2">
        <f>BE4439*'mass balance'!$B$18+BF4439*'mass balance'!$C$18+BG4439*'mass balance'!$D$18+BH4439*'mass balance'!$E$18</f>
        <v>2.1079172694072981E-3</v>
      </c>
      <c r="BC4439" s="2">
        <f>BE4439*'mass balance'!$B$19+BF4439*'mass balance'!$C$19+BG4439*'mass balance'!$D$19+BH4439*'mass balance'!$E$19</f>
        <v>-2.6348965867591212E-3</v>
      </c>
      <c r="BD4439" s="2">
        <f>BE4439*'mass balance'!$B$20+BF4439*'mass balance'!$C$20+BG4439*'mass balance'!$D$20+BH4439*'mass balance'!$E$20</f>
        <v>9.5814421336695352E-5</v>
      </c>
      <c r="BE4439" s="2">
        <f>N4439*'mass balance'!$H$11+R4439*'mass balance'!$I$11+S4439*'mass balance'!$J$11</f>
        <v>-4.8527060345687064E-3</v>
      </c>
      <c r="BF4439" s="2">
        <f>N4439*'mass balance'!$H$12+R4439*'mass balance'!$I$12+S4439*'mass balance'!$J$12</f>
        <v>2.4249788089534462E-4</v>
      </c>
      <c r="BG4439" s="2">
        <f>N4439*'mass balance'!$H$13+R4439*'mass balance'!$I$13+S4439*'mass balance'!$J$13</f>
        <v>1.5243921954972007E-3</v>
      </c>
      <c r="BH4439" s="2">
        <f>N4439*'mass balance'!$H$14+R4439*'mass balance'!$I$14+S4439*'mass balance'!$J$14</f>
        <v>5.3076472253095214E-4</v>
      </c>
      <c r="BI4439" s="36">
        <f t="shared" si="4666"/>
        <v>6.4767575960678318E-26</v>
      </c>
      <c r="BJ4439" s="36">
        <f t="shared" si="4667"/>
        <v>2.4105307300975486E-29</v>
      </c>
      <c r="BK4439" s="36">
        <f t="shared" si="4668"/>
        <v>1.22382688292134E-25</v>
      </c>
      <c r="BL4439" s="36">
        <f t="shared" si="4669"/>
        <v>6.5431201515909593E-26</v>
      </c>
      <c r="BM4439" s="36">
        <f t="shared" si="4702"/>
        <v>1.4772055888263135E-22</v>
      </c>
      <c r="BN4439" s="36">
        <f t="shared" ca="1" si="4670"/>
        <v>0.90956630344788691</v>
      </c>
      <c r="BO4439" s="36">
        <f t="shared" ca="1" si="4687"/>
        <v>1</v>
      </c>
      <c r="BP4439" s="36">
        <f t="shared" si="4703"/>
        <v>-1.4772055888263135E-22</v>
      </c>
      <c r="BQ4439" s="36">
        <f t="shared" si="4704"/>
        <v>1</v>
      </c>
      <c r="BR4439" s="2">
        <f t="shared" si="4693"/>
        <v>-5</v>
      </c>
      <c r="BS4439">
        <v>0</v>
      </c>
      <c r="BT4439" s="37">
        <f t="shared" si="4688"/>
        <v>2.6414838282260189</v>
      </c>
      <c r="BU4439" s="34">
        <f t="shared" si="4671"/>
        <v>-5</v>
      </c>
      <c r="BV4439" s="34">
        <f t="shared" si="4672"/>
        <v>-5</v>
      </c>
      <c r="BW4439" s="34">
        <f t="shared" si="4673"/>
        <v>-5</v>
      </c>
      <c r="BX4439" s="34">
        <f t="shared" si="4674"/>
        <v>-5</v>
      </c>
      <c r="BY4439" s="34">
        <f t="shared" si="4675"/>
        <v>46.724083568681188</v>
      </c>
      <c r="BZ4439" s="36">
        <f t="shared" si="4689"/>
        <v>2.6348965867591212E-3</v>
      </c>
      <c r="CA4439" s="34">
        <f t="shared" si="4690"/>
        <v>1.1076310381061423E-2</v>
      </c>
    </row>
    <row r="4440" spans="1:79" ht="13.2" x14ac:dyDescent="0.25">
      <c r="A4440" s="75">
        <f t="shared" si="4676"/>
        <v>12.071232876711408</v>
      </c>
      <c r="B4440" s="34">
        <f t="shared" si="4694"/>
        <v>4405.9999999996635</v>
      </c>
      <c r="C4440">
        <f t="shared" si="4677"/>
        <v>20</v>
      </c>
      <c r="D4440" s="35">
        <f t="shared" si="4637"/>
        <v>3000</v>
      </c>
      <c r="E4440" s="27">
        <v>0</v>
      </c>
      <c r="F4440" s="64">
        <f t="shared" si="4678"/>
        <v>0.96267801959344901</v>
      </c>
      <c r="G4440" s="34">
        <v>0</v>
      </c>
      <c r="H4440" s="34">
        <f t="shared" si="4638"/>
        <v>1</v>
      </c>
      <c r="I4440" s="34">
        <f t="shared" si="4679"/>
        <v>12793.990880396937</v>
      </c>
      <c r="J4440" s="34">
        <f t="shared" si="4639"/>
        <v>173939.3939060056</v>
      </c>
      <c r="K4440" s="34">
        <f t="shared" si="4640"/>
        <v>152523.94253233267</v>
      </c>
      <c r="L4440" s="36">
        <f t="shared" si="4691"/>
        <v>17545.102824739679</v>
      </c>
      <c r="M4440" s="34">
        <f t="shared" si="4641"/>
        <v>149.95224105927213</v>
      </c>
      <c r="N4440" s="34">
        <f t="shared" si="4680"/>
        <v>2038.6603498882453</v>
      </c>
      <c r="O4440" s="34">
        <f t="shared" si="4642"/>
        <v>13.261852397919354</v>
      </c>
      <c r="P4440">
        <f t="shared" si="4695"/>
        <v>664.8016113371873</v>
      </c>
      <c r="Q4440" s="36">
        <f t="shared" si="4643"/>
        <v>1509.9016559509382</v>
      </c>
      <c r="R4440" s="34">
        <f t="shared" si="4644"/>
        <v>1003.3732579645666</v>
      </c>
      <c r="S4440" s="34">
        <f t="shared" si="4645"/>
        <v>150.89256025718805</v>
      </c>
      <c r="T4440" s="36">
        <f t="shared" si="4681"/>
        <v>3.6847260707917245E-5</v>
      </c>
      <c r="U4440" s="36">
        <f t="shared" si="4646"/>
        <v>27368.107760624789</v>
      </c>
      <c r="V4440" s="36">
        <f t="shared" si="4647"/>
        <v>1.9320182873098696E-2</v>
      </c>
      <c r="W4440" s="68">
        <f t="shared" si="4648"/>
        <v>50.128865213541943</v>
      </c>
      <c r="X4440">
        <f t="shared" si="4649"/>
        <v>7.5854136892616655</v>
      </c>
      <c r="Y4440">
        <f t="shared" si="4650"/>
        <v>5.4790819485161157E-3</v>
      </c>
      <c r="Z4440" s="34">
        <f t="shared" si="4651"/>
        <v>1.6980387444359678E-3</v>
      </c>
      <c r="AA4440" s="36">
        <f t="shared" si="4652"/>
        <v>3.8541033775245907E-4</v>
      </c>
      <c r="AB4440" s="34">
        <f t="shared" si="4653"/>
        <v>1.9253560391868981E-3</v>
      </c>
      <c r="AC4440" s="36">
        <f t="shared" si="4654"/>
        <v>319.85397095742223</v>
      </c>
      <c r="AD4440" s="34">
        <f t="shared" si="4655"/>
        <v>0</v>
      </c>
      <c r="AE4440">
        <f t="shared" si="4682"/>
        <v>166127.18086806458</v>
      </c>
      <c r="AF4440" s="36">
        <f t="shared" si="4696"/>
        <v>0</v>
      </c>
      <c r="AG4440" s="34">
        <f t="shared" si="4656"/>
        <v>374.35351339914064</v>
      </c>
      <c r="AH4440">
        <f t="shared" si="4692"/>
        <v>4.5171683576937767</v>
      </c>
      <c r="AI4440" s="29">
        <f t="shared" si="4683"/>
        <v>374.35351339914064</v>
      </c>
      <c r="AJ4440">
        <f t="shared" si="4684"/>
        <v>49869.910091096215</v>
      </c>
      <c r="AK4440" s="36">
        <f t="shared" si="4697"/>
        <v>-7.5670883649843275E-20</v>
      </c>
      <c r="AL4440" s="36">
        <f t="shared" si="4685"/>
        <v>-1.2201628794160244E-4</v>
      </c>
      <c r="AM4440" s="36">
        <f t="shared" si="4686"/>
        <v>-3.8420907848520281E-4</v>
      </c>
      <c r="AN4440" s="37">
        <f t="shared" si="4698"/>
        <v>2.7129845032104316E-18</v>
      </c>
      <c r="AO4440" s="36">
        <f t="shared" si="4699"/>
        <v>0.21544947618831106</v>
      </c>
      <c r="AP4440" s="36">
        <f t="shared" si="4700"/>
        <v>0.19916727173491586</v>
      </c>
      <c r="AQ4440" s="74">
        <f t="shared" si="4657"/>
        <v>1.4863421078367007E-18</v>
      </c>
      <c r="AR4440" s="73">
        <f t="shared" si="4658"/>
        <v>7.3600489433852166E-20</v>
      </c>
      <c r="AS4440" s="72">
        <f t="shared" si="4701"/>
        <v>1.000083650982548E-2</v>
      </c>
      <c r="AT4440" s="37">
        <f t="shared" si="4659"/>
        <v>4.0678407832764327E-14</v>
      </c>
      <c r="AU4440" s="37">
        <f t="shared" si="4660"/>
        <v>29.865578742311659</v>
      </c>
      <c r="AV4440" s="34">
        <f t="shared" si="4661"/>
        <v>6.8505678821893587</v>
      </c>
      <c r="AW4440" s="34">
        <f t="shared" si="4662"/>
        <v>4.7142255764997252</v>
      </c>
      <c r="AX4440" s="37">
        <f t="shared" si="4663"/>
        <v>188.44355875552316</v>
      </c>
      <c r="AY4440" s="7">
        <f t="shared" si="4664"/>
        <v>250.13721742775417</v>
      </c>
      <c r="AZ4440" s="37">
        <f t="shared" si="4665"/>
        <v>238.57242396906508</v>
      </c>
      <c r="BA4440" s="2">
        <f>BE4440*'mass balance'!$B$17+BF4440*'mass balance'!$C$17+BG4440*'mass balance'!$D$17+BH4440*'mass balance'!$E$17</f>
        <v>2.0765234485622974E-3</v>
      </c>
      <c r="BB4440" s="2">
        <f>BE4440*'mass balance'!$B$18+BF4440*'mass balance'!$C$18+BG4440*'mass balance'!$D$18+BH4440*'mass balance'!$E$18</f>
        <v>2.1084699631555627E-3</v>
      </c>
      <c r="BC4440" s="2">
        <f>BE4440*'mass balance'!$B$19+BF4440*'mass balance'!$C$19+BG4440*'mass balance'!$D$19+BH4440*'mass balance'!$E$19</f>
        <v>-2.6355874539444541E-3</v>
      </c>
      <c r="BD4440" s="2">
        <f>BE4440*'mass balance'!$B$20+BF4440*'mass balance'!$C$20+BG4440*'mass balance'!$D$20+BH4440*'mass balance'!$E$20</f>
        <v>9.5839543779798345E-5</v>
      </c>
      <c r="BE4440" s="2">
        <f>N4440*'mass balance'!$H$11+R4440*'mass balance'!$I$11+S4440*'mass balance'!$J$11</f>
        <v>-4.8539532140196313E-3</v>
      </c>
      <c r="BF4440" s="2">
        <f>N4440*'mass balance'!$H$12+R4440*'mass balance'!$I$12+S4440*'mass balance'!$J$12</f>
        <v>2.4251275572927217E-4</v>
      </c>
      <c r="BG4440" s="2">
        <f>N4440*'mass balance'!$H$13+R4440*'mass balance'!$I$13+S4440*'mass balance'!$J$13</f>
        <v>1.5248181580456732E-3</v>
      </c>
      <c r="BH4440" s="2">
        <f>N4440*'mass balance'!$H$14+R4440*'mass balance'!$I$14+S4440*'mass balance'!$J$14</f>
        <v>5.3090113278339709E-4</v>
      </c>
      <c r="BI4440" s="36">
        <f t="shared" si="4666"/>
        <v>6.4767575960678318E-26</v>
      </c>
      <c r="BJ4440" s="36">
        <f t="shared" si="4667"/>
        <v>2.4107034388826038E-29</v>
      </c>
      <c r="BK4440" s="36">
        <f t="shared" si="4668"/>
        <v>1.2240679359943498E-25</v>
      </c>
      <c r="BL4440" s="36">
        <f t="shared" si="4669"/>
        <v>6.5448545246022227E-26</v>
      </c>
      <c r="BM4440" s="36">
        <f t="shared" si="4702"/>
        <v>1.4778599008414725E-22</v>
      </c>
      <c r="BN4440" s="36">
        <f t="shared" ca="1" si="4670"/>
        <v>0.94616799256594575</v>
      </c>
      <c r="BO4440" s="36">
        <f t="shared" ca="1" si="4687"/>
        <v>1</v>
      </c>
      <c r="BP4440" s="36">
        <f t="shared" si="4703"/>
        <v>-1.4778599008414725E-22</v>
      </c>
      <c r="BQ4440" s="36">
        <f t="shared" si="4704"/>
        <v>1</v>
      </c>
      <c r="BR4440" s="2">
        <f t="shared" si="4693"/>
        <v>-5</v>
      </c>
      <c r="BS4440">
        <v>0</v>
      </c>
      <c r="BT4440" s="37">
        <f t="shared" si="4688"/>
        <v>2.6421764225793147</v>
      </c>
      <c r="BU4440" s="34">
        <f t="shared" si="4671"/>
        <v>-5</v>
      </c>
      <c r="BV4440" s="34">
        <f t="shared" si="4672"/>
        <v>-5</v>
      </c>
      <c r="BW4440" s="34">
        <f t="shared" si="4673"/>
        <v>-5</v>
      </c>
      <c r="BX4440" s="34">
        <f t="shared" si="4674"/>
        <v>-5</v>
      </c>
      <c r="BY4440" s="34">
        <f t="shared" si="4675"/>
        <v>46.736091985526357</v>
      </c>
      <c r="BZ4440" s="36">
        <f t="shared" si="4689"/>
        <v>2.6355874539444541E-3</v>
      </c>
      <c r="CA4440" s="34">
        <f t="shared" si="4690"/>
        <v>1.1074944784573749E-2</v>
      </c>
    </row>
    <row r="4441" spans="1:79" ht="13.2" x14ac:dyDescent="0.25">
      <c r="A4441" s="75">
        <f t="shared" si="4676"/>
        <v>12.073972602738804</v>
      </c>
      <c r="B4441" s="34">
        <f t="shared" si="4694"/>
        <v>4406.9999999996635</v>
      </c>
      <c r="C4441">
        <f t="shared" si="4677"/>
        <v>20</v>
      </c>
      <c r="D4441" s="35">
        <f t="shared" si="4637"/>
        <v>3000</v>
      </c>
      <c r="E4441" s="27">
        <v>0</v>
      </c>
      <c r="F4441" s="64">
        <f t="shared" si="4678"/>
        <v>0.96267801959344901</v>
      </c>
      <c r="G4441" s="34">
        <v>0</v>
      </c>
      <c r="H4441" s="34">
        <f t="shared" si="4638"/>
        <v>1</v>
      </c>
      <c r="I4441" s="34">
        <f t="shared" si="4679"/>
        <v>12793.990880396937</v>
      </c>
      <c r="J4441" s="34">
        <f t="shared" si="4639"/>
        <v>173984.08306273824</v>
      </c>
      <c r="K4441" s="34">
        <f t="shared" si="4640"/>
        <v>152563.12955155957</v>
      </c>
      <c r="L4441" s="36">
        <f t="shared" si="4691"/>
        <v>17551.864888745265</v>
      </c>
      <c r="M4441" s="34">
        <f t="shared" si="4641"/>
        <v>149.95224105927213</v>
      </c>
      <c r="N4441" s="34">
        <f t="shared" si="4680"/>
        <v>2039.184130096138</v>
      </c>
      <c r="O4441" s="34">
        <f t="shared" si="4642"/>
        <v>13.261852397919354</v>
      </c>
      <c r="P4441">
        <f t="shared" si="4695"/>
        <v>665.05783275075112</v>
      </c>
      <c r="Q4441" s="36">
        <f t="shared" si="4643"/>
        <v>1510.3930477763211</v>
      </c>
      <c r="R4441" s="34">
        <f t="shared" si="4644"/>
        <v>1003.6407757391082</v>
      </c>
      <c r="S4441" s="34">
        <f t="shared" si="4645"/>
        <v>150.90180344945077</v>
      </c>
      <c r="T4441" s="36">
        <f t="shared" si="4681"/>
        <v>3.6787781036860457E-5</v>
      </c>
      <c r="U4441" s="36">
        <f t="shared" si="4646"/>
        <v>27368.10779747205</v>
      </c>
      <c r="V4441" s="36">
        <f t="shared" si="4647"/>
        <v>1.9321366365277096E-2</v>
      </c>
      <c r="W4441" s="68">
        <f t="shared" si="4648"/>
        <v>50.148185396415045</v>
      </c>
      <c r="X4441">
        <f t="shared" si="4649"/>
        <v>7.5863880630451321</v>
      </c>
      <c r="Y4441">
        <f t="shared" si="4650"/>
        <v>5.4790819485161157E-3</v>
      </c>
      <c r="Z4441" s="34">
        <f t="shared" si="4651"/>
        <v>1.6980387444359678E-3</v>
      </c>
      <c r="AA4441" s="36">
        <f t="shared" si="4652"/>
        <v>3.852854537515993E-4</v>
      </c>
      <c r="AB4441" s="34">
        <f t="shared" si="4653"/>
        <v>1.9253560391868981E-3</v>
      </c>
      <c r="AC4441" s="36">
        <f t="shared" si="4654"/>
        <v>319.85397095742223</v>
      </c>
      <c r="AD4441" s="34">
        <f t="shared" si="4655"/>
        <v>0</v>
      </c>
      <c r="AE4441">
        <f t="shared" si="4682"/>
        <v>166127.18086806458</v>
      </c>
      <c r="AF4441" s="36">
        <f t="shared" si="4696"/>
        <v>0</v>
      </c>
      <c r="AG4441" s="34">
        <f t="shared" si="4656"/>
        <v>374.57944061869694</v>
      </c>
      <c r="AH4441">
        <f t="shared" si="4692"/>
        <v>4.5172371593653793</v>
      </c>
      <c r="AI4441" s="29">
        <f t="shared" si="4683"/>
        <v>374.57944061869694</v>
      </c>
      <c r="AJ4441">
        <f t="shared" si="4684"/>
        <v>50244.489531714913</v>
      </c>
      <c r="AK4441" s="36">
        <f t="shared" si="4697"/>
        <v>-7.3600489433852166E-20</v>
      </c>
      <c r="AL4441" s="36">
        <f t="shared" si="4685"/>
        <v>-1.219471860120622E-4</v>
      </c>
      <c r="AM4441" s="36">
        <f t="shared" si="4686"/>
        <v>-3.8346790944319818E-4</v>
      </c>
      <c r="AN4441" s="37">
        <f t="shared" si="4698"/>
        <v>2.6373136195605883E-18</v>
      </c>
      <c r="AO4441" s="36">
        <f t="shared" si="4699"/>
        <v>0.21532745990036947</v>
      </c>
      <c r="AP4441" s="36">
        <f t="shared" si="4700"/>
        <v>0.19878306265643064</v>
      </c>
      <c r="AQ4441" s="74">
        <f t="shared" si="4657"/>
        <v>1.4473425224537503E-18</v>
      </c>
      <c r="AR4441" s="73">
        <f t="shared" si="4658"/>
        <v>7.1585621060613462E-20</v>
      </c>
      <c r="AS4441" s="72">
        <f t="shared" si="4701"/>
        <v>9.9838547001384528E-3</v>
      </c>
      <c r="AT4441" s="37">
        <f t="shared" si="4659"/>
        <v>3.9611062010324182E-14</v>
      </c>
      <c r="AU4441" s="37">
        <f t="shared" si="4660"/>
        <v>29.807965729957484</v>
      </c>
      <c r="AV4441" s="34">
        <f t="shared" si="4661"/>
        <v>6.9020187458396283</v>
      </c>
      <c r="AW4441" s="34">
        <f t="shared" si="4662"/>
        <v>4.7160424877714053</v>
      </c>
      <c r="AX4441" s="37">
        <f t="shared" si="4663"/>
        <v>188.51618710496066</v>
      </c>
      <c r="AY4441" s="7">
        <f t="shared" si="4664"/>
        <v>250.28243373498674</v>
      </c>
      <c r="AZ4441" s="37">
        <f t="shared" si="4665"/>
        <v>238.66437250137571</v>
      </c>
      <c r="BA4441" s="2">
        <f>BE4441*'mass balance'!$B$17+BF4441*'mass balance'!$C$17+BG4441*'mass balance'!$D$17+BH4441*'mass balance'!$E$17</f>
        <v>2.0770677779352706E-3</v>
      </c>
      <c r="BB4441" s="2">
        <f>BE4441*'mass balance'!$B$18+BF4441*'mass balance'!$C$18+BG4441*'mass balance'!$D$18+BH4441*'mass balance'!$E$18</f>
        <v>2.1090226668265821E-3</v>
      </c>
      <c r="BC4441" s="2">
        <f>BE4441*'mass balance'!$B$19+BF4441*'mass balance'!$C$19+BG4441*'mass balance'!$D$19+BH4441*'mass balance'!$E$19</f>
        <v>-2.6362783335332281E-3</v>
      </c>
      <c r="BD4441" s="2">
        <f>BE4441*'mass balance'!$B$20+BF4441*'mass balance'!$C$20+BG4441*'mass balance'!$D$20+BH4441*'mass balance'!$E$20</f>
        <v>9.5864666673935555E-5</v>
      </c>
      <c r="BE4441" s="2">
        <f>N4441*'mass balance'!$H$11+R4441*'mass balance'!$I$11+S4441*'mass balance'!$J$11</f>
        <v>-4.8552003097527092E-3</v>
      </c>
      <c r="BF4441" s="2">
        <f>N4441*'mass balance'!$H$12+R4441*'mass balance'!$I$12+S4441*'mass balance'!$J$12</f>
        <v>2.4252761127962897E-4</v>
      </c>
      <c r="BG4441" s="2">
        <f>N4441*'mass balance'!$H$13+R4441*'mass balance'!$I$13+S4441*'mass balance'!$J$13</f>
        <v>1.5252440532889295E-3</v>
      </c>
      <c r="BH4441" s="2">
        <f>N4441*'mass balance'!$H$14+R4441*'mass balance'!$I$14+S4441*'mass balance'!$J$14</f>
        <v>5.310375338792025E-4</v>
      </c>
      <c r="BI4441" s="36">
        <f t="shared" si="4666"/>
        <v>6.4767575960678318E-26</v>
      </c>
      <c r="BJ4441" s="36">
        <f t="shared" si="4667"/>
        <v>2.4108761848640947E-29</v>
      </c>
      <c r="BK4441" s="36">
        <f t="shared" si="4668"/>
        <v>1.224309006338238E-25</v>
      </c>
      <c r="BL4441" s="36">
        <f t="shared" si="4669"/>
        <v>6.5465892013671279E-26</v>
      </c>
      <c r="BM4441" s="36">
        <f t="shared" si="4702"/>
        <v>1.4785143862939327E-22</v>
      </c>
      <c r="BN4441" s="36">
        <f t="shared" ca="1" si="4670"/>
        <v>0.45643996055033231</v>
      </c>
      <c r="BO4441" s="36">
        <f t="shared" ca="1" si="4687"/>
        <v>1</v>
      </c>
      <c r="BP4441" s="36">
        <f t="shared" si="4703"/>
        <v>-1.4785143862939327E-22</v>
      </c>
      <c r="BQ4441" s="36">
        <f t="shared" si="4704"/>
        <v>1</v>
      </c>
      <c r="BR4441" s="2">
        <f t="shared" si="4693"/>
        <v>-5</v>
      </c>
      <c r="BS4441">
        <v>0</v>
      </c>
      <c r="BT4441" s="37">
        <f t="shared" si="4688"/>
        <v>2.6428690293670605</v>
      </c>
      <c r="BU4441" s="34">
        <f t="shared" si="4671"/>
        <v>-5</v>
      </c>
      <c r="BV4441" s="34">
        <f t="shared" si="4672"/>
        <v>-5</v>
      </c>
      <c r="BW4441" s="34">
        <f t="shared" si="4673"/>
        <v>-5</v>
      </c>
      <c r="BX4441" s="34">
        <f t="shared" si="4674"/>
        <v>-5</v>
      </c>
      <c r="BY4441" s="34">
        <f t="shared" si="4675"/>
        <v>46.748099596297621</v>
      </c>
      <c r="BZ4441" s="36">
        <f t="shared" si="4689"/>
        <v>2.6362783335332281E-3</v>
      </c>
      <c r="CA4441" s="34">
        <f t="shared" si="4690"/>
        <v>1.1073580030684415E-2</v>
      </c>
    </row>
    <row r="4442" spans="1:79" ht="13.2" x14ac:dyDescent="0.25">
      <c r="A4442" s="75">
        <f t="shared" si="4676"/>
        <v>12.076712328766201</v>
      </c>
      <c r="B4442" s="34">
        <f t="shared" si="4694"/>
        <v>4407.9999999996635</v>
      </c>
      <c r="C4442">
        <f t="shared" si="4677"/>
        <v>20</v>
      </c>
      <c r="D4442" s="35">
        <f t="shared" si="4637"/>
        <v>3000</v>
      </c>
      <c r="E4442" s="27">
        <v>0</v>
      </c>
      <c r="F4442" s="64">
        <f t="shared" si="4678"/>
        <v>0.96267801959344901</v>
      </c>
      <c r="G4442" s="34">
        <v>0</v>
      </c>
      <c r="H4442" s="34">
        <f t="shared" si="4638"/>
        <v>1</v>
      </c>
      <c r="I4442" s="34">
        <f t="shared" si="4679"/>
        <v>12793.990880396937</v>
      </c>
      <c r="J4442" s="34">
        <f t="shared" si="4639"/>
        <v>174028.76921781665</v>
      </c>
      <c r="K4442" s="34">
        <f t="shared" si="4640"/>
        <v>152602.31393869643</v>
      </c>
      <c r="L4442" s="36">
        <f t="shared" si="4691"/>
        <v>17558.627366973113</v>
      </c>
      <c r="M4442" s="34">
        <f t="shared" si="4641"/>
        <v>149.95224105927213</v>
      </c>
      <c r="N4442" s="34">
        <f t="shared" si="4680"/>
        <v>2039.7078751230783</v>
      </c>
      <c r="O4442" s="34">
        <f t="shared" si="4642"/>
        <v>13.261852397919354</v>
      </c>
      <c r="P4442">
        <f t="shared" si="4695"/>
        <v>665.3140698596136</v>
      </c>
      <c r="Q4442" s="36">
        <f t="shared" si="4643"/>
        <v>1510.8844464513436</v>
      </c>
      <c r="R4442" s="34">
        <f t="shared" si="4644"/>
        <v>1003.9083093664115</v>
      </c>
      <c r="S4442" s="34">
        <f t="shared" si="4645"/>
        <v>150.91103464679577</v>
      </c>
      <c r="T4442" s="36">
        <f t="shared" si="4681"/>
        <v>3.6728405924879957E-5</v>
      </c>
      <c r="U4442" s="36">
        <f t="shared" si="4646"/>
        <v>27368.10783425983</v>
      </c>
      <c r="V4442" s="36">
        <f t="shared" si="4647"/>
        <v>1.9322548321634252E-2</v>
      </c>
      <c r="W4442" s="68">
        <f t="shared" si="4648"/>
        <v>50.16750676278032</v>
      </c>
      <c r="X4442">
        <f t="shared" si="4649"/>
        <v>7.5873622462653696</v>
      </c>
      <c r="Y4442">
        <f t="shared" si="4650"/>
        <v>5.4790819485161157E-3</v>
      </c>
      <c r="Z4442" s="34">
        <f t="shared" si="4651"/>
        <v>1.6980387444359678E-3</v>
      </c>
      <c r="AA4442" s="36">
        <f t="shared" si="4652"/>
        <v>3.8516062623964814E-4</v>
      </c>
      <c r="AB4442" s="34">
        <f t="shared" si="4653"/>
        <v>1.9253560391868981E-3</v>
      </c>
      <c r="AC4442" s="36">
        <f t="shared" si="4654"/>
        <v>319.85397095742223</v>
      </c>
      <c r="AD4442" s="34">
        <f t="shared" si="4655"/>
        <v>0</v>
      </c>
      <c r="AE4442">
        <f t="shared" si="4682"/>
        <v>166127.18086806458</v>
      </c>
      <c r="AF4442" s="36">
        <f t="shared" si="4696"/>
        <v>0</v>
      </c>
      <c r="AG4442" s="34">
        <f t="shared" si="4656"/>
        <v>374.80537098751199</v>
      </c>
      <c r="AH4442">
        <f t="shared" si="4692"/>
        <v>4.5173056702121812</v>
      </c>
      <c r="AI4442" s="29">
        <f t="shared" si="4683"/>
        <v>374.80537098751199</v>
      </c>
      <c r="AJ4442">
        <f t="shared" si="4684"/>
        <v>50619.294902702422</v>
      </c>
      <c r="AK4442" s="36">
        <f t="shared" si="4697"/>
        <v>-7.1585621060613462E-20</v>
      </c>
      <c r="AL4442" s="36">
        <f t="shared" si="4685"/>
        <v>-1.2187812321726984E-4</v>
      </c>
      <c r="AM4442" s="36">
        <f t="shared" si="4686"/>
        <v>-3.8272817017362626E-4</v>
      </c>
      <c r="AN4442" s="37">
        <f t="shared" si="4698"/>
        <v>2.5637131301267362E-18</v>
      </c>
      <c r="AO4442" s="36">
        <f t="shared" si="4699"/>
        <v>0.21520551271435742</v>
      </c>
      <c r="AP4442" s="36">
        <f t="shared" si="4700"/>
        <v>0.19839959474698746</v>
      </c>
      <c r="AQ4442" s="74">
        <f t="shared" si="4657"/>
        <v>1.4093441189944377E-18</v>
      </c>
      <c r="AR4442" s="73">
        <f t="shared" si="4658"/>
        <v>6.96248200476157E-20</v>
      </c>
      <c r="AS4442" s="72">
        <f t="shared" si="4701"/>
        <v>9.9669017262253093E-3</v>
      </c>
      <c r="AT4442" s="37">
        <f t="shared" si="4659"/>
        <v>3.8571116667484136E-14</v>
      </c>
      <c r="AU4442" s="37">
        <f t="shared" si="4660"/>
        <v>29.750463857562163</v>
      </c>
      <c r="AV4442" s="34">
        <f t="shared" si="4661"/>
        <v>6.9535006424144017</v>
      </c>
      <c r="AW4442" s="34">
        <f t="shared" si="4662"/>
        <v>4.7178595103412189</v>
      </c>
      <c r="AX4442" s="37">
        <f t="shared" si="4663"/>
        <v>188.58881990314697</v>
      </c>
      <c r="AY4442" s="7">
        <f t="shared" si="4664"/>
        <v>250.42768681868293</v>
      </c>
      <c r="AZ4442" s="37">
        <f t="shared" si="4665"/>
        <v>238.7563266659273</v>
      </c>
      <c r="BA4442" s="2">
        <f>BE4442*'mass balance'!$B$17+BF4442*'mass balance'!$C$17+BG4442*'mass balance'!$D$17+BH4442*'mass balance'!$E$17</f>
        <v>2.0776121170451582E-3</v>
      </c>
      <c r="BB4442" s="2">
        <f>BE4442*'mass balance'!$B$18+BF4442*'mass balance'!$C$18+BG4442*'mass balance'!$D$18+BH4442*'mass balance'!$E$18</f>
        <v>2.1095753803843154E-3</v>
      </c>
      <c r="BC4442" s="2">
        <f>BE4442*'mass balance'!$B$19+BF4442*'mass balance'!$C$19+BG4442*'mass balance'!$D$19+BH4442*'mass balance'!$E$19</f>
        <v>-2.6369692254803942E-3</v>
      </c>
      <c r="BD4442" s="2">
        <f>BE4442*'mass balance'!$B$20+BF4442*'mass balance'!$C$20+BG4442*'mass balance'!$D$20+BH4442*'mass balance'!$E$20</f>
        <v>9.5889790017468859E-5</v>
      </c>
      <c r="BE4442" s="2">
        <f>N4442*'mass balance'!$H$11+R4442*'mass balance'!$I$11+S4442*'mass balance'!$J$11</f>
        <v>-4.8564473217216145E-3</v>
      </c>
      <c r="BF4442" s="2">
        <f>N4442*'mass balance'!$H$12+R4442*'mass balance'!$I$12+S4442*'mass balance'!$J$12</f>
        <v>2.4254244755189449E-4</v>
      </c>
      <c r="BG4442" s="2">
        <f>N4442*'mass balance'!$H$13+R4442*'mass balance'!$I$13+S4442*'mass balance'!$J$13</f>
        <v>1.5256698812239154E-3</v>
      </c>
      <c r="BH4442" s="2">
        <f>N4442*'mass balance'!$H$14+R4442*'mass balance'!$I$14+S4442*'mass balance'!$J$14</f>
        <v>5.3117392581330158E-4</v>
      </c>
      <c r="BI4442" s="36">
        <f t="shared" si="4666"/>
        <v>6.4767575960678318E-26</v>
      </c>
      <c r="BJ4442" s="36">
        <f t="shared" si="4667"/>
        <v>2.4110489680009119E-29</v>
      </c>
      <c r="BK4442" s="36">
        <f t="shared" si="4668"/>
        <v>1.2245500939567245E-25</v>
      </c>
      <c r="BL4442" s="36">
        <f t="shared" si="4669"/>
        <v>6.5483241818777116E-26</v>
      </c>
      <c r="BM4442" s="36">
        <f t="shared" si="4702"/>
        <v>1.4791690452140693E-22</v>
      </c>
      <c r="BN4442" s="36">
        <f t="shared" ca="1" si="4670"/>
        <v>0.86523736803710816</v>
      </c>
      <c r="BO4442" s="36">
        <f t="shared" ca="1" si="4687"/>
        <v>1</v>
      </c>
      <c r="BP4442" s="36">
        <f t="shared" si="4703"/>
        <v>-1.4791690452140693E-22</v>
      </c>
      <c r="BQ4442" s="36">
        <f t="shared" si="4704"/>
        <v>1</v>
      </c>
      <c r="BR4442" s="2">
        <f t="shared" si="4693"/>
        <v>-5</v>
      </c>
      <c r="BS4442">
        <v>0</v>
      </c>
      <c r="BT4442" s="37">
        <f t="shared" si="4688"/>
        <v>2.6435616485440949</v>
      </c>
      <c r="BU4442" s="34">
        <f t="shared" si="4671"/>
        <v>-5</v>
      </c>
      <c r="BV4442" s="34">
        <f t="shared" si="4672"/>
        <v>-5</v>
      </c>
      <c r="BW4442" s="34">
        <f t="shared" si="4673"/>
        <v>-5</v>
      </c>
      <c r="BX4442" s="34">
        <f t="shared" si="4674"/>
        <v>-5</v>
      </c>
      <c r="BY4442" s="34">
        <f t="shared" si="4675"/>
        <v>46.760106400548949</v>
      </c>
      <c r="BZ4442" s="36">
        <f t="shared" si="4689"/>
        <v>2.6369692254803942E-3</v>
      </c>
      <c r="CA4442" s="34">
        <f t="shared" si="4690"/>
        <v>1.1072216118666543E-2</v>
      </c>
    </row>
    <row r="4443" spans="1:79" ht="13.2" x14ac:dyDescent="0.25">
      <c r="A4443" s="75">
        <f t="shared" si="4676"/>
        <v>12.079452054793597</v>
      </c>
      <c r="B4443" s="34">
        <f t="shared" si="4694"/>
        <v>4408.9999999996626</v>
      </c>
      <c r="C4443">
        <f t="shared" si="4677"/>
        <v>20</v>
      </c>
      <c r="D4443" s="35">
        <f t="shared" si="4637"/>
        <v>3000</v>
      </c>
      <c r="E4443" s="27">
        <v>0</v>
      </c>
      <c r="F4443" s="64">
        <f t="shared" si="4678"/>
        <v>0.96267801959344901</v>
      </c>
      <c r="G4443" s="34">
        <v>0</v>
      </c>
      <c r="H4443" s="34">
        <f t="shared" si="4638"/>
        <v>1</v>
      </c>
      <c r="I4443" s="34">
        <f t="shared" si="4679"/>
        <v>12793.990880396937</v>
      </c>
      <c r="J4443" s="34">
        <f t="shared" si="4639"/>
        <v>174073.45236958214</v>
      </c>
      <c r="K4443" s="34">
        <f t="shared" si="4640"/>
        <v>152641.49569228888</v>
      </c>
      <c r="L4443" s="36">
        <f t="shared" si="4691"/>
        <v>17565.390258885684</v>
      </c>
      <c r="M4443" s="34">
        <f t="shared" si="4641"/>
        <v>149.95224105927213</v>
      </c>
      <c r="N4443" s="34">
        <f t="shared" si="4680"/>
        <v>2040.231584949626</v>
      </c>
      <c r="O4443" s="34">
        <f t="shared" si="4642"/>
        <v>13.261852397919354</v>
      </c>
      <c r="P4443">
        <f t="shared" si="4695"/>
        <v>665.57032264340671</v>
      </c>
      <c r="Q4443" s="36">
        <f t="shared" si="4643"/>
        <v>1511.3758519446176</v>
      </c>
      <c r="R4443" s="34">
        <f t="shared" si="4644"/>
        <v>1004.1758588253867</v>
      </c>
      <c r="S4443" s="34">
        <f t="shared" si="4645"/>
        <v>150.920253852634</v>
      </c>
      <c r="T4443" s="36">
        <f t="shared" si="4681"/>
        <v>3.6669135172947933E-5</v>
      </c>
      <c r="U4443" s="36">
        <f t="shared" si="4646"/>
        <v>27368.107870988235</v>
      </c>
      <c r="V4443" s="36">
        <f t="shared" si="4647"/>
        <v>1.9323728742606867E-2</v>
      </c>
      <c r="W4443" s="68">
        <f t="shared" si="4648"/>
        <v>50.186829311101953</v>
      </c>
      <c r="X4443">
        <f t="shared" si="4649"/>
        <v>7.5883362389596183</v>
      </c>
      <c r="Y4443">
        <f t="shared" si="4650"/>
        <v>5.4790819485161157E-3</v>
      </c>
      <c r="Z4443" s="34">
        <f t="shared" si="4651"/>
        <v>1.6980387444359678E-3</v>
      </c>
      <c r="AA4443" s="36">
        <f t="shared" si="4652"/>
        <v>3.8503585518067816E-4</v>
      </c>
      <c r="AB4443" s="34">
        <f t="shared" si="4653"/>
        <v>1.9253560391868981E-3</v>
      </c>
      <c r="AC4443" s="36">
        <f t="shared" si="4654"/>
        <v>319.85397095742223</v>
      </c>
      <c r="AD4443" s="34">
        <f t="shared" si="4655"/>
        <v>0</v>
      </c>
      <c r="AE4443">
        <f t="shared" si="4682"/>
        <v>166127.18086806458</v>
      </c>
      <c r="AF4443" s="36">
        <f t="shared" si="4696"/>
        <v>0</v>
      </c>
      <c r="AG4443" s="34">
        <f t="shared" si="4656"/>
        <v>375.03130449115463</v>
      </c>
      <c r="AH4443">
        <f t="shared" si="4692"/>
        <v>4.5173738903442313</v>
      </c>
      <c r="AI4443" s="29">
        <f t="shared" si="4683"/>
        <v>375.03130449115463</v>
      </c>
      <c r="AJ4443">
        <f t="shared" si="4684"/>
        <v>50994.326207193575</v>
      </c>
      <c r="AK4443" s="36">
        <f t="shared" si="4697"/>
        <v>-6.96248200476157E-20</v>
      </c>
      <c r="AL4443" s="36">
        <f t="shared" si="4685"/>
        <v>-1.2180909953506205E-4</v>
      </c>
      <c r="AM4443" s="36">
        <f t="shared" si="4686"/>
        <v>-3.8198985791834542E-4</v>
      </c>
      <c r="AN4443" s="37">
        <f t="shared" si="4698"/>
        <v>2.4921275090661227E-18</v>
      </c>
      <c r="AO4443" s="36">
        <f t="shared" si="4699"/>
        <v>0.21508363459114016</v>
      </c>
      <c r="AP4443" s="36">
        <f t="shared" si="4700"/>
        <v>0.19801686657681383</v>
      </c>
      <c r="AQ4443" s="74">
        <f t="shared" si="4657"/>
        <v>1.3723217760680315E-18</v>
      </c>
      <c r="AR4443" s="73">
        <f t="shared" si="4658"/>
        <v>6.7716665399635687E-20</v>
      </c>
      <c r="AS4443" s="72">
        <f t="shared" si="4701"/>
        <v>9.9499775391217824E-3</v>
      </c>
      <c r="AT4443" s="37">
        <f t="shared" si="4659"/>
        <v>3.7557884278692613E-14</v>
      </c>
      <c r="AU4443" s="37">
        <f t="shared" si="4660"/>
        <v>29.693072910728112</v>
      </c>
      <c r="AV4443" s="34">
        <f t="shared" si="4661"/>
        <v>7.0050135723442848</v>
      </c>
      <c r="AW4443" s="34">
        <f t="shared" si="4662"/>
        <v>4.719676644064732</v>
      </c>
      <c r="AX4443" s="37">
        <f t="shared" si="4663"/>
        <v>188.66145714430911</v>
      </c>
      <c r="AY4443" s="7">
        <f t="shared" si="4664"/>
        <v>250.57297667182007</v>
      </c>
      <c r="AZ4443" s="37">
        <f t="shared" si="4665"/>
        <v>238.84828645541106</v>
      </c>
      <c r="BA4443" s="2">
        <f>BE4443*'mass balance'!$B$17+BF4443*'mass balance'!$C$17+BG4443*'mass balance'!$D$17+BH4443*'mass balance'!$E$17</f>
        <v>2.0781564658564813E-3</v>
      </c>
      <c r="BB4443" s="2">
        <f>BE4443*'mass balance'!$B$18+BF4443*'mass balance'!$C$18+BG4443*'mass balance'!$D$18+BH4443*'mass balance'!$E$18</f>
        <v>2.1101281037927341E-3</v>
      </c>
      <c r="BC4443" s="2">
        <f>BE4443*'mass balance'!$B$19+BF4443*'mass balance'!$C$19+BG4443*'mass balance'!$D$19+BH4443*'mass balance'!$E$19</f>
        <v>-2.6376601297409177E-3</v>
      </c>
      <c r="BD4443" s="2">
        <f>BE4443*'mass balance'!$B$20+BF4443*'mass balance'!$C$20+BG4443*'mass balance'!$D$20+BH4443*'mass balance'!$E$20</f>
        <v>9.5914913808760666E-5</v>
      </c>
      <c r="BE4443" s="2">
        <f>N4443*'mass balance'!$H$11+R4443*'mass balance'!$I$11+S4443*'mass balance'!$J$11</f>
        <v>-4.857694249880062E-3</v>
      </c>
      <c r="BF4443" s="2">
        <f>N4443*'mass balance'!$H$12+R4443*'mass balance'!$I$12+S4443*'mass balance'!$J$12</f>
        <v>2.4255726455155077E-4</v>
      </c>
      <c r="BG4443" s="2">
        <f>N4443*'mass balance'!$H$13+R4443*'mass balance'!$I$13+S4443*'mass balance'!$J$13</f>
        <v>1.5260956418475951E-3</v>
      </c>
      <c r="BH4443" s="2">
        <f>N4443*'mass balance'!$H$14+R4443*'mass balance'!$I$14+S4443*'mass balance'!$J$14</f>
        <v>5.3131030858063165E-4</v>
      </c>
      <c r="BI4443" s="36">
        <f t="shared" si="4666"/>
        <v>6.4767575960678318E-26</v>
      </c>
      <c r="BJ4443" s="36">
        <f t="shared" si="4667"/>
        <v>2.4112217882519849E-29</v>
      </c>
      <c r="BK4443" s="36">
        <f t="shared" si="4668"/>
        <v>1.2247911988535246E-25</v>
      </c>
      <c r="BL4443" s="36">
        <f t="shared" si="4669"/>
        <v>6.5500594661260128E-26</v>
      </c>
      <c r="BM4443" s="36">
        <f t="shared" si="4702"/>
        <v>1.4798238776322572E-22</v>
      </c>
      <c r="BN4443" s="36">
        <f t="shared" ca="1" si="4670"/>
        <v>0.61223553452747381</v>
      </c>
      <c r="BO4443" s="36">
        <f t="shared" ca="1" si="4687"/>
        <v>1</v>
      </c>
      <c r="BP4443" s="36">
        <f t="shared" si="4703"/>
        <v>-1.4798238776322572E-22</v>
      </c>
      <c r="BQ4443" s="36">
        <f t="shared" si="4704"/>
        <v>1</v>
      </c>
      <c r="BR4443" s="2">
        <f t="shared" si="4693"/>
        <v>-5</v>
      </c>
      <c r="BS4443">
        <v>0</v>
      </c>
      <c r="BT4443" s="37">
        <f t="shared" si="4688"/>
        <v>2.6442542800652702</v>
      </c>
      <c r="BU4443" s="34">
        <f t="shared" si="4671"/>
        <v>-5</v>
      </c>
      <c r="BV4443" s="34">
        <f t="shared" si="4672"/>
        <v>-5</v>
      </c>
      <c r="BW4443" s="34">
        <f t="shared" si="4673"/>
        <v>-5</v>
      </c>
      <c r="BX4443" s="34">
        <f t="shared" si="4674"/>
        <v>-5</v>
      </c>
      <c r="BY4443" s="34">
        <f t="shared" si="4675"/>
        <v>46.772112397834668</v>
      </c>
      <c r="BZ4443" s="36">
        <f t="shared" si="4689"/>
        <v>2.6376601297409177E-3</v>
      </c>
      <c r="CA4443" s="34">
        <f t="shared" si="4690"/>
        <v>1.1070853047794035E-2</v>
      </c>
    </row>
    <row r="4444" spans="1:79" ht="13.2" x14ac:dyDescent="0.25">
      <c r="A4444" s="75">
        <f t="shared" si="4676"/>
        <v>12.082191780820994</v>
      </c>
      <c r="B4444" s="34">
        <f t="shared" si="4694"/>
        <v>4409.9999999996626</v>
      </c>
      <c r="C4444">
        <f t="shared" si="4677"/>
        <v>20</v>
      </c>
      <c r="D4444" s="35">
        <f t="shared" si="4637"/>
        <v>3000</v>
      </c>
      <c r="E4444" s="27">
        <v>0</v>
      </c>
      <c r="F4444" s="64">
        <f t="shared" si="4678"/>
        <v>0.96267801959344901</v>
      </c>
      <c r="G4444" s="34">
        <v>0</v>
      </c>
      <c r="H4444" s="34">
        <f t="shared" si="4638"/>
        <v>1</v>
      </c>
      <c r="I4444" s="34">
        <f t="shared" si="4679"/>
        <v>12793.990880396937</v>
      </c>
      <c r="J4444" s="34">
        <f t="shared" si="4639"/>
        <v>174118.1325163772</v>
      </c>
      <c r="K4444" s="34">
        <f t="shared" si="4640"/>
        <v>152680.67481088344</v>
      </c>
      <c r="L4444" s="36">
        <f t="shared" si="4691"/>
        <v>17572.153563945594</v>
      </c>
      <c r="M4444" s="34">
        <f t="shared" si="4641"/>
        <v>149.95224105927213</v>
      </c>
      <c r="N4444" s="34">
        <f t="shared" si="4680"/>
        <v>2040.7552595563545</v>
      </c>
      <c r="O4444" s="34">
        <f t="shared" si="4642"/>
        <v>13.261852397919354</v>
      </c>
      <c r="P4444">
        <f t="shared" si="4695"/>
        <v>665.82659108176858</v>
      </c>
      <c r="Q4444" s="36">
        <f t="shared" si="4643"/>
        <v>1511.8672642247652</v>
      </c>
      <c r="R4444" s="34">
        <f t="shared" si="4644"/>
        <v>1004.4434240949507</v>
      </c>
      <c r="S4444" s="34">
        <f t="shared" si="4645"/>
        <v>150.92946107037631</v>
      </c>
      <c r="T4444" s="36">
        <f t="shared" si="4681"/>
        <v>3.6609968589859944E-5</v>
      </c>
      <c r="U4444" s="36">
        <f t="shared" si="4646"/>
        <v>27368.10790765737</v>
      </c>
      <c r="V4444" s="36">
        <f t="shared" si="4647"/>
        <v>1.9324907628631698E-2</v>
      </c>
      <c r="W4444" s="68">
        <f t="shared" si="4648"/>
        <v>50.206153039844558</v>
      </c>
      <c r="X4444">
        <f t="shared" si="4649"/>
        <v>7.5893100411651115</v>
      </c>
      <c r="Y4444">
        <f t="shared" si="4650"/>
        <v>5.4790819485161157E-3</v>
      </c>
      <c r="Z4444" s="34">
        <f t="shared" si="4651"/>
        <v>1.6980387444359678E-3</v>
      </c>
      <c r="AA4444" s="36">
        <f t="shared" si="4652"/>
        <v>3.849111405387918E-4</v>
      </c>
      <c r="AB4444" s="34">
        <f t="shared" si="4653"/>
        <v>1.9253560391868981E-3</v>
      </c>
      <c r="AC4444" s="36">
        <f t="shared" si="4654"/>
        <v>319.85397095742223</v>
      </c>
      <c r="AD4444" s="34">
        <f t="shared" si="4655"/>
        <v>0</v>
      </c>
      <c r="AE4444">
        <f t="shared" si="4682"/>
        <v>166127.18086806458</v>
      </c>
      <c r="AF4444" s="36">
        <f t="shared" si="4696"/>
        <v>0</v>
      </c>
      <c r="AG4444" s="34">
        <f t="shared" si="4656"/>
        <v>375.2572411151981</v>
      </c>
      <c r="AH4444">
        <f t="shared" si="4692"/>
        <v>4.5174418198704984</v>
      </c>
      <c r="AI4444" s="29">
        <f t="shared" si="4683"/>
        <v>375.2572411151981</v>
      </c>
      <c r="AJ4444">
        <f t="shared" si="4684"/>
        <v>51369.583448308775</v>
      </c>
      <c r="AK4444" s="36">
        <f t="shared" si="4697"/>
        <v>-6.7716665399635687E-20</v>
      </c>
      <c r="AL4444" s="36">
        <f t="shared" si="4685"/>
        <v>-1.2174011494328802E-4</v>
      </c>
      <c r="AM4444" s="36">
        <f t="shared" si="4686"/>
        <v>-3.8125296992453468E-4</v>
      </c>
      <c r="AN4444" s="37">
        <f t="shared" si="4698"/>
        <v>2.4225026890185069E-18</v>
      </c>
      <c r="AO4444" s="36">
        <f t="shared" si="4699"/>
        <v>0.21496182549160509</v>
      </c>
      <c r="AP4444" s="36">
        <f t="shared" si="4700"/>
        <v>0.19763487671889549</v>
      </c>
      <c r="AQ4444" s="74">
        <f t="shared" si="4657"/>
        <v>1.3362509877036774E-18</v>
      </c>
      <c r="AR4444" s="73">
        <f t="shared" si="4658"/>
        <v>6.5859772666810006E-20</v>
      </c>
      <c r="AS4444" s="72">
        <f t="shared" si="4701"/>
        <v>9.9330820899467473E-3</v>
      </c>
      <c r="AT4444" s="37">
        <f t="shared" si="4659"/>
        <v>3.6570694161290832E-14</v>
      </c>
      <c r="AU4444" s="37">
        <f t="shared" si="4660"/>
        <v>29.635792675471343</v>
      </c>
      <c r="AV4444" s="34">
        <f t="shared" si="4661"/>
        <v>7.0565575360578991</v>
      </c>
      <c r="AW4444" s="34">
        <f t="shared" si="4662"/>
        <v>4.7214938887975553</v>
      </c>
      <c r="AX4444" s="37">
        <f t="shared" si="4663"/>
        <v>188.73409882267552</v>
      </c>
      <c r="AY4444" s="7">
        <f t="shared" si="4664"/>
        <v>250.71830328737556</v>
      </c>
      <c r="AZ4444" s="37">
        <f t="shared" si="4665"/>
        <v>238.94025186252009</v>
      </c>
      <c r="BA4444" s="2">
        <f>BE4444*'mass balance'!$B$17+BF4444*'mass balance'!$C$17+BG4444*'mass balance'!$D$17+BH4444*'mass balance'!$E$17</f>
        <v>2.0787008243337685E-3</v>
      </c>
      <c r="BB4444" s="2">
        <f>BE4444*'mass balance'!$B$18+BF4444*'mass balance'!$C$18+BG4444*'mass balance'!$D$18+BH4444*'mass balance'!$E$18</f>
        <v>2.1106808370158275E-3</v>
      </c>
      <c r="BC4444" s="2">
        <f>BE4444*'mass balance'!$B$19+BF4444*'mass balance'!$C$19+BG4444*'mass balance'!$D$19+BH4444*'mass balance'!$E$19</f>
        <v>-2.6383510462697846E-3</v>
      </c>
      <c r="BD4444" s="2">
        <f>BE4444*'mass balance'!$B$20+BF4444*'mass balance'!$C$20+BG4444*'mass balance'!$D$20+BH4444*'mass balance'!$E$20</f>
        <v>9.5940038046173965E-5</v>
      </c>
      <c r="BE4444" s="2">
        <f>N4444*'mass balance'!$H$11+R4444*'mass balance'!$I$11+S4444*'mass balance'!$J$11</f>
        <v>-4.8589410941817963E-3</v>
      </c>
      <c r="BF4444" s="2">
        <f>N4444*'mass balance'!$H$12+R4444*'mass balance'!$I$12+S4444*'mass balance'!$J$12</f>
        <v>2.4257206228407965E-4</v>
      </c>
      <c r="BG4444" s="2">
        <f>N4444*'mass balance'!$H$13+R4444*'mass balance'!$I$13+S4444*'mass balance'!$J$13</f>
        <v>1.5265213351569437E-3</v>
      </c>
      <c r="BH4444" s="2">
        <f>N4444*'mass balance'!$H$14+R4444*'mass balance'!$I$14+S4444*'mass balance'!$J$14</f>
        <v>5.3144668217613392E-4</v>
      </c>
      <c r="BI4444" s="36">
        <f t="shared" si="4666"/>
        <v>6.4767575960678318E-26</v>
      </c>
      <c r="BJ4444" s="36">
        <f t="shared" si="4667"/>
        <v>2.4113946455763185E-29</v>
      </c>
      <c r="BK4444" s="36">
        <f t="shared" si="4668"/>
        <v>1.2250323210323497E-25</v>
      </c>
      <c r="BL4444" s="36">
        <f t="shared" si="4669"/>
        <v>6.5517950541040971E-26</v>
      </c>
      <c r="BM4444" s="36">
        <f t="shared" si="4702"/>
        <v>1.4804788835788698E-22</v>
      </c>
      <c r="BN4444" s="36">
        <f t="shared" ca="1" si="4670"/>
        <v>0.57995335887006982</v>
      </c>
      <c r="BO4444" s="36">
        <f t="shared" ca="1" si="4687"/>
        <v>1</v>
      </c>
      <c r="BP4444" s="36">
        <f t="shared" si="4703"/>
        <v>-1.4804788835788698E-22</v>
      </c>
      <c r="BQ4444" s="36">
        <f t="shared" si="4704"/>
        <v>1</v>
      </c>
      <c r="BR4444" s="2">
        <f t="shared" si="4693"/>
        <v>-5</v>
      </c>
      <c r="BS4444">
        <v>0</v>
      </c>
      <c r="BT4444" s="37">
        <f t="shared" si="4688"/>
        <v>2.6449469238854588</v>
      </c>
      <c r="BU4444" s="34">
        <f t="shared" si="4671"/>
        <v>-5</v>
      </c>
      <c r="BV4444" s="34">
        <f t="shared" si="4672"/>
        <v>-5</v>
      </c>
      <c r="BW4444" s="34">
        <f t="shared" si="4673"/>
        <v>-5</v>
      </c>
      <c r="BX4444" s="34">
        <f t="shared" si="4674"/>
        <v>-5</v>
      </c>
      <c r="BY4444" s="34">
        <f t="shared" si="4675"/>
        <v>46.784117587709417</v>
      </c>
      <c r="BZ4444" s="36">
        <f t="shared" si="4689"/>
        <v>2.6383510462697846E-3</v>
      </c>
      <c r="CA4444" s="34">
        <f t="shared" si="4690"/>
        <v>1.1069490817341616E-2</v>
      </c>
    </row>
    <row r="4445" spans="1:79" ht="13.2" x14ac:dyDescent="0.25">
      <c r="A4445" s="75">
        <f t="shared" si="4676"/>
        <v>12.08493150684839</v>
      </c>
      <c r="B4445" s="34">
        <f t="shared" si="4694"/>
        <v>4410.9999999996626</v>
      </c>
      <c r="C4445">
        <f t="shared" si="4677"/>
        <v>20</v>
      </c>
      <c r="D4445" s="35">
        <f t="shared" si="4637"/>
        <v>3000</v>
      </c>
      <c r="E4445" s="27">
        <v>0</v>
      </c>
      <c r="F4445" s="64">
        <f t="shared" si="4678"/>
        <v>0.96267801959344901</v>
      </c>
      <c r="G4445" s="34">
        <v>0</v>
      </c>
      <c r="H4445" s="34">
        <f t="shared" si="4638"/>
        <v>1</v>
      </c>
      <c r="I4445" s="34">
        <f t="shared" si="4679"/>
        <v>12793.990880396937</v>
      </c>
      <c r="J4445" s="34">
        <f t="shared" si="4639"/>
        <v>174162.80965654569</v>
      </c>
      <c r="K4445" s="34">
        <f t="shared" si="4640"/>
        <v>152719.85129302784</v>
      </c>
      <c r="L4445" s="36">
        <f t="shared" si="4691"/>
        <v>17578.917281615617</v>
      </c>
      <c r="M4445" s="34">
        <f t="shared" si="4641"/>
        <v>149.95224105927213</v>
      </c>
      <c r="N4445" s="34">
        <f t="shared" si="4680"/>
        <v>2041.2788989238522</v>
      </c>
      <c r="O4445" s="34">
        <f t="shared" si="4642"/>
        <v>13.261852397919354</v>
      </c>
      <c r="P4445">
        <f t="shared" si="4695"/>
        <v>666.0828751543429</v>
      </c>
      <c r="Q4445" s="36">
        <f t="shared" si="4643"/>
        <v>1512.3586832604226</v>
      </c>
      <c r="R4445" s="34">
        <f t="shared" si="4644"/>
        <v>1004.7110051540262</v>
      </c>
      <c r="S4445" s="34">
        <f t="shared" si="4645"/>
        <v>150.93865630343521</v>
      </c>
      <c r="T4445" s="36">
        <f t="shared" si="4681"/>
        <v>3.6550905961416747E-5</v>
      </c>
      <c r="U4445" s="36">
        <f t="shared" si="4646"/>
        <v>27368.10794426734</v>
      </c>
      <c r="V4445" s="36">
        <f t="shared" si="4647"/>
        <v>1.9326084980145604E-2</v>
      </c>
      <c r="W4445" s="68">
        <f t="shared" si="4648"/>
        <v>50.225477947473188</v>
      </c>
      <c r="X4445">
        <f t="shared" si="4649"/>
        <v>7.5902836529190729</v>
      </c>
      <c r="Y4445">
        <f t="shared" si="4650"/>
        <v>5.4790819485161157E-3</v>
      </c>
      <c r="Z4445" s="34">
        <f t="shared" si="4651"/>
        <v>1.6980387444359678E-3</v>
      </c>
      <c r="AA4445" s="36">
        <f t="shared" si="4652"/>
        <v>3.8478648227812209E-4</v>
      </c>
      <c r="AB4445" s="34">
        <f t="shared" si="4653"/>
        <v>1.9253560391868981E-3</v>
      </c>
      <c r="AC4445" s="36">
        <f t="shared" si="4654"/>
        <v>319.85397095742223</v>
      </c>
      <c r="AD4445" s="34">
        <f t="shared" si="4655"/>
        <v>0</v>
      </c>
      <c r="AE4445">
        <f t="shared" si="4682"/>
        <v>166127.18086806458</v>
      </c>
      <c r="AF4445" s="36">
        <f t="shared" si="4696"/>
        <v>0</v>
      </c>
      <c r="AG4445" s="34">
        <f t="shared" si="4656"/>
        <v>375.48318084522225</v>
      </c>
      <c r="AH4445">
        <f t="shared" si="4692"/>
        <v>4.5175094589011451</v>
      </c>
      <c r="AI4445" s="29">
        <f t="shared" si="4683"/>
        <v>375.48318084522225</v>
      </c>
      <c r="AJ4445">
        <f t="shared" si="4684"/>
        <v>51745.066629153996</v>
      </c>
      <c r="AK4445" s="36">
        <f t="shared" si="4697"/>
        <v>-6.5859772666810006E-20</v>
      </c>
      <c r="AL4445" s="36">
        <f t="shared" si="4685"/>
        <v>-1.2167116941980957E-4</v>
      </c>
      <c r="AM4445" s="36">
        <f t="shared" si="4686"/>
        <v>-3.8051750344468349E-4</v>
      </c>
      <c r="AN4445" s="37">
        <f t="shared" si="4698"/>
        <v>2.3547860236188713E-18</v>
      </c>
      <c r="AO4445" s="36">
        <f t="shared" si="4699"/>
        <v>0.2148400853766618</v>
      </c>
      <c r="AP4445" s="36">
        <f t="shared" si="4700"/>
        <v>0.19725362374897096</v>
      </c>
      <c r="AQ4445" s="74">
        <f t="shared" si="4657"/>
        <v>1.3011078486489055E-18</v>
      </c>
      <c r="AR4445" s="73">
        <f t="shared" si="4658"/>
        <v>6.4052793025818468E-20</v>
      </c>
      <c r="AS4445" s="72">
        <f t="shared" si="4701"/>
        <v>9.9162153299020873E-3</v>
      </c>
      <c r="AT4445" s="37">
        <f t="shared" si="4659"/>
        <v>3.5608892073160377E-14</v>
      </c>
      <c r="AU4445" s="37">
        <f t="shared" si="4660"/>
        <v>29.578622938220658</v>
      </c>
      <c r="AV4445" s="34">
        <f t="shared" si="4661"/>
        <v>7.1081325339818857</v>
      </c>
      <c r="AW4445" s="34">
        <f t="shared" si="4662"/>
        <v>4.7233112443953393</v>
      </c>
      <c r="AX4445" s="37">
        <f t="shared" si="4663"/>
        <v>188.80674493247631</v>
      </c>
      <c r="AY4445" s="7">
        <f t="shared" si="4664"/>
        <v>250.86366665832674</v>
      </c>
      <c r="AZ4445" s="37">
        <f t="shared" si="4665"/>
        <v>239.0322228799495</v>
      </c>
      <c r="BA4445" s="2">
        <f>BE4445*'mass balance'!$B$17+BF4445*'mass balance'!$C$17+BG4445*'mass balance'!$D$17+BH4445*'mass balance'!$E$17</f>
        <v>2.0792451924415696E-3</v>
      </c>
      <c r="BB4445" s="2">
        <f>BE4445*'mass balance'!$B$18+BF4445*'mass balance'!$C$18+BG4445*'mass balance'!$D$18+BH4445*'mass balance'!$E$18</f>
        <v>2.1112335800175931E-3</v>
      </c>
      <c r="BC4445" s="2">
        <f>BE4445*'mass balance'!$B$19+BF4445*'mass balance'!$C$19+BG4445*'mass balance'!$D$19+BH4445*'mass balance'!$E$19</f>
        <v>-2.6390419750219919E-3</v>
      </c>
      <c r="BD4445" s="2">
        <f>BE4445*'mass balance'!$B$20+BF4445*'mass balance'!$C$20+BG4445*'mass balance'!$D$20+BH4445*'mass balance'!$E$20</f>
        <v>9.5965162728072438E-5</v>
      </c>
      <c r="BE4445" s="2">
        <f>N4445*'mass balance'!$H$11+R4445*'mass balance'!$I$11+S4445*'mass balance'!$J$11</f>
        <v>-4.8601878545806E-3</v>
      </c>
      <c r="BF4445" s="2">
        <f>N4445*'mass balance'!$H$12+R4445*'mass balance'!$I$12+S4445*'mass balance'!$J$12</f>
        <v>2.4258684075496574E-4</v>
      </c>
      <c r="BG4445" s="2">
        <f>N4445*'mass balance'!$H$13+R4445*'mass balance'!$I$13+S4445*'mass balance'!$J$13</f>
        <v>1.5269469611489497E-3</v>
      </c>
      <c r="BH4445" s="2">
        <f>N4445*'mass balance'!$H$14+R4445*'mass balance'!$I$14+S4445*'mass balance'!$J$14</f>
        <v>5.3158304659475309E-4</v>
      </c>
      <c r="BI4445" s="36">
        <f t="shared" si="4666"/>
        <v>6.4767575960678318E-26</v>
      </c>
      <c r="BJ4445" s="36">
        <f t="shared" si="4667"/>
        <v>2.4115675399329515E-29</v>
      </c>
      <c r="BK4445" s="36">
        <f t="shared" si="4668"/>
        <v>1.2252734604969074E-25</v>
      </c>
      <c r="BL4445" s="36">
        <f t="shared" si="4669"/>
        <v>6.5535309458040504E-26</v>
      </c>
      <c r="BM4445" s="36">
        <f t="shared" si="4702"/>
        <v>1.4811340630842802E-22</v>
      </c>
      <c r="BN4445" s="36">
        <f t="shared" ca="1" si="4670"/>
        <v>0.67886715331444136</v>
      </c>
      <c r="BO4445" s="36">
        <f t="shared" ca="1" si="4687"/>
        <v>1</v>
      </c>
      <c r="BP4445" s="36">
        <f t="shared" si="4703"/>
        <v>-1.4811340630842802E-22</v>
      </c>
      <c r="BQ4445" s="36">
        <f t="shared" si="4704"/>
        <v>1</v>
      </c>
      <c r="BR4445" s="2">
        <f t="shared" si="4693"/>
        <v>-5</v>
      </c>
      <c r="BS4445">
        <v>0</v>
      </c>
      <c r="BT4445" s="37">
        <f t="shared" si="4688"/>
        <v>2.6456395799595467</v>
      </c>
      <c r="BU4445" s="34">
        <f t="shared" si="4671"/>
        <v>-5</v>
      </c>
      <c r="BV4445" s="34">
        <f t="shared" si="4672"/>
        <v>-5</v>
      </c>
      <c r="BW4445" s="34">
        <f t="shared" si="4673"/>
        <v>-5</v>
      </c>
      <c r="BX4445" s="34">
        <f t="shared" si="4674"/>
        <v>-5</v>
      </c>
      <c r="BY4445" s="34">
        <f t="shared" si="4675"/>
        <v>46.796121969728212</v>
      </c>
      <c r="BZ4445" s="36">
        <f t="shared" si="4689"/>
        <v>2.6390419750219919E-3</v>
      </c>
      <c r="CA4445" s="34">
        <f t="shared" si="4690"/>
        <v>1.1068129426584805E-2</v>
      </c>
    </row>
    <row r="4446" spans="1:79" ht="13.2" x14ac:dyDescent="0.25">
      <c r="A4446" s="75">
        <f t="shared" si="4676"/>
        <v>12.087671232875786</v>
      </c>
      <c r="B4446" s="34">
        <f t="shared" si="4694"/>
        <v>4411.9999999996617</v>
      </c>
      <c r="C4446">
        <f t="shared" si="4677"/>
        <v>20</v>
      </c>
      <c r="D4446" s="35">
        <f t="shared" si="4637"/>
        <v>3000</v>
      </c>
      <c r="E4446" s="27">
        <v>0</v>
      </c>
      <c r="F4446" s="64">
        <f t="shared" si="4678"/>
        <v>0.96267801959344901</v>
      </c>
      <c r="G4446" s="34">
        <v>0</v>
      </c>
      <c r="H4446" s="34">
        <f t="shared" si="4638"/>
        <v>1</v>
      </c>
      <c r="I4446" s="34">
        <f t="shared" si="4679"/>
        <v>12793.990880396937</v>
      </c>
      <c r="J4446" s="34">
        <f t="shared" si="4639"/>
        <v>174207.48378843244</v>
      </c>
      <c r="K4446" s="34">
        <f t="shared" si="4640"/>
        <v>152759.02513727071</v>
      </c>
      <c r="L4446" s="36">
        <f t="shared" si="4691"/>
        <v>17585.681411358666</v>
      </c>
      <c r="M4446" s="34">
        <f t="shared" si="4641"/>
        <v>149.95224105927213</v>
      </c>
      <c r="N4446" s="34">
        <f t="shared" si="4680"/>
        <v>2041.8025030327203</v>
      </c>
      <c r="O4446" s="34">
        <f t="shared" si="4642"/>
        <v>13.261852397919354</v>
      </c>
      <c r="P4446">
        <f t="shared" si="4695"/>
        <v>666.33917484077926</v>
      </c>
      <c r="Q4446" s="36">
        <f t="shared" si="4643"/>
        <v>1512.8501090202353</v>
      </c>
      <c r="R4446" s="34">
        <f t="shared" si="4644"/>
        <v>1004.9786019815421</v>
      </c>
      <c r="S4446" s="34">
        <f t="shared" si="4645"/>
        <v>150.94783955522246</v>
      </c>
      <c r="T4446" s="36">
        <f t="shared" si="4681"/>
        <v>3.6491947096652684E-5</v>
      </c>
      <c r="U4446" s="36">
        <f t="shared" si="4646"/>
        <v>27368.107980818248</v>
      </c>
      <c r="V4446" s="36">
        <f t="shared" si="4647"/>
        <v>1.9327260797585483E-2</v>
      </c>
      <c r="W4446" s="68">
        <f t="shared" si="4648"/>
        <v>50.244804032453331</v>
      </c>
      <c r="X4446">
        <f t="shared" si="4649"/>
        <v>7.5912570742587215</v>
      </c>
      <c r="Y4446">
        <f t="shared" si="4650"/>
        <v>5.4790819485161157E-3</v>
      </c>
      <c r="Z4446" s="34">
        <f t="shared" si="4651"/>
        <v>1.6980387444359678E-3</v>
      </c>
      <c r="AA4446" s="36">
        <f t="shared" si="4652"/>
        <v>3.8466188036283158E-4</v>
      </c>
      <c r="AB4446" s="34">
        <f t="shared" si="4653"/>
        <v>1.9253560391868981E-3</v>
      </c>
      <c r="AC4446" s="36">
        <f t="shared" si="4654"/>
        <v>319.85397095742223</v>
      </c>
      <c r="AD4446" s="34">
        <f t="shared" si="4655"/>
        <v>0</v>
      </c>
      <c r="AE4446">
        <f t="shared" si="4682"/>
        <v>166127.18086806458</v>
      </c>
      <c r="AF4446" s="36">
        <f t="shared" si="4696"/>
        <v>0</v>
      </c>
      <c r="AG4446" s="34">
        <f t="shared" si="4656"/>
        <v>375.70912366681137</v>
      </c>
      <c r="AH4446">
        <f t="shared" si="4692"/>
        <v>4.517576807545197</v>
      </c>
      <c r="AI4446" s="29">
        <f t="shared" si="4683"/>
        <v>375.70912366681137</v>
      </c>
      <c r="AJ4446">
        <f t="shared" si="4684"/>
        <v>52120.775752820809</v>
      </c>
      <c r="AK4446" s="36">
        <f t="shared" si="4697"/>
        <v>-6.4052793025818468E-20</v>
      </c>
      <c r="AL4446" s="36">
        <f t="shared" si="4685"/>
        <v>-1.2160226294250096E-4</v>
      </c>
      <c r="AM4446" s="36">
        <f t="shared" si="4686"/>
        <v>-3.797834557365813E-4</v>
      </c>
      <c r="AN4446" s="37">
        <f t="shared" si="4698"/>
        <v>2.2889262509520612E-18</v>
      </c>
      <c r="AO4446" s="36">
        <f t="shared" si="4699"/>
        <v>0.214718414207242</v>
      </c>
      <c r="AP4446" s="36">
        <f t="shared" si="4700"/>
        <v>0.19687310624552629</v>
      </c>
      <c r="AQ4446" s="74">
        <f t="shared" si="4657"/>
        <v>1.2668690400101275E-18</v>
      </c>
      <c r="AR4446" s="73">
        <f t="shared" si="4658"/>
        <v>6.2294412383625982E-20</v>
      </c>
      <c r="AS4446" s="72">
        <f t="shared" si="4701"/>
        <v>9.8993772102725398E-3</v>
      </c>
      <c r="AT4446" s="37">
        <f t="shared" si="4659"/>
        <v>3.4671839819730442E-14</v>
      </c>
      <c r="AU4446" s="37">
        <f t="shared" si="4660"/>
        <v>29.521563485816852</v>
      </c>
      <c r="AV4446" s="34">
        <f t="shared" si="4661"/>
        <v>7.1597385665409066</v>
      </c>
      <c r="AW4446" s="34">
        <f t="shared" si="4662"/>
        <v>4.7251287107137747</v>
      </c>
      <c r="AX4446" s="37">
        <f t="shared" si="4663"/>
        <v>188.87939546794323</v>
      </c>
      <c r="AY4446" s="7">
        <f t="shared" si="4664"/>
        <v>251.00906677765124</v>
      </c>
      <c r="AZ4446" s="37">
        <f t="shared" si="4665"/>
        <v>239.12419950039657</v>
      </c>
      <c r="BA4446" s="2">
        <f>BE4446*'mass balance'!$B$17+BF4446*'mass balance'!$C$17+BG4446*'mass balance'!$D$17+BH4446*'mass balance'!$E$17</f>
        <v>2.0797895701444406E-3</v>
      </c>
      <c r="BB4446" s="2">
        <f>BE4446*'mass balance'!$B$18+BF4446*'mass balance'!$C$18+BG4446*'mass balance'!$D$18+BH4446*'mass balance'!$E$18</f>
        <v>2.1117863327620484E-3</v>
      </c>
      <c r="BC4446" s="2">
        <f>BE4446*'mass balance'!$B$19+BF4446*'mass balance'!$C$19+BG4446*'mass balance'!$D$19+BH4446*'mass balance'!$E$19</f>
        <v>-2.6397329159525596E-3</v>
      </c>
      <c r="BD4446" s="2">
        <f>BE4446*'mass balance'!$B$20+BF4446*'mass balance'!$C$20+BG4446*'mass balance'!$D$20+BH4446*'mass balance'!$E$20</f>
        <v>9.5990287852820377E-5</v>
      </c>
      <c r="BE4446" s="2">
        <f>N4446*'mass balance'!$H$11+R4446*'mass balance'!$I$11+S4446*'mass balance'!$J$11</f>
        <v>-4.8614345310302861E-3</v>
      </c>
      <c r="BF4446" s="2">
        <f>N4446*'mass balance'!$H$12+R4446*'mass balance'!$I$12+S4446*'mass balance'!$J$12</f>
        <v>2.4260159996969234E-4</v>
      </c>
      <c r="BG4446" s="2">
        <f>N4446*'mass balance'!$H$13+R4446*'mass balance'!$I$13+S4446*'mass balance'!$J$13</f>
        <v>1.5273725198206131E-3</v>
      </c>
      <c r="BH4446" s="2">
        <f>N4446*'mass balance'!$H$14+R4446*'mass balance'!$I$14+S4446*'mass balance'!$J$14</f>
        <v>5.3171940183143753E-4</v>
      </c>
      <c r="BI4446" s="36">
        <f t="shared" si="4666"/>
        <v>6.4767575960678318E-26</v>
      </c>
      <c r="BJ4446" s="36">
        <f t="shared" si="4667"/>
        <v>2.411740471281007E-29</v>
      </c>
      <c r="BK4446" s="36">
        <f t="shared" si="4668"/>
        <v>1.2255146172509007E-25</v>
      </c>
      <c r="BL4446" s="36">
        <f t="shared" si="4669"/>
        <v>6.5552671412179771E-26</v>
      </c>
      <c r="BM4446" s="36">
        <f t="shared" si="4702"/>
        <v>1.4817894161788606E-22</v>
      </c>
      <c r="BN4446" s="36">
        <f t="shared" ca="1" si="4670"/>
        <v>0.75341475640271649</v>
      </c>
      <c r="BO4446" s="36">
        <f t="shared" ca="1" si="4687"/>
        <v>1</v>
      </c>
      <c r="BP4446" s="36">
        <f t="shared" si="4703"/>
        <v>-1.4817894161788606E-22</v>
      </c>
      <c r="BQ4446" s="36">
        <f t="shared" si="4704"/>
        <v>1</v>
      </c>
      <c r="BR4446" s="2">
        <f t="shared" si="4693"/>
        <v>-5</v>
      </c>
      <c r="BS4446">
        <v>0</v>
      </c>
      <c r="BT4446" s="37">
        <f t="shared" si="4688"/>
        <v>2.6463322482424414</v>
      </c>
      <c r="BU4446" s="34">
        <f t="shared" si="4671"/>
        <v>-5</v>
      </c>
      <c r="BV4446" s="34">
        <f t="shared" si="4672"/>
        <v>-5</v>
      </c>
      <c r="BW4446" s="34">
        <f t="shared" si="4673"/>
        <v>-5</v>
      </c>
      <c r="BX4446" s="34">
        <f t="shared" si="4674"/>
        <v>-5</v>
      </c>
      <c r="BY4446" s="34">
        <f t="shared" si="4675"/>
        <v>46.808125543446316</v>
      </c>
      <c r="BZ4446" s="36">
        <f t="shared" si="4689"/>
        <v>2.6397329159525596E-3</v>
      </c>
      <c r="CA4446" s="34">
        <f t="shared" si="4690"/>
        <v>1.1066768874799945E-2</v>
      </c>
    </row>
    <row r="4447" spans="1:79" ht="13.2" x14ac:dyDescent="0.25">
      <c r="A4447" s="75">
        <f t="shared" si="4676"/>
        <v>12.090410958903183</v>
      </c>
      <c r="B4447" s="34">
        <f t="shared" si="4694"/>
        <v>4412.9999999996617</v>
      </c>
      <c r="C4447">
        <f t="shared" si="4677"/>
        <v>20</v>
      </c>
      <c r="D4447" s="35">
        <f t="shared" si="4637"/>
        <v>3000</v>
      </c>
      <c r="E4447" s="27">
        <v>0</v>
      </c>
      <c r="F4447" s="64">
        <f t="shared" si="4678"/>
        <v>0.96267801959344901</v>
      </c>
      <c r="G4447" s="34">
        <v>0</v>
      </c>
      <c r="H4447" s="34">
        <f t="shared" si="4638"/>
        <v>1</v>
      </c>
      <c r="I4447" s="34">
        <f t="shared" si="4679"/>
        <v>12793.990880396937</v>
      </c>
      <c r="J4447" s="34">
        <f t="shared" si="4639"/>
        <v>174252.15491038372</v>
      </c>
      <c r="K4447" s="34">
        <f t="shared" si="4640"/>
        <v>152798.19634216197</v>
      </c>
      <c r="L4447" s="36">
        <f t="shared" si="4691"/>
        <v>17592.445952637823</v>
      </c>
      <c r="M4447" s="34">
        <f t="shared" si="4641"/>
        <v>149.95224105927213</v>
      </c>
      <c r="N4447" s="34">
        <f t="shared" si="4680"/>
        <v>2042.3260718635756</v>
      </c>
      <c r="O4447" s="34">
        <f t="shared" si="4642"/>
        <v>13.261852397919354</v>
      </c>
      <c r="P4447">
        <f t="shared" si="4695"/>
        <v>666.59549012073296</v>
      </c>
      <c r="Q4447" s="36">
        <f t="shared" si="4643"/>
        <v>1513.3415414728615</v>
      </c>
      <c r="R4447" s="34">
        <f t="shared" si="4644"/>
        <v>1005.246214556433</v>
      </c>
      <c r="S4447" s="34">
        <f t="shared" si="4645"/>
        <v>150.95701082915105</v>
      </c>
      <c r="T4447" s="36">
        <f t="shared" si="4681"/>
        <v>3.6433091797015554E-5</v>
      </c>
      <c r="U4447" s="36">
        <f t="shared" si="4646"/>
        <v>27368.108017310195</v>
      </c>
      <c r="V4447" s="36">
        <f t="shared" si="4647"/>
        <v>1.9328435081388345E-2</v>
      </c>
      <c r="W4447" s="68">
        <f t="shared" si="4648"/>
        <v>50.264131293250919</v>
      </c>
      <c r="X4447">
        <f t="shared" si="4649"/>
        <v>7.5922303052212712</v>
      </c>
      <c r="Y4447">
        <f t="shared" si="4650"/>
        <v>5.4790819485161157E-3</v>
      </c>
      <c r="Z4447" s="34">
        <f t="shared" si="4651"/>
        <v>1.6980387444359678E-3</v>
      </c>
      <c r="AA4447" s="36">
        <f t="shared" si="4652"/>
        <v>3.8453733475711375E-4</v>
      </c>
      <c r="AB4447" s="34">
        <f t="shared" si="4653"/>
        <v>1.9253560391868981E-3</v>
      </c>
      <c r="AC4447" s="36">
        <f t="shared" si="4654"/>
        <v>319.85397095742223</v>
      </c>
      <c r="AD4447" s="34">
        <f t="shared" si="4655"/>
        <v>0</v>
      </c>
      <c r="AE4447">
        <f t="shared" si="4682"/>
        <v>166127.18086806458</v>
      </c>
      <c r="AF4447" s="36">
        <f t="shared" si="4696"/>
        <v>0</v>
      </c>
      <c r="AG4447" s="34">
        <f t="shared" si="4656"/>
        <v>375.9350695655553</v>
      </c>
      <c r="AH4447">
        <f t="shared" si="4692"/>
        <v>4.5176438659118503</v>
      </c>
      <c r="AI4447" s="29">
        <f t="shared" si="4683"/>
        <v>375.9350695655553</v>
      </c>
      <c r="AJ4447">
        <f t="shared" si="4684"/>
        <v>52496.710822386362</v>
      </c>
      <c r="AK4447" s="36">
        <f t="shared" si="4697"/>
        <v>-6.2294412383625982E-20</v>
      </c>
      <c r="AL4447" s="36">
        <f t="shared" si="4685"/>
        <v>-1.2153339548924907E-4</v>
      </c>
      <c r="AM4447" s="36">
        <f t="shared" si="4686"/>
        <v>-3.790508240633078E-4</v>
      </c>
      <c r="AN4447" s="37">
        <f t="shared" si="4698"/>
        <v>2.2248734579262429E-18</v>
      </c>
      <c r="AO4447" s="36">
        <f t="shared" si="4699"/>
        <v>0.2145968119442995</v>
      </c>
      <c r="AP4447" s="36">
        <f t="shared" si="4700"/>
        <v>0.1964933227897897</v>
      </c>
      <c r="AQ4447" s="74">
        <f t="shared" si="4657"/>
        <v>1.2335118152273906E-18</v>
      </c>
      <c r="AR4447" s="73">
        <f t="shared" si="4658"/>
        <v>6.0583350503243085E-20</v>
      </c>
      <c r="AS4447" s="72">
        <f t="shared" si="4701"/>
        <v>9.8825676824255658E-3</v>
      </c>
      <c r="AT4447" s="37">
        <f t="shared" si="4659"/>
        <v>3.3758914870133009E-14</v>
      </c>
      <c r="AU4447" s="37">
        <f t="shared" si="4660"/>
        <v>29.464614105511917</v>
      </c>
      <c r="AV4447" s="34">
        <f t="shared" si="4661"/>
        <v>7.2113756341576396</v>
      </c>
      <c r="AW4447" s="34">
        <f t="shared" si="4662"/>
        <v>4.7269462876085946</v>
      </c>
      <c r="AX4447" s="37">
        <f t="shared" si="4663"/>
        <v>188.95205042330963</v>
      </c>
      <c r="AY4447" s="7">
        <f t="shared" si="4664"/>
        <v>251.15450363832679</v>
      </c>
      <c r="AZ4447" s="37">
        <f t="shared" si="4665"/>
        <v>239.21618171656056</v>
      </c>
      <c r="BA4447" s="2">
        <f>BE4447*'mass balance'!$B$17+BF4447*'mass balance'!$C$17+BG4447*'mass balance'!$D$17+BH4447*'mass balance'!$E$17</f>
        <v>2.0803339574069555E-3</v>
      </c>
      <c r="BB4447" s="2">
        <f>BE4447*'mass balance'!$B$18+BF4447*'mass balance'!$C$18+BG4447*'mass balance'!$D$18+BH4447*'mass balance'!$E$18</f>
        <v>2.1123390952132158E-3</v>
      </c>
      <c r="BC4447" s="2">
        <f>BE4447*'mass balance'!$B$19+BF4447*'mass balance'!$C$19+BG4447*'mass balance'!$D$19+BH4447*'mass balance'!$E$19</f>
        <v>-2.64042386901652E-3</v>
      </c>
      <c r="BD4447" s="2">
        <f>BE4447*'mass balance'!$B$20+BF4447*'mass balance'!$C$20+BG4447*'mass balance'!$D$20+BH4447*'mass balance'!$E$20</f>
        <v>9.6015413418782547E-5</v>
      </c>
      <c r="BE4447" s="2">
        <f>N4447*'mass balance'!$H$11+R4447*'mass balance'!$I$11+S4447*'mass balance'!$J$11</f>
        <v>-4.8626811234847031E-3</v>
      </c>
      <c r="BF4447" s="2">
        <f>N4447*'mass balance'!$H$12+R4447*'mass balance'!$I$12+S4447*'mass balance'!$J$12</f>
        <v>2.4261633993374478E-4</v>
      </c>
      <c r="BG4447" s="2">
        <f>N4447*'mass balance'!$H$13+R4447*'mass balance'!$I$13+S4447*'mass balance'!$J$13</f>
        <v>1.5277980111689511E-3</v>
      </c>
      <c r="BH4447" s="2">
        <f>N4447*'mass balance'!$H$14+R4447*'mass balance'!$I$14+S4447*'mass balance'!$J$14</f>
        <v>5.3185574788113942E-4</v>
      </c>
      <c r="BI4447" s="36">
        <f t="shared" si="4666"/>
        <v>6.4767575960678318E-26</v>
      </c>
      <c r="BJ4447" s="36">
        <f t="shared" si="4667"/>
        <v>2.4119134395796322E-29</v>
      </c>
      <c r="BK4447" s="36">
        <f t="shared" si="4668"/>
        <v>1.2257557912980288E-25</v>
      </c>
      <c r="BL4447" s="36">
        <f t="shared" si="4669"/>
        <v>6.5570036403379956E-26</v>
      </c>
      <c r="BM4447" s="36">
        <f t="shared" si="4702"/>
        <v>1.4824449428929824E-22</v>
      </c>
      <c r="BN4447" s="36">
        <f t="shared" ca="1" si="4670"/>
        <v>0.60426592165651138</v>
      </c>
      <c r="BO4447" s="36">
        <f t="shared" ca="1" si="4687"/>
        <v>1</v>
      </c>
      <c r="BP4447" s="36">
        <f t="shared" si="4703"/>
        <v>-1.4824449428929824E-22</v>
      </c>
      <c r="BQ4447" s="36">
        <f t="shared" si="4704"/>
        <v>1</v>
      </c>
      <c r="BR4447" s="2">
        <f t="shared" si="4693"/>
        <v>-5</v>
      </c>
      <c r="BS4447">
        <v>0</v>
      </c>
      <c r="BT4447" s="37">
        <f t="shared" si="4688"/>
        <v>2.6470249286890613</v>
      </c>
      <c r="BU4447" s="34">
        <f t="shared" si="4671"/>
        <v>-5</v>
      </c>
      <c r="BV4447" s="34">
        <f t="shared" si="4672"/>
        <v>-5</v>
      </c>
      <c r="BW4447" s="34">
        <f t="shared" si="4673"/>
        <v>-5</v>
      </c>
      <c r="BX4447" s="34">
        <f t="shared" si="4674"/>
        <v>-5</v>
      </c>
      <c r="BY4447" s="34">
        <f t="shared" si="4675"/>
        <v>46.820128308419385</v>
      </c>
      <c r="BZ4447" s="36">
        <f t="shared" si="4689"/>
        <v>2.64042386901652E-3</v>
      </c>
      <c r="CA4447" s="34">
        <f t="shared" si="4690"/>
        <v>1.106540916126416E-2</v>
      </c>
    </row>
    <row r="4448" spans="1:79" ht="13.2" x14ac:dyDescent="0.25">
      <c r="A4448" s="75">
        <f t="shared" si="4676"/>
        <v>12.093150684930579</v>
      </c>
      <c r="B4448" s="34">
        <f t="shared" si="4694"/>
        <v>4413.9999999996617</v>
      </c>
      <c r="C4448">
        <f t="shared" si="4677"/>
        <v>20</v>
      </c>
      <c r="D4448" s="35">
        <f t="shared" si="4637"/>
        <v>3000</v>
      </c>
      <c r="E4448" s="27">
        <v>0</v>
      </c>
      <c r="F4448" s="64">
        <f t="shared" si="4678"/>
        <v>0.96267801959344901</v>
      </c>
      <c r="G4448" s="34">
        <v>0</v>
      </c>
      <c r="H4448" s="34">
        <f t="shared" si="4638"/>
        <v>1</v>
      </c>
      <c r="I4448" s="34">
        <f t="shared" si="4679"/>
        <v>12793.990880396937</v>
      </c>
      <c r="J4448" s="34">
        <f t="shared" si="4639"/>
        <v>174296.82302074664</v>
      </c>
      <c r="K4448" s="34">
        <f t="shared" si="4640"/>
        <v>152837.36490625222</v>
      </c>
      <c r="L4448" s="36">
        <f t="shared" si="4691"/>
        <v>17599.210904916308</v>
      </c>
      <c r="M4448" s="34">
        <f t="shared" si="4641"/>
        <v>149.95224105927213</v>
      </c>
      <c r="N4448" s="34">
        <f t="shared" si="4680"/>
        <v>2042.8496053970464</v>
      </c>
      <c r="O4448" s="34">
        <f t="shared" si="4642"/>
        <v>13.261852397919354</v>
      </c>
      <c r="P4448">
        <f t="shared" si="4695"/>
        <v>666.85182097386507</v>
      </c>
      <c r="Q4448" s="36">
        <f t="shared" si="4643"/>
        <v>1513.8329805869732</v>
      </c>
      <c r="R4448" s="34">
        <f t="shared" si="4644"/>
        <v>1005.5138428576398</v>
      </c>
      <c r="S4448" s="34">
        <f t="shared" si="4645"/>
        <v>150.96617012863544</v>
      </c>
      <c r="T4448" s="36">
        <f t="shared" si="4681"/>
        <v>3.6374339864071755E-5</v>
      </c>
      <c r="U4448" s="36">
        <f t="shared" si="4646"/>
        <v>27368.108053743286</v>
      </c>
      <c r="V4448" s="36">
        <f t="shared" si="4647"/>
        <v>1.9329607831991297E-2</v>
      </c>
      <c r="W4448" s="68">
        <f t="shared" si="4648"/>
        <v>50.283459728332311</v>
      </c>
      <c r="X4448">
        <f t="shared" si="4649"/>
        <v>7.5932033458439205</v>
      </c>
      <c r="Y4448">
        <f t="shared" si="4650"/>
        <v>5.4790819485161157E-3</v>
      </c>
      <c r="Z4448" s="34">
        <f t="shared" si="4651"/>
        <v>1.6980387444359678E-3</v>
      </c>
      <c r="AA4448" s="36">
        <f t="shared" si="4652"/>
        <v>3.8441284542519241E-4</v>
      </c>
      <c r="AB4448" s="34">
        <f t="shared" si="4653"/>
        <v>1.9253560391868981E-3</v>
      </c>
      <c r="AC4448" s="36">
        <f t="shared" si="4654"/>
        <v>319.85397095742223</v>
      </c>
      <c r="AD4448" s="34">
        <f t="shared" si="4655"/>
        <v>0</v>
      </c>
      <c r="AE4448">
        <f t="shared" si="4682"/>
        <v>166127.18086806458</v>
      </c>
      <c r="AF4448" s="36">
        <f t="shared" si="4696"/>
        <v>0</v>
      </c>
      <c r="AG4448" s="34">
        <f t="shared" si="4656"/>
        <v>376.16101852705049</v>
      </c>
      <c r="AH4448">
        <f t="shared" si="4692"/>
        <v>4.5177106341114381</v>
      </c>
      <c r="AI4448" s="29">
        <f t="shared" si="4683"/>
        <v>376.16101852705049</v>
      </c>
      <c r="AJ4448">
        <f t="shared" si="4684"/>
        <v>52872.871840913409</v>
      </c>
      <c r="AK4448" s="36">
        <f t="shared" si="4697"/>
        <v>-6.0583350503243085E-20</v>
      </c>
      <c r="AL4448" s="36">
        <f t="shared" si="4685"/>
        <v>-1.2146456703795327E-4</v>
      </c>
      <c r="AM4448" s="36">
        <f t="shared" si="4686"/>
        <v>-3.7831960569322209E-4</v>
      </c>
      <c r="AN4448" s="37">
        <f t="shared" si="4698"/>
        <v>2.162579045542617E-18</v>
      </c>
      <c r="AO4448" s="36">
        <f t="shared" si="4699"/>
        <v>0.21447527854881024</v>
      </c>
      <c r="AP4448" s="36">
        <f t="shared" si="4700"/>
        <v>0.19611427196572639</v>
      </c>
      <c r="AQ4448" s="74">
        <f t="shared" si="4657"/>
        <v>1.2010139863758197E-18</v>
      </c>
      <c r="AR4448" s="73">
        <f t="shared" si="4658"/>
        <v>5.891836015097707E-20</v>
      </c>
      <c r="AS4448" s="72">
        <f t="shared" si="4701"/>
        <v>9.8657866978112008E-3</v>
      </c>
      <c r="AT4448" s="37">
        <f t="shared" si="4659"/>
        <v>3.2869509982298917E-14</v>
      </c>
      <c r="AU4448" s="37">
        <f t="shared" si="4660"/>
        <v>29.407774584968259</v>
      </c>
      <c r="AV4448" s="34">
        <f t="shared" si="4661"/>
        <v>7.2630437372527918</v>
      </c>
      <c r="AW4448" s="34">
        <f t="shared" si="4662"/>
        <v>4.7287639749355712</v>
      </c>
      <c r="AX4448" s="37">
        <f t="shared" si="4663"/>
        <v>189.0247097928106</v>
      </c>
      <c r="AY4448" s="7">
        <f t="shared" si="4664"/>
        <v>251.29997723333125</v>
      </c>
      <c r="AZ4448" s="37">
        <f t="shared" si="4665"/>
        <v>239.3081695211429</v>
      </c>
      <c r="BA4448" s="2">
        <f>BE4448*'mass balance'!$B$17+BF4448*'mass balance'!$C$17+BG4448*'mass balance'!$D$17+BH4448*'mass balance'!$E$17</f>
        <v>2.0808783541936974E-3</v>
      </c>
      <c r="BB4448" s="2">
        <f>BE4448*'mass balance'!$B$18+BF4448*'mass balance'!$C$18+BG4448*'mass balance'!$D$18+BH4448*'mass balance'!$E$18</f>
        <v>2.1128918673351386E-3</v>
      </c>
      <c r="BC4448" s="2">
        <f>BE4448*'mass balance'!$B$19+BF4448*'mass balance'!$C$19+BG4448*'mass balance'!$D$19+BH4448*'mass balance'!$E$19</f>
        <v>-2.6411148341689231E-3</v>
      </c>
      <c r="BD4448" s="2">
        <f>BE4448*'mass balance'!$B$20+BF4448*'mass balance'!$C$20+BG4448*'mass balance'!$D$20+BH4448*'mass balance'!$E$20</f>
        <v>9.6040539424324472E-5</v>
      </c>
      <c r="BE4448" s="2">
        <f>N4448*'mass balance'!$H$11+R4448*'mass balance'!$I$11+S4448*'mass balance'!$J$11</f>
        <v>-4.8639276318977291E-3</v>
      </c>
      <c r="BF4448" s="2">
        <f>N4448*'mass balance'!$H$12+R4448*'mass balance'!$I$12+S4448*'mass balance'!$J$12</f>
        <v>2.4263106065261072E-4</v>
      </c>
      <c r="BG4448" s="2">
        <f>N4448*'mass balance'!$H$13+R4448*'mass balance'!$I$13+S4448*'mass balance'!$J$13</f>
        <v>1.5282234351909848E-3</v>
      </c>
      <c r="BH4448" s="2">
        <f>N4448*'mass balance'!$H$14+R4448*'mass balance'!$I$14+S4448*'mass balance'!$J$14</f>
        <v>5.3199208473881407E-4</v>
      </c>
      <c r="BI4448" s="36">
        <f t="shared" si="4666"/>
        <v>6.4767575960678318E-26</v>
      </c>
      <c r="BJ4448" s="36">
        <f t="shared" si="4667"/>
        <v>2.4120864447880424E-29</v>
      </c>
      <c r="BK4448" s="36">
        <f t="shared" si="4668"/>
        <v>1.2259969826419868E-25</v>
      </c>
      <c r="BL4448" s="36">
        <f t="shared" si="4669"/>
        <v>6.5587404431562401E-26</v>
      </c>
      <c r="BM4448" s="36">
        <f t="shared" si="4702"/>
        <v>1.4831006432570162E-22</v>
      </c>
      <c r="BN4448" s="36">
        <f t="shared" ca="1" si="4670"/>
        <v>0.4448477042027994</v>
      </c>
      <c r="BO4448" s="36">
        <f t="shared" ca="1" si="4687"/>
        <v>1</v>
      </c>
      <c r="BP4448" s="36">
        <f t="shared" si="4703"/>
        <v>-1.4831006432570162E-22</v>
      </c>
      <c r="BQ4448" s="36">
        <f t="shared" si="4704"/>
        <v>1</v>
      </c>
      <c r="BR4448" s="2">
        <f t="shared" si="4693"/>
        <v>-5</v>
      </c>
      <c r="BS4448">
        <v>0</v>
      </c>
      <c r="BT4448" s="37">
        <f t="shared" si="4688"/>
        <v>2.647717621254345</v>
      </c>
      <c r="BU4448" s="34">
        <f t="shared" si="4671"/>
        <v>-5</v>
      </c>
      <c r="BV4448" s="34">
        <f t="shared" si="4672"/>
        <v>-5</v>
      </c>
      <c r="BW4448" s="34">
        <f t="shared" si="4673"/>
        <v>-5</v>
      </c>
      <c r="BX4448" s="34">
        <f t="shared" si="4674"/>
        <v>-5</v>
      </c>
      <c r="BY4448" s="34">
        <f t="shared" si="4675"/>
        <v>46.8321302642033</v>
      </c>
      <c r="BZ4448" s="36">
        <f t="shared" si="4689"/>
        <v>2.6411148341689231E-3</v>
      </c>
      <c r="CA4448" s="34">
        <f t="shared" si="4690"/>
        <v>1.1064050285255384E-2</v>
      </c>
    </row>
    <row r="4449" spans="1:79" ht="13.2" x14ac:dyDescent="0.25">
      <c r="A4449" s="75">
        <f t="shared" si="4676"/>
        <v>12.095890410957976</v>
      </c>
      <c r="B4449" s="34">
        <f t="shared" si="4694"/>
        <v>4414.9999999996608</v>
      </c>
      <c r="C4449">
        <f t="shared" si="4677"/>
        <v>20</v>
      </c>
      <c r="D4449" s="35">
        <f t="shared" si="4637"/>
        <v>3000</v>
      </c>
      <c r="E4449" s="27">
        <v>0</v>
      </c>
      <c r="F4449" s="64">
        <f t="shared" si="4678"/>
        <v>0.96267801959344901</v>
      </c>
      <c r="G4449" s="34">
        <v>0</v>
      </c>
      <c r="H4449" s="34">
        <f t="shared" si="4638"/>
        <v>1</v>
      </c>
      <c r="I4449" s="34">
        <f t="shared" si="4679"/>
        <v>12793.990880396937</v>
      </c>
      <c r="J4449" s="34">
        <f t="shared" si="4639"/>
        <v>174341.48811787</v>
      </c>
      <c r="K4449" s="34">
        <f t="shared" si="4640"/>
        <v>152876.5308280935</v>
      </c>
      <c r="L4449" s="36">
        <f t="shared" si="4691"/>
        <v>17605.976267657505</v>
      </c>
      <c r="M4449" s="34">
        <f t="shared" si="4641"/>
        <v>149.95224105927213</v>
      </c>
      <c r="N4449" s="34">
        <f t="shared" si="4680"/>
        <v>2043.3731036137788</v>
      </c>
      <c r="O4449" s="34">
        <f t="shared" si="4642"/>
        <v>13.261852397919354</v>
      </c>
      <c r="P4449">
        <f t="shared" si="4695"/>
        <v>667.1081673798426</v>
      </c>
      <c r="Q4449" s="36">
        <f t="shared" si="4643"/>
        <v>1514.3244263312502</v>
      </c>
      <c r="R4449" s="34">
        <f t="shared" si="4644"/>
        <v>1005.7814868641096</v>
      </c>
      <c r="S4449" s="34">
        <f t="shared" si="4645"/>
        <v>150.97531745708864</v>
      </c>
      <c r="T4449" s="36">
        <f t="shared" si="4681"/>
        <v>3.6315691107205407E-5</v>
      </c>
      <c r="U4449" s="36">
        <f t="shared" si="4646"/>
        <v>27368.108090117625</v>
      </c>
      <c r="V4449" s="36">
        <f t="shared" si="4647"/>
        <v>1.9330779049831458E-2</v>
      </c>
      <c r="W4449" s="68">
        <f t="shared" si="4648"/>
        <v>50.302789336164302</v>
      </c>
      <c r="X4449">
        <f t="shared" si="4649"/>
        <v>7.5941761961638719</v>
      </c>
      <c r="Y4449">
        <f t="shared" si="4650"/>
        <v>5.4790819485161157E-3</v>
      </c>
      <c r="Z4449" s="34">
        <f t="shared" si="4651"/>
        <v>1.6980387444359678E-3</v>
      </c>
      <c r="AA4449" s="36">
        <f t="shared" si="4652"/>
        <v>3.842884123313205E-4</v>
      </c>
      <c r="AB4449" s="34">
        <f t="shared" si="4653"/>
        <v>1.9253560391868981E-3</v>
      </c>
      <c r="AC4449" s="36">
        <f t="shared" si="4654"/>
        <v>319.85397095742223</v>
      </c>
      <c r="AD4449" s="34">
        <f t="shared" si="4655"/>
        <v>0</v>
      </c>
      <c r="AE4449">
        <f t="shared" si="4682"/>
        <v>166127.18086806458</v>
      </c>
      <c r="AF4449" s="36">
        <f t="shared" si="4696"/>
        <v>0</v>
      </c>
      <c r="AG4449" s="34">
        <f t="shared" si="4656"/>
        <v>376.38697053689668</v>
      </c>
      <c r="AH4449">
        <f t="shared" si="4692"/>
        <v>4.5177771122520767</v>
      </c>
      <c r="AI4449" s="29">
        <f t="shared" si="4683"/>
        <v>376.38697053689668</v>
      </c>
      <c r="AJ4449">
        <f t="shared" si="4684"/>
        <v>53249.258811450309</v>
      </c>
      <c r="AK4449" s="36">
        <f t="shared" si="4697"/>
        <v>-5.891836015097707E-20</v>
      </c>
      <c r="AL4449" s="36">
        <f t="shared" si="4685"/>
        <v>-1.2139577756652538E-4</v>
      </c>
      <c r="AM4449" s="36">
        <f t="shared" si="4686"/>
        <v>-3.7758979789995309E-4</v>
      </c>
      <c r="AN4449" s="37">
        <f t="shared" si="4698"/>
        <v>2.1019956950393738E-18</v>
      </c>
      <c r="AO4449" s="36">
        <f t="shared" si="4699"/>
        <v>0.21435381398177228</v>
      </c>
      <c r="AP4449" s="36">
        <f t="shared" si="4700"/>
        <v>0.19573595236003316</v>
      </c>
      <c r="AQ4449" s="74">
        <f t="shared" si="4657"/>
        <v>1.1693539107863492E-18</v>
      </c>
      <c r="AR4449" s="73">
        <f t="shared" si="4658"/>
        <v>5.7298226264658557E-20</v>
      </c>
      <c r="AS4449" s="72">
        <f t="shared" si="4701"/>
        <v>9.849034207961932E-3</v>
      </c>
      <c r="AT4449" s="37">
        <f t="shared" si="4659"/>
        <v>3.2003032836792308E-14</v>
      </c>
      <c r="AU4449" s="37">
        <f t="shared" si="4660"/>
        <v>29.351044712257899</v>
      </c>
      <c r="AV4449" s="34">
        <f t="shared" si="4661"/>
        <v>7.3147428762450861</v>
      </c>
      <c r="AW4449" s="34">
        <f t="shared" si="4662"/>
        <v>4.7305817725505213</v>
      </c>
      <c r="AX4449" s="37">
        <f t="shared" si="4663"/>
        <v>189.09737357068281</v>
      </c>
      <c r="AY4449" s="7">
        <f t="shared" si="4664"/>
        <v>251.4454875556427</v>
      </c>
      <c r="AZ4449" s="37">
        <f t="shared" si="4665"/>
        <v>239.4001629068471</v>
      </c>
      <c r="BA4449" s="2">
        <f>BE4449*'mass balance'!$B$17+BF4449*'mass balance'!$C$17+BG4449*'mass balance'!$D$17+BH4449*'mass balance'!$E$17</f>
        <v>2.0814227604692647E-3</v>
      </c>
      <c r="BB4449" s="2">
        <f>BE4449*'mass balance'!$B$18+BF4449*'mass balance'!$C$18+BG4449*'mass balance'!$D$18+BH4449*'mass balance'!$E$18</f>
        <v>2.1134446490918683E-3</v>
      </c>
      <c r="BC4449" s="2">
        <f>BE4449*'mass balance'!$B$19+BF4449*'mass balance'!$C$19+BG4449*'mass balance'!$D$19+BH4449*'mass balance'!$E$19</f>
        <v>-2.6418058113648361E-3</v>
      </c>
      <c r="BD4449" s="2">
        <f>BE4449*'mass balance'!$B$20+BF4449*'mass balance'!$C$20+BG4449*'mass balance'!$D$20+BH4449*'mass balance'!$E$20</f>
        <v>9.6065665867812205E-5</v>
      </c>
      <c r="BE4449" s="2">
        <f>N4449*'mass balance'!$H$11+R4449*'mass balance'!$I$11+S4449*'mass balance'!$J$11</f>
        <v>-4.865174056223282E-3</v>
      </c>
      <c r="BF4449" s="2">
        <f>N4449*'mass balance'!$H$12+R4449*'mass balance'!$I$12+S4449*'mass balance'!$J$12</f>
        <v>2.4264576213177551E-4</v>
      </c>
      <c r="BG4449" s="2">
        <f>N4449*'mass balance'!$H$13+R4449*'mass balance'!$I$13+S4449*'mass balance'!$J$13</f>
        <v>1.5286487918837594E-3</v>
      </c>
      <c r="BH4449" s="2">
        <f>N4449*'mass balance'!$H$14+R4449*'mass balance'!$I$14+S4449*'mass balance'!$J$14</f>
        <v>5.3212841239942145E-4</v>
      </c>
      <c r="BI4449" s="36">
        <f t="shared" si="4666"/>
        <v>6.4767575960678318E-26</v>
      </c>
      <c r="BJ4449" s="36">
        <f t="shared" si="4667"/>
        <v>2.4122594868655109E-29</v>
      </c>
      <c r="BK4449" s="36">
        <f t="shared" si="4668"/>
        <v>1.2262381912864655E-25</v>
      </c>
      <c r="BL4449" s="36">
        <f t="shared" si="4669"/>
        <v>6.5604775496648724E-26</v>
      </c>
      <c r="BM4449" s="36">
        <f t="shared" si="4702"/>
        <v>1.4837565173013319E-22</v>
      </c>
      <c r="BN4449" s="36">
        <f t="shared" ca="1" si="4670"/>
        <v>0.19119611252079127</v>
      </c>
      <c r="BO4449" s="36">
        <f t="shared" ca="1" si="4687"/>
        <v>1</v>
      </c>
      <c r="BP4449" s="36">
        <f t="shared" si="4703"/>
        <v>-1.4837565173013319E-22</v>
      </c>
      <c r="BQ4449" s="36">
        <f t="shared" si="4704"/>
        <v>1</v>
      </c>
      <c r="BR4449" s="2">
        <f t="shared" si="4693"/>
        <v>-5</v>
      </c>
      <c r="BS4449">
        <v>0</v>
      </c>
      <c r="BT4449" s="37">
        <f t="shared" si="4688"/>
        <v>2.6484103258932481</v>
      </c>
      <c r="BU4449" s="34">
        <f t="shared" si="4671"/>
        <v>-5</v>
      </c>
      <c r="BV4449" s="34">
        <f t="shared" si="4672"/>
        <v>-5</v>
      </c>
      <c r="BW4449" s="34">
        <f t="shared" si="4673"/>
        <v>-5</v>
      </c>
      <c r="BX4449" s="34">
        <f t="shared" si="4674"/>
        <v>-5</v>
      </c>
      <c r="BY4449" s="34">
        <f t="shared" si="4675"/>
        <v>46.844131410354393</v>
      </c>
      <c r="BZ4449" s="36">
        <f t="shared" si="4689"/>
        <v>2.6418058113648361E-3</v>
      </c>
      <c r="CA4449" s="34">
        <f t="shared" si="4690"/>
        <v>1.1062692246052355E-2</v>
      </c>
    </row>
    <row r="4450" spans="1:79" ht="13.2" x14ac:dyDescent="0.25">
      <c r="A4450" s="75">
        <f t="shared" si="4676"/>
        <v>12.098630136985372</v>
      </c>
      <c r="B4450" s="34">
        <f t="shared" si="4694"/>
        <v>4415.9999999996608</v>
      </c>
      <c r="C4450">
        <f t="shared" si="4677"/>
        <v>20</v>
      </c>
      <c r="D4450" s="35">
        <f t="shared" ref="D4450:D4513" si="4705">IF($B$31=1,$B$28,IF(E4450=0,$B$28,0))</f>
        <v>3000</v>
      </c>
      <c r="E4450" s="27">
        <v>0</v>
      </c>
      <c r="F4450" s="64">
        <f t="shared" si="4678"/>
        <v>0.96267801959344901</v>
      </c>
      <c r="G4450" s="34">
        <v>0</v>
      </c>
      <c r="H4450" s="34">
        <f t="shared" ref="H4450:H4513" si="4706">IF(AE4450&gt;$F$24,IF(L4450&gt;0,1,0),1)</f>
        <v>1</v>
      </c>
      <c r="I4450" s="34">
        <f t="shared" si="4679"/>
        <v>12793.990880396937</v>
      </c>
      <c r="J4450" s="34">
        <f t="shared" ref="J4450:J4513" si="4707">IF(AE4450&lt;$F$24,0,I4450*W4450^(2/3))</f>
        <v>174386.15020010341</v>
      </c>
      <c r="K4450" s="34">
        <f t="shared" ref="K4450:K4513" si="4708">IF(AE4450&lt;$F$24,0,IF(E4450&gt;=0,I4450*(D4450/($F$29+D4450))*W4450^(2/3)-1*(M4450/$D$25)*W4450^(2/3),-1*(M4450/$D$25)*W4450^(2/3)))</f>
        <v>152915.69410623863</v>
      </c>
      <c r="L4450" s="36">
        <f t="shared" si="4691"/>
        <v>17612.742040324945</v>
      </c>
      <c r="M4450" s="34">
        <f t="shared" ref="M4450:M4513" si="4709">$H$24*F4450</f>
        <v>149.95224105927213</v>
      </c>
      <c r="N4450" s="34">
        <f t="shared" si="4680"/>
        <v>2043.8965664944292</v>
      </c>
      <c r="O4450" s="34">
        <f t="shared" ref="O4450:O4513" si="4710">$D$29*F4450</f>
        <v>13.261852397919354</v>
      </c>
      <c r="P4450">
        <f t="shared" si="4695"/>
        <v>667.36452931833833</v>
      </c>
      <c r="Q4450" s="36">
        <f t="shared" ref="Q4450:Q4513" si="4711">W4450*U4450*($D$30*(Y4450/W4450^(1/3))+O4450)/($D$27*U4450+$D$30)</f>
        <v>1514.8158786743888</v>
      </c>
      <c r="R4450" s="34">
        <f t="shared" ref="R4450:R4513" si="4712">IF(AE4450&gt;=$F$25,P4450+AC4450+(1-$D$28)*AG4450,P4450+AC4450+AF4450)</f>
        <v>1006.0491465547957</v>
      </c>
      <c r="S4450" s="34">
        <f t="shared" ref="S4450:S4513" si="4713">Q4450-P4450-AC4450-AG4450-AF4450</f>
        <v>150.98445281792669</v>
      </c>
      <c r="T4450" s="36">
        <f t="shared" si="4681"/>
        <v>3.6257145320518357E-5</v>
      </c>
      <c r="U4450" s="36">
        <f t="shared" ref="U4450:U4513" si="4714">IF(AE4450&lt;$F$24,AT4450,U4449+T4449)</f>
        <v>27368.108126433315</v>
      </c>
      <c r="V4450" s="36">
        <f t="shared" ref="V4450:V4513" si="4715">W4450*AA4450</f>
        <v>1.9331948735346115E-2</v>
      </c>
      <c r="W4450" s="68">
        <f t="shared" ref="W4450:W4513" si="4716">IF(AE4450&lt;$F$24,AS4450,W4449+V4449)</f>
        <v>50.322120115214133</v>
      </c>
      <c r="X4450">
        <f t="shared" ref="X4450:X4513" si="4717">W4450^(1/3)/$L$24</f>
        <v>7.5951488562183096</v>
      </c>
      <c r="Y4450">
        <f t="shared" ref="Y4450:Y4513" si="4718">M4450/$H$30</f>
        <v>5.4790819485161157E-3</v>
      </c>
      <c r="Z4450" s="34">
        <f t="shared" ref="Z4450:Z4513" si="4719">$H$28*F4450</f>
        <v>1.6980387444359678E-3</v>
      </c>
      <c r="AA4450" s="36">
        <f t="shared" ref="AA4450:AA4513" si="4720">Y4450*(((U4450/$H$30)/W4450^(1/3)-(1+G4450/W4450^(1/3))/$H$29^(1/3))/(U4450/$H$30+$H$27))</f>
        <v>3.8416403543978255E-4</v>
      </c>
      <c r="AB4450" s="34">
        <f t="shared" ref="AB4450:AB4513" si="4721">$D$31*F4450</f>
        <v>1.9253560391868981E-3</v>
      </c>
      <c r="AC4450" s="36">
        <f t="shared" ref="AC4450:AC4513" si="4722">AB4450*AE4450</f>
        <v>319.85397095742223</v>
      </c>
      <c r="AD4450" s="34">
        <f t="shared" ref="AD4450:AD4513" si="4723">IF(AE4450&lt;$F$24,AM4450*M4450,IF(AE4450&lt;$F$25,(1-$D$27)*Q4450-AC4450,0))</f>
        <v>0</v>
      </c>
      <c r="AE4450">
        <f t="shared" si="4682"/>
        <v>166127.18086806458</v>
      </c>
      <c r="AF4450" s="36">
        <f t="shared" si="4696"/>
        <v>0</v>
      </c>
      <c r="AG4450" s="34">
        <f t="shared" ref="AG4450:AG4513" si="4724">IF(AE4450&gt;=$F$25,(1-$D$27)*Q4450-AC4450,0)</f>
        <v>376.61292558070159</v>
      </c>
      <c r="AH4450">
        <f t="shared" si="4692"/>
        <v>4.5178433004443832</v>
      </c>
      <c r="AI4450" s="29">
        <f t="shared" si="4683"/>
        <v>376.61292558070159</v>
      </c>
      <c r="AJ4450">
        <f t="shared" si="4684"/>
        <v>53625.871737031011</v>
      </c>
      <c r="AK4450" s="36">
        <f t="shared" si="4697"/>
        <v>-5.7298226264658557E-20</v>
      </c>
      <c r="AL4450" s="36">
        <f t="shared" si="4685"/>
        <v>-1.2132702705288985E-4</v>
      </c>
      <c r="AM4450" s="36">
        <f t="shared" si="4686"/>
        <v>-3.7686139796238883E-4</v>
      </c>
      <c r="AN4450" s="37">
        <f t="shared" si="4698"/>
        <v>2.0430773348883967E-18</v>
      </c>
      <c r="AO4450" s="36">
        <f t="shared" si="4699"/>
        <v>0.21423241820420574</v>
      </c>
      <c r="AP4450" s="36">
        <f t="shared" si="4700"/>
        <v>0.19535836256213321</v>
      </c>
      <c r="AQ4450" s="74">
        <f t="shared" ref="AQ4450:AQ4513" si="4725">(AN4450*Y4450)/AO4450^3</f>
        <v>1.1385104779785174E-18</v>
      </c>
      <c r="AR4450" s="73">
        <f t="shared" ref="AR4450:AR4513" si="4726">AO4450^2*(($H$27*AQ4450)/($H$27+AQ4450))*(1+((Z4450*AO4450)/Y4450))</f>
        <v>5.5721765142340793E-20</v>
      </c>
      <c r="AS4450" s="72">
        <f t="shared" si="4701"/>
        <v>9.8323101644925328E-3</v>
      </c>
      <c r="AT4450" s="37">
        <f t="shared" ref="AT4450:AT4513" si="4727">AN4450*M4450/AS4450</f>
        <v>3.115890567918554E-14</v>
      </c>
      <c r="AU4450" s="37">
        <f t="shared" ref="AU4450:AU4513" si="4728">AP4450*M4450</f>
        <v>29.294424275861683</v>
      </c>
      <c r="AV4450" s="34">
        <f t="shared" ref="AV4450:AV4513" si="4729">(((AH4450+AJ4450)/$X$27)*$L$29)/(1-$J$24)</f>
        <v>7.3664730515512744</v>
      </c>
      <c r="AW4450" s="34">
        <f t="shared" ref="AW4450:AW4513" si="4730">L4450/$L$25/(1-$L$26)</f>
        <v>4.7323996803092978</v>
      </c>
      <c r="AX4450" s="37">
        <f t="shared" ref="AX4450:AX4513" si="4731">(((U4450*W4450)/$X$27)*$L$29)/$X$24</f>
        <v>189.17004175116458</v>
      </c>
      <c r="AY4450" s="7">
        <f t="shared" ref="AY4450:AY4513" si="4732">AX4450+W4450+AV4450+AW4450</f>
        <v>251.59103459823928</v>
      </c>
      <c r="AZ4450" s="37">
        <f t="shared" ref="AZ4450:AZ4513" si="4733">AX4450+W4450</f>
        <v>239.49216186637869</v>
      </c>
      <c r="BA4450" s="2">
        <f>BE4450*'mass balance'!$B$17+BF4450*'mass balance'!$C$17+BG4450*'mass balance'!$D$17+BH4450*'mass balance'!$E$17</f>
        <v>2.0819671761982692E-3</v>
      </c>
      <c r="BB4450" s="2">
        <f>BE4450*'mass balance'!$B$18+BF4450*'mass balance'!$C$18+BG4450*'mass balance'!$D$18+BH4450*'mass balance'!$E$18</f>
        <v>2.1139974404474739E-3</v>
      </c>
      <c r="BC4450" s="2">
        <f>BE4450*'mass balance'!$B$19+BF4450*'mass balance'!$C$19+BG4450*'mass balance'!$D$19+BH4450*'mass balance'!$E$19</f>
        <v>-2.6424968005593417E-3</v>
      </c>
      <c r="BD4450" s="2">
        <f>BE4450*'mass balance'!$B$20+BF4450*'mass balance'!$C$20+BG4450*'mass balance'!$D$20+BH4450*'mass balance'!$E$20</f>
        <v>9.6090792747612451E-5</v>
      </c>
      <c r="BE4450" s="2">
        <f>N4450*'mass balance'!$H$11+R4450*'mass balance'!$I$11+S4450*'mass balance'!$J$11</f>
        <v>-4.8664203964153075E-3</v>
      </c>
      <c r="BF4450" s="2">
        <f>N4450*'mass balance'!$H$12+R4450*'mass balance'!$I$12+S4450*'mass balance'!$J$12</f>
        <v>2.4266044437672944E-4</v>
      </c>
      <c r="BG4450" s="2">
        <f>N4450*'mass balance'!$H$13+R4450*'mass balance'!$I$13+S4450*'mass balance'!$J$13</f>
        <v>1.5290740812443221E-3</v>
      </c>
      <c r="BH4450" s="2">
        <f>N4450*'mass balance'!$H$14+R4450*'mass balance'!$I$14+S4450*'mass balance'!$J$14</f>
        <v>5.3226473085792416E-4</v>
      </c>
      <c r="BI4450" s="36">
        <f t="shared" ref="BI4450:BI4513" si="4734">$F$26*EXP($P$24*(1/(273+$P$29)-1/(273+C4450)))/(1+EXP($P$25*(1/(273+C4450)-1/$P$27))+EXP($P$26*(1/$P$28-1/(273+C4450))))</f>
        <v>6.4767575960678318E-26</v>
      </c>
      <c r="BJ4450" s="36">
        <f t="shared" ref="BJ4450:BJ4513" si="4735">($F$27*(W4450/$H$29)*BK4450+BI4450)*(U4450/$H$30)*((Y4450/W4450^(1/3))-AA4450)-AA4450*BK4450</f>
        <v>2.4124325657713541E-29</v>
      </c>
      <c r="BK4450" s="36">
        <f t="shared" ref="BK4450:BK4513" si="4736">IF(AE4450&gt;$F$24,BK4449+BJ4449,0)</f>
        <v>1.226479417235152E-25</v>
      </c>
      <c r="BL4450" s="36">
        <f t="shared" ref="BL4450:BL4513" si="4737">BK4450-AA4450*BM4450</f>
        <v>6.5622149598560567E-26</v>
      </c>
      <c r="BM4450" s="36">
        <f t="shared" si="4702"/>
        <v>1.4844125650562985E-22</v>
      </c>
      <c r="BN4450" s="36">
        <f t="shared" ref="BN4450:BN4513" ca="1" si="4738">RAND()</f>
        <v>0.73017809297290714</v>
      </c>
      <c r="BO4450" s="36">
        <f t="shared" ca="1" si="4687"/>
        <v>1</v>
      </c>
      <c r="BP4450" s="36">
        <f t="shared" si="4703"/>
        <v>-1.4844125650562985E-22</v>
      </c>
      <c r="BQ4450" s="36">
        <f t="shared" si="4704"/>
        <v>1</v>
      </c>
      <c r="BR4450" s="2">
        <f t="shared" si="4693"/>
        <v>-5</v>
      </c>
      <c r="BS4450">
        <v>0</v>
      </c>
      <c r="BT4450" s="37">
        <f t="shared" si="4688"/>
        <v>2.64910304256074</v>
      </c>
      <c r="BU4450" s="34">
        <f t="shared" ref="BU4450:BU4513" si="4739">IF(AE4450&lt;=$F$25,X4450,-5)</f>
        <v>-5</v>
      </c>
      <c r="BV4450" s="34">
        <f t="shared" ref="BV4450:BV4513" si="4740">IF(AE4450&lt;=$F$25,AY4450,-5)</f>
        <v>-5</v>
      </c>
      <c r="BW4450" s="34">
        <f t="shared" ref="BW4450:BW4513" si="4741">IF(AE4450&lt;=$F$24,X4450,-5)</f>
        <v>-5</v>
      </c>
      <c r="BX4450" s="34">
        <f t="shared" ref="BX4450:BX4513" si="4742">IF(AE4450&lt;=$F$24,AY4450,-5)</f>
        <v>-5</v>
      </c>
      <c r="BY4450" s="34">
        <f t="shared" ref="BY4450:BY4513" si="4743">J4450/$L$25/(1-$L$26)</f>
        <v>46.856131746429234</v>
      </c>
      <c r="BZ4450" s="36">
        <f t="shared" si="4689"/>
        <v>2.6424968005593417E-3</v>
      </c>
      <c r="CA4450" s="34">
        <f t="shared" si="4690"/>
        <v>1.1061335042934599E-2</v>
      </c>
    </row>
    <row r="4451" spans="1:79" ht="13.2" x14ac:dyDescent="0.25">
      <c r="A4451" s="75">
        <f t="shared" ref="A4451:A4514" si="4744">IF($B$31=24,A4450+1/(365*24),A4450+1/365)</f>
        <v>12.101369863012769</v>
      </c>
      <c r="B4451" s="34">
        <f t="shared" si="4694"/>
        <v>4416.9999999996608</v>
      </c>
      <c r="C4451">
        <f t="shared" ref="C4451:C4514" si="4745">$B$29</f>
        <v>20</v>
      </c>
      <c r="D4451" s="35">
        <f t="shared" si="4705"/>
        <v>3000</v>
      </c>
      <c r="E4451" s="27">
        <v>0</v>
      </c>
      <c r="F4451" s="64">
        <f t="shared" ref="F4451:F4514" si="4746">EXP($P$24*(1/($P$29)-1/(273+C4451)))/(1+EXP($P$25*(1/(273+C4451)-1/$P$27))+EXP($P$26*(1/$P$28-1/(273+C4451))))</f>
        <v>0.96267801959344901</v>
      </c>
      <c r="G4451" s="34">
        <v>0</v>
      </c>
      <c r="H4451" s="34">
        <f t="shared" si="4706"/>
        <v>1</v>
      </c>
      <c r="I4451" s="34">
        <f t="shared" ref="I4451:I4514" si="4747">$H$25*F4451</f>
        <v>12793.990880396937</v>
      </c>
      <c r="J4451" s="34">
        <f t="shared" si="4707"/>
        <v>174430.8092657977</v>
      </c>
      <c r="K4451" s="34">
        <f t="shared" si="4708"/>
        <v>152954.85473924156</v>
      </c>
      <c r="L4451" s="36">
        <f t="shared" si="4691"/>
        <v>17619.508222382319</v>
      </c>
      <c r="M4451" s="34">
        <f t="shared" si="4709"/>
        <v>149.95224105927213</v>
      </c>
      <c r="N4451" s="34">
        <f t="shared" ref="N4451:N4514" si="4748">IF(AE4451&lt;$F$24,0,IF(L4451&gt;0.0000001*$F$28*W4451,H4451*M4451*W4451^(2/3),0))</f>
        <v>2044.4199940196697</v>
      </c>
      <c r="O4451" s="34">
        <f t="shared" si="4710"/>
        <v>13.261852397919354</v>
      </c>
      <c r="P4451">
        <f t="shared" si="4695"/>
        <v>667.62090676903063</v>
      </c>
      <c r="Q4451" s="36">
        <f t="shared" si="4711"/>
        <v>1515.3073375850943</v>
      </c>
      <c r="R4451" s="34">
        <f t="shared" si="4712"/>
        <v>1006.3168219086567</v>
      </c>
      <c r="S4451" s="34">
        <f t="shared" si="4713"/>
        <v>150.99357621456488</v>
      </c>
      <c r="T4451" s="36">
        <f t="shared" ref="T4451:T4514" si="4749">IF(AE4451&lt;$F$24,(M4451*0-U4451*Y4451)/W4451^(1/3),IF(L4451/$F$28&lt;0.0000001,(M4451*0-U4451*Y4451)/W4451^(1/3),(M4451*H4451-U4451*Y4451)/W4451^(1/3)))</f>
        <v>3.6198702305931931E-5</v>
      </c>
      <c r="U4451" s="36">
        <f t="shared" si="4714"/>
        <v>27368.10816269046</v>
      </c>
      <c r="V4451" s="36">
        <f t="shared" si="4715"/>
        <v>1.9333116888972591E-2</v>
      </c>
      <c r="W4451" s="68">
        <f t="shared" si="4716"/>
        <v>50.341452063949482</v>
      </c>
      <c r="X4451">
        <f t="shared" si="4717"/>
        <v>7.5961213260444165</v>
      </c>
      <c r="Y4451">
        <f t="shared" si="4718"/>
        <v>5.4790819485161157E-3</v>
      </c>
      <c r="Z4451" s="34">
        <f t="shared" si="4719"/>
        <v>1.6980387444359678E-3</v>
      </c>
      <c r="AA4451" s="36">
        <f t="shared" si="4720"/>
        <v>3.8403971471489239E-4</v>
      </c>
      <c r="AB4451" s="34">
        <f t="shared" si="4721"/>
        <v>1.9253560391868981E-3</v>
      </c>
      <c r="AC4451" s="36">
        <f t="shared" si="4722"/>
        <v>319.85397095742223</v>
      </c>
      <c r="AD4451" s="34">
        <f t="shared" si="4723"/>
        <v>0</v>
      </c>
      <c r="AE4451">
        <f t="shared" ref="AE4451:AE4514" si="4750">IF(AE4450&lt;$F$24,AU4451,AE4450+AD4450)</f>
        <v>166127.18086806458</v>
      </c>
      <c r="AF4451" s="36">
        <f t="shared" si="4696"/>
        <v>0</v>
      </c>
      <c r="AG4451" s="34">
        <f t="shared" si="4724"/>
        <v>376.83888364407653</v>
      </c>
      <c r="AH4451">
        <f t="shared" si="4692"/>
        <v>4.5179091987970992</v>
      </c>
      <c r="AI4451" s="29">
        <f t="shared" ref="AI4451:AI4514" si="4751">IF(AE4450&gt;=$F$25,IF(B4450&gt;=$J$29,IF(AH4450&gt;($D$28/$J$30)*((1-$D$27)*($H$30*(Y4451*W4451^(2/3)+Z4451*W4451)/(1+(1/$H$27)))-AC4451),($D$28/$J$30)*((1-$D$27)*($H$30*(Y4451*W4451^(2/3)+Z4451*W4451)/(1+(1/$H$27)))-AC4451),AG4451),0),0)</f>
        <v>376.83888364407653</v>
      </c>
      <c r="AJ4451">
        <f t="shared" ref="AJ4451:AJ4514" si="4752">IF(AJ4450&gt;$J$27*$J$28,0,AI4451+AJ4450)</f>
        <v>54002.71062067509</v>
      </c>
      <c r="AK4451" s="36">
        <f t="shared" si="4697"/>
        <v>-5.5721765142340793E-20</v>
      </c>
      <c r="AL4451" s="36">
        <f t="shared" ref="AL4451:AL4514" si="4753">(Y4450*AQ4450-Z4450*$H$27*AO4450)/(3*(AQ4450+$H$27))</f>
        <v>-1.2125831547498356E-4</v>
      </c>
      <c r="AM4451" s="36">
        <f t="shared" ref="AM4451:AM4514" si="4754">(1-$D$27)*AR4450-AB4450*AP4450</f>
        <v>-3.7613440316466677E-4</v>
      </c>
      <c r="AN4451" s="37">
        <f t="shared" si="4698"/>
        <v>1.9857791086237382E-18</v>
      </c>
      <c r="AO4451" s="36">
        <f t="shared" si="4699"/>
        <v>0.21411109117715285</v>
      </c>
      <c r="AP4451" s="36">
        <f t="shared" si="4700"/>
        <v>0.19498150116417082</v>
      </c>
      <c r="AQ4451" s="74">
        <f t="shared" si="4725"/>
        <v>1.1084630968982285E-18</v>
      </c>
      <c r="AR4451" s="73">
        <f t="shared" si="4726"/>
        <v>5.4187823650979079E-20</v>
      </c>
      <c r="AS4451" s="72">
        <f t="shared" si="4701"/>
        <v>9.8156145190999491E-3</v>
      </c>
      <c r="AT4451" s="37">
        <f t="shared" si="4727"/>
        <v>3.0336564970780636E-14</v>
      </c>
      <c r="AU4451" s="37">
        <f t="shared" si="4728"/>
        <v>29.23791306466849</v>
      </c>
      <c r="AV4451" s="34">
        <f t="shared" si="4729"/>
        <v>7.4182342635861254</v>
      </c>
      <c r="AW4451" s="34">
        <f t="shared" si="4730"/>
        <v>4.7342176980677992</v>
      </c>
      <c r="AX4451" s="37">
        <f t="shared" si="4731"/>
        <v>189.24271432849591</v>
      </c>
      <c r="AY4451" s="7">
        <f t="shared" si="4732"/>
        <v>251.73661835409931</v>
      </c>
      <c r="AZ4451" s="37">
        <f t="shared" si="4733"/>
        <v>239.58416639244538</v>
      </c>
      <c r="BA4451" s="2">
        <f>BE4451*'mass balance'!$B$17+BF4451*'mass balance'!$C$17+BG4451*'mass balance'!$D$17+BH4451*'mass balance'!$E$17</f>
        <v>2.0825116013453346E-3</v>
      </c>
      <c r="BB4451" s="2">
        <f>BE4451*'mass balance'!$B$18+BF4451*'mass balance'!$C$18+BG4451*'mass balance'!$D$18+BH4451*'mass balance'!$E$18</f>
        <v>2.1145502413660328E-3</v>
      </c>
      <c r="BC4451" s="2">
        <f>BE4451*'mass balance'!$B$19+BF4451*'mass balance'!$C$19+BG4451*'mass balance'!$D$19+BH4451*'mass balance'!$E$19</f>
        <v>-2.6431878017075393E-3</v>
      </c>
      <c r="BD4451" s="2">
        <f>BE4451*'mass balance'!$B$20+BF4451*'mass balance'!$C$20+BG4451*'mass balance'!$D$20+BH4451*'mass balance'!$E$20</f>
        <v>9.6115920062092374E-5</v>
      </c>
      <c r="BE4451" s="2">
        <f>N4451*'mass balance'!$H$11+R4451*'mass balance'!$I$11+S4451*'mass balance'!$J$11</f>
        <v>-4.8676666524277851E-3</v>
      </c>
      <c r="BF4451" s="2">
        <f>N4451*'mass balance'!$H$12+R4451*'mass balance'!$I$12+S4451*'mass balance'!$J$12</f>
        <v>2.4267510739296144E-4</v>
      </c>
      <c r="BG4451" s="2">
        <f>N4451*'mass balance'!$H$13+R4451*'mass balance'!$I$13+S4451*'mass balance'!$J$13</f>
        <v>1.5294993032697382E-3</v>
      </c>
      <c r="BH4451" s="2">
        <f>N4451*'mass balance'!$H$14+R4451*'mass balance'!$I$14+S4451*'mass balance'!$J$14</f>
        <v>5.3240104010928888E-4</v>
      </c>
      <c r="BI4451" s="36">
        <f t="shared" si="4734"/>
        <v>6.4767575960678318E-26</v>
      </c>
      <c r="BJ4451" s="36">
        <f t="shared" si="4735"/>
        <v>2.4126056814649428E-29</v>
      </c>
      <c r="BK4451" s="36">
        <f t="shared" si="4736"/>
        <v>1.2267206604917292E-25</v>
      </c>
      <c r="BL4451" s="36">
        <f t="shared" si="4737"/>
        <v>6.5639526737219858E-26</v>
      </c>
      <c r="BM4451" s="36">
        <f t="shared" si="4702"/>
        <v>1.4850687865522842E-22</v>
      </c>
      <c r="BN4451" s="36">
        <f t="shared" ca="1" si="4738"/>
        <v>0.39857421841659402</v>
      </c>
      <c r="BO4451" s="36">
        <f t="shared" ref="BO4451:BO4514" ca="1" si="4755">IF(BO4450=1,IF(BN4451&lt;BM4451,0,1),0)</f>
        <v>1</v>
      </c>
      <c r="BP4451" s="36">
        <f t="shared" si="4703"/>
        <v>-1.4850687865522842E-22</v>
      </c>
      <c r="BQ4451" s="36">
        <f t="shared" si="4704"/>
        <v>1</v>
      </c>
      <c r="BR4451" s="2">
        <f t="shared" si="4693"/>
        <v>-5</v>
      </c>
      <c r="BS4451">
        <v>0</v>
      </c>
      <c r="BT4451" s="37">
        <f t="shared" ref="BT4451:BT4514" si="4756">IF($B$31=24,(-1*BC4451*(0.082058*(20+273.15))/(0.082058*293.15))*24.06*1000,(-1*BC4451*(0.082058*(20+273.15))/(0.082058*293.15))*24.06*1000/24)</f>
        <v>2.6497957712118079</v>
      </c>
      <c r="BU4451" s="34">
        <f t="shared" si="4739"/>
        <v>-5</v>
      </c>
      <c r="BV4451" s="34">
        <f t="shared" si="4740"/>
        <v>-5</v>
      </c>
      <c r="BW4451" s="34">
        <f t="shared" si="4741"/>
        <v>-5</v>
      </c>
      <c r="BX4451" s="34">
        <f t="shared" si="4742"/>
        <v>-5</v>
      </c>
      <c r="BY4451" s="34">
        <f t="shared" si="4743"/>
        <v>46.868131271984694</v>
      </c>
      <c r="BZ4451" s="36">
        <f t="shared" ref="BZ4451:BZ4514" si="4757">BC4451*-1</f>
        <v>2.6431878017075393E-3</v>
      </c>
      <c r="CA4451" s="34">
        <f t="shared" ref="CA4451:CA4514" si="4758">BT4451/AZ4451</f>
        <v>1.1059978675182443E-2</v>
      </c>
    </row>
    <row r="4452" spans="1:79" ht="13.2" x14ac:dyDescent="0.25">
      <c r="A4452" s="75">
        <f t="shared" si="4744"/>
        <v>12.104109589040165</v>
      </c>
      <c r="B4452" s="34">
        <f t="shared" si="4694"/>
        <v>4417.9999999996608</v>
      </c>
      <c r="C4452">
        <f t="shared" si="4745"/>
        <v>20</v>
      </c>
      <c r="D4452" s="35">
        <f t="shared" si="4705"/>
        <v>3000</v>
      </c>
      <c r="E4452" s="27">
        <v>0</v>
      </c>
      <c r="F4452" s="64">
        <f t="shared" si="4746"/>
        <v>0.96267801959344901</v>
      </c>
      <c r="G4452" s="34">
        <v>0</v>
      </c>
      <c r="H4452" s="34">
        <f t="shared" si="4706"/>
        <v>1</v>
      </c>
      <c r="I4452" s="34">
        <f t="shared" si="4747"/>
        <v>12793.990880396937</v>
      </c>
      <c r="J4452" s="34">
        <f t="shared" si="4707"/>
        <v>174475.46531330523</v>
      </c>
      <c r="K4452" s="34">
        <f t="shared" si="4708"/>
        <v>152994.01272565743</v>
      </c>
      <c r="L4452" s="36">
        <f t="shared" ref="L4452:L4515" si="4759">IF(L4451+K4452&gt;$F$28*W4452,$F$28*W4452,L4451+K4452)</f>
        <v>17626.274813293458</v>
      </c>
      <c r="M4452" s="34">
        <f t="shared" si="4709"/>
        <v>149.95224105927213</v>
      </c>
      <c r="N4452" s="34">
        <f t="shared" si="4748"/>
        <v>2044.943386170188</v>
      </c>
      <c r="O4452" s="34">
        <f t="shared" si="4710"/>
        <v>13.261852397919354</v>
      </c>
      <c r="P4452">
        <f t="shared" si="4695"/>
        <v>667.87729971160388</v>
      </c>
      <c r="Q4452" s="36">
        <f t="shared" si="4711"/>
        <v>1515.7988030320844</v>
      </c>
      <c r="R4452" s="34">
        <f t="shared" si="4712"/>
        <v>1006.5845129046581</v>
      </c>
      <c r="S4452" s="34">
        <f t="shared" si="4713"/>
        <v>151.00268765041903</v>
      </c>
      <c r="T4452" s="36">
        <f t="shared" si="4749"/>
        <v>3.6140361865485469E-5</v>
      </c>
      <c r="U4452" s="36">
        <f t="shared" si="4714"/>
        <v>27368.108198889164</v>
      </c>
      <c r="V4452" s="36">
        <f t="shared" si="4715"/>
        <v>1.9334283511148249E-2</v>
      </c>
      <c r="W4452" s="68">
        <f t="shared" si="4716"/>
        <v>50.360785180838455</v>
      </c>
      <c r="X4452">
        <f t="shared" si="4717"/>
        <v>7.5970936056793708</v>
      </c>
      <c r="Y4452">
        <f t="shared" si="4718"/>
        <v>5.4790819485161157E-3</v>
      </c>
      <c r="Z4452" s="34">
        <f t="shared" si="4719"/>
        <v>1.6980387444359678E-3</v>
      </c>
      <c r="AA4452" s="36">
        <f t="shared" si="4720"/>
        <v>3.839154501209934E-4</v>
      </c>
      <c r="AB4452" s="34">
        <f t="shared" si="4721"/>
        <v>1.9253560391868981E-3</v>
      </c>
      <c r="AC4452" s="36">
        <f t="shared" si="4722"/>
        <v>319.85397095742223</v>
      </c>
      <c r="AD4452" s="34">
        <f t="shared" si="4723"/>
        <v>0</v>
      </c>
      <c r="AE4452">
        <f t="shared" si="4750"/>
        <v>166127.18086806458</v>
      </c>
      <c r="AF4452" s="36">
        <f t="shared" si="4696"/>
        <v>0</v>
      </c>
      <c r="AG4452" s="34">
        <f t="shared" si="4724"/>
        <v>377.06484471263923</v>
      </c>
      <c r="AH4452">
        <f t="shared" ref="AH4452:AH4515" si="4760">IF(AH4451&lt;0,0,AH4451*$D$28+AG4452-AI4451)</f>
        <v>4.5179748074199324</v>
      </c>
      <c r="AI4452" s="29">
        <f t="shared" si="4751"/>
        <v>377.06484471263923</v>
      </c>
      <c r="AJ4452">
        <f t="shared" si="4752"/>
        <v>54379.775465387727</v>
      </c>
      <c r="AK4452" s="36">
        <f t="shared" si="4697"/>
        <v>-5.4187823650979079E-20</v>
      </c>
      <c r="AL4452" s="36">
        <f t="shared" si="4753"/>
        <v>-1.2118964281075586E-4</v>
      </c>
      <c r="AM4452" s="36">
        <f t="shared" si="4754"/>
        <v>-3.7540881079616348E-4</v>
      </c>
      <c r="AN4452" s="37">
        <f t="shared" si="4698"/>
        <v>1.9300573434813973E-18</v>
      </c>
      <c r="AO4452" s="36">
        <f t="shared" si="4699"/>
        <v>0.21398983286167786</v>
      </c>
      <c r="AP4452" s="36">
        <f t="shared" si="4700"/>
        <v>0.19460536676100615</v>
      </c>
      <c r="AQ4452" s="74">
        <f t="shared" si="4725"/>
        <v>1.0791916834535807E-18</v>
      </c>
      <c r="AR4452" s="73">
        <f t="shared" si="4726"/>
        <v>5.269527845461144E-20</v>
      </c>
      <c r="AS4452" s="72">
        <f t="shared" si="4701"/>
        <v>9.7989472235631373E-3</v>
      </c>
      <c r="AT4452" s="37">
        <f t="shared" si="4727"/>
        <v>2.9535461047488117E-14</v>
      </c>
      <c r="AU4452" s="37">
        <f t="shared" si="4728"/>
        <v>29.181510867974456</v>
      </c>
      <c r="AV4452" s="34">
        <f t="shared" si="4729"/>
        <v>7.4700265127624368</v>
      </c>
      <c r="AW4452" s="34">
        <f t="shared" si="4730"/>
        <v>4.736035825681963</v>
      </c>
      <c r="AX4452" s="37">
        <f t="shared" si="4731"/>
        <v>189.31539129691839</v>
      </c>
      <c r="AY4452" s="7">
        <f t="shared" si="4732"/>
        <v>251.88223881620127</v>
      </c>
      <c r="AZ4452" s="37">
        <f t="shared" si="4733"/>
        <v>239.67617647775685</v>
      </c>
      <c r="BA4452" s="2">
        <f>BE4452*'mass balance'!$B$17+BF4452*'mass balance'!$C$17+BG4452*'mass balance'!$D$17+BH4452*'mass balance'!$E$17</f>
        <v>2.0830560358750983E-3</v>
      </c>
      <c r="BB4452" s="2">
        <f>BE4452*'mass balance'!$B$18+BF4452*'mass balance'!$C$18+BG4452*'mass balance'!$D$18+BH4452*'mass balance'!$E$18</f>
        <v>2.1151030518116384E-3</v>
      </c>
      <c r="BC4452" s="2">
        <f>BE4452*'mass balance'!$B$19+BF4452*'mass balance'!$C$19+BG4452*'mass balance'!$D$19+BH4452*'mass balance'!$E$19</f>
        <v>-2.6438788147645467E-3</v>
      </c>
      <c r="BD4452" s="2">
        <f>BE4452*'mass balance'!$B$20+BF4452*'mass balance'!$C$20+BG4452*'mass balance'!$D$20+BH4452*'mass balance'!$E$20</f>
        <v>9.6141047809619883E-5</v>
      </c>
      <c r="BE4452" s="2">
        <f>N4452*'mass balance'!$H$11+R4452*'mass balance'!$I$11+S4452*'mass balance'!$J$11</f>
        <v>-4.8689128242147325E-3</v>
      </c>
      <c r="BF4452" s="2">
        <f>N4452*'mass balance'!$H$12+R4452*'mass balance'!$I$12+S4452*'mass balance'!$J$12</f>
        <v>2.426897511859614E-4</v>
      </c>
      <c r="BG4452" s="2">
        <f>N4452*'mass balance'!$H$13+R4452*'mass balance'!$I$13+S4452*'mass balance'!$J$13</f>
        <v>1.5299244579570874E-3</v>
      </c>
      <c r="BH4452" s="2">
        <f>N4452*'mass balance'!$H$14+R4452*'mass balance'!$I$14+S4452*'mass balance'!$J$14</f>
        <v>5.3253734014848634E-4</v>
      </c>
      <c r="BI4452" s="36">
        <f t="shared" si="4734"/>
        <v>6.4767575960678318E-26</v>
      </c>
      <c r="BJ4452" s="36">
        <f t="shared" si="4735"/>
        <v>2.4127788339057205E-29</v>
      </c>
      <c r="BK4452" s="36">
        <f t="shared" si="4736"/>
        <v>1.2269619210598757E-25</v>
      </c>
      <c r="BL4452" s="36">
        <f t="shared" si="4737"/>
        <v>6.5656906912548755E-26</v>
      </c>
      <c r="BM4452" s="36">
        <f t="shared" si="4702"/>
        <v>1.4857251818196564E-22</v>
      </c>
      <c r="BN4452" s="36">
        <f t="shared" ca="1" si="4738"/>
        <v>0.98290278766380312</v>
      </c>
      <c r="BO4452" s="36">
        <f t="shared" ca="1" si="4755"/>
        <v>1</v>
      </c>
      <c r="BP4452" s="36">
        <f t="shared" si="4703"/>
        <v>-1.4857251818196564E-22</v>
      </c>
      <c r="BQ4452" s="36">
        <f t="shared" si="4704"/>
        <v>1</v>
      </c>
      <c r="BR4452" s="2">
        <f t="shared" ref="BR4452:BR4515" si="4761">IF(AJ4452-AJ4451&lt;-10000,$N$28*0.7,-5)</f>
        <v>-5</v>
      </c>
      <c r="BS4452">
        <v>0</v>
      </c>
      <c r="BT4452" s="37">
        <f t="shared" si="4756"/>
        <v>2.6504885118014578</v>
      </c>
      <c r="BU4452" s="34">
        <f t="shared" si="4739"/>
        <v>-5</v>
      </c>
      <c r="BV4452" s="34">
        <f t="shared" si="4740"/>
        <v>-5</v>
      </c>
      <c r="BW4452" s="34">
        <f t="shared" si="4741"/>
        <v>-5</v>
      </c>
      <c r="BX4452" s="34">
        <f t="shared" si="4742"/>
        <v>-5</v>
      </c>
      <c r="BY4452" s="34">
        <f t="shared" si="4743"/>
        <v>46.880129986578069</v>
      </c>
      <c r="BZ4452" s="36">
        <f t="shared" si="4757"/>
        <v>2.6438788147645467E-3</v>
      </c>
      <c r="CA4452" s="34">
        <f t="shared" si="4758"/>
        <v>1.105862314207702E-2</v>
      </c>
    </row>
    <row r="4453" spans="1:79" ht="13.2" x14ac:dyDescent="0.25">
      <c r="A4453" s="75">
        <f t="shared" si="4744"/>
        <v>12.106849315067562</v>
      </c>
      <c r="B4453" s="34">
        <f t="shared" si="4694"/>
        <v>4418.9999999996598</v>
      </c>
      <c r="C4453">
        <f t="shared" si="4745"/>
        <v>20</v>
      </c>
      <c r="D4453" s="35">
        <f t="shared" si="4705"/>
        <v>3000</v>
      </c>
      <c r="E4453" s="27">
        <v>0</v>
      </c>
      <c r="F4453" s="64">
        <f t="shared" si="4746"/>
        <v>0.96267801959344901</v>
      </c>
      <c r="G4453" s="34">
        <v>0</v>
      </c>
      <c r="H4453" s="34">
        <f t="shared" si="4706"/>
        <v>1</v>
      </c>
      <c r="I4453" s="34">
        <f t="shared" si="4747"/>
        <v>12793.990880396937</v>
      </c>
      <c r="J4453" s="34">
        <f t="shared" si="4707"/>
        <v>174520.11834097924</v>
      </c>
      <c r="K4453" s="34">
        <f t="shared" si="4708"/>
        <v>153033.16806404234</v>
      </c>
      <c r="L4453" s="36">
        <f t="shared" si="4759"/>
        <v>17633.041812522362</v>
      </c>
      <c r="M4453" s="34">
        <f t="shared" si="4709"/>
        <v>149.95224105927213</v>
      </c>
      <c r="N4453" s="34">
        <f t="shared" si="4748"/>
        <v>2045.4667429266838</v>
      </c>
      <c r="O4453" s="34">
        <f t="shared" si="4710"/>
        <v>13.261852397919354</v>
      </c>
      <c r="P4453">
        <f t="shared" si="4695"/>
        <v>668.13370812574829</v>
      </c>
      <c r="Q4453" s="36">
        <f t="shared" si="4711"/>
        <v>1516.2902749840889</v>
      </c>
      <c r="R4453" s="34">
        <f t="shared" si="4712"/>
        <v>1006.8522195217712</v>
      </c>
      <c r="S4453" s="34">
        <f t="shared" si="4713"/>
        <v>151.01178712890601</v>
      </c>
      <c r="T4453" s="36">
        <f t="shared" si="4749"/>
        <v>3.6082123809031655E-5</v>
      </c>
      <c r="U4453" s="36">
        <f t="shared" si="4714"/>
        <v>27368.108235029526</v>
      </c>
      <c r="V4453" s="36">
        <f t="shared" si="4715"/>
        <v>1.9335448602310606E-2</v>
      </c>
      <c r="W4453" s="68">
        <f t="shared" si="4716"/>
        <v>50.380119464349605</v>
      </c>
      <c r="X4453">
        <f t="shared" si="4717"/>
        <v>7.5980656951603365</v>
      </c>
      <c r="Y4453">
        <f t="shared" si="4718"/>
        <v>5.4790819485161157E-3</v>
      </c>
      <c r="Z4453" s="34">
        <f t="shared" si="4719"/>
        <v>1.6980387444359678E-3</v>
      </c>
      <c r="AA4453" s="36">
        <f t="shared" si="4720"/>
        <v>3.8379124162246013E-4</v>
      </c>
      <c r="AB4453" s="34">
        <f t="shared" si="4721"/>
        <v>1.9253560391868981E-3</v>
      </c>
      <c r="AC4453" s="36">
        <f t="shared" si="4722"/>
        <v>319.85397095742223</v>
      </c>
      <c r="AD4453" s="34">
        <f t="shared" si="4723"/>
        <v>0</v>
      </c>
      <c r="AE4453">
        <f t="shared" si="4750"/>
        <v>166127.18086806458</v>
      </c>
      <c r="AF4453" s="36">
        <f t="shared" si="4696"/>
        <v>0</v>
      </c>
      <c r="AG4453" s="34">
        <f t="shared" si="4724"/>
        <v>377.29080877201238</v>
      </c>
      <c r="AH4453">
        <f t="shared" si="4760"/>
        <v>4.5180401264220791</v>
      </c>
      <c r="AI4453" s="29">
        <f t="shared" si="4751"/>
        <v>377.29080877201238</v>
      </c>
      <c r="AJ4453">
        <f t="shared" si="4752"/>
        <v>54757.066274159741</v>
      </c>
      <c r="AK4453" s="36">
        <f t="shared" si="4697"/>
        <v>-5.269527845461144E-20</v>
      </c>
      <c r="AL4453" s="36">
        <f t="shared" si="4753"/>
        <v>-1.2112100903816867E-4</v>
      </c>
      <c r="AM4453" s="36">
        <f t="shared" si="4754"/>
        <v>-3.7468461815148445E-4</v>
      </c>
      <c r="AN4453" s="37">
        <f t="shared" si="4698"/>
        <v>1.8758695198304182E-18</v>
      </c>
      <c r="AO4453" s="36">
        <f t="shared" si="4699"/>
        <v>0.21386864321886712</v>
      </c>
      <c r="AP4453" s="36">
        <f t="shared" si="4700"/>
        <v>0.19422995795020997</v>
      </c>
      <c r="AQ4453" s="74">
        <f t="shared" si="4725"/>
        <v>1.0506766483419755E-18</v>
      </c>
      <c r="AR4453" s="73">
        <f t="shared" si="4726"/>
        <v>5.1243035261570969E-20</v>
      </c>
      <c r="AS4453" s="72">
        <f t="shared" si="4701"/>
        <v>9.7823082297429417E-3</v>
      </c>
      <c r="AT4453" s="37">
        <f t="shared" si="4727"/>
        <v>2.8755057786677782E-14</v>
      </c>
      <c r="AU4453" s="37">
        <f t="shared" si="4728"/>
        <v>29.125217475482174</v>
      </c>
      <c r="AV4453" s="34">
        <f t="shared" si="4729"/>
        <v>7.5218497994910294</v>
      </c>
      <c r="AW4453" s="34">
        <f t="shared" si="4730"/>
        <v>4.7378540630077701</v>
      </c>
      <c r="AX4453" s="37">
        <f t="shared" si="4731"/>
        <v>189.38807265067533</v>
      </c>
      <c r="AY4453" s="7">
        <f t="shared" si="4732"/>
        <v>252.02789597752374</v>
      </c>
      <c r="AZ4453" s="37">
        <f t="shared" si="4733"/>
        <v>239.76819211502493</v>
      </c>
      <c r="BA4453" s="2">
        <f>BE4453*'mass balance'!$B$17+BF4453*'mass balance'!$C$17+BG4453*'mass balance'!$D$17+BH4453*'mass balance'!$E$17</f>
        <v>2.0836004797522103E-3</v>
      </c>
      <c r="BB4453" s="2">
        <f>BE4453*'mass balance'!$B$18+BF4453*'mass balance'!$C$18+BG4453*'mass balance'!$D$18+BH4453*'mass balance'!$E$18</f>
        <v>2.1156558717483989E-3</v>
      </c>
      <c r="BC4453" s="2">
        <f>BE4453*'mass balance'!$B$19+BF4453*'mass balance'!$C$19+BG4453*'mass balance'!$D$19+BH4453*'mass balance'!$E$19</f>
        <v>-2.644569839685498E-3</v>
      </c>
      <c r="BD4453" s="2">
        <f>BE4453*'mass balance'!$B$20+BF4453*'mass balance'!$C$20+BG4453*'mass balance'!$D$20+BH4453*'mass balance'!$E$20</f>
        <v>9.6166175988563553E-5</v>
      </c>
      <c r="BE4453" s="2">
        <f>N4453*'mass balance'!$H$11+R4453*'mass balance'!$I$11+S4453*'mass balance'!$J$11</f>
        <v>-4.8701589117301994E-3</v>
      </c>
      <c r="BF4453" s="2">
        <f>N4453*'mass balance'!$H$12+R4453*'mass balance'!$I$12+S4453*'mass balance'!$J$12</f>
        <v>2.4270437576122086E-4</v>
      </c>
      <c r="BG4453" s="2">
        <f>N4453*'mass balance'!$H$13+R4453*'mass balance'!$I$13+S4453*'mass balance'!$J$13</f>
        <v>1.5303495453034598E-3</v>
      </c>
      <c r="BH4453" s="2">
        <f>N4453*'mass balance'!$H$14+R4453*'mass balance'!$I$14+S4453*'mass balance'!$J$14</f>
        <v>5.3267363097049048E-4</v>
      </c>
      <c r="BI4453" s="36">
        <f t="shared" si="4734"/>
        <v>6.4767575960678318E-26</v>
      </c>
      <c r="BJ4453" s="36">
        <f t="shared" si="4735"/>
        <v>2.4129520230531561E-29</v>
      </c>
      <c r="BK4453" s="36">
        <f t="shared" si="4736"/>
        <v>1.2272031989432662E-25</v>
      </c>
      <c r="BL4453" s="36">
        <f t="shared" si="4737"/>
        <v>6.5674290124469439E-26</v>
      </c>
      <c r="BM4453" s="36">
        <f t="shared" si="4702"/>
        <v>1.4863817508887819E-22</v>
      </c>
      <c r="BN4453" s="36">
        <f t="shared" ca="1" si="4738"/>
        <v>0.62677500642743866</v>
      </c>
      <c r="BO4453" s="36">
        <f t="shared" ca="1" si="4755"/>
        <v>1</v>
      </c>
      <c r="BP4453" s="36">
        <f t="shared" si="4703"/>
        <v>-1.4863817508887819E-22</v>
      </c>
      <c r="BQ4453" s="36">
        <f t="shared" si="4704"/>
        <v>1</v>
      </c>
      <c r="BR4453" s="2">
        <f t="shared" si="4761"/>
        <v>-5</v>
      </c>
      <c r="BS4453">
        <v>0</v>
      </c>
      <c r="BT4453" s="37">
        <f t="shared" si="4756"/>
        <v>2.6511812642847112</v>
      </c>
      <c r="BU4453" s="34">
        <f t="shared" si="4739"/>
        <v>-5</v>
      </c>
      <c r="BV4453" s="34">
        <f t="shared" si="4740"/>
        <v>-5</v>
      </c>
      <c r="BW4453" s="34">
        <f t="shared" si="4741"/>
        <v>-5</v>
      </c>
      <c r="BX4453" s="34">
        <f t="shared" si="4742"/>
        <v>-5</v>
      </c>
      <c r="BY4453" s="34">
        <f t="shared" si="4743"/>
        <v>46.892127889766876</v>
      </c>
      <c r="BZ4453" s="36">
        <f t="shared" si="4757"/>
        <v>2.644569839685498E-3</v>
      </c>
      <c r="CA4453" s="34">
        <f t="shared" si="4758"/>
        <v>1.1057268442900257E-2</v>
      </c>
    </row>
    <row r="4454" spans="1:79" ht="13.2" x14ac:dyDescent="0.25">
      <c r="A4454" s="75">
        <f t="shared" si="4744"/>
        <v>12.109589041094958</v>
      </c>
      <c r="B4454" s="34">
        <f t="shared" si="4694"/>
        <v>4419.9999999996598</v>
      </c>
      <c r="C4454">
        <f t="shared" si="4745"/>
        <v>20</v>
      </c>
      <c r="D4454" s="35">
        <f t="shared" si="4705"/>
        <v>3000</v>
      </c>
      <c r="E4454" s="27">
        <v>0</v>
      </c>
      <c r="F4454" s="64">
        <f t="shared" si="4746"/>
        <v>0.96267801959344901</v>
      </c>
      <c r="G4454" s="34">
        <v>0</v>
      </c>
      <c r="H4454" s="34">
        <f t="shared" si="4706"/>
        <v>1</v>
      </c>
      <c r="I4454" s="34">
        <f t="shared" si="4747"/>
        <v>12793.990880396937</v>
      </c>
      <c r="J4454" s="34">
        <f t="shared" si="4707"/>
        <v>174564.76834717425</v>
      </c>
      <c r="K4454" s="34">
        <f t="shared" si="4708"/>
        <v>153072.32075295324</v>
      </c>
      <c r="L4454" s="36">
        <f t="shared" si="4759"/>
        <v>17639.80921953317</v>
      </c>
      <c r="M4454" s="34">
        <f t="shared" si="4709"/>
        <v>149.95224105927213</v>
      </c>
      <c r="N4454" s="34">
        <f t="shared" si="4748"/>
        <v>2045.9900642698706</v>
      </c>
      <c r="O4454" s="34">
        <f t="shared" si="4710"/>
        <v>13.261852397919354</v>
      </c>
      <c r="P4454">
        <f t="shared" si="4695"/>
        <v>668.39013199115971</v>
      </c>
      <c r="Q4454" s="36">
        <f t="shared" si="4711"/>
        <v>1516.7817534098497</v>
      </c>
      <c r="R4454" s="34">
        <f t="shared" si="4712"/>
        <v>1007.1199417389731</v>
      </c>
      <c r="S4454" s="34">
        <f t="shared" si="4713"/>
        <v>151.02087465344334</v>
      </c>
      <c r="T4454" s="36">
        <f t="shared" si="4749"/>
        <v>3.6023987938842602E-5</v>
      </c>
      <c r="U4454" s="36">
        <f t="shared" si="4714"/>
        <v>27368.108271111651</v>
      </c>
      <c r="V4454" s="36">
        <f t="shared" si="4715"/>
        <v>1.9336612162897199E-2</v>
      </c>
      <c r="W4454" s="68">
        <f t="shared" si="4716"/>
        <v>50.399454912951917</v>
      </c>
      <c r="X4454">
        <f t="shared" si="4717"/>
        <v>7.5990375945244768</v>
      </c>
      <c r="Y4454">
        <f t="shared" si="4718"/>
        <v>5.4790819485161157E-3</v>
      </c>
      <c r="Z4454" s="34">
        <f t="shared" si="4719"/>
        <v>1.6980387444359678E-3</v>
      </c>
      <c r="AA4454" s="36">
        <f t="shared" si="4720"/>
        <v>3.8366708918369621E-4</v>
      </c>
      <c r="AB4454" s="34">
        <f t="shared" si="4721"/>
        <v>1.9253560391868981E-3</v>
      </c>
      <c r="AC4454" s="36">
        <f t="shared" si="4722"/>
        <v>319.85397095742223</v>
      </c>
      <c r="AD4454" s="34">
        <f t="shared" si="4723"/>
        <v>0</v>
      </c>
      <c r="AE4454">
        <f t="shared" si="4750"/>
        <v>166127.18086806458</v>
      </c>
      <c r="AF4454" s="36">
        <f t="shared" si="4696"/>
        <v>0</v>
      </c>
      <c r="AG4454" s="34">
        <f t="shared" si="4724"/>
        <v>377.51677580782439</v>
      </c>
      <c r="AH4454">
        <f t="shared" si="4760"/>
        <v>4.5181051559129628</v>
      </c>
      <c r="AI4454" s="29">
        <f t="shared" si="4751"/>
        <v>377.51677580782439</v>
      </c>
      <c r="AJ4454">
        <f t="shared" si="4752"/>
        <v>55134.583049967565</v>
      </c>
      <c r="AK4454" s="36">
        <f t="shared" si="4697"/>
        <v>-5.1243035261570969E-20</v>
      </c>
      <c r="AL4454" s="36">
        <f t="shared" si="4753"/>
        <v>-1.2105241413519636E-4</v>
      </c>
      <c r="AM4454" s="36">
        <f t="shared" si="4754"/>
        <v>-3.7396182253045403E-4</v>
      </c>
      <c r="AN4454" s="37">
        <f t="shared" si="4698"/>
        <v>1.823174241375807E-18</v>
      </c>
      <c r="AO4454" s="36">
        <f t="shared" si="4699"/>
        <v>0.21374752220982896</v>
      </c>
      <c r="AP4454" s="36">
        <f t="shared" si="4700"/>
        <v>0.19385527333205849</v>
      </c>
      <c r="AQ4454" s="74">
        <f t="shared" si="4725"/>
        <v>1.0228988851619012E-18</v>
      </c>
      <c r="AR4454" s="73">
        <f t="shared" si="4726"/>
        <v>4.9830028090272682E-20</v>
      </c>
      <c r="AS4454" s="72">
        <f t="shared" si="4701"/>
        <v>9.765697489581943E-3</v>
      </c>
      <c r="AT4454" s="37">
        <f t="shared" si="4727"/>
        <v>2.7994832281820357E-14</v>
      </c>
      <c r="AU4454" s="37">
        <f t="shared" si="4728"/>
        <v>29.069032677299923</v>
      </c>
      <c r="AV4454" s="34">
        <f t="shared" si="4729"/>
        <v>7.573704124180753</v>
      </c>
      <c r="AW4454" s="34">
        <f t="shared" si="4730"/>
        <v>4.7396724099012379</v>
      </c>
      <c r="AX4454" s="37">
        <f t="shared" si="4731"/>
        <v>189.46075838401157</v>
      </c>
      <c r="AY4454" s="7">
        <f t="shared" si="4732"/>
        <v>252.17358983104546</v>
      </c>
      <c r="AZ4454" s="37">
        <f t="shared" si="4733"/>
        <v>239.86021329696348</v>
      </c>
      <c r="BA4454" s="2">
        <f>BE4454*'mass balance'!$B$17+BF4454*'mass balance'!$C$17+BG4454*'mass balance'!$D$17+BH4454*'mass balance'!$E$17</f>
        <v>2.0841449329413344E-3</v>
      </c>
      <c r="BB4454" s="2">
        <f>BE4454*'mass balance'!$B$18+BF4454*'mass balance'!$C$18+BG4454*'mass balance'!$D$18+BH4454*'mass balance'!$E$18</f>
        <v>2.1162087011404318E-3</v>
      </c>
      <c r="BC4454" s="2">
        <f>BE4454*'mass balance'!$B$19+BF4454*'mass balance'!$C$19+BG4454*'mass balance'!$D$19+BH4454*'mass balance'!$E$19</f>
        <v>-2.6452608764255398E-3</v>
      </c>
      <c r="BD4454" s="2">
        <f>BE4454*'mass balance'!$B$20+BF4454*'mass balance'!$C$20+BG4454*'mass balance'!$D$20+BH4454*'mass balance'!$E$20</f>
        <v>9.619130459729235E-5</v>
      </c>
      <c r="BE4454" s="2">
        <f>N4454*'mass balance'!$H$11+R4454*'mass balance'!$I$11+S4454*'mass balance'!$J$11</f>
        <v>-4.8714049149282627E-3</v>
      </c>
      <c r="BF4454" s="2">
        <f>N4454*'mass balance'!$H$12+R4454*'mass balance'!$I$12+S4454*'mass balance'!$J$12</f>
        <v>2.4271898112423248E-4</v>
      </c>
      <c r="BG4454" s="2">
        <f>N4454*'mass balance'!$H$13+R4454*'mass balance'!$I$13+S4454*'mass balance'!$J$13</f>
        <v>1.5307745653059552E-3</v>
      </c>
      <c r="BH4454" s="2">
        <f>N4454*'mass balance'!$H$14+R4454*'mass balance'!$I$14+S4454*'mass balance'!$J$14</f>
        <v>5.3280991257027876E-4</v>
      </c>
      <c r="BI4454" s="36">
        <f t="shared" si="4734"/>
        <v>6.4767575960678318E-26</v>
      </c>
      <c r="BJ4454" s="36">
        <f t="shared" si="4735"/>
        <v>2.4131252488667958E-29</v>
      </c>
      <c r="BK4454" s="36">
        <f t="shared" si="4736"/>
        <v>1.2274444941455715E-25</v>
      </c>
      <c r="BL4454" s="36">
        <f t="shared" si="4737"/>
        <v>6.5691676372904401E-26</v>
      </c>
      <c r="BM4454" s="36">
        <f t="shared" si="4702"/>
        <v>1.4870384937900266E-22</v>
      </c>
      <c r="BN4454" s="36">
        <f t="shared" ca="1" si="4738"/>
        <v>0.50336433115111356</v>
      </c>
      <c r="BO4454" s="36">
        <f t="shared" ca="1" si="4755"/>
        <v>1</v>
      </c>
      <c r="BP4454" s="36">
        <f t="shared" si="4703"/>
        <v>-1.4870384937900266E-22</v>
      </c>
      <c r="BQ4454" s="36">
        <f t="shared" si="4704"/>
        <v>1</v>
      </c>
      <c r="BR4454" s="2">
        <f t="shared" si="4761"/>
        <v>-5</v>
      </c>
      <c r="BS4454">
        <v>0</v>
      </c>
      <c r="BT4454" s="37">
        <f t="shared" si="4756"/>
        <v>2.651874028616604</v>
      </c>
      <c r="BU4454" s="34">
        <f t="shared" si="4739"/>
        <v>-5</v>
      </c>
      <c r="BV4454" s="34">
        <f t="shared" si="4740"/>
        <v>-5</v>
      </c>
      <c r="BW4454" s="34">
        <f t="shared" si="4741"/>
        <v>-5</v>
      </c>
      <c r="BX4454" s="34">
        <f t="shared" si="4742"/>
        <v>-5</v>
      </c>
      <c r="BY4454" s="34">
        <f t="shared" si="4743"/>
        <v>46.904124981109007</v>
      </c>
      <c r="BZ4454" s="36">
        <f t="shared" si="4757"/>
        <v>2.6452608764255398E-3</v>
      </c>
      <c r="CA4454" s="34">
        <f t="shared" si="4758"/>
        <v>1.1055914576934863E-2</v>
      </c>
    </row>
    <row r="4455" spans="1:79" ht="13.2" x14ac:dyDescent="0.25">
      <c r="A4455" s="75">
        <f t="shared" si="4744"/>
        <v>12.112328767122355</v>
      </c>
      <c r="B4455" s="34">
        <f t="shared" si="4694"/>
        <v>4420.9999999996598</v>
      </c>
      <c r="C4455">
        <f t="shared" si="4745"/>
        <v>20</v>
      </c>
      <c r="D4455" s="35">
        <f t="shared" si="4705"/>
        <v>3000</v>
      </c>
      <c r="E4455" s="27">
        <v>0</v>
      </c>
      <c r="F4455" s="64">
        <f t="shared" si="4746"/>
        <v>0.96267801959344901</v>
      </c>
      <c r="G4455" s="34">
        <v>0</v>
      </c>
      <c r="H4455" s="34">
        <f t="shared" si="4706"/>
        <v>1</v>
      </c>
      <c r="I4455" s="34">
        <f t="shared" si="4747"/>
        <v>12793.990880396937</v>
      </c>
      <c r="J4455" s="34">
        <f t="shared" si="4707"/>
        <v>174609.41533024595</v>
      </c>
      <c r="K4455" s="34">
        <f t="shared" si="4708"/>
        <v>153111.47079094837</v>
      </c>
      <c r="L4455" s="36">
        <f t="shared" si="4759"/>
        <v>17646.577033790185</v>
      </c>
      <c r="M4455" s="34">
        <f t="shared" si="4709"/>
        <v>149.95224105927213</v>
      </c>
      <c r="N4455" s="34">
        <f t="shared" si="4748"/>
        <v>2046.5133501804769</v>
      </c>
      <c r="O4455" s="34">
        <f t="shared" si="4710"/>
        <v>13.261852397919354</v>
      </c>
      <c r="P4455">
        <f t="shared" si="4695"/>
        <v>668.64657128753981</v>
      </c>
      <c r="Q4455" s="36">
        <f t="shared" si="4711"/>
        <v>1517.2732382781205</v>
      </c>
      <c r="R4455" s="34">
        <f t="shared" si="4712"/>
        <v>1007.3876795352476</v>
      </c>
      <c r="S4455" s="34">
        <f t="shared" si="4713"/>
        <v>151.02995022744926</v>
      </c>
      <c r="T4455" s="36">
        <f t="shared" si="4749"/>
        <v>3.5965954065001527E-5</v>
      </c>
      <c r="U4455" s="36">
        <f t="shared" si="4714"/>
        <v>27368.108307135637</v>
      </c>
      <c r="V4455" s="36">
        <f t="shared" si="4715"/>
        <v>1.9337774193345671E-2</v>
      </c>
      <c r="W4455" s="68">
        <f t="shared" si="4716"/>
        <v>50.418791525114813</v>
      </c>
      <c r="X4455">
        <f t="shared" si="4717"/>
        <v>7.6000093038089416</v>
      </c>
      <c r="Y4455">
        <f t="shared" si="4718"/>
        <v>5.4790819485161157E-3</v>
      </c>
      <c r="Z4455" s="34">
        <f t="shared" si="4719"/>
        <v>1.6980387444359678E-3</v>
      </c>
      <c r="AA4455" s="36">
        <f t="shared" si="4720"/>
        <v>3.8354299276913568E-4</v>
      </c>
      <c r="AB4455" s="34">
        <f t="shared" si="4721"/>
        <v>1.9253560391868981E-3</v>
      </c>
      <c r="AC4455" s="36">
        <f t="shared" si="4722"/>
        <v>319.85397095742223</v>
      </c>
      <c r="AD4455" s="34">
        <f t="shared" si="4723"/>
        <v>0</v>
      </c>
      <c r="AE4455">
        <f t="shared" si="4750"/>
        <v>166127.18086806458</v>
      </c>
      <c r="AF4455" s="36">
        <f t="shared" si="4696"/>
        <v>0</v>
      </c>
      <c r="AG4455" s="34">
        <f t="shared" si="4724"/>
        <v>377.74274580570921</v>
      </c>
      <c r="AH4455">
        <f t="shared" si="4760"/>
        <v>4.5181698960021208</v>
      </c>
      <c r="AI4455" s="29">
        <f t="shared" si="4751"/>
        <v>377.74274580570921</v>
      </c>
      <c r="AJ4455">
        <f t="shared" si="4752"/>
        <v>55512.325795773271</v>
      </c>
      <c r="AK4455" s="36">
        <f t="shared" si="4697"/>
        <v>-4.9830028090272682E-20</v>
      </c>
      <c r="AL4455" s="36">
        <f t="shared" si="4753"/>
        <v>-1.2098385807982569E-4</v>
      </c>
      <c r="AM4455" s="36">
        <f t="shared" si="4754"/>
        <v>-3.7324042123810565E-4</v>
      </c>
      <c r="AN4455" s="37">
        <f t="shared" si="4698"/>
        <v>1.7719312061142361E-18</v>
      </c>
      <c r="AO4455" s="36">
        <f t="shared" si="4699"/>
        <v>0.21362646979569375</v>
      </c>
      <c r="AP4455" s="36">
        <f t="shared" si="4700"/>
        <v>0.19348131150952802</v>
      </c>
      <c r="AQ4455" s="74">
        <f t="shared" si="4725"/>
        <v>9.9583975880290633E-19</v>
      </c>
      <c r="AR4455" s="73">
        <f t="shared" si="4726"/>
        <v>4.8455218553127174E-20</v>
      </c>
      <c r="AS4455" s="72">
        <f t="shared" si="4701"/>
        <v>9.7491149551043252E-3</v>
      </c>
      <c r="AT4455" s="37">
        <f t="shared" si="4727"/>
        <v>2.7254274524742784E-14</v>
      </c>
      <c r="AU4455" s="37">
        <f t="shared" si="4728"/>
        <v>29.012956263940868</v>
      </c>
      <c r="AV4455" s="34">
        <f t="shared" si="4729"/>
        <v>7.6255894872384795</v>
      </c>
      <c r="AW4455" s="34">
        <f t="shared" si="4730"/>
        <v>4.7414908662184283</v>
      </c>
      <c r="AX4455" s="37">
        <f t="shared" si="4731"/>
        <v>189.5334484911736</v>
      </c>
      <c r="AY4455" s="7">
        <f t="shared" si="4732"/>
        <v>252.31932036974533</v>
      </c>
      <c r="AZ4455" s="37">
        <f t="shared" si="4733"/>
        <v>239.95224001628841</v>
      </c>
      <c r="BA4455" s="2">
        <f>BE4455*'mass balance'!$B$17+BF4455*'mass balance'!$C$17+BG4455*'mass balance'!$D$17+BH4455*'mass balance'!$E$17</f>
        <v>2.0846893954071469E-3</v>
      </c>
      <c r="BB4455" s="2">
        <f>BE4455*'mass balance'!$B$18+BF4455*'mass balance'!$C$18+BG4455*'mass balance'!$D$18+BH4455*'mass balance'!$E$18</f>
        <v>2.1167615399518723E-3</v>
      </c>
      <c r="BC4455" s="2">
        <f>BE4455*'mass balance'!$B$19+BF4455*'mass balance'!$C$19+BG4455*'mass balance'!$D$19+BH4455*'mass balance'!$E$19</f>
        <v>-2.6459519249398405E-3</v>
      </c>
      <c r="BD4455" s="2">
        <f>BE4455*'mass balance'!$B$20+BF4455*'mass balance'!$C$20+BG4455*'mass balance'!$D$20+BH4455*'mass balance'!$E$20</f>
        <v>9.6216433634176027E-5</v>
      </c>
      <c r="BE4455" s="2">
        <f>N4455*'mass balance'!$H$11+R4455*'mass balance'!$I$11+S4455*'mass balance'!$J$11</f>
        <v>-4.8726508337630396E-3</v>
      </c>
      <c r="BF4455" s="2">
        <f>N4455*'mass balance'!$H$12+R4455*'mass balance'!$I$12+S4455*'mass balance'!$J$12</f>
        <v>2.4273356728048994E-4</v>
      </c>
      <c r="BG4455" s="2">
        <f>N4455*'mass balance'!$H$13+R4455*'mass balance'!$I$13+S4455*'mass balance'!$J$13</f>
        <v>1.5311995179616896E-3</v>
      </c>
      <c r="BH4455" s="2">
        <f>N4455*'mass balance'!$H$14+R4455*'mass balance'!$I$14+S4455*'mass balance'!$J$14</f>
        <v>5.329461849428325E-4</v>
      </c>
      <c r="BI4455" s="36">
        <f t="shared" si="4734"/>
        <v>6.4767575960678318E-26</v>
      </c>
      <c r="BJ4455" s="36">
        <f t="shared" si="4735"/>
        <v>2.4132985113062318E-29</v>
      </c>
      <c r="BK4455" s="36">
        <f t="shared" si="4736"/>
        <v>1.2276858066704581E-25</v>
      </c>
      <c r="BL4455" s="36">
        <f t="shared" si="4737"/>
        <v>6.5709065657776269E-26</v>
      </c>
      <c r="BM4455" s="36">
        <f t="shared" si="4702"/>
        <v>1.4876954105537557E-22</v>
      </c>
      <c r="BN4455" s="36">
        <f t="shared" ca="1" si="4738"/>
        <v>8.3385573023003534E-2</v>
      </c>
      <c r="BO4455" s="36">
        <f t="shared" ca="1" si="4755"/>
        <v>1</v>
      </c>
      <c r="BP4455" s="36">
        <f t="shared" si="4703"/>
        <v>-1.4876954105537557E-22</v>
      </c>
      <c r="BQ4455" s="36">
        <f t="shared" si="4704"/>
        <v>1</v>
      </c>
      <c r="BR4455" s="2">
        <f t="shared" si="4761"/>
        <v>-5</v>
      </c>
      <c r="BS4455">
        <v>0</v>
      </c>
      <c r="BT4455" s="37">
        <f t="shared" si="4756"/>
        <v>2.6525668047521904</v>
      </c>
      <c r="BU4455" s="34">
        <f t="shared" si="4739"/>
        <v>-5</v>
      </c>
      <c r="BV4455" s="34">
        <f t="shared" si="4740"/>
        <v>-5</v>
      </c>
      <c r="BW4455" s="34">
        <f t="shared" si="4741"/>
        <v>-5</v>
      </c>
      <c r="BX4455" s="34">
        <f t="shared" si="4742"/>
        <v>-5</v>
      </c>
      <c r="BY4455" s="34">
        <f t="shared" si="4743"/>
        <v>46.916121260162626</v>
      </c>
      <c r="BZ4455" s="36">
        <f t="shared" si="4757"/>
        <v>2.6459519249398405E-3</v>
      </c>
      <c r="CA4455" s="34">
        <f t="shared" si="4758"/>
        <v>1.1054561543464354E-2</v>
      </c>
    </row>
    <row r="4456" spans="1:79" ht="13.2" x14ac:dyDescent="0.25">
      <c r="A4456" s="75">
        <f t="shared" si="4744"/>
        <v>12.115068493149751</v>
      </c>
      <c r="B4456" s="34">
        <f t="shared" si="4694"/>
        <v>4421.9999999996589</v>
      </c>
      <c r="C4456">
        <f t="shared" si="4745"/>
        <v>20</v>
      </c>
      <c r="D4456" s="35">
        <f t="shared" si="4705"/>
        <v>3000</v>
      </c>
      <c r="E4456" s="27">
        <v>0</v>
      </c>
      <c r="F4456" s="64">
        <f t="shared" si="4746"/>
        <v>0.96267801959344901</v>
      </c>
      <c r="G4456" s="34">
        <v>0</v>
      </c>
      <c r="H4456" s="34">
        <f t="shared" si="4706"/>
        <v>1</v>
      </c>
      <c r="I4456" s="34">
        <f t="shared" si="4747"/>
        <v>12793.990880396937</v>
      </c>
      <c r="J4456" s="34">
        <f t="shared" si="4707"/>
        <v>174654.05928855133</v>
      </c>
      <c r="K4456" s="34">
        <f t="shared" si="4708"/>
        <v>153150.61817658698</v>
      </c>
      <c r="L4456" s="36">
        <f t="shared" si="4759"/>
        <v>17653.345254757856</v>
      </c>
      <c r="M4456" s="34">
        <f t="shared" si="4709"/>
        <v>149.95224105927213</v>
      </c>
      <c r="N4456" s="34">
        <f t="shared" si="4748"/>
        <v>2047.0366006392458</v>
      </c>
      <c r="O4456" s="34">
        <f t="shared" si="4710"/>
        <v>13.261852397919354</v>
      </c>
      <c r="P4456">
        <f t="shared" si="4695"/>
        <v>668.90302599459631</v>
      </c>
      <c r="Q4456" s="36">
        <f t="shared" si="4711"/>
        <v>1517.764729557666</v>
      </c>
      <c r="R4456" s="34">
        <f t="shared" si="4712"/>
        <v>1007.6554328895838</v>
      </c>
      <c r="S4456" s="34">
        <f t="shared" si="4713"/>
        <v>151.03901385434153</v>
      </c>
      <c r="T4456" s="36">
        <f t="shared" si="4749"/>
        <v>3.5908021982320358E-5</v>
      </c>
      <c r="U4456" s="36">
        <f t="shared" si="4714"/>
        <v>27368.10834310159</v>
      </c>
      <c r="V4456" s="36">
        <f t="shared" si="4715"/>
        <v>1.9338934694093746E-2</v>
      </c>
      <c r="W4456" s="68">
        <f t="shared" si="4716"/>
        <v>50.438129299308159</v>
      </c>
      <c r="X4456">
        <f t="shared" si="4717"/>
        <v>7.6009808230508789</v>
      </c>
      <c r="Y4456">
        <f t="shared" si="4718"/>
        <v>5.4790819485161157E-3</v>
      </c>
      <c r="Z4456" s="34">
        <f t="shared" si="4719"/>
        <v>1.6980387444359678E-3</v>
      </c>
      <c r="AA4456" s="36">
        <f t="shared" si="4720"/>
        <v>3.8341895234324269E-4</v>
      </c>
      <c r="AB4456" s="34">
        <f t="shared" si="4721"/>
        <v>1.9253560391868981E-3</v>
      </c>
      <c r="AC4456" s="36">
        <f t="shared" si="4722"/>
        <v>319.85397095742223</v>
      </c>
      <c r="AD4456" s="34">
        <f t="shared" si="4723"/>
        <v>0</v>
      </c>
      <c r="AE4456">
        <f t="shared" si="4750"/>
        <v>166127.18086806458</v>
      </c>
      <c r="AF4456" s="36">
        <f t="shared" si="4696"/>
        <v>0</v>
      </c>
      <c r="AG4456" s="34">
        <f t="shared" si="4724"/>
        <v>377.96871875130591</v>
      </c>
      <c r="AH4456">
        <f t="shared" si="4760"/>
        <v>4.5182343467987494</v>
      </c>
      <c r="AI4456" s="29">
        <f t="shared" si="4751"/>
        <v>377.96871875130591</v>
      </c>
      <c r="AJ4456">
        <f t="shared" si="4752"/>
        <v>55890.294514524576</v>
      </c>
      <c r="AK4456" s="36">
        <f t="shared" si="4697"/>
        <v>-4.8455218553127174E-20</v>
      </c>
      <c r="AL4456" s="36">
        <f t="shared" si="4753"/>
        <v>-1.2091534085005599E-4</v>
      </c>
      <c r="AM4456" s="36">
        <f t="shared" si="4754"/>
        <v>-3.7252041158467128E-4</v>
      </c>
      <c r="AN4456" s="37">
        <f t="shared" si="4698"/>
        <v>1.7221011780239634E-18</v>
      </c>
      <c r="AO4456" s="36">
        <f t="shared" si="4699"/>
        <v>0.21350548593761393</v>
      </c>
      <c r="AP4456" s="36">
        <f t="shared" si="4700"/>
        <v>0.19310807108828992</v>
      </c>
      <c r="AQ4456" s="74">
        <f t="shared" si="4725"/>
        <v>9.6948109410743994E-19</v>
      </c>
      <c r="AR4456" s="73">
        <f t="shared" si="4726"/>
        <v>4.7117595158145067E-20</v>
      </c>
      <c r="AS4456" s="72">
        <f t="shared" si="4701"/>
        <v>9.7325605784157471E-3</v>
      </c>
      <c r="AT4456" s="37">
        <f t="shared" si="4727"/>
        <v>2.653288709532396E-14</v>
      </c>
      <c r="AU4456" s="37">
        <f t="shared" si="4728"/>
        <v>28.956988026322307</v>
      </c>
      <c r="AV4456" s="34">
        <f t="shared" si="4729"/>
        <v>7.6775058890691135</v>
      </c>
      <c r="AW4456" s="34">
        <f t="shared" si="4730"/>
        <v>4.7433094318154456</v>
      </c>
      <c r="AX4456" s="37">
        <f t="shared" si="4731"/>
        <v>189.60614296640978</v>
      </c>
      <c r="AY4456" s="7">
        <f t="shared" si="4732"/>
        <v>252.46508758660252</v>
      </c>
      <c r="AZ4456" s="37">
        <f t="shared" si="4733"/>
        <v>240.04427226571795</v>
      </c>
      <c r="BA4456" s="2">
        <f>BE4456*'mass balance'!$B$17+BF4456*'mass balance'!$C$17+BG4456*'mass balance'!$D$17+BH4456*'mass balance'!$E$17</f>
        <v>2.0852338671143388E-3</v>
      </c>
      <c r="BB4456" s="2">
        <f>BE4456*'mass balance'!$B$18+BF4456*'mass balance'!$C$18+BG4456*'mass balance'!$D$18+BH4456*'mass balance'!$E$18</f>
        <v>2.117314388146867E-3</v>
      </c>
      <c r="BC4456" s="2">
        <f>BE4456*'mass balance'!$B$19+BF4456*'mass balance'!$C$19+BG4456*'mass balance'!$D$19+BH4456*'mass balance'!$E$19</f>
        <v>-2.6466429851835843E-3</v>
      </c>
      <c r="BD4456" s="2">
        <f>BE4456*'mass balance'!$B$20+BF4456*'mass balance'!$C$20+BG4456*'mass balance'!$D$20+BH4456*'mass balance'!$E$20</f>
        <v>9.6241563097584839E-5</v>
      </c>
      <c r="BE4456" s="2">
        <f>N4456*'mass balance'!$H$11+R4456*'mass balance'!$I$11+S4456*'mass balance'!$J$11</f>
        <v>-4.8738966681886797E-3</v>
      </c>
      <c r="BF4456" s="2">
        <f>N4456*'mass balance'!$H$12+R4456*'mass balance'!$I$12+S4456*'mass balance'!$J$12</f>
        <v>2.4274813423548627E-4</v>
      </c>
      <c r="BG4456" s="2">
        <f>N4456*'mass balance'!$H$13+R4456*'mass balance'!$I$13+S4456*'mass balance'!$J$13</f>
        <v>1.5316244032677938E-3</v>
      </c>
      <c r="BH4456" s="2">
        <f>N4456*'mass balance'!$H$14+R4456*'mass balance'!$I$14+S4456*'mass balance'!$J$14</f>
        <v>5.3308244808313683E-4</v>
      </c>
      <c r="BI4456" s="36">
        <f t="shared" si="4734"/>
        <v>6.4767575960678318E-26</v>
      </c>
      <c r="BJ4456" s="36">
        <f t="shared" si="4735"/>
        <v>2.4134718103311022E-29</v>
      </c>
      <c r="BK4456" s="36">
        <f t="shared" si="4736"/>
        <v>1.2279271365215888E-25</v>
      </c>
      <c r="BL4456" s="36">
        <f t="shared" si="4737"/>
        <v>6.5726457979007786E-26</v>
      </c>
      <c r="BM4456" s="36">
        <f t="shared" si="4702"/>
        <v>1.4883525012103335E-22</v>
      </c>
      <c r="BN4456" s="36">
        <f t="shared" ca="1" si="4738"/>
        <v>0.95387095823176726</v>
      </c>
      <c r="BO4456" s="36">
        <f t="shared" ca="1" si="4755"/>
        <v>1</v>
      </c>
      <c r="BP4456" s="36">
        <f t="shared" si="4703"/>
        <v>-1.4883525012103335E-22</v>
      </c>
      <c r="BQ4456" s="36">
        <f t="shared" si="4704"/>
        <v>1</v>
      </c>
      <c r="BR4456" s="2">
        <f t="shared" si="4761"/>
        <v>-5</v>
      </c>
      <c r="BS4456">
        <v>0</v>
      </c>
      <c r="BT4456" s="37">
        <f t="shared" si="4756"/>
        <v>2.6532595926465432</v>
      </c>
      <c r="BU4456" s="34">
        <f t="shared" si="4739"/>
        <v>-5</v>
      </c>
      <c r="BV4456" s="34">
        <f t="shared" si="4740"/>
        <v>-5</v>
      </c>
      <c r="BW4456" s="34">
        <f t="shared" si="4741"/>
        <v>-5</v>
      </c>
      <c r="BX4456" s="34">
        <f t="shared" si="4742"/>
        <v>-5</v>
      </c>
      <c r="BY4456" s="34">
        <f t="shared" si="4743"/>
        <v>46.928116726486294</v>
      </c>
      <c r="BZ4456" s="36">
        <f t="shared" si="4757"/>
        <v>2.6466429851835843E-3</v>
      </c>
      <c r="CA4456" s="34">
        <f t="shared" si="4758"/>
        <v>1.1053209341773033E-2</v>
      </c>
    </row>
    <row r="4457" spans="1:79" ht="13.2" x14ac:dyDescent="0.25">
      <c r="A4457" s="75">
        <f t="shared" si="4744"/>
        <v>12.117808219177148</v>
      </c>
      <c r="B4457" s="34">
        <f t="shared" si="4694"/>
        <v>4422.9999999996589</v>
      </c>
      <c r="C4457">
        <f t="shared" si="4745"/>
        <v>20</v>
      </c>
      <c r="D4457" s="35">
        <f t="shared" si="4705"/>
        <v>3000</v>
      </c>
      <c r="E4457" s="27">
        <v>0</v>
      </c>
      <c r="F4457" s="64">
        <f t="shared" si="4746"/>
        <v>0.96267801959344901</v>
      </c>
      <c r="G4457" s="34">
        <v>0</v>
      </c>
      <c r="H4457" s="34">
        <f t="shared" si="4706"/>
        <v>1</v>
      </c>
      <c r="I4457" s="34">
        <f t="shared" si="4747"/>
        <v>12793.990880396937</v>
      </c>
      <c r="J4457" s="34">
        <f t="shared" si="4707"/>
        <v>174698.70022044849</v>
      </c>
      <c r="K4457" s="34">
        <f t="shared" si="4708"/>
        <v>153189.76290842931</v>
      </c>
      <c r="L4457" s="36">
        <f t="shared" si="4759"/>
        <v>17660.113881900787</v>
      </c>
      <c r="M4457" s="34">
        <f t="shared" si="4709"/>
        <v>149.95224105927213</v>
      </c>
      <c r="N4457" s="34">
        <f t="shared" si="4748"/>
        <v>2047.5598156269325</v>
      </c>
      <c r="O4457" s="34">
        <f t="shared" si="4710"/>
        <v>13.261852397919354</v>
      </c>
      <c r="P4457">
        <f t="shared" si="4695"/>
        <v>669.15949609204233</v>
      </c>
      <c r="Q4457" s="36">
        <f t="shared" si="4711"/>
        <v>1518.256227217264</v>
      </c>
      <c r="R4457" s="34">
        <f t="shared" si="4712"/>
        <v>1007.9232017809776</v>
      </c>
      <c r="S4457" s="34">
        <f t="shared" si="4713"/>
        <v>151.0480655375402</v>
      </c>
      <c r="T4457" s="36">
        <f t="shared" si="4749"/>
        <v>3.5850191508806708E-5</v>
      </c>
      <c r="U4457" s="36">
        <f t="shared" si="4714"/>
        <v>27368.108379009613</v>
      </c>
      <c r="V4457" s="36">
        <f t="shared" si="4715"/>
        <v>1.9340093665579212E-2</v>
      </c>
      <c r="W4457" s="68">
        <f t="shared" si="4716"/>
        <v>50.457468234002249</v>
      </c>
      <c r="X4457">
        <f t="shared" si="4717"/>
        <v>7.6019521522874269</v>
      </c>
      <c r="Y4457">
        <f t="shared" si="4718"/>
        <v>5.4790819485161157E-3</v>
      </c>
      <c r="Z4457" s="34">
        <f t="shared" si="4719"/>
        <v>1.6980387444359678E-3</v>
      </c>
      <c r="AA4457" s="36">
        <f t="shared" si="4720"/>
        <v>3.8329496787051085E-4</v>
      </c>
      <c r="AB4457" s="34">
        <f t="shared" si="4721"/>
        <v>1.9253560391868981E-3</v>
      </c>
      <c r="AC4457" s="36">
        <f t="shared" si="4722"/>
        <v>319.85397095742223</v>
      </c>
      <c r="AD4457" s="34">
        <f t="shared" si="4723"/>
        <v>0</v>
      </c>
      <c r="AE4457">
        <f t="shared" si="4750"/>
        <v>166127.18086806458</v>
      </c>
      <c r="AF4457" s="36">
        <f t="shared" si="4696"/>
        <v>0</v>
      </c>
      <c r="AG4457" s="34">
        <f t="shared" si="4724"/>
        <v>378.19469463025928</v>
      </c>
      <c r="AH4457">
        <f t="shared" si="4760"/>
        <v>4.5182985084121583</v>
      </c>
      <c r="AI4457" s="29">
        <f t="shared" si="4751"/>
        <v>378.19469463025928</v>
      </c>
      <c r="AJ4457">
        <f t="shared" si="4752"/>
        <v>56268.489209154832</v>
      </c>
      <c r="AK4457" s="36">
        <f t="shared" si="4697"/>
        <v>-4.7117595158145067E-20</v>
      </c>
      <c r="AL4457" s="36">
        <f t="shared" si="4753"/>
        <v>-1.2084686242389903E-4</v>
      </c>
      <c r="AM4457" s="36">
        <f t="shared" si="4754"/>
        <v>-3.7180179088557182E-4</v>
      </c>
      <c r="AN4457" s="37">
        <f t="shared" si="4698"/>
        <v>1.6736459594708362E-18</v>
      </c>
      <c r="AO4457" s="36">
        <f t="shared" si="4699"/>
        <v>0.21338457059676386</v>
      </c>
      <c r="AP4457" s="36">
        <f t="shared" si="4700"/>
        <v>0.19273555067670525</v>
      </c>
      <c r="AQ4457" s="74">
        <f t="shared" si="4725"/>
        <v>9.4380516479836541E-19</v>
      </c>
      <c r="AR4457" s="73">
        <f t="shared" si="4726"/>
        <v>4.5816172627805576E-20</v>
      </c>
      <c r="AS4457" s="72">
        <f t="shared" si="4701"/>
        <v>9.7160343117031808E-3</v>
      </c>
      <c r="AT4457" s="37">
        <f t="shared" si="4727"/>
        <v>2.5830184858461472E-14</v>
      </c>
      <c r="AU4457" s="37">
        <f t="shared" si="4728"/>
        <v>28.901127755764865</v>
      </c>
      <c r="AV4457" s="34">
        <f t="shared" si="4729"/>
        <v>7.7294533300755832</v>
      </c>
      <c r="AW4457" s="34">
        <f t="shared" si="4730"/>
        <v>4.7451281065484316</v>
      </c>
      <c r="AX4457" s="37">
        <f t="shared" si="4731"/>
        <v>189.67884180396976</v>
      </c>
      <c r="AY4457" s="7">
        <f t="shared" si="4732"/>
        <v>252.61089147459603</v>
      </c>
      <c r="AZ4457" s="37">
        <f t="shared" si="4733"/>
        <v>240.13631003797201</v>
      </c>
      <c r="BA4457" s="2">
        <f>BE4457*'mass balance'!$B$17+BF4457*'mass balance'!$C$17+BG4457*'mass balance'!$D$17+BH4457*'mass balance'!$E$17</f>
        <v>2.0857783480276114E-3</v>
      </c>
      <c r="BB4457" s="2">
        <f>BE4457*'mass balance'!$B$18+BF4457*'mass balance'!$C$18+BG4457*'mass balance'!$D$18+BH4457*'mass balance'!$E$18</f>
        <v>2.1178672456895744E-3</v>
      </c>
      <c r="BC4457" s="2">
        <f>BE4457*'mass balance'!$B$19+BF4457*'mass balance'!$C$19+BG4457*'mass balance'!$D$19+BH4457*'mass balance'!$E$19</f>
        <v>-2.6473340571119683E-3</v>
      </c>
      <c r="BD4457" s="2">
        <f>BE4457*'mass balance'!$B$20+BF4457*'mass balance'!$C$20+BG4457*'mass balance'!$D$20+BH4457*'mass balance'!$E$20</f>
        <v>9.6266692985889744E-5</v>
      </c>
      <c r="BE4457" s="2">
        <f>N4457*'mass balance'!$H$11+R4457*'mass balance'!$I$11+S4457*'mass balance'!$J$11</f>
        <v>-4.8751424181593629E-3</v>
      </c>
      <c r="BF4457" s="2">
        <f>N4457*'mass balance'!$H$12+R4457*'mass balance'!$I$12+S4457*'mass balance'!$J$12</f>
        <v>2.427626819947181E-4</v>
      </c>
      <c r="BG4457" s="2">
        <f>N4457*'mass balance'!$H$13+R4457*'mass balance'!$I$13+S4457*'mass balance'!$J$13</f>
        <v>1.5320492212214044E-3</v>
      </c>
      <c r="BH4457" s="2">
        <f>N4457*'mass balance'!$H$14+R4457*'mass balance'!$I$14+S4457*'mass balance'!$J$14</f>
        <v>5.3321870198618025E-4</v>
      </c>
      <c r="BI4457" s="36">
        <f t="shared" si="4734"/>
        <v>6.4767575960678318E-26</v>
      </c>
      <c r="BJ4457" s="36">
        <f t="shared" si="4735"/>
        <v>2.4136451459011061E-29</v>
      </c>
      <c r="BK4457" s="36">
        <f t="shared" si="4736"/>
        <v>1.2281684837026219E-25</v>
      </c>
      <c r="BL4457" s="36">
        <f t="shared" si="4737"/>
        <v>6.5743853336521961E-26</v>
      </c>
      <c r="BM4457" s="36">
        <f t="shared" si="4702"/>
        <v>1.4890097657901235E-22</v>
      </c>
      <c r="BN4457" s="36">
        <f t="shared" ca="1" si="4738"/>
        <v>0.96511437697068214</v>
      </c>
      <c r="BO4457" s="36">
        <f t="shared" ca="1" si="4755"/>
        <v>1</v>
      </c>
      <c r="BP4457" s="36">
        <f t="shared" si="4703"/>
        <v>-1.4890097657901235E-22</v>
      </c>
      <c r="BQ4457" s="36">
        <f t="shared" si="4704"/>
        <v>1</v>
      </c>
      <c r="BR4457" s="2">
        <f t="shared" si="4761"/>
        <v>-5</v>
      </c>
      <c r="BS4457">
        <v>0</v>
      </c>
      <c r="BT4457" s="37">
        <f t="shared" si="4756"/>
        <v>2.6539523922547485</v>
      </c>
      <c r="BU4457" s="34">
        <f t="shared" si="4739"/>
        <v>-5</v>
      </c>
      <c r="BV4457" s="34">
        <f t="shared" si="4740"/>
        <v>-5</v>
      </c>
      <c r="BW4457" s="34">
        <f t="shared" si="4741"/>
        <v>-5</v>
      </c>
      <c r="BX4457" s="34">
        <f t="shared" si="4742"/>
        <v>-5</v>
      </c>
      <c r="BY4457" s="34">
        <f t="shared" si="4743"/>
        <v>46.940111379638829</v>
      </c>
      <c r="BZ4457" s="36">
        <f t="shared" si="4757"/>
        <v>2.6473340571119683E-3</v>
      </c>
      <c r="CA4457" s="34">
        <f t="shared" si="4758"/>
        <v>1.1051857971146002E-2</v>
      </c>
    </row>
    <row r="4458" spans="1:79" ht="13.2" x14ac:dyDescent="0.25">
      <c r="A4458" s="75">
        <f t="shared" si="4744"/>
        <v>12.120547945204544</v>
      </c>
      <c r="B4458" s="34">
        <f t="shared" ref="B4458:B4521" si="4762">A4458*365</f>
        <v>4423.9999999996589</v>
      </c>
      <c r="C4458">
        <f t="shared" si="4745"/>
        <v>20</v>
      </c>
      <c r="D4458" s="35">
        <f t="shared" si="4705"/>
        <v>3000</v>
      </c>
      <c r="E4458" s="27">
        <v>0</v>
      </c>
      <c r="F4458" s="64">
        <f t="shared" si="4746"/>
        <v>0.96267801959344901</v>
      </c>
      <c r="G4458" s="34">
        <v>0</v>
      </c>
      <c r="H4458" s="34">
        <f t="shared" si="4706"/>
        <v>1</v>
      </c>
      <c r="I4458" s="34">
        <f t="shared" si="4747"/>
        <v>12793.990880396937</v>
      </c>
      <c r="J4458" s="34">
        <f t="shared" si="4707"/>
        <v>174743.33812429672</v>
      </c>
      <c r="K4458" s="34">
        <f t="shared" si="4708"/>
        <v>153228.90498503673</v>
      </c>
      <c r="L4458" s="36">
        <f t="shared" si="4759"/>
        <v>17666.882914683738</v>
      </c>
      <c r="M4458" s="34">
        <f t="shared" si="4709"/>
        <v>149.95224105927213</v>
      </c>
      <c r="N4458" s="34">
        <f t="shared" si="4748"/>
        <v>2048.0829951243077</v>
      </c>
      <c r="O4458" s="34">
        <f t="shared" si="4710"/>
        <v>13.261852397919354</v>
      </c>
      <c r="P4458">
        <f t="shared" ref="P4458:P4521" si="4763">O4458*W4458</f>
        <v>669.41598155959718</v>
      </c>
      <c r="Q4458" s="36">
        <f t="shared" si="4711"/>
        <v>1518.747731225704</v>
      </c>
      <c r="R4458" s="34">
        <f t="shared" si="4712"/>
        <v>1008.1909861884304</v>
      </c>
      <c r="S4458" s="34">
        <f t="shared" si="4713"/>
        <v>151.05710528046484</v>
      </c>
      <c r="T4458" s="36">
        <f t="shared" si="4749"/>
        <v>3.5792462431815746E-5</v>
      </c>
      <c r="U4458" s="36">
        <f t="shared" si="4714"/>
        <v>27368.108414859806</v>
      </c>
      <c r="V4458" s="36">
        <f t="shared" si="4715"/>
        <v>1.9341251108239949E-2</v>
      </c>
      <c r="W4458" s="68">
        <f t="shared" si="4716"/>
        <v>50.476808327667825</v>
      </c>
      <c r="X4458">
        <f t="shared" si="4717"/>
        <v>7.6029232915557152</v>
      </c>
      <c r="Y4458">
        <f t="shared" si="4718"/>
        <v>5.4790819485161157E-3</v>
      </c>
      <c r="Z4458" s="34">
        <f t="shared" si="4719"/>
        <v>1.6980387444359678E-3</v>
      </c>
      <c r="AA4458" s="36">
        <f t="shared" si="4720"/>
        <v>3.8317103931546399E-4</v>
      </c>
      <c r="AB4458" s="34">
        <f t="shared" si="4721"/>
        <v>1.9253560391868981E-3</v>
      </c>
      <c r="AC4458" s="36">
        <f t="shared" si="4722"/>
        <v>319.85397095742223</v>
      </c>
      <c r="AD4458" s="34">
        <f t="shared" si="4723"/>
        <v>0</v>
      </c>
      <c r="AE4458">
        <f t="shared" si="4750"/>
        <v>166127.18086806458</v>
      </c>
      <c r="AF4458" s="36">
        <f t="shared" ref="AF4458:AF4521" si="4764">AD4458</f>
        <v>0</v>
      </c>
      <c r="AG4458" s="34">
        <f t="shared" si="4724"/>
        <v>378.42067342821974</v>
      </c>
      <c r="AH4458">
        <f t="shared" si="4760"/>
        <v>4.5183623809519986</v>
      </c>
      <c r="AI4458" s="29">
        <f t="shared" si="4751"/>
        <v>378.42067342821974</v>
      </c>
      <c r="AJ4458">
        <f t="shared" si="4752"/>
        <v>56646.909882583052</v>
      </c>
      <c r="AK4458" s="36">
        <f t="shared" ref="AK4458:AK4521" si="4765">-1*AR4457</f>
        <v>-4.5816172627805576E-20</v>
      </c>
      <c r="AL4458" s="36">
        <f t="shared" si="4753"/>
        <v>-1.20778422779379E-4</v>
      </c>
      <c r="AM4458" s="36">
        <f t="shared" si="4754"/>
        <v>-3.7108455646140689E-4</v>
      </c>
      <c r="AN4458" s="37">
        <f t="shared" ref="AN4458:AN4521" si="4766">AN4457+AK4457</f>
        <v>1.6265283643126912E-18</v>
      </c>
      <c r="AO4458" s="36">
        <f t="shared" ref="AO4458:AO4521" si="4767">AO4457+AL4457</f>
        <v>0.21326372373433997</v>
      </c>
      <c r="AP4458" s="36">
        <f t="shared" ref="AP4458:AP4521" si="4768">AP4457+AM4457</f>
        <v>0.19236374888581967</v>
      </c>
      <c r="AQ4458" s="74">
        <f t="shared" si="4725"/>
        <v>9.1879468266609348E-19</v>
      </c>
      <c r="AR4458" s="73">
        <f t="shared" si="4726"/>
        <v>4.4549991234773021E-20</v>
      </c>
      <c r="AS4458" s="72">
        <f t="shared" ref="AS4458:AS4521" si="4769">AO4458^3</f>
        <v>9.6995361072347974E-3</v>
      </c>
      <c r="AT4458" s="37">
        <f t="shared" si="4727"/>
        <v>2.5145694668143589E-14</v>
      </c>
      <c r="AU4458" s="37">
        <f t="shared" si="4728"/>
        <v>28.845375243991722</v>
      </c>
      <c r="AV4458" s="34">
        <f t="shared" si="4729"/>
        <v>7.7814318106588471</v>
      </c>
      <c r="AW4458" s="34">
        <f t="shared" si="4730"/>
        <v>4.7469468902735716</v>
      </c>
      <c r="AX4458" s="37">
        <f t="shared" si="4731"/>
        <v>189.75154499810517</v>
      </c>
      <c r="AY4458" s="7">
        <f t="shared" si="4732"/>
        <v>252.75673202670544</v>
      </c>
      <c r="AZ4458" s="37">
        <f t="shared" si="4733"/>
        <v>240.22835332577301</v>
      </c>
      <c r="BA4458" s="2">
        <f>BE4458*'mass balance'!$B$17+BF4458*'mass balance'!$C$17+BG4458*'mass balance'!$D$17+BH4458*'mass balance'!$E$17</f>
        <v>2.0863228381116801E-3</v>
      </c>
      <c r="BB4458" s="2">
        <f>BE4458*'mass balance'!$B$18+BF4458*'mass balance'!$C$18+BG4458*'mass balance'!$D$18+BH4458*'mass balance'!$E$18</f>
        <v>2.1184201125441673E-3</v>
      </c>
      <c r="BC4458" s="2">
        <f>BE4458*'mass balance'!$B$19+BF4458*'mass balance'!$C$19+BG4458*'mass balance'!$D$19+BH4458*'mass balance'!$E$19</f>
        <v>-2.6480251406802093E-3</v>
      </c>
      <c r="BD4458" s="2">
        <f>BE4458*'mass balance'!$B$20+BF4458*'mass balance'!$C$20+BG4458*'mass balance'!$D$20+BH4458*'mass balance'!$E$20</f>
        <v>9.6291823297462164E-5</v>
      </c>
      <c r="BE4458" s="2">
        <f>N4458*'mass balance'!$H$11+R4458*'mass balance'!$I$11+S4458*'mass balance'!$J$11</f>
        <v>-4.8763880836293037E-3</v>
      </c>
      <c r="BF4458" s="2">
        <f>N4458*'mass balance'!$H$12+R4458*'mass balance'!$I$12+S4458*'mass balance'!$J$12</f>
        <v>2.4277721056368136E-4</v>
      </c>
      <c r="BG4458" s="2">
        <f>N4458*'mass balance'!$H$13+R4458*'mass balance'!$I$13+S4458*'mass balance'!$J$13</f>
        <v>1.5324739718196765E-3</v>
      </c>
      <c r="BH4458" s="2">
        <f>N4458*'mass balance'!$H$14+R4458*'mass balance'!$I$14+S4458*'mass balance'!$J$14</f>
        <v>5.3335494664695504E-4</v>
      </c>
      <c r="BI4458" s="36">
        <f t="shared" si="4734"/>
        <v>6.4767575960678318E-26</v>
      </c>
      <c r="BJ4458" s="36">
        <f t="shared" si="4735"/>
        <v>2.4138185179759961E-29</v>
      </c>
      <c r="BK4458" s="36">
        <f t="shared" si="4736"/>
        <v>1.228409848217212E-25</v>
      </c>
      <c r="BL4458" s="36">
        <f t="shared" si="4737"/>
        <v>6.5761251730241916E-26</v>
      </c>
      <c r="BM4458" s="36">
        <f t="shared" ref="BM4458:BM4521" si="4770">BM4457+BL4457</f>
        <v>1.4896672043234887E-22</v>
      </c>
      <c r="BN4458" s="36">
        <f t="shared" ca="1" si="4738"/>
        <v>0.44388090912683131</v>
      </c>
      <c r="BO4458" s="36">
        <f t="shared" ca="1" si="4755"/>
        <v>1</v>
      </c>
      <c r="BP4458" s="36">
        <f t="shared" ref="BP4458:BP4521" si="4771">-1*BQ4458*BM4458</f>
        <v>-1.4896672043234887E-22</v>
      </c>
      <c r="BQ4458" s="36">
        <f t="shared" ref="BQ4458:BQ4521" si="4772">BQ4457+BP4457</f>
        <v>1</v>
      </c>
      <c r="BR4458" s="2">
        <f t="shared" si="4761"/>
        <v>-5</v>
      </c>
      <c r="BS4458">
        <v>0</v>
      </c>
      <c r="BT4458" s="37">
        <f t="shared" si="4756"/>
        <v>2.6546452035319095</v>
      </c>
      <c r="BU4458" s="34">
        <f t="shared" si="4739"/>
        <v>-5</v>
      </c>
      <c r="BV4458" s="34">
        <f t="shared" si="4740"/>
        <v>-5</v>
      </c>
      <c r="BW4458" s="34">
        <f t="shared" si="4741"/>
        <v>-5</v>
      </c>
      <c r="BX4458" s="34">
        <f t="shared" si="4742"/>
        <v>-5</v>
      </c>
      <c r="BY4458" s="34">
        <f t="shared" si="4743"/>
        <v>46.952105219179394</v>
      </c>
      <c r="BZ4458" s="36">
        <f t="shared" si="4757"/>
        <v>2.6480251406802093E-3</v>
      </c>
      <c r="CA4458" s="34">
        <f t="shared" si="4758"/>
        <v>1.105050743086913E-2</v>
      </c>
    </row>
    <row r="4459" spans="1:79" ht="13.2" x14ac:dyDescent="0.25">
      <c r="A4459" s="75">
        <f t="shared" si="4744"/>
        <v>12.123287671231941</v>
      </c>
      <c r="B4459" s="34">
        <f t="shared" si="4762"/>
        <v>4424.999999999658</v>
      </c>
      <c r="C4459">
        <f t="shared" si="4745"/>
        <v>20</v>
      </c>
      <c r="D4459" s="35">
        <f t="shared" si="4705"/>
        <v>3000</v>
      </c>
      <c r="E4459" s="27">
        <v>0</v>
      </c>
      <c r="F4459" s="64">
        <f t="shared" si="4746"/>
        <v>0.96267801959344901</v>
      </c>
      <c r="G4459" s="34">
        <v>0</v>
      </c>
      <c r="H4459" s="34">
        <f t="shared" si="4706"/>
        <v>1</v>
      </c>
      <c r="I4459" s="34">
        <f t="shared" si="4747"/>
        <v>12793.990880396937</v>
      </c>
      <c r="J4459" s="34">
        <f t="shared" si="4707"/>
        <v>174787.97299845653</v>
      </c>
      <c r="K4459" s="34">
        <f t="shared" si="4708"/>
        <v>153268.04440497153</v>
      </c>
      <c r="L4459" s="36">
        <f t="shared" si="4759"/>
        <v>17673.652352571622</v>
      </c>
      <c r="M4459" s="34">
        <f t="shared" si="4709"/>
        <v>149.95224105927213</v>
      </c>
      <c r="N4459" s="34">
        <f t="shared" si="4748"/>
        <v>2048.6061391121561</v>
      </c>
      <c r="O4459" s="34">
        <f t="shared" si="4710"/>
        <v>13.261852397919354</v>
      </c>
      <c r="P4459">
        <f t="shared" si="4763"/>
        <v>669.67248237698573</v>
      </c>
      <c r="Q4459" s="36">
        <f t="shared" si="4711"/>
        <v>1519.2392415517859</v>
      </c>
      <c r="R4459" s="34">
        <f t="shared" si="4712"/>
        <v>1008.4587860909501</v>
      </c>
      <c r="S4459" s="34">
        <f t="shared" si="4713"/>
        <v>151.0661330865355</v>
      </c>
      <c r="T4459" s="36">
        <f t="shared" si="4749"/>
        <v>3.5734834577275073E-5</v>
      </c>
      <c r="U4459" s="36">
        <f t="shared" si="4714"/>
        <v>27368.108450652267</v>
      </c>
      <c r="V4459" s="36">
        <f t="shared" si="4715"/>
        <v>1.9342407022513889E-2</v>
      </c>
      <c r="W4459" s="68">
        <f t="shared" si="4716"/>
        <v>50.496149578776063</v>
      </c>
      <c r="X4459">
        <f t="shared" si="4717"/>
        <v>7.6038942408928714</v>
      </c>
      <c r="Y4459">
        <f t="shared" si="4718"/>
        <v>5.4790819485161157E-3</v>
      </c>
      <c r="Z4459" s="34">
        <f t="shared" si="4719"/>
        <v>1.6980387444359678E-3</v>
      </c>
      <c r="AA4459" s="36">
        <f t="shared" si="4720"/>
        <v>3.8304716664265542E-4</v>
      </c>
      <c r="AB4459" s="34">
        <f t="shared" si="4721"/>
        <v>1.9253560391868981E-3</v>
      </c>
      <c r="AC4459" s="36">
        <f t="shared" si="4722"/>
        <v>319.85397095742223</v>
      </c>
      <c r="AD4459" s="34">
        <f t="shared" si="4723"/>
        <v>0</v>
      </c>
      <c r="AE4459">
        <f t="shared" si="4750"/>
        <v>166127.18086806458</v>
      </c>
      <c r="AF4459" s="36">
        <f t="shared" si="4764"/>
        <v>0</v>
      </c>
      <c r="AG4459" s="34">
        <f t="shared" si="4724"/>
        <v>378.64665513084242</v>
      </c>
      <c r="AH4459">
        <f t="shared" si="4760"/>
        <v>4.5184259645270686</v>
      </c>
      <c r="AI4459" s="29">
        <f t="shared" si="4751"/>
        <v>378.64665513084242</v>
      </c>
      <c r="AJ4459">
        <f t="shared" si="4752"/>
        <v>57025.556537713892</v>
      </c>
      <c r="AK4459" s="36">
        <f t="shared" si="4765"/>
        <v>-4.4549991234773021E-20</v>
      </c>
      <c r="AL4459" s="36">
        <f t="shared" si="4753"/>
        <v>-1.2071002189453257E-4</v>
      </c>
      <c r="AM4459" s="36">
        <f t="shared" si="4754"/>
        <v>-3.7036870563794482E-4</v>
      </c>
      <c r="AN4459" s="37">
        <f t="shared" si="4766"/>
        <v>1.5807121916848856E-18</v>
      </c>
      <c r="AO4459" s="36">
        <f t="shared" si="4767"/>
        <v>0.21314294531156058</v>
      </c>
      <c r="AP4459" s="36">
        <f t="shared" si="4768"/>
        <v>0.19199266432935827</v>
      </c>
      <c r="AQ4459" s="74">
        <f t="shared" si="4725"/>
        <v>8.9443278700941402E-19</v>
      </c>
      <c r="AR4459" s="73">
        <f t="shared" si="4726"/>
        <v>4.3318116154054606E-20</v>
      </c>
      <c r="AS4459" s="72">
        <f t="shared" si="4769"/>
        <v>9.6830659173598108E-3</v>
      </c>
      <c r="AT4459" s="37">
        <f t="shared" si="4727"/>
        <v>2.4478955078464589E-14</v>
      </c>
      <c r="AU4459" s="37">
        <f t="shared" si="4728"/>
        <v>28.789730283127849</v>
      </c>
      <c r="AV4459" s="34">
        <f t="shared" si="4729"/>
        <v>7.8334413312178963</v>
      </c>
      <c r="AW4459" s="34">
        <f t="shared" si="4730"/>
        <v>4.7487657828470935</v>
      </c>
      <c r="AX4459" s="37">
        <f t="shared" si="4731"/>
        <v>189.82425254306909</v>
      </c>
      <c r="AY4459" s="7">
        <f t="shared" si="4732"/>
        <v>252.90260923591015</v>
      </c>
      <c r="AZ4459" s="37">
        <f t="shared" si="4733"/>
        <v>240.32040212184515</v>
      </c>
      <c r="BA4459" s="2">
        <f>BE4459*'mass balance'!$B$17+BF4459*'mass balance'!$C$17+BG4459*'mass balance'!$D$17+BH4459*'mass balance'!$E$17</f>
        <v>2.0868673373312745E-3</v>
      </c>
      <c r="BB4459" s="2">
        <f>BE4459*'mass balance'!$B$18+BF4459*'mass balance'!$C$18+BG4459*'mass balance'!$D$18+BH4459*'mass balance'!$E$18</f>
        <v>2.1189729886748332E-3</v>
      </c>
      <c r="BC4459" s="2">
        <f>BE4459*'mass balance'!$B$19+BF4459*'mass balance'!$C$19+BG4459*'mass balance'!$D$19+BH4459*'mass balance'!$E$19</f>
        <v>-2.6487162358435402E-3</v>
      </c>
      <c r="BD4459" s="2">
        <f>BE4459*'mass balance'!$B$20+BF4459*'mass balance'!$C$20+BG4459*'mass balance'!$D$20+BH4459*'mass balance'!$E$20</f>
        <v>9.6316954030674194E-5</v>
      </c>
      <c r="BE4459" s="2">
        <f>N4459*'mass balance'!$H$11+R4459*'mass balance'!$I$11+S4459*'mass balance'!$J$11</f>
        <v>-4.8776336645527524E-3</v>
      </c>
      <c r="BF4459" s="2">
        <f>N4459*'mass balance'!$H$12+R4459*'mass balance'!$I$12+S4459*'mass balance'!$J$12</f>
        <v>2.4279171994787268E-4</v>
      </c>
      <c r="BG4459" s="2">
        <f>N4459*'mass balance'!$H$13+R4459*'mass balance'!$I$13+S4459*'mass balance'!$J$13</f>
        <v>1.5328986550597768E-3</v>
      </c>
      <c r="BH4459" s="2">
        <f>N4459*'mass balance'!$H$14+R4459*'mass balance'!$I$14+S4459*'mass balance'!$J$14</f>
        <v>5.3349118206045729E-4</v>
      </c>
      <c r="BI4459" s="36">
        <f t="shared" si="4734"/>
        <v>6.4767575960678318E-26</v>
      </c>
      <c r="BJ4459" s="36">
        <f t="shared" si="4735"/>
        <v>2.4139919265155762E-29</v>
      </c>
      <c r="BK4459" s="36">
        <f t="shared" si="4736"/>
        <v>1.2286512300690097E-25</v>
      </c>
      <c r="BL4459" s="36">
        <f t="shared" si="4737"/>
        <v>6.5778653160091035E-26</v>
      </c>
      <c r="BM4459" s="36">
        <f t="shared" si="4770"/>
        <v>1.4903248168407911E-22</v>
      </c>
      <c r="BN4459" s="36">
        <f t="shared" ca="1" si="4738"/>
        <v>0.16034919004264969</v>
      </c>
      <c r="BO4459" s="36">
        <f t="shared" ca="1" si="4755"/>
        <v>1</v>
      </c>
      <c r="BP4459" s="36">
        <f t="shared" si="4771"/>
        <v>-1.4903248168407911E-22</v>
      </c>
      <c r="BQ4459" s="36">
        <f t="shared" si="4772"/>
        <v>1</v>
      </c>
      <c r="BR4459" s="2">
        <f t="shared" si="4761"/>
        <v>-5</v>
      </c>
      <c r="BS4459">
        <v>0</v>
      </c>
      <c r="BT4459" s="37">
        <f t="shared" si="4756"/>
        <v>2.6553380264331485</v>
      </c>
      <c r="BU4459" s="34">
        <f t="shared" si="4739"/>
        <v>-5</v>
      </c>
      <c r="BV4459" s="34">
        <f t="shared" si="4740"/>
        <v>-5</v>
      </c>
      <c r="BW4459" s="34">
        <f t="shared" si="4741"/>
        <v>-5</v>
      </c>
      <c r="BX4459" s="34">
        <f t="shared" si="4742"/>
        <v>-5</v>
      </c>
      <c r="BY4459" s="34">
        <f t="shared" si="4743"/>
        <v>46.964098244667476</v>
      </c>
      <c r="BZ4459" s="36">
        <f t="shared" si="4757"/>
        <v>2.6487162358435402E-3</v>
      </c>
      <c r="CA4459" s="34">
        <f t="shared" si="4758"/>
        <v>1.1049157720229106E-2</v>
      </c>
    </row>
    <row r="4460" spans="1:79" ht="13.2" x14ac:dyDescent="0.25">
      <c r="A4460" s="75">
        <f t="shared" si="4744"/>
        <v>12.126027397259337</v>
      </c>
      <c r="B4460" s="34">
        <f t="shared" si="4762"/>
        <v>4425.999999999658</v>
      </c>
      <c r="C4460">
        <f t="shared" si="4745"/>
        <v>20</v>
      </c>
      <c r="D4460" s="35">
        <f t="shared" si="4705"/>
        <v>3000</v>
      </c>
      <c r="E4460" s="27">
        <v>0</v>
      </c>
      <c r="F4460" s="64">
        <f t="shared" si="4746"/>
        <v>0.96267801959344901</v>
      </c>
      <c r="G4460" s="34">
        <v>0</v>
      </c>
      <c r="H4460" s="34">
        <f t="shared" si="4706"/>
        <v>1</v>
      </c>
      <c r="I4460" s="34">
        <f t="shared" si="4747"/>
        <v>12793.990880396937</v>
      </c>
      <c r="J4460" s="34">
        <f t="shared" si="4707"/>
        <v>174832.60484128972</v>
      </c>
      <c r="K4460" s="34">
        <f t="shared" si="4708"/>
        <v>153307.18116679721</v>
      </c>
      <c r="L4460" s="36">
        <f t="shared" si="4759"/>
        <v>17680.422195029503</v>
      </c>
      <c r="M4460" s="34">
        <f t="shared" si="4709"/>
        <v>149.95224105927213</v>
      </c>
      <c r="N4460" s="34">
        <f t="shared" si="4748"/>
        <v>2049.1292475712762</v>
      </c>
      <c r="O4460" s="34">
        <f t="shared" si="4710"/>
        <v>13.261852397919354</v>
      </c>
      <c r="P4460">
        <f t="shared" si="4763"/>
        <v>669.92899852393873</v>
      </c>
      <c r="Q4460" s="36">
        <f t="shared" si="4711"/>
        <v>1519.7307581643242</v>
      </c>
      <c r="R4460" s="34">
        <f t="shared" si="4712"/>
        <v>1008.7266014675504</v>
      </c>
      <c r="S4460" s="34">
        <f t="shared" si="4713"/>
        <v>151.07514895917416</v>
      </c>
      <c r="T4460" s="36">
        <f t="shared" si="4749"/>
        <v>3.5677307732774996E-5</v>
      </c>
      <c r="U4460" s="36">
        <f t="shared" si="4714"/>
        <v>27368.108486387104</v>
      </c>
      <c r="V4460" s="36">
        <f t="shared" si="4715"/>
        <v>1.9343561408839069E-2</v>
      </c>
      <c r="W4460" s="68">
        <f t="shared" si="4716"/>
        <v>50.515491985798576</v>
      </c>
      <c r="X4460">
        <f t="shared" si="4717"/>
        <v>7.6048650003360114</v>
      </c>
      <c r="Y4460">
        <f t="shared" si="4718"/>
        <v>5.4790819485161157E-3</v>
      </c>
      <c r="Z4460" s="34">
        <f t="shared" si="4719"/>
        <v>1.6980387444359678E-3</v>
      </c>
      <c r="AA4460" s="36">
        <f t="shared" si="4720"/>
        <v>3.829233498166686E-4</v>
      </c>
      <c r="AB4460" s="34">
        <f t="shared" si="4721"/>
        <v>1.9253560391868981E-3</v>
      </c>
      <c r="AC4460" s="36">
        <f t="shared" si="4722"/>
        <v>319.85397095742223</v>
      </c>
      <c r="AD4460" s="34">
        <f t="shared" si="4723"/>
        <v>0</v>
      </c>
      <c r="AE4460">
        <f t="shared" si="4750"/>
        <v>166127.18086806458</v>
      </c>
      <c r="AF4460" s="36">
        <f t="shared" si="4764"/>
        <v>0</v>
      </c>
      <c r="AG4460" s="34">
        <f t="shared" si="4724"/>
        <v>378.87263972378912</v>
      </c>
      <c r="AH4460">
        <f t="shared" si="4760"/>
        <v>4.5184892592474171</v>
      </c>
      <c r="AI4460" s="29">
        <f t="shared" si="4751"/>
        <v>378.87263972378912</v>
      </c>
      <c r="AJ4460">
        <f t="shared" si="4752"/>
        <v>57404.429177437683</v>
      </c>
      <c r="AK4460" s="36">
        <f t="shared" si="4765"/>
        <v>-4.3318116154054606E-20</v>
      </c>
      <c r="AL4460" s="36">
        <f t="shared" si="4753"/>
        <v>-1.2064165974740882E-4</v>
      </c>
      <c r="AM4460" s="36">
        <f t="shared" si="4754"/>
        <v>-3.6965423574611292E-4</v>
      </c>
      <c r="AN4460" s="37">
        <f t="shared" si="4766"/>
        <v>1.5361622004501126E-18</v>
      </c>
      <c r="AO4460" s="36">
        <f t="shared" si="4767"/>
        <v>0.21302223528966605</v>
      </c>
      <c r="AP4460" s="36">
        <f t="shared" si="4768"/>
        <v>0.19162229562372032</v>
      </c>
      <c r="AQ4460" s="74">
        <f t="shared" si="4725"/>
        <v>8.7070303432423912E-19</v>
      </c>
      <c r="AR4460" s="73">
        <f t="shared" si="4726"/>
        <v>4.2119636831202584E-20</v>
      </c>
      <c r="AS4460" s="72">
        <f t="shared" si="4769"/>
        <v>9.6666236945083493E-3</v>
      </c>
      <c r="AT4460" s="37">
        <f t="shared" si="4727"/>
        <v>2.3829516061424894E-14</v>
      </c>
      <c r="AU4460" s="37">
        <f t="shared" si="4728"/>
        <v>28.734192665699215</v>
      </c>
      <c r="AV4460" s="34">
        <f t="shared" si="4729"/>
        <v>7.88548189214975</v>
      </c>
      <c r="AW4460" s="34">
        <f t="shared" si="4730"/>
        <v>4.7505847841252633</v>
      </c>
      <c r="AX4460" s="37">
        <f t="shared" si="4731"/>
        <v>189.89696443311632</v>
      </c>
      <c r="AY4460" s="7">
        <f t="shared" si="4732"/>
        <v>253.04852309518992</v>
      </c>
      <c r="AZ4460" s="37">
        <f t="shared" si="4733"/>
        <v>240.4124564189149</v>
      </c>
      <c r="BA4460" s="2">
        <f>BE4460*'mass balance'!$B$17+BF4460*'mass balance'!$C$17+BG4460*'mass balance'!$D$17+BH4460*'mass balance'!$E$17</f>
        <v>2.0874118456511367E-3</v>
      </c>
      <c r="BB4460" s="2">
        <f>BE4460*'mass balance'!$B$18+BF4460*'mass balance'!$C$18+BG4460*'mass balance'!$D$18+BH4460*'mass balance'!$E$18</f>
        <v>2.1195258740457695E-3</v>
      </c>
      <c r="BC4460" s="2">
        <f>BE4460*'mass balance'!$B$19+BF4460*'mass balance'!$C$19+BG4460*'mass balance'!$D$19+BH4460*'mass balance'!$E$19</f>
        <v>-2.6494073425572121E-3</v>
      </c>
      <c r="BD4460" s="2">
        <f>BE4460*'mass balance'!$B$20+BF4460*'mass balance'!$C$20+BG4460*'mass balance'!$D$20+BH4460*'mass balance'!$E$20</f>
        <v>9.6342085183898597E-5</v>
      </c>
      <c r="BE4460" s="2">
        <f>N4460*'mass balance'!$H$11+R4460*'mass balance'!$I$11+S4460*'mass balance'!$J$11</f>
        <v>-4.8788791608839902E-3</v>
      </c>
      <c r="BF4460" s="2">
        <f>N4460*'mass balance'!$H$12+R4460*'mass balance'!$I$12+S4460*'mass balance'!$J$12</f>
        <v>2.4280621015279185E-4</v>
      </c>
      <c r="BG4460" s="2">
        <f>N4460*'mass balance'!$H$13+R4460*'mass balance'!$I$13+S4460*'mass balance'!$J$13</f>
        <v>1.5333232709388823E-3</v>
      </c>
      <c r="BH4460" s="2">
        <f>N4460*'mass balance'!$H$14+R4460*'mass balance'!$I$14+S4460*'mass balance'!$J$14</f>
        <v>5.3362740822168644E-4</v>
      </c>
      <c r="BI4460" s="36">
        <f t="shared" si="4734"/>
        <v>6.4767575960678318E-26</v>
      </c>
      <c r="BJ4460" s="36">
        <f t="shared" si="4735"/>
        <v>2.4141653714797037E-29</v>
      </c>
      <c r="BK4460" s="36">
        <f t="shared" si="4736"/>
        <v>1.2288926292616613E-25</v>
      </c>
      <c r="BL4460" s="36">
        <f t="shared" si="4737"/>
        <v>6.5796057625992765E-26</v>
      </c>
      <c r="BM4460" s="36">
        <f t="shared" si="4770"/>
        <v>1.4909826033723919E-22</v>
      </c>
      <c r="BN4460" s="36">
        <f t="shared" ca="1" si="4738"/>
        <v>0.91731507061426065</v>
      </c>
      <c r="BO4460" s="36">
        <f t="shared" ca="1" si="4755"/>
        <v>1</v>
      </c>
      <c r="BP4460" s="36">
        <f t="shared" si="4771"/>
        <v>-1.4909826033723919E-22</v>
      </c>
      <c r="BQ4460" s="36">
        <f t="shared" si="4772"/>
        <v>1</v>
      </c>
      <c r="BR4460" s="2">
        <f t="shared" si="4761"/>
        <v>-5</v>
      </c>
      <c r="BS4460">
        <v>0</v>
      </c>
      <c r="BT4460" s="37">
        <f t="shared" si="4756"/>
        <v>2.6560308609136052</v>
      </c>
      <c r="BU4460" s="34">
        <f t="shared" si="4739"/>
        <v>-5</v>
      </c>
      <c r="BV4460" s="34">
        <f t="shared" si="4740"/>
        <v>-5</v>
      </c>
      <c r="BW4460" s="34">
        <f t="shared" si="4741"/>
        <v>-5</v>
      </c>
      <c r="BX4460" s="34">
        <f t="shared" si="4742"/>
        <v>-5</v>
      </c>
      <c r="BY4460" s="34">
        <f t="shared" si="4743"/>
        <v>46.976090455662884</v>
      </c>
      <c r="BZ4460" s="36">
        <f t="shared" si="4757"/>
        <v>2.6494073425572121E-3</v>
      </c>
      <c r="CA4460" s="34">
        <f t="shared" si="4758"/>
        <v>1.1047808838513399E-2</v>
      </c>
    </row>
    <row r="4461" spans="1:79" ht="13.2" x14ac:dyDescent="0.25">
      <c r="A4461" s="75">
        <f t="shared" si="4744"/>
        <v>12.128767123286734</v>
      </c>
      <c r="B4461" s="34">
        <f t="shared" si="4762"/>
        <v>4426.999999999658</v>
      </c>
      <c r="C4461">
        <f t="shared" si="4745"/>
        <v>20</v>
      </c>
      <c r="D4461" s="35">
        <f t="shared" si="4705"/>
        <v>3000</v>
      </c>
      <c r="E4461" s="27">
        <v>0</v>
      </c>
      <c r="F4461" s="64">
        <f t="shared" si="4746"/>
        <v>0.96267801959344901</v>
      </c>
      <c r="G4461" s="34">
        <v>0</v>
      </c>
      <c r="H4461" s="34">
        <f t="shared" si="4706"/>
        <v>1</v>
      </c>
      <c r="I4461" s="34">
        <f t="shared" si="4747"/>
        <v>12793.990880396937</v>
      </c>
      <c r="J4461" s="34">
        <f t="shared" si="4707"/>
        <v>174877.23365115904</v>
      </c>
      <c r="K4461" s="34">
        <f t="shared" si="4708"/>
        <v>153346.31526907804</v>
      </c>
      <c r="L4461" s="36">
        <f t="shared" si="4759"/>
        <v>17687.192441522595</v>
      </c>
      <c r="M4461" s="34">
        <f t="shared" si="4709"/>
        <v>149.95224105927213</v>
      </c>
      <c r="N4461" s="34">
        <f t="shared" si="4748"/>
        <v>2049.6523204824789</v>
      </c>
      <c r="O4461" s="34">
        <f t="shared" si="4710"/>
        <v>13.261852397919354</v>
      </c>
      <c r="P4461">
        <f t="shared" si="4763"/>
        <v>670.18552998019288</v>
      </c>
      <c r="Q4461" s="36">
        <f t="shared" si="4711"/>
        <v>1520.2222810321425</v>
      </c>
      <c r="R4461" s="34">
        <f t="shared" si="4712"/>
        <v>1008.9944322972515</v>
      </c>
      <c r="S4461" s="34">
        <f t="shared" si="4713"/>
        <v>151.08415290180142</v>
      </c>
      <c r="T4461" s="36">
        <f t="shared" si="4749"/>
        <v>3.5619881724468197E-5</v>
      </c>
      <c r="U4461" s="36">
        <f t="shared" si="4714"/>
        <v>27368.108522064413</v>
      </c>
      <c r="V4461" s="36">
        <f t="shared" si="4715"/>
        <v>1.9344714267653607E-2</v>
      </c>
      <c r="W4461" s="68">
        <f t="shared" si="4716"/>
        <v>50.534835547207415</v>
      </c>
      <c r="X4461">
        <f t="shared" si="4717"/>
        <v>7.6058355699222417</v>
      </c>
      <c r="Y4461">
        <f t="shared" si="4718"/>
        <v>5.4790819485161157E-3</v>
      </c>
      <c r="Z4461" s="34">
        <f t="shared" si="4719"/>
        <v>1.6980387444359678E-3</v>
      </c>
      <c r="AA4461" s="36">
        <f t="shared" si="4720"/>
        <v>3.8279958880211705E-4</v>
      </c>
      <c r="AB4461" s="34">
        <f t="shared" si="4721"/>
        <v>1.9253560391868981E-3</v>
      </c>
      <c r="AC4461" s="36">
        <f t="shared" si="4722"/>
        <v>319.85397095742223</v>
      </c>
      <c r="AD4461" s="34">
        <f t="shared" si="4723"/>
        <v>0</v>
      </c>
      <c r="AE4461">
        <f t="shared" si="4750"/>
        <v>166127.18086806458</v>
      </c>
      <c r="AF4461" s="36">
        <f t="shared" si="4764"/>
        <v>0</v>
      </c>
      <c r="AG4461" s="34">
        <f t="shared" si="4724"/>
        <v>379.09862719272598</v>
      </c>
      <c r="AH4461">
        <f t="shared" si="4760"/>
        <v>4.5185522652218992</v>
      </c>
      <c r="AI4461" s="29">
        <f t="shared" si="4751"/>
        <v>379.09862719272598</v>
      </c>
      <c r="AJ4461">
        <f t="shared" si="4752"/>
        <v>57783.527804630408</v>
      </c>
      <c r="AK4461" s="36">
        <f t="shared" si="4765"/>
        <v>-4.2119636831202584E-20</v>
      </c>
      <c r="AL4461" s="36">
        <f t="shared" si="4753"/>
        <v>-1.2057333631606927E-4</v>
      </c>
      <c r="AM4461" s="36">
        <f t="shared" si="4754"/>
        <v>-3.6894114412198704E-4</v>
      </c>
      <c r="AN4461" s="37">
        <f t="shared" si="4766"/>
        <v>1.4928440842960581E-18</v>
      </c>
      <c r="AO4461" s="36">
        <f t="shared" si="4767"/>
        <v>0.21290159362991865</v>
      </c>
      <c r="AP4461" s="36">
        <f t="shared" si="4768"/>
        <v>0.19125264138797421</v>
      </c>
      <c r="AQ4461" s="74">
        <f t="shared" si="4725"/>
        <v>8.4758938823459529E-19</v>
      </c>
      <c r="AR4461" s="73">
        <f t="shared" si="4726"/>
        <v>4.0953666366173145E-20</v>
      </c>
      <c r="AS4461" s="72">
        <f t="shared" si="4769"/>
        <v>9.6502093911913257E-3</v>
      </c>
      <c r="AT4461" s="37">
        <f t="shared" si="4727"/>
        <v>2.3196938731361118E-14</v>
      </c>
      <c r="AU4461" s="37">
        <f t="shared" si="4728"/>
        <v>28.678762184632035</v>
      </c>
      <c r="AV4461" s="34">
        <f t="shared" si="4729"/>
        <v>7.9375534938494576</v>
      </c>
      <c r="AW4461" s="34">
        <f t="shared" si="4730"/>
        <v>4.752403893964388</v>
      </c>
      <c r="AX4461" s="37">
        <f t="shared" si="4731"/>
        <v>189.96968066250321</v>
      </c>
      <c r="AY4461" s="7">
        <f t="shared" si="4732"/>
        <v>253.19447359752448</v>
      </c>
      <c r="AZ4461" s="37">
        <f t="shared" si="4733"/>
        <v>240.50451620971063</v>
      </c>
      <c r="BA4461" s="2">
        <f>BE4461*'mass balance'!$B$17+BF4461*'mass balance'!$C$17+BG4461*'mass balance'!$D$17+BH4461*'mass balance'!$E$17</f>
        <v>2.087956363036022E-3</v>
      </c>
      <c r="BB4461" s="2">
        <f>BE4461*'mass balance'!$B$18+BF4461*'mass balance'!$C$18+BG4461*'mass balance'!$D$18+BH4461*'mass balance'!$E$18</f>
        <v>2.1200787686211924E-3</v>
      </c>
      <c r="BC4461" s="2">
        <f>BE4461*'mass balance'!$B$19+BF4461*'mass balance'!$C$19+BG4461*'mass balance'!$D$19+BH4461*'mass balance'!$E$19</f>
        <v>-2.6500984607764904E-3</v>
      </c>
      <c r="BD4461" s="2">
        <f>BE4461*'mass balance'!$B$20+BF4461*'mass balance'!$C$20+BG4461*'mass balance'!$D$20+BH4461*'mass balance'!$E$20</f>
        <v>9.6367216755508732E-5</v>
      </c>
      <c r="BE4461" s="2">
        <f>N4461*'mass balance'!$H$11+R4461*'mass balance'!$I$11+S4461*'mass balance'!$J$11</f>
        <v>-4.8801245725773306E-3</v>
      </c>
      <c r="BF4461" s="2">
        <f>N4461*'mass balance'!$H$12+R4461*'mass balance'!$I$12+S4461*'mass balance'!$J$12</f>
        <v>2.4282068118393642E-4</v>
      </c>
      <c r="BG4461" s="2">
        <f>N4461*'mass balance'!$H$13+R4461*'mass balance'!$I$13+S4461*'mass balance'!$J$13</f>
        <v>1.5337478194541827E-3</v>
      </c>
      <c r="BH4461" s="2">
        <f>N4461*'mass balance'!$H$14+R4461*'mass balance'!$I$14+S4461*'mass balance'!$J$14</f>
        <v>5.3376362512564551E-4</v>
      </c>
      <c r="BI4461" s="36">
        <f t="shared" si="4734"/>
        <v>6.4767575960678318E-26</v>
      </c>
      <c r="BJ4461" s="36">
        <f t="shared" si="4735"/>
        <v>2.4143388528282857E-29</v>
      </c>
      <c r="BK4461" s="36">
        <f t="shared" si="4736"/>
        <v>1.2291340457988092E-25</v>
      </c>
      <c r="BL4461" s="36">
        <f t="shared" si="4737"/>
        <v>6.581346512787073E-26</v>
      </c>
      <c r="BM4461" s="36">
        <f t="shared" si="4770"/>
        <v>1.4916405639486518E-22</v>
      </c>
      <c r="BN4461" s="36">
        <f t="shared" ca="1" si="4738"/>
        <v>0.89225361090652577</v>
      </c>
      <c r="BO4461" s="36">
        <f t="shared" ca="1" si="4755"/>
        <v>1</v>
      </c>
      <c r="BP4461" s="36">
        <f t="shared" si="4771"/>
        <v>-1.4916405639486518E-22</v>
      </c>
      <c r="BQ4461" s="36">
        <f t="shared" si="4772"/>
        <v>1</v>
      </c>
      <c r="BR4461" s="2">
        <f t="shared" si="4761"/>
        <v>-5</v>
      </c>
      <c r="BS4461">
        <v>0</v>
      </c>
      <c r="BT4461" s="37">
        <f t="shared" si="4756"/>
        <v>2.6567237069284313</v>
      </c>
      <c r="BU4461" s="34">
        <f t="shared" si="4739"/>
        <v>-5</v>
      </c>
      <c r="BV4461" s="34">
        <f t="shared" si="4740"/>
        <v>-5</v>
      </c>
      <c r="BW4461" s="34">
        <f t="shared" si="4741"/>
        <v>-5</v>
      </c>
      <c r="BX4461" s="34">
        <f t="shared" si="4742"/>
        <v>-5</v>
      </c>
      <c r="BY4461" s="34">
        <f t="shared" si="4743"/>
        <v>46.988081851725724</v>
      </c>
      <c r="BZ4461" s="36">
        <f t="shared" si="4757"/>
        <v>2.6500984607764904E-3</v>
      </c>
      <c r="CA4461" s="34">
        <f t="shared" si="4758"/>
        <v>1.1046460785010254E-2</v>
      </c>
    </row>
    <row r="4462" spans="1:79" ht="13.2" x14ac:dyDescent="0.25">
      <c r="A4462" s="75">
        <f t="shared" si="4744"/>
        <v>12.13150684931413</v>
      </c>
      <c r="B4462" s="34">
        <f t="shared" si="4762"/>
        <v>4427.9999999996571</v>
      </c>
      <c r="C4462">
        <f t="shared" si="4745"/>
        <v>20</v>
      </c>
      <c r="D4462" s="35">
        <f t="shared" si="4705"/>
        <v>3000</v>
      </c>
      <c r="E4462" s="27">
        <v>0</v>
      </c>
      <c r="F4462" s="64">
        <f t="shared" si="4746"/>
        <v>0.96267801959344901</v>
      </c>
      <c r="G4462" s="34">
        <v>0</v>
      </c>
      <c r="H4462" s="34">
        <f t="shared" si="4706"/>
        <v>1</v>
      </c>
      <c r="I4462" s="34">
        <f t="shared" si="4747"/>
        <v>12793.990880396937</v>
      </c>
      <c r="J4462" s="34">
        <f t="shared" si="4707"/>
        <v>174921.85942642871</v>
      </c>
      <c r="K4462" s="34">
        <f t="shared" si="4708"/>
        <v>153385.44671037982</v>
      </c>
      <c r="L4462" s="36">
        <f t="shared" si="4759"/>
        <v>17693.963091516274</v>
      </c>
      <c r="M4462" s="34">
        <f t="shared" si="4709"/>
        <v>149.95224105927213</v>
      </c>
      <c r="N4462" s="34">
        <f t="shared" si="4748"/>
        <v>2050.1753578265921</v>
      </c>
      <c r="O4462" s="34">
        <f t="shared" si="4710"/>
        <v>13.261852397919354</v>
      </c>
      <c r="P4462">
        <f t="shared" si="4763"/>
        <v>670.44207672549044</v>
      </c>
      <c r="Q4462" s="36">
        <f t="shared" si="4711"/>
        <v>1520.7138101240773</v>
      </c>
      <c r="R4462" s="34">
        <f t="shared" si="4712"/>
        <v>1009.2622785590789</v>
      </c>
      <c r="S4462" s="34">
        <f t="shared" si="4713"/>
        <v>151.09314491783982</v>
      </c>
      <c r="T4462" s="36">
        <f t="shared" si="4749"/>
        <v>3.5562556347866149E-5</v>
      </c>
      <c r="U4462" s="36">
        <f t="shared" si="4714"/>
        <v>27368.108557684296</v>
      </c>
      <c r="V4462" s="36">
        <f t="shared" si="4715"/>
        <v>1.9345865599395638E-2</v>
      </c>
      <c r="W4462" s="68">
        <f t="shared" si="4716"/>
        <v>50.554180261475068</v>
      </c>
      <c r="X4462">
        <f t="shared" si="4717"/>
        <v>7.6068059496886695</v>
      </c>
      <c r="Y4462">
        <f t="shared" si="4718"/>
        <v>5.4790819485161157E-3</v>
      </c>
      <c r="Z4462" s="34">
        <f t="shared" si="4719"/>
        <v>1.6980387444359678E-3</v>
      </c>
      <c r="AA4462" s="36">
        <f t="shared" si="4720"/>
        <v>3.8267588356364273E-4</v>
      </c>
      <c r="AB4462" s="34">
        <f t="shared" si="4721"/>
        <v>1.9253560391868981E-3</v>
      </c>
      <c r="AC4462" s="36">
        <f t="shared" si="4722"/>
        <v>319.85397095742223</v>
      </c>
      <c r="AD4462" s="34">
        <f t="shared" si="4723"/>
        <v>0</v>
      </c>
      <c r="AE4462">
        <f t="shared" si="4750"/>
        <v>166127.18086806458</v>
      </c>
      <c r="AF4462" s="36">
        <f t="shared" si="4764"/>
        <v>0</v>
      </c>
      <c r="AG4462" s="34">
        <f t="shared" si="4724"/>
        <v>379.32461752332483</v>
      </c>
      <c r="AH4462">
        <f t="shared" si="4760"/>
        <v>4.5186149825596544</v>
      </c>
      <c r="AI4462" s="29">
        <f t="shared" si="4751"/>
        <v>379.32461752332483</v>
      </c>
      <c r="AJ4462">
        <f t="shared" si="4752"/>
        <v>58162.85242215373</v>
      </c>
      <c r="AK4462" s="36">
        <f t="shared" si="4765"/>
        <v>-4.0953666366173145E-20</v>
      </c>
      <c r="AL4462" s="36">
        <f t="shared" si="4753"/>
        <v>-1.2050505157858788E-4</v>
      </c>
      <c r="AM4462" s="36">
        <f t="shared" si="4754"/>
        <v>-3.6822942810678226E-4</v>
      </c>
      <c r="AN4462" s="37">
        <f t="shared" si="4766"/>
        <v>1.4507244474648555E-18</v>
      </c>
      <c r="AO4462" s="36">
        <f t="shared" si="4767"/>
        <v>0.21278102029360257</v>
      </c>
      <c r="AP4462" s="36">
        <f t="shared" si="4768"/>
        <v>0.19088370024385223</v>
      </c>
      <c r="AQ4462" s="74">
        <f t="shared" si="4725"/>
        <v>8.2507620966033178E-19</v>
      </c>
      <c r="AR4462" s="73">
        <f t="shared" si="4726"/>
        <v>3.9819340912463451E-20</v>
      </c>
      <c r="AS4462" s="72">
        <f t="shared" si="4769"/>
        <v>9.6338229600002757E-3</v>
      </c>
      <c r="AT4462" s="37">
        <f t="shared" si="4727"/>
        <v>2.2580795075854617E-14</v>
      </c>
      <c r="AU4462" s="37">
        <f t="shared" si="4728"/>
        <v>28.623438633251972</v>
      </c>
      <c r="AV4462" s="34">
        <f t="shared" si="4729"/>
        <v>7.9896561367100993</v>
      </c>
      <c r="AW4462" s="34">
        <f t="shared" si="4730"/>
        <v>4.7542231122208198</v>
      </c>
      <c r="AX4462" s="37">
        <f t="shared" si="4731"/>
        <v>190.04240122548791</v>
      </c>
      <c r="AY4462" s="7">
        <f t="shared" si="4732"/>
        <v>253.34046073589388</v>
      </c>
      <c r="AZ4462" s="37">
        <f t="shared" si="4733"/>
        <v>240.59658148696298</v>
      </c>
      <c r="BA4462" s="2">
        <f>BE4462*'mass balance'!$B$17+BF4462*'mass balance'!$C$17+BG4462*'mass balance'!$D$17+BH4462*'mass balance'!$E$17</f>
        <v>2.0885008894506981E-3</v>
      </c>
      <c r="BB4462" s="2">
        <f>BE4462*'mass balance'!$B$18+BF4462*'mass balance'!$C$18+BG4462*'mass balance'!$D$18+BH4462*'mass balance'!$E$18</f>
        <v>2.1206316723653244E-3</v>
      </c>
      <c r="BC4462" s="2">
        <f>BE4462*'mass balance'!$B$19+BF4462*'mass balance'!$C$19+BG4462*'mass balance'!$D$19+BH4462*'mass balance'!$E$19</f>
        <v>-2.6507895904566555E-3</v>
      </c>
      <c r="BD4462" s="2">
        <f>BE4462*'mass balance'!$B$20+BF4462*'mass balance'!$C$20+BG4462*'mass balance'!$D$20+BH4462*'mass balance'!$E$20</f>
        <v>9.6392348743878388E-5</v>
      </c>
      <c r="BE4462" s="2">
        <f>N4462*'mass balance'!$H$11+R4462*'mass balance'!$I$11+S4462*'mass balance'!$J$11</f>
        <v>-4.8813698995871235E-3</v>
      </c>
      <c r="BF4462" s="2">
        <f>N4462*'mass balance'!$H$12+R4462*'mass balance'!$I$12+S4462*'mass balance'!$J$12</f>
        <v>2.4283513304680705E-4</v>
      </c>
      <c r="BG4462" s="2">
        <f>N4462*'mass balance'!$H$13+R4462*'mass balance'!$I$13+S4462*'mass balance'!$J$13</f>
        <v>1.5341723006028849E-3</v>
      </c>
      <c r="BH4462" s="2">
        <f>N4462*'mass balance'!$H$14+R4462*'mass balance'!$I$14+S4462*'mass balance'!$J$14</f>
        <v>5.3389983276734164E-4</v>
      </c>
      <c r="BI4462" s="36">
        <f t="shared" si="4734"/>
        <v>6.4767575960678318E-26</v>
      </c>
      <c r="BJ4462" s="36">
        <f t="shared" si="4735"/>
        <v>2.4145123705213006E-29</v>
      </c>
      <c r="BK4462" s="36">
        <f t="shared" si="4736"/>
        <v>1.2293754796840921E-25</v>
      </c>
      <c r="BL4462" s="36">
        <f t="shared" si="4737"/>
        <v>6.5830875665648939E-26</v>
      </c>
      <c r="BM4462" s="36">
        <f t="shared" si="4770"/>
        <v>1.4922986985999307E-22</v>
      </c>
      <c r="BN4462" s="36">
        <f t="shared" ca="1" si="4738"/>
        <v>0.88660934756403387</v>
      </c>
      <c r="BO4462" s="36">
        <f t="shared" ca="1" si="4755"/>
        <v>1</v>
      </c>
      <c r="BP4462" s="36">
        <f t="shared" si="4771"/>
        <v>-1.4922986985999307E-22</v>
      </c>
      <c r="BQ4462" s="36">
        <f t="shared" si="4772"/>
        <v>1</v>
      </c>
      <c r="BR4462" s="2">
        <f t="shared" si="4761"/>
        <v>-5</v>
      </c>
      <c r="BS4462">
        <v>0</v>
      </c>
      <c r="BT4462" s="37">
        <f t="shared" si="4756"/>
        <v>2.6574165644327965</v>
      </c>
      <c r="BU4462" s="34">
        <f t="shared" si="4739"/>
        <v>-5</v>
      </c>
      <c r="BV4462" s="34">
        <f t="shared" si="4740"/>
        <v>-5</v>
      </c>
      <c r="BW4462" s="34">
        <f t="shared" si="4741"/>
        <v>-5</v>
      </c>
      <c r="BX4462" s="34">
        <f t="shared" si="4742"/>
        <v>-5</v>
      </c>
      <c r="BY4462" s="34">
        <f t="shared" si="4743"/>
        <v>47.000072432416466</v>
      </c>
      <c r="BZ4462" s="36">
        <f t="shared" si="4757"/>
        <v>2.6507895904566555E-3</v>
      </c>
      <c r="CA4462" s="34">
        <f t="shared" si="4758"/>
        <v>1.1045113559008701E-2</v>
      </c>
    </row>
    <row r="4463" spans="1:79" ht="13.2" x14ac:dyDescent="0.25">
      <c r="A4463" s="75">
        <f t="shared" si="4744"/>
        <v>12.134246575341527</v>
      </c>
      <c r="B4463" s="34">
        <f t="shared" si="4762"/>
        <v>4428.9999999996571</v>
      </c>
      <c r="C4463">
        <f t="shared" si="4745"/>
        <v>20</v>
      </c>
      <c r="D4463" s="35">
        <f t="shared" si="4705"/>
        <v>3000</v>
      </c>
      <c r="E4463" s="27">
        <v>0</v>
      </c>
      <c r="F4463" s="64">
        <f t="shared" si="4746"/>
        <v>0.96267801959344901</v>
      </c>
      <c r="G4463" s="34">
        <v>0</v>
      </c>
      <c r="H4463" s="34">
        <f t="shared" si="4706"/>
        <v>1</v>
      </c>
      <c r="I4463" s="34">
        <f t="shared" si="4747"/>
        <v>12793.990880396937</v>
      </c>
      <c r="J4463" s="34">
        <f t="shared" si="4707"/>
        <v>174966.48216546388</v>
      </c>
      <c r="K4463" s="34">
        <f t="shared" si="4708"/>
        <v>153424.57548926881</v>
      </c>
      <c r="L4463" s="36">
        <f t="shared" si="4759"/>
        <v>17700.734144476064</v>
      </c>
      <c r="M4463" s="34">
        <f t="shared" si="4709"/>
        <v>149.95224105927213</v>
      </c>
      <c r="N4463" s="34">
        <f t="shared" si="4748"/>
        <v>2050.6983595844549</v>
      </c>
      <c r="O4463" s="34">
        <f t="shared" si="4710"/>
        <v>13.261852397919354</v>
      </c>
      <c r="P4463">
        <f t="shared" si="4763"/>
        <v>670.69863873957956</v>
      </c>
      <c r="Q4463" s="36">
        <f t="shared" si="4711"/>
        <v>1521.205345408978</v>
      </c>
      <c r="R4463" s="34">
        <f t="shared" si="4712"/>
        <v>1009.530140232065</v>
      </c>
      <c r="S4463" s="34">
        <f t="shared" si="4713"/>
        <v>151.1021250107126</v>
      </c>
      <c r="T4463" s="36">
        <f t="shared" si="4749"/>
        <v>3.5505331421657607E-5</v>
      </c>
      <c r="U4463" s="36">
        <f t="shared" si="4714"/>
        <v>27368.108593246852</v>
      </c>
      <c r="V4463" s="36">
        <f t="shared" si="4715"/>
        <v>1.9347015404503464E-2</v>
      </c>
      <c r="W4463" s="68">
        <f t="shared" si="4716"/>
        <v>50.573526127074466</v>
      </c>
      <c r="X4463">
        <f t="shared" si="4717"/>
        <v>7.607776139672386</v>
      </c>
      <c r="Y4463">
        <f t="shared" si="4718"/>
        <v>5.4790819485161157E-3</v>
      </c>
      <c r="Z4463" s="34">
        <f t="shared" si="4719"/>
        <v>1.6980387444359678E-3</v>
      </c>
      <c r="AA4463" s="36">
        <f t="shared" si="4720"/>
        <v>3.8255223406591908E-4</v>
      </c>
      <c r="AB4463" s="34">
        <f t="shared" si="4721"/>
        <v>1.9253560391868981E-3</v>
      </c>
      <c r="AC4463" s="36">
        <f t="shared" si="4722"/>
        <v>319.85397095742223</v>
      </c>
      <c r="AD4463" s="34">
        <f t="shared" si="4723"/>
        <v>0</v>
      </c>
      <c r="AE4463">
        <f t="shared" si="4750"/>
        <v>166127.18086806458</v>
      </c>
      <c r="AF4463" s="36">
        <f t="shared" si="4764"/>
        <v>0</v>
      </c>
      <c r="AG4463" s="34">
        <f t="shared" si="4724"/>
        <v>379.55061070126362</v>
      </c>
      <c r="AH4463">
        <f t="shared" si="4760"/>
        <v>4.5186774113704473</v>
      </c>
      <c r="AI4463" s="29">
        <f t="shared" si="4751"/>
        <v>379.55061070126362</v>
      </c>
      <c r="AJ4463">
        <f t="shared" si="4752"/>
        <v>58542.403032854992</v>
      </c>
      <c r="AK4463" s="36">
        <f t="shared" si="4765"/>
        <v>-3.9819340912463451E-20</v>
      </c>
      <c r="AL4463" s="36">
        <f t="shared" si="4753"/>
        <v>-1.2043680551305102E-4</v>
      </c>
      <c r="AM4463" s="36">
        <f t="shared" si="4754"/>
        <v>-3.6751908504684247E-4</v>
      </c>
      <c r="AN4463" s="37">
        <f t="shared" si="4766"/>
        <v>1.4097707810986824E-18</v>
      </c>
      <c r="AO4463" s="36">
        <f t="shared" si="4767"/>
        <v>0.21266051524202398</v>
      </c>
      <c r="AP4463" s="36">
        <f t="shared" si="4768"/>
        <v>0.19051547081574546</v>
      </c>
      <c r="AQ4463" s="74">
        <f t="shared" si="4725"/>
        <v>8.0314824721612838E-19</v>
      </c>
      <c r="AR4463" s="73">
        <f t="shared" si="4726"/>
        <v>3.8715819091157281E-20</v>
      </c>
      <c r="AS4463" s="72">
        <f t="shared" si="4769"/>
        <v>9.6174643536072468E-3</v>
      </c>
      <c r="AT4463" s="37">
        <f t="shared" si="4727"/>
        <v>2.1980667692970269E-14</v>
      </c>
      <c r="AU4463" s="37">
        <f t="shared" si="4728"/>
        <v>28.568221805283386</v>
      </c>
      <c r="AV4463" s="34">
        <f t="shared" si="4729"/>
        <v>8.0417898211227943</v>
      </c>
      <c r="AW4463" s="34">
        <f t="shared" si="4730"/>
        <v>4.7560424387509475</v>
      </c>
      <c r="AX4463" s="37">
        <f t="shared" si="4731"/>
        <v>190.11512611633003</v>
      </c>
      <c r="AY4463" s="7">
        <f t="shared" si="4732"/>
        <v>253.48648450327823</v>
      </c>
      <c r="AZ4463" s="37">
        <f t="shared" si="4733"/>
        <v>240.6886522434045</v>
      </c>
      <c r="BA4463" s="2">
        <f>BE4463*'mass balance'!$B$17+BF4463*'mass balance'!$C$17+BG4463*'mass balance'!$D$17+BH4463*'mass balance'!$E$17</f>
        <v>2.0890454248599453E-3</v>
      </c>
      <c r="BB4463" s="2">
        <f>BE4463*'mass balance'!$B$18+BF4463*'mass balance'!$C$18+BG4463*'mass balance'!$D$18+BH4463*'mass balance'!$E$18</f>
        <v>2.1211845852424065E-3</v>
      </c>
      <c r="BC4463" s="2">
        <f>BE4463*'mass balance'!$B$19+BF4463*'mass balance'!$C$19+BG4463*'mass balance'!$D$19+BH4463*'mass balance'!$E$19</f>
        <v>-2.6514807315530086E-3</v>
      </c>
      <c r="BD4463" s="2">
        <f>BE4463*'mass balance'!$B$20+BF4463*'mass balance'!$C$20+BG4463*'mass balance'!$D$20+BH4463*'mass balance'!$E$20</f>
        <v>9.6417481147382118E-5</v>
      </c>
      <c r="BE4463" s="2">
        <f>N4463*'mass balance'!$H$11+R4463*'mass balance'!$I$11+S4463*'mass balance'!$J$11</f>
        <v>-4.8826151418677492E-3</v>
      </c>
      <c r="BF4463" s="2">
        <f>N4463*'mass balance'!$H$12+R4463*'mass balance'!$I$12+S4463*'mass balance'!$J$12</f>
        <v>2.4284956574690552E-4</v>
      </c>
      <c r="BG4463" s="2">
        <f>N4463*'mass balance'!$H$13+R4463*'mass balance'!$I$13+S4463*'mass balance'!$J$13</f>
        <v>1.5345967143822023E-3</v>
      </c>
      <c r="BH4463" s="2">
        <f>N4463*'mass balance'!$H$14+R4463*'mass balance'!$I$14+S4463*'mass balance'!$J$14</f>
        <v>5.34036031141785E-4</v>
      </c>
      <c r="BI4463" s="36">
        <f t="shared" si="4734"/>
        <v>6.4767575960678318E-26</v>
      </c>
      <c r="BJ4463" s="36">
        <f t="shared" si="4735"/>
        <v>2.4146859245187503E-29</v>
      </c>
      <c r="BK4463" s="36">
        <f t="shared" si="4736"/>
        <v>1.2296169309211442E-25</v>
      </c>
      <c r="BL4463" s="36">
        <f t="shared" si="4737"/>
        <v>6.5848289239251304E-26</v>
      </c>
      <c r="BM4463" s="36">
        <f t="shared" si="4770"/>
        <v>1.4929570073565871E-22</v>
      </c>
      <c r="BN4463" s="36">
        <f t="shared" ca="1" si="4738"/>
        <v>0.95805579366431226</v>
      </c>
      <c r="BO4463" s="36">
        <f t="shared" ca="1" si="4755"/>
        <v>1</v>
      </c>
      <c r="BP4463" s="36">
        <f t="shared" si="4771"/>
        <v>-1.4929570073565871E-22</v>
      </c>
      <c r="BQ4463" s="36">
        <f t="shared" si="4772"/>
        <v>1</v>
      </c>
      <c r="BR4463" s="2">
        <f t="shared" si="4761"/>
        <v>-5</v>
      </c>
      <c r="BS4463">
        <v>0</v>
      </c>
      <c r="BT4463" s="37">
        <f t="shared" si="4756"/>
        <v>2.6581094333818918</v>
      </c>
      <c r="BU4463" s="34">
        <f t="shared" si="4739"/>
        <v>-5</v>
      </c>
      <c r="BV4463" s="34">
        <f t="shared" si="4740"/>
        <v>-5</v>
      </c>
      <c r="BW4463" s="34">
        <f t="shared" si="4741"/>
        <v>-5</v>
      </c>
      <c r="BX4463" s="34">
        <f t="shared" si="4742"/>
        <v>-5</v>
      </c>
      <c r="BY4463" s="34">
        <f t="shared" si="4743"/>
        <v>47.01206219729584</v>
      </c>
      <c r="BZ4463" s="36">
        <f t="shared" si="4757"/>
        <v>2.6514807315530086E-3</v>
      </c>
      <c r="CA4463" s="34">
        <f t="shared" si="4758"/>
        <v>1.1043767159798582E-2</v>
      </c>
    </row>
    <row r="4464" spans="1:79" ht="13.2" x14ac:dyDescent="0.25">
      <c r="A4464" s="75">
        <f t="shared" si="4744"/>
        <v>12.136986301368923</v>
      </c>
      <c r="B4464" s="34">
        <f t="shared" si="4762"/>
        <v>4429.9999999996571</v>
      </c>
      <c r="C4464">
        <f t="shared" si="4745"/>
        <v>20</v>
      </c>
      <c r="D4464" s="35">
        <f t="shared" si="4705"/>
        <v>3000</v>
      </c>
      <c r="E4464" s="27">
        <v>0</v>
      </c>
      <c r="F4464" s="64">
        <f t="shared" si="4746"/>
        <v>0.96267801959344901</v>
      </c>
      <c r="G4464" s="34">
        <v>0</v>
      </c>
      <c r="H4464" s="34">
        <f t="shared" si="4706"/>
        <v>1</v>
      </c>
      <c r="I4464" s="34">
        <f t="shared" si="4747"/>
        <v>12793.990880396937</v>
      </c>
      <c r="J4464" s="34">
        <f t="shared" si="4707"/>
        <v>175011.10186663107</v>
      </c>
      <c r="K4464" s="34">
        <f t="shared" si="4708"/>
        <v>153463.70160431275</v>
      </c>
      <c r="L4464" s="36">
        <f t="shared" si="4759"/>
        <v>17707.50559986764</v>
      </c>
      <c r="M4464" s="34">
        <f t="shared" si="4709"/>
        <v>149.95224105927213</v>
      </c>
      <c r="N4464" s="34">
        <f t="shared" si="4748"/>
        <v>2051.2213257369217</v>
      </c>
      <c r="O4464" s="34">
        <f t="shared" si="4710"/>
        <v>13.261852397919354</v>
      </c>
      <c r="P4464">
        <f t="shared" si="4763"/>
        <v>670.95521600221446</v>
      </c>
      <c r="Q4464" s="36">
        <f t="shared" si="4711"/>
        <v>1521.6968868557049</v>
      </c>
      <c r="R4464" s="34">
        <f t="shared" si="4712"/>
        <v>1009.798017295248</v>
      </c>
      <c r="S4464" s="34">
        <f t="shared" si="4713"/>
        <v>151.11109318384297</v>
      </c>
      <c r="T4464" s="36">
        <f t="shared" si="4749"/>
        <v>3.5448206741586229E-5</v>
      </c>
      <c r="U4464" s="36">
        <f t="shared" si="4714"/>
        <v>27368.108628752183</v>
      </c>
      <c r="V4464" s="36">
        <f t="shared" si="4715"/>
        <v>1.9348163683415416E-2</v>
      </c>
      <c r="W4464" s="68">
        <f t="shared" si="4716"/>
        <v>50.592873142478972</v>
      </c>
      <c r="X4464">
        <f t="shared" si="4717"/>
        <v>7.6087461399104805</v>
      </c>
      <c r="Y4464">
        <f t="shared" si="4718"/>
        <v>5.4790819485161157E-3</v>
      </c>
      <c r="Z4464" s="34">
        <f t="shared" si="4719"/>
        <v>1.6980387444359678E-3</v>
      </c>
      <c r="AA4464" s="36">
        <f t="shared" si="4720"/>
        <v>3.8242864027364837E-4</v>
      </c>
      <c r="AB4464" s="34">
        <f t="shared" si="4721"/>
        <v>1.9253560391868981E-3</v>
      </c>
      <c r="AC4464" s="36">
        <f t="shared" si="4722"/>
        <v>319.85397095742223</v>
      </c>
      <c r="AD4464" s="34">
        <f t="shared" si="4723"/>
        <v>0</v>
      </c>
      <c r="AE4464">
        <f t="shared" si="4750"/>
        <v>166127.18086806458</v>
      </c>
      <c r="AF4464" s="36">
        <f t="shared" si="4764"/>
        <v>0</v>
      </c>
      <c r="AG4464" s="34">
        <f t="shared" si="4724"/>
        <v>379.7766067122252</v>
      </c>
      <c r="AH4464">
        <f t="shared" si="4760"/>
        <v>4.5187395517635309</v>
      </c>
      <c r="AI4464" s="29">
        <f t="shared" si="4751"/>
        <v>379.7766067122252</v>
      </c>
      <c r="AJ4464">
        <f t="shared" si="4752"/>
        <v>58922.179639567221</v>
      </c>
      <c r="AK4464" s="36">
        <f t="shared" si="4765"/>
        <v>-3.8715819091157281E-20</v>
      </c>
      <c r="AL4464" s="36">
        <f t="shared" si="4753"/>
        <v>-1.2036859809755744E-4</v>
      </c>
      <c r="AM4464" s="36">
        <f t="shared" si="4754"/>
        <v>-3.6681011229363074E-4</v>
      </c>
      <c r="AN4464" s="37">
        <f t="shared" si="4766"/>
        <v>1.3699514401862191E-18</v>
      </c>
      <c r="AO4464" s="36">
        <f t="shared" si="4767"/>
        <v>0.21254007843651093</v>
      </c>
      <c r="AP4464" s="36">
        <f t="shared" si="4768"/>
        <v>0.19014795173069862</v>
      </c>
      <c r="AQ4464" s="74">
        <f t="shared" si="4725"/>
        <v>7.8179062783651492E-19</v>
      </c>
      <c r="AR4464" s="73">
        <f t="shared" si="4726"/>
        <v>3.7642281419518264E-20</v>
      </c>
      <c r="AS4464" s="72">
        <f t="shared" si="4769"/>
        <v>9.6011335247646514E-3</v>
      </c>
      <c r="AT4464" s="37">
        <f t="shared" si="4727"/>
        <v>2.1396149534680747E-14</v>
      </c>
      <c r="AU4464" s="37">
        <f t="shared" si="4728"/>
        <v>28.513111494848559</v>
      </c>
      <c r="AV4464" s="34">
        <f t="shared" si="4729"/>
        <v>8.0939545474766881</v>
      </c>
      <c r="AW4464" s="34">
        <f t="shared" si="4730"/>
        <v>4.7578618734112039</v>
      </c>
      <c r="AX4464" s="37">
        <f t="shared" si="4731"/>
        <v>190.18785532929098</v>
      </c>
      <c r="AY4464" s="7">
        <f t="shared" si="4732"/>
        <v>253.63254489265785</v>
      </c>
      <c r="AZ4464" s="37">
        <f t="shared" si="4733"/>
        <v>240.78072847176995</v>
      </c>
      <c r="BA4464" s="2">
        <f>BE4464*'mass balance'!$B$17+BF4464*'mass balance'!$C$17+BG4464*'mass balance'!$D$17+BH4464*'mass balance'!$E$17</f>
        <v>2.0895899692285609E-3</v>
      </c>
      <c r="BB4464" s="2">
        <f>BE4464*'mass balance'!$B$18+BF4464*'mass balance'!$C$18+BG4464*'mass balance'!$D$18+BH4464*'mass balance'!$E$18</f>
        <v>2.1217375072166917E-3</v>
      </c>
      <c r="BC4464" s="2">
        <f>BE4464*'mass balance'!$B$19+BF4464*'mass balance'!$C$19+BG4464*'mass balance'!$D$19+BH4464*'mass balance'!$E$19</f>
        <v>-2.6521718840208652E-3</v>
      </c>
      <c r="BD4464" s="2">
        <f>BE4464*'mass balance'!$B$20+BF4464*'mass balance'!$C$20+BG4464*'mass balance'!$D$20+BH4464*'mass balance'!$E$20</f>
        <v>9.6442613964395081E-5</v>
      </c>
      <c r="BE4464" s="2">
        <f>N4464*'mass balance'!$H$11+R4464*'mass balance'!$I$11+S4464*'mass balance'!$J$11</f>
        <v>-4.8838602993736225E-3</v>
      </c>
      <c r="BF4464" s="2">
        <f>N4464*'mass balance'!$H$12+R4464*'mass balance'!$I$12+S4464*'mass balance'!$J$12</f>
        <v>2.4286397928973357E-4</v>
      </c>
      <c r="BG4464" s="2">
        <f>N4464*'mass balance'!$H$13+R4464*'mass balance'!$I$13+S4464*'mass balance'!$J$13</f>
        <v>1.5350210607893633E-3</v>
      </c>
      <c r="BH4464" s="2">
        <f>N4464*'mass balance'!$H$14+R4464*'mass balance'!$I$14+S4464*'mass balance'!$J$14</f>
        <v>5.341722202439899E-4</v>
      </c>
      <c r="BI4464" s="36">
        <f t="shared" si="4734"/>
        <v>6.4767575960678318E-26</v>
      </c>
      <c r="BJ4464" s="36">
        <f t="shared" si="4735"/>
        <v>2.4148595147807046E-29</v>
      </c>
      <c r="BK4464" s="36">
        <f t="shared" si="4736"/>
        <v>1.229858399513596E-25</v>
      </c>
      <c r="BL4464" s="36">
        <f t="shared" si="4737"/>
        <v>6.5865705848602005E-26</v>
      </c>
      <c r="BM4464" s="36">
        <f t="shared" si="4770"/>
        <v>1.4936154902489795E-22</v>
      </c>
      <c r="BN4464" s="36">
        <f t="shared" ca="1" si="4738"/>
        <v>0.11924235488220725</v>
      </c>
      <c r="BO4464" s="36">
        <f t="shared" ca="1" si="4755"/>
        <v>1</v>
      </c>
      <c r="BP4464" s="36">
        <f t="shared" si="4771"/>
        <v>-1.4936154902489795E-22</v>
      </c>
      <c r="BQ4464" s="36">
        <f t="shared" si="4772"/>
        <v>1</v>
      </c>
      <c r="BR4464" s="2">
        <f t="shared" si="4761"/>
        <v>-5</v>
      </c>
      <c r="BS4464">
        <v>0</v>
      </c>
      <c r="BT4464" s="37">
        <f t="shared" si="4756"/>
        <v>2.6588023137309174</v>
      </c>
      <c r="BU4464" s="34">
        <f t="shared" si="4739"/>
        <v>-5</v>
      </c>
      <c r="BV4464" s="34">
        <f t="shared" si="4740"/>
        <v>-5</v>
      </c>
      <c r="BW4464" s="34">
        <f t="shared" si="4741"/>
        <v>-5</v>
      </c>
      <c r="BX4464" s="34">
        <f t="shared" si="4742"/>
        <v>-5</v>
      </c>
      <c r="BY4464" s="34">
        <f t="shared" si="4743"/>
        <v>47.024051145924943</v>
      </c>
      <c r="BZ4464" s="36">
        <f t="shared" si="4757"/>
        <v>2.6521718840208652E-3</v>
      </c>
      <c r="CA4464" s="34">
        <f t="shared" si="4758"/>
        <v>1.1042421586670487E-2</v>
      </c>
    </row>
    <row r="4465" spans="1:79" ht="13.2" x14ac:dyDescent="0.25">
      <c r="A4465" s="75">
        <f t="shared" si="4744"/>
        <v>12.139726027396319</v>
      </c>
      <c r="B4465" s="34">
        <f t="shared" si="4762"/>
        <v>4430.9999999996562</v>
      </c>
      <c r="C4465">
        <f t="shared" si="4745"/>
        <v>20</v>
      </c>
      <c r="D4465" s="35">
        <f t="shared" si="4705"/>
        <v>3000</v>
      </c>
      <c r="E4465" s="27">
        <v>0</v>
      </c>
      <c r="F4465" s="64">
        <f t="shared" si="4746"/>
        <v>0.96267801959344901</v>
      </c>
      <c r="G4465" s="34">
        <v>0</v>
      </c>
      <c r="H4465" s="34">
        <f t="shared" si="4706"/>
        <v>1</v>
      </c>
      <c r="I4465" s="34">
        <f t="shared" si="4747"/>
        <v>12793.990880396937</v>
      </c>
      <c r="J4465" s="34">
        <f t="shared" si="4707"/>
        <v>175055.71852829802</v>
      </c>
      <c r="K4465" s="34">
        <f t="shared" si="4708"/>
        <v>153502.82505408025</v>
      </c>
      <c r="L4465" s="36">
        <f t="shared" si="4759"/>
        <v>17714.277457156837</v>
      </c>
      <c r="M4465" s="34">
        <f t="shared" si="4709"/>
        <v>149.95224105927213</v>
      </c>
      <c r="N4465" s="34">
        <f t="shared" si="4748"/>
        <v>2051.7442562648616</v>
      </c>
      <c r="O4465" s="34">
        <f t="shared" si="4710"/>
        <v>13.261852397919354</v>
      </c>
      <c r="P4465">
        <f t="shared" si="4763"/>
        <v>671.21180849315465</v>
      </c>
      <c r="Q4465" s="36">
        <f t="shared" si="4711"/>
        <v>1522.1884344331286</v>
      </c>
      <c r="R4465" s="34">
        <f t="shared" si="4712"/>
        <v>1010.0659097276717</v>
      </c>
      <c r="S4465" s="34">
        <f t="shared" si="4713"/>
        <v>151.12004944065438</v>
      </c>
      <c r="T4465" s="36">
        <f t="shared" si="4749"/>
        <v>3.5391182118883166E-5</v>
      </c>
      <c r="U4465" s="36">
        <f t="shared" si="4714"/>
        <v>27368.10866420039</v>
      </c>
      <c r="V4465" s="36">
        <f t="shared" si="4715"/>
        <v>1.9349310436569879E-2</v>
      </c>
      <c r="W4465" s="68">
        <f t="shared" si="4716"/>
        <v>50.61222130616239</v>
      </c>
      <c r="X4465">
        <f t="shared" si="4717"/>
        <v>7.6097159504400356</v>
      </c>
      <c r="Y4465">
        <f t="shared" si="4718"/>
        <v>5.4790819485161157E-3</v>
      </c>
      <c r="Z4465" s="34">
        <f t="shared" si="4719"/>
        <v>1.6980387444359678E-3</v>
      </c>
      <c r="AA4465" s="36">
        <f t="shared" si="4720"/>
        <v>3.8230510215156205E-4</v>
      </c>
      <c r="AB4465" s="34">
        <f t="shared" si="4721"/>
        <v>1.9253560391868981E-3</v>
      </c>
      <c r="AC4465" s="36">
        <f t="shared" si="4722"/>
        <v>319.85397095742223</v>
      </c>
      <c r="AD4465" s="34">
        <f t="shared" si="4723"/>
        <v>0</v>
      </c>
      <c r="AE4465">
        <f t="shared" si="4750"/>
        <v>166127.18086806458</v>
      </c>
      <c r="AF4465" s="36">
        <f t="shared" si="4764"/>
        <v>0</v>
      </c>
      <c r="AG4465" s="34">
        <f t="shared" si="4724"/>
        <v>380.00260554189731</v>
      </c>
      <c r="AH4465">
        <f t="shared" si="4760"/>
        <v>4.5188014038474762</v>
      </c>
      <c r="AI4465" s="29">
        <f t="shared" si="4751"/>
        <v>380.00260554189731</v>
      </c>
      <c r="AJ4465">
        <f t="shared" si="4752"/>
        <v>59302.182245109121</v>
      </c>
      <c r="AK4465" s="36">
        <f t="shared" si="4765"/>
        <v>-3.7642281419518264E-20</v>
      </c>
      <c r="AL4465" s="36">
        <f t="shared" si="4753"/>
        <v>-1.2030042931021837E-4</v>
      </c>
      <c r="AM4465" s="36">
        <f t="shared" si="4754"/>
        <v>-3.6610250720371939E-4</v>
      </c>
      <c r="AN4465" s="37">
        <f t="shared" si="4766"/>
        <v>1.3312356210950617E-18</v>
      </c>
      <c r="AO4465" s="36">
        <f t="shared" si="4767"/>
        <v>0.21241970983841338</v>
      </c>
      <c r="AP4465" s="36">
        <f t="shared" si="4768"/>
        <v>0.18978114161840498</v>
      </c>
      <c r="AQ4465" s="74">
        <f t="shared" si="4725"/>
        <v>7.609888476217257E-19</v>
      </c>
      <c r="AR4465" s="73">
        <f t="shared" si="4726"/>
        <v>3.6597929753778507E-20</v>
      </c>
      <c r="AS4465" s="72">
        <f t="shared" si="4769"/>
        <v>9.5848304263051274E-3</v>
      </c>
      <c r="AT4465" s="37">
        <f t="shared" si="4727"/>
        <v>2.0826843656334679E-14</v>
      </c>
      <c r="AU4465" s="37">
        <f t="shared" si="4728"/>
        <v>28.458107496466926</v>
      </c>
      <c r="AV4465" s="34">
        <f t="shared" si="4729"/>
        <v>8.1461503161589643</v>
      </c>
      <c r="AW4465" s="34">
        <f t="shared" si="4730"/>
        <v>4.7596814160580632</v>
      </c>
      <c r="AX4465" s="37">
        <f t="shared" si="4731"/>
        <v>190.26058885863387</v>
      </c>
      <c r="AY4465" s="7">
        <f t="shared" si="4732"/>
        <v>253.77864189701327</v>
      </c>
      <c r="AZ4465" s="37">
        <f t="shared" si="4733"/>
        <v>240.87281016479625</v>
      </c>
      <c r="BA4465" s="2">
        <f>BE4465*'mass balance'!$B$17+BF4465*'mass balance'!$C$17+BG4465*'mass balance'!$D$17+BH4465*'mass balance'!$E$17</f>
        <v>2.0901345225213487E-3</v>
      </c>
      <c r="BB4465" s="2">
        <f>BE4465*'mass balance'!$B$18+BF4465*'mass balance'!$C$18+BG4465*'mass balance'!$D$18+BH4465*'mass balance'!$E$18</f>
        <v>2.1222904382524463E-3</v>
      </c>
      <c r="BC4465" s="2">
        <f>BE4465*'mass balance'!$B$19+BF4465*'mass balance'!$C$19+BG4465*'mass balance'!$D$19+BH4465*'mass balance'!$E$19</f>
        <v>-2.6528630478155572E-3</v>
      </c>
      <c r="BD4465" s="2">
        <f>BE4465*'mass balance'!$B$20+BF4465*'mass balance'!$C$20+BG4465*'mass balance'!$D$20+BH4465*'mass balance'!$E$20</f>
        <v>9.6467747193293007E-5</v>
      </c>
      <c r="BE4465" s="2">
        <f>N4465*'mass balance'!$H$11+R4465*'mass balance'!$I$11+S4465*'mass balance'!$J$11</f>
        <v>-4.885105372059194E-3</v>
      </c>
      <c r="BF4465" s="2">
        <f>N4465*'mass balance'!$H$12+R4465*'mass balance'!$I$12+S4465*'mass balance'!$J$12</f>
        <v>2.4287837368079337E-4</v>
      </c>
      <c r="BG4465" s="2">
        <f>N4465*'mass balance'!$H$13+R4465*'mass balance'!$I$13+S4465*'mass balance'!$J$13</f>
        <v>1.535445339821613E-3</v>
      </c>
      <c r="BH4465" s="2">
        <f>N4465*'mass balance'!$H$14+R4465*'mass balance'!$I$14+S4465*'mass balance'!$J$14</f>
        <v>5.3430840006897431E-4</v>
      </c>
      <c r="BI4465" s="36">
        <f t="shared" si="4734"/>
        <v>6.4767575960678318E-26</v>
      </c>
      <c r="BJ4465" s="36">
        <f t="shared" si="4735"/>
        <v>2.4150331412672952E-29</v>
      </c>
      <c r="BK4465" s="36">
        <f t="shared" si="4736"/>
        <v>1.230099885465074E-25</v>
      </c>
      <c r="BL4465" s="36">
        <f t="shared" si="4737"/>
        <v>6.5883125493625517E-26</v>
      </c>
      <c r="BM4465" s="36">
        <f t="shared" si="4770"/>
        <v>1.4942741473074655E-22</v>
      </c>
      <c r="BN4465" s="36">
        <f t="shared" ca="1" si="4738"/>
        <v>0.41116896686246251</v>
      </c>
      <c r="BO4465" s="36">
        <f t="shared" ca="1" si="4755"/>
        <v>1</v>
      </c>
      <c r="BP4465" s="36">
        <f t="shared" si="4771"/>
        <v>-1.4942741473074655E-22</v>
      </c>
      <c r="BQ4465" s="36">
        <f t="shared" si="4772"/>
        <v>1</v>
      </c>
      <c r="BR4465" s="2">
        <f t="shared" si="4761"/>
        <v>-5</v>
      </c>
      <c r="BS4465">
        <v>0</v>
      </c>
      <c r="BT4465" s="37">
        <f t="shared" si="4756"/>
        <v>2.6594952054350962</v>
      </c>
      <c r="BU4465" s="34">
        <f t="shared" si="4739"/>
        <v>-5</v>
      </c>
      <c r="BV4465" s="34">
        <f t="shared" si="4740"/>
        <v>-5</v>
      </c>
      <c r="BW4465" s="34">
        <f t="shared" si="4741"/>
        <v>-5</v>
      </c>
      <c r="BX4465" s="34">
        <f t="shared" si="4742"/>
        <v>-5</v>
      </c>
      <c r="BY4465" s="34">
        <f t="shared" si="4743"/>
        <v>47.036039277865207</v>
      </c>
      <c r="BZ4465" s="36">
        <f t="shared" si="4757"/>
        <v>2.6528630478155572E-3</v>
      </c>
      <c r="CA4465" s="34">
        <f t="shared" si="4758"/>
        <v>1.1041076838915809E-2</v>
      </c>
    </row>
    <row r="4466" spans="1:79" ht="13.2" x14ac:dyDescent="0.25">
      <c r="A4466" s="75">
        <f t="shared" si="4744"/>
        <v>12.142465753423716</v>
      </c>
      <c r="B4466" s="34">
        <f t="shared" si="4762"/>
        <v>4431.9999999996562</v>
      </c>
      <c r="C4466">
        <f t="shared" si="4745"/>
        <v>20</v>
      </c>
      <c r="D4466" s="35">
        <f t="shared" si="4705"/>
        <v>3000</v>
      </c>
      <c r="E4466" s="27">
        <v>0</v>
      </c>
      <c r="F4466" s="64">
        <f t="shared" si="4746"/>
        <v>0.96267801959344901</v>
      </c>
      <c r="G4466" s="34">
        <v>0</v>
      </c>
      <c r="H4466" s="34">
        <f t="shared" si="4706"/>
        <v>1</v>
      </c>
      <c r="I4466" s="34">
        <f t="shared" si="4747"/>
        <v>12793.990880396937</v>
      </c>
      <c r="J4466" s="34">
        <f t="shared" si="4707"/>
        <v>175100.33214883352</v>
      </c>
      <c r="K4466" s="34">
        <f t="shared" si="4708"/>
        <v>153541.94583714099</v>
      </c>
      <c r="L4466" s="36">
        <f t="shared" si="4759"/>
        <v>17721.049715809633</v>
      </c>
      <c r="M4466" s="34">
        <f t="shared" si="4709"/>
        <v>149.95224105927213</v>
      </c>
      <c r="N4466" s="34">
        <f t="shared" si="4748"/>
        <v>2052.2671511491558</v>
      </c>
      <c r="O4466" s="34">
        <f t="shared" si="4710"/>
        <v>13.261852397919354</v>
      </c>
      <c r="P4466">
        <f t="shared" si="4763"/>
        <v>671.46841619216593</v>
      </c>
      <c r="Q4466" s="36">
        <f t="shared" si="4711"/>
        <v>1522.6799881101351</v>
      </c>
      <c r="R4466" s="34">
        <f t="shared" si="4712"/>
        <v>1010.3338175083869</v>
      </c>
      <c r="S4466" s="34">
        <f t="shared" si="4713"/>
        <v>151.12899378457234</v>
      </c>
      <c r="T4466" s="36">
        <f t="shared" si="4749"/>
        <v>3.5334257372574557E-5</v>
      </c>
      <c r="U4466" s="36">
        <f t="shared" si="4714"/>
        <v>27368.108699591572</v>
      </c>
      <c r="V4466" s="36">
        <f t="shared" si="4715"/>
        <v>1.9350455664405353E-2</v>
      </c>
      <c r="W4466" s="68">
        <f t="shared" si="4716"/>
        <v>50.631570616598957</v>
      </c>
      <c r="X4466">
        <f t="shared" si="4717"/>
        <v>7.6106855712981236</v>
      </c>
      <c r="Y4466">
        <f t="shared" si="4718"/>
        <v>5.4790819485161157E-3</v>
      </c>
      <c r="Z4466" s="34">
        <f t="shared" si="4719"/>
        <v>1.6980387444359678E-3</v>
      </c>
      <c r="AA4466" s="36">
        <f t="shared" si="4720"/>
        <v>3.8218161966442209E-4</v>
      </c>
      <c r="AB4466" s="34">
        <f t="shared" si="4721"/>
        <v>1.9253560391868981E-3</v>
      </c>
      <c r="AC4466" s="36">
        <f t="shared" si="4722"/>
        <v>319.85397095742223</v>
      </c>
      <c r="AD4466" s="34">
        <f t="shared" si="4723"/>
        <v>0</v>
      </c>
      <c r="AE4466">
        <f t="shared" si="4750"/>
        <v>166127.18086806458</v>
      </c>
      <c r="AF4466" s="36">
        <f t="shared" si="4764"/>
        <v>0</v>
      </c>
      <c r="AG4466" s="34">
        <f t="shared" si="4724"/>
        <v>380.22860717597462</v>
      </c>
      <c r="AH4466">
        <f t="shared" si="4760"/>
        <v>4.5188629677323888</v>
      </c>
      <c r="AI4466" s="29">
        <f t="shared" si="4751"/>
        <v>380.22860717597462</v>
      </c>
      <c r="AJ4466">
        <f t="shared" si="4752"/>
        <v>59682.410852285095</v>
      </c>
      <c r="AK4466" s="36">
        <f t="shared" si="4765"/>
        <v>-3.6597929753778507E-20</v>
      </c>
      <c r="AL4466" s="36">
        <f t="shared" si="4753"/>
        <v>-1.2023229912915733E-4</v>
      </c>
      <c r="AM4466" s="36">
        <f t="shared" si="4754"/>
        <v>-3.6539626713877999E-4</v>
      </c>
      <c r="AN4466" s="37">
        <f t="shared" si="4766"/>
        <v>1.2935933396755434E-18</v>
      </c>
      <c r="AO4466" s="36">
        <f t="shared" si="4767"/>
        <v>0.21229940940910316</v>
      </c>
      <c r="AP4466" s="36">
        <f t="shared" si="4768"/>
        <v>0.18941503911120125</v>
      </c>
      <c r="AQ4466" s="74">
        <f t="shared" si="4725"/>
        <v>7.4072876289932907E-19</v>
      </c>
      <c r="AR4466" s="73">
        <f t="shared" si="4726"/>
        <v>3.5581986745778358E-20</v>
      </c>
      <c r="AS4466" s="72">
        <f t="shared" si="4769"/>
        <v>9.5685550111414015E-3</v>
      </c>
      <c r="AT4466" s="37">
        <f t="shared" si="4727"/>
        <v>2.0272362972030096E-14</v>
      </c>
      <c r="AU4466" s="37">
        <f t="shared" si="4728"/>
        <v>28.403209605054307</v>
      </c>
      <c r="AV4466" s="34">
        <f t="shared" si="4729"/>
        <v>8.198377127554842</v>
      </c>
      <c r="AW4466" s="34">
        <f t="shared" si="4730"/>
        <v>4.7615010665480373</v>
      </c>
      <c r="AX4466" s="37">
        <f t="shared" si="4731"/>
        <v>190.33332669862321</v>
      </c>
      <c r="AY4466" s="7">
        <f t="shared" si="4732"/>
        <v>253.92477550932506</v>
      </c>
      <c r="AZ4466" s="37">
        <f t="shared" si="4733"/>
        <v>240.96489731522217</v>
      </c>
      <c r="BA4466" s="2">
        <f>BE4466*'mass balance'!$B$17+BF4466*'mass balance'!$C$17+BG4466*'mass balance'!$D$17+BH4466*'mass balance'!$E$17</f>
        <v>2.0906790847031306E-3</v>
      </c>
      <c r="BB4466" s="2">
        <f>BE4466*'mass balance'!$B$18+BF4466*'mass balance'!$C$18+BG4466*'mass balance'!$D$18+BH4466*'mass balance'!$E$18</f>
        <v>2.1228433783139484E-3</v>
      </c>
      <c r="BC4466" s="2">
        <f>BE4466*'mass balance'!$B$19+BF4466*'mass balance'!$C$19+BG4466*'mass balance'!$D$19+BH4466*'mass balance'!$E$19</f>
        <v>-2.6535542228924352E-3</v>
      </c>
      <c r="BD4466" s="2">
        <f>BE4466*'mass balance'!$B$20+BF4466*'mass balance'!$C$20+BG4466*'mass balance'!$D$20+BH4466*'mass balance'!$E$20</f>
        <v>9.6492880832452154E-5</v>
      </c>
      <c r="BE4466" s="2">
        <f>N4466*'mass balance'!$H$11+R4466*'mass balance'!$I$11+S4466*'mass balance'!$J$11</f>
        <v>-4.886350359878942E-3</v>
      </c>
      <c r="BF4466" s="2">
        <f>N4466*'mass balance'!$H$12+R4466*'mass balance'!$I$12+S4466*'mass balance'!$J$12</f>
        <v>2.4289274892559033E-4</v>
      </c>
      <c r="BG4466" s="2">
        <f>N4466*'mass balance'!$H$13+R4466*'mass balance'!$I$13+S4466*'mass balance'!$J$13</f>
        <v>1.5358695514762011E-3</v>
      </c>
      <c r="BH4466" s="2">
        <f>N4466*'mass balance'!$H$14+R4466*'mass balance'!$I$14+S4466*'mass balance'!$J$14</f>
        <v>5.3444457061175925E-4</v>
      </c>
      <c r="BI4466" s="36">
        <f t="shared" si="4734"/>
        <v>6.4767575960678318E-26</v>
      </c>
      <c r="BJ4466" s="36">
        <f t="shared" si="4735"/>
        <v>2.4152068039386852E-29</v>
      </c>
      <c r="BK4466" s="36">
        <f t="shared" si="4736"/>
        <v>1.2303413887792008E-25</v>
      </c>
      <c r="BL4466" s="36">
        <f t="shared" si="4737"/>
        <v>6.590054817424633E-26</v>
      </c>
      <c r="BM4466" s="36">
        <f t="shared" si="4770"/>
        <v>1.4949329785624018E-22</v>
      </c>
      <c r="BN4466" s="36">
        <f t="shared" ca="1" si="4738"/>
        <v>0.96132413285413276</v>
      </c>
      <c r="BO4466" s="36">
        <f t="shared" ca="1" si="4755"/>
        <v>1</v>
      </c>
      <c r="BP4466" s="36">
        <f t="shared" si="4771"/>
        <v>-1.4949329785624018E-22</v>
      </c>
      <c r="BQ4466" s="36">
        <f t="shared" si="4772"/>
        <v>1</v>
      </c>
      <c r="BR4466" s="2">
        <f t="shared" si="4761"/>
        <v>-5</v>
      </c>
      <c r="BS4466">
        <v>0</v>
      </c>
      <c r="BT4466" s="37">
        <f t="shared" si="4756"/>
        <v>2.6601881084496664</v>
      </c>
      <c r="BU4466" s="34">
        <f t="shared" si="4739"/>
        <v>-5</v>
      </c>
      <c r="BV4466" s="34">
        <f t="shared" si="4740"/>
        <v>-5</v>
      </c>
      <c r="BW4466" s="34">
        <f t="shared" si="4741"/>
        <v>-5</v>
      </c>
      <c r="BX4466" s="34">
        <f t="shared" si="4742"/>
        <v>-5</v>
      </c>
      <c r="BY4466" s="34">
        <f t="shared" si="4743"/>
        <v>47.048026592678326</v>
      </c>
      <c r="BZ4466" s="36">
        <f t="shared" si="4757"/>
        <v>2.6535542228924352E-3</v>
      </c>
      <c r="CA4466" s="34">
        <f t="shared" si="4758"/>
        <v>1.103973291582673E-2</v>
      </c>
    </row>
    <row r="4467" spans="1:79" ht="13.2" x14ac:dyDescent="0.25">
      <c r="A4467" s="75">
        <f t="shared" si="4744"/>
        <v>12.145205479451112</v>
      </c>
      <c r="B4467" s="34">
        <f t="shared" si="4762"/>
        <v>4432.9999999996562</v>
      </c>
      <c r="C4467">
        <f t="shared" si="4745"/>
        <v>20</v>
      </c>
      <c r="D4467" s="35">
        <f t="shared" si="4705"/>
        <v>3000</v>
      </c>
      <c r="E4467" s="27">
        <v>0</v>
      </c>
      <c r="F4467" s="64">
        <f t="shared" si="4746"/>
        <v>0.96267801959344901</v>
      </c>
      <c r="G4467" s="34">
        <v>0</v>
      </c>
      <c r="H4467" s="34">
        <f t="shared" si="4706"/>
        <v>1</v>
      </c>
      <c r="I4467" s="34">
        <f t="shared" si="4747"/>
        <v>12793.990880396937</v>
      </c>
      <c r="J4467" s="34">
        <f t="shared" si="4707"/>
        <v>175144.94272660755</v>
      </c>
      <c r="K4467" s="34">
        <f t="shared" si="4708"/>
        <v>153581.06395206563</v>
      </c>
      <c r="L4467" s="36">
        <f t="shared" si="4759"/>
        <v>17727.822375292177</v>
      </c>
      <c r="M4467" s="34">
        <f t="shared" si="4709"/>
        <v>149.95224105927213</v>
      </c>
      <c r="N4467" s="34">
        <f t="shared" si="4748"/>
        <v>2052.7900103706993</v>
      </c>
      <c r="O4467" s="34">
        <f t="shared" si="4710"/>
        <v>13.261852397919354</v>
      </c>
      <c r="P4467">
        <f t="shared" si="4763"/>
        <v>671.72503907901978</v>
      </c>
      <c r="Q4467" s="36">
        <f t="shared" si="4711"/>
        <v>1523.17154785562</v>
      </c>
      <c r="R4467" s="34">
        <f t="shared" si="4712"/>
        <v>1010.6017406164499</v>
      </c>
      <c r="S4467" s="34">
        <f t="shared" si="4713"/>
        <v>151.13792621902178</v>
      </c>
      <c r="T4467" s="36">
        <f t="shared" si="4749"/>
        <v>3.5277432298749899E-5</v>
      </c>
      <c r="U4467" s="36">
        <f t="shared" si="4714"/>
        <v>27368.108734925831</v>
      </c>
      <c r="V4467" s="36">
        <f t="shared" si="4715"/>
        <v>1.9351599367360417E-2</v>
      </c>
      <c r="W4467" s="68">
        <f t="shared" si="4716"/>
        <v>50.650921072263365</v>
      </c>
      <c r="X4467">
        <f t="shared" si="4717"/>
        <v>7.6116550025218093</v>
      </c>
      <c r="Y4467">
        <f t="shared" si="4718"/>
        <v>5.4790819485161157E-3</v>
      </c>
      <c r="Z4467" s="34">
        <f t="shared" si="4719"/>
        <v>1.6980387444359678E-3</v>
      </c>
      <c r="AA4467" s="36">
        <f t="shared" si="4720"/>
        <v>3.8205819277701989E-4</v>
      </c>
      <c r="AB4467" s="34">
        <f t="shared" si="4721"/>
        <v>1.9253560391868981E-3</v>
      </c>
      <c r="AC4467" s="36">
        <f t="shared" si="4722"/>
        <v>319.85397095742223</v>
      </c>
      <c r="AD4467" s="34">
        <f t="shared" si="4723"/>
        <v>0</v>
      </c>
      <c r="AE4467">
        <f t="shared" si="4750"/>
        <v>166127.18086806458</v>
      </c>
      <c r="AF4467" s="36">
        <f t="shared" si="4764"/>
        <v>0</v>
      </c>
      <c r="AG4467" s="34">
        <f t="shared" si="4724"/>
        <v>380.45461160015623</v>
      </c>
      <c r="AH4467">
        <f t="shared" si="4760"/>
        <v>4.5189242435274082</v>
      </c>
      <c r="AI4467" s="29">
        <f t="shared" si="4751"/>
        <v>380.45461160015623</v>
      </c>
      <c r="AJ4467">
        <f t="shared" si="4752"/>
        <v>60062.865463885253</v>
      </c>
      <c r="AK4467" s="36">
        <f t="shared" si="4765"/>
        <v>-3.5581986745778358E-20</v>
      </c>
      <c r="AL4467" s="36">
        <f t="shared" si="4753"/>
        <v>-1.2016420753251032E-4</v>
      </c>
      <c r="AM4467" s="36">
        <f t="shared" si="4754"/>
        <v>-3.6469138946557383E-4</v>
      </c>
      <c r="AN4467" s="37">
        <f t="shared" si="4766"/>
        <v>1.2569954099217649E-18</v>
      </c>
      <c r="AO4467" s="36">
        <f t="shared" si="4767"/>
        <v>0.212179177109974</v>
      </c>
      <c r="AP4467" s="36">
        <f t="shared" si="4768"/>
        <v>0.18904964284406248</v>
      </c>
      <c r="AQ4467" s="74">
        <f t="shared" si="4725"/>
        <v>7.2099658149668464E-19</v>
      </c>
      <c r="AR4467" s="73">
        <f t="shared" si="4726"/>
        <v>3.4593695313121517E-20</v>
      </c>
      <c r="AS4467" s="72">
        <f t="shared" si="4769"/>
        <v>9.5523072322661589E-3</v>
      </c>
      <c r="AT4467" s="37">
        <f t="shared" si="4727"/>
        <v>1.9732330015757931E-14</v>
      </c>
      <c r="AU4467" s="37">
        <f t="shared" si="4728"/>
        <v>28.348417615922155</v>
      </c>
      <c r="AV4467" s="34">
        <f t="shared" si="4729"/>
        <v>8.250634982047572</v>
      </c>
      <c r="AW4467" s="34">
        <f t="shared" si="4730"/>
        <v>4.7633208247376846</v>
      </c>
      <c r="AX4467" s="37">
        <f t="shared" si="4731"/>
        <v>190.40606884352539</v>
      </c>
      <c r="AY4467" s="7">
        <f t="shared" si="4732"/>
        <v>254.07094572257401</v>
      </c>
      <c r="AZ4467" s="37">
        <f t="shared" si="4733"/>
        <v>241.05698991578876</v>
      </c>
      <c r="BA4467" s="2">
        <f>BE4467*'mass balance'!$B$17+BF4467*'mass balance'!$C$17+BG4467*'mass balance'!$D$17+BH4467*'mass balance'!$E$17</f>
        <v>2.0912236557387399E-3</v>
      </c>
      <c r="BB4467" s="2">
        <f>BE4467*'mass balance'!$B$18+BF4467*'mass balance'!$C$18+BG4467*'mass balance'!$D$18+BH4467*'mass balance'!$E$18</f>
        <v>2.1233963273654898E-3</v>
      </c>
      <c r="BC4467" s="2">
        <f>BE4467*'mass balance'!$B$19+BF4467*'mass balance'!$C$19+BG4467*'mass balance'!$D$19+BH4467*'mass balance'!$E$19</f>
        <v>-2.6542454092068615E-3</v>
      </c>
      <c r="BD4467" s="2">
        <f>BE4467*'mass balance'!$B$20+BF4467*'mass balance'!$C$20+BG4467*'mass balance'!$D$20+BH4467*'mass balance'!$E$20</f>
        <v>9.6518014880249525E-5</v>
      </c>
      <c r="BE4467" s="2">
        <f>N4467*'mass balance'!$H$11+R4467*'mass balance'!$I$11+S4467*'mass balance'!$J$11</f>
        <v>-4.8875952627873785E-3</v>
      </c>
      <c r="BF4467" s="2">
        <f>N4467*'mass balance'!$H$12+R4467*'mass balance'!$I$12+S4467*'mass balance'!$J$12</f>
        <v>2.4290710502962893E-4</v>
      </c>
      <c r="BG4467" s="2">
        <f>N4467*'mass balance'!$H$13+R4467*'mass balance'!$I$13+S4467*'mass balance'!$J$13</f>
        <v>1.5362936957503924E-3</v>
      </c>
      <c r="BH4467" s="2">
        <f>N4467*'mass balance'!$H$14+R4467*'mass balance'!$I$14+S4467*'mass balance'!$J$14</f>
        <v>5.3458073186736955E-4</v>
      </c>
      <c r="BI4467" s="36">
        <f t="shared" si="4734"/>
        <v>6.4767575960678318E-26</v>
      </c>
      <c r="BJ4467" s="36">
        <f t="shared" si="4735"/>
        <v>2.415380502755111E-29</v>
      </c>
      <c r="BK4467" s="36">
        <f t="shared" si="4736"/>
        <v>1.2305829094595946E-25</v>
      </c>
      <c r="BL4467" s="36">
        <f t="shared" si="4737"/>
        <v>6.5917973890389138E-26</v>
      </c>
      <c r="BM4467" s="36">
        <f t="shared" si="4770"/>
        <v>1.4955919840441443E-22</v>
      </c>
      <c r="BN4467" s="36">
        <f t="shared" ca="1" si="4738"/>
        <v>0.50371291206201285</v>
      </c>
      <c r="BO4467" s="36">
        <f t="shared" ca="1" si="4755"/>
        <v>1</v>
      </c>
      <c r="BP4467" s="36">
        <f t="shared" si="4771"/>
        <v>-1.4955919840441443E-22</v>
      </c>
      <c r="BQ4467" s="36">
        <f t="shared" si="4772"/>
        <v>1</v>
      </c>
      <c r="BR4467" s="2">
        <f t="shared" si="4761"/>
        <v>-5</v>
      </c>
      <c r="BS4467">
        <v>0</v>
      </c>
      <c r="BT4467" s="37">
        <f t="shared" si="4756"/>
        <v>2.6608810227298787</v>
      </c>
      <c r="BU4467" s="34">
        <f t="shared" si="4739"/>
        <v>-5</v>
      </c>
      <c r="BV4467" s="34">
        <f t="shared" si="4740"/>
        <v>-5</v>
      </c>
      <c r="BW4467" s="34">
        <f t="shared" si="4741"/>
        <v>-5</v>
      </c>
      <c r="BX4467" s="34">
        <f t="shared" si="4742"/>
        <v>-5</v>
      </c>
      <c r="BY4467" s="34">
        <f t="shared" si="4743"/>
        <v>47.060013089926329</v>
      </c>
      <c r="BZ4467" s="36">
        <f t="shared" si="4757"/>
        <v>2.6542454092068615E-3</v>
      </c>
      <c r="CA4467" s="34">
        <f t="shared" si="4758"/>
        <v>1.1038389816696189E-2</v>
      </c>
    </row>
    <row r="4468" spans="1:79" ht="13.2" x14ac:dyDescent="0.25">
      <c r="A4468" s="75">
        <f t="shared" si="4744"/>
        <v>12.147945205478509</v>
      </c>
      <c r="B4468" s="34">
        <f t="shared" si="4762"/>
        <v>4433.9999999996553</v>
      </c>
      <c r="C4468">
        <f t="shared" si="4745"/>
        <v>20</v>
      </c>
      <c r="D4468" s="35">
        <f t="shared" si="4705"/>
        <v>3000</v>
      </c>
      <c r="E4468" s="27">
        <v>0</v>
      </c>
      <c r="F4468" s="64">
        <f t="shared" si="4746"/>
        <v>0.96267801959344901</v>
      </c>
      <c r="G4468" s="34">
        <v>0</v>
      </c>
      <c r="H4468" s="34">
        <f t="shared" si="4706"/>
        <v>1</v>
      </c>
      <c r="I4468" s="34">
        <f t="shared" si="4747"/>
        <v>12793.990880396937</v>
      </c>
      <c r="J4468" s="34">
        <f t="shared" si="4707"/>
        <v>175189.55025999152</v>
      </c>
      <c r="K4468" s="34">
        <f t="shared" si="4708"/>
        <v>153620.17939742614</v>
      </c>
      <c r="L4468" s="36">
        <f t="shared" si="4759"/>
        <v>17734.595435070754</v>
      </c>
      <c r="M4468" s="34">
        <f t="shared" si="4709"/>
        <v>149.95224105927213</v>
      </c>
      <c r="N4468" s="34">
        <f t="shared" si="4748"/>
        <v>2053.3128339104055</v>
      </c>
      <c r="O4468" s="34">
        <f t="shared" si="4710"/>
        <v>13.261852397919354</v>
      </c>
      <c r="P4468">
        <f t="shared" si="4763"/>
        <v>671.98167713349346</v>
      </c>
      <c r="Q4468" s="36">
        <f t="shared" si="4711"/>
        <v>1523.6631136384897</v>
      </c>
      <c r="R4468" s="34">
        <f t="shared" si="4712"/>
        <v>1010.8696790309231</v>
      </c>
      <c r="S4468" s="34">
        <f t="shared" si="4713"/>
        <v>151.14684674742784</v>
      </c>
      <c r="T4468" s="36">
        <f t="shared" si="4749"/>
        <v>3.5220706716660587E-5</v>
      </c>
      <c r="U4468" s="36">
        <f t="shared" si="4714"/>
        <v>27368.108770203264</v>
      </c>
      <c r="V4468" s="36">
        <f t="shared" si="4715"/>
        <v>1.9352741545873662E-2</v>
      </c>
      <c r="W4468" s="68">
        <f t="shared" si="4716"/>
        <v>50.670272671630727</v>
      </c>
      <c r="X4468">
        <f t="shared" si="4717"/>
        <v>7.6126242441481562</v>
      </c>
      <c r="Y4468">
        <f t="shared" si="4718"/>
        <v>5.4790819485161157E-3</v>
      </c>
      <c r="Z4468" s="34">
        <f t="shared" si="4719"/>
        <v>1.6980387444359678E-3</v>
      </c>
      <c r="AA4468" s="36">
        <f t="shared" si="4720"/>
        <v>3.8193482145417536E-4</v>
      </c>
      <c r="AB4468" s="34">
        <f t="shared" si="4721"/>
        <v>1.9253560391868981E-3</v>
      </c>
      <c r="AC4468" s="36">
        <f t="shared" si="4722"/>
        <v>319.85397095742223</v>
      </c>
      <c r="AD4468" s="34">
        <f t="shared" si="4723"/>
        <v>0</v>
      </c>
      <c r="AE4468">
        <f t="shared" si="4750"/>
        <v>166127.18086806458</v>
      </c>
      <c r="AF4468" s="36">
        <f t="shared" si="4764"/>
        <v>0</v>
      </c>
      <c r="AG4468" s="34">
        <f t="shared" si="4724"/>
        <v>380.68061880014614</v>
      </c>
      <c r="AH4468">
        <f t="shared" si="4760"/>
        <v>4.5189852313409347</v>
      </c>
      <c r="AI4468" s="29">
        <f t="shared" si="4751"/>
        <v>380.68061880014614</v>
      </c>
      <c r="AJ4468">
        <f t="shared" si="4752"/>
        <v>60443.546082685396</v>
      </c>
      <c r="AK4468" s="36">
        <f t="shared" si="4765"/>
        <v>-3.4593695313121517E-20</v>
      </c>
      <c r="AL4468" s="36">
        <f t="shared" si="4753"/>
        <v>-1.2009615449842569E-4</v>
      </c>
      <c r="AM4468" s="36">
        <f t="shared" si="4754"/>
        <v>-3.6398787155594186E-4</v>
      </c>
      <c r="AN4468" s="37">
        <f t="shared" si="4766"/>
        <v>1.2214134231759866E-18</v>
      </c>
      <c r="AO4468" s="36">
        <f t="shared" si="4767"/>
        <v>0.2120590129024415</v>
      </c>
      <c r="AP4468" s="36">
        <f t="shared" si="4768"/>
        <v>0.18868495145459691</v>
      </c>
      <c r="AQ4468" s="74">
        <f t="shared" si="4725"/>
        <v>7.0177885421939145E-19</v>
      </c>
      <c r="AR4468" s="73">
        <f t="shared" si="4726"/>
        <v>3.3632318122517331E-20</v>
      </c>
      <c r="AS4468" s="72">
        <f t="shared" si="4769"/>
        <v>9.5360870427519152E-3</v>
      </c>
      <c r="AT4468" s="37">
        <f t="shared" si="4727"/>
        <v>1.9206376708183022E-14</v>
      </c>
      <c r="AU4468" s="37">
        <f t="shared" si="4728"/>
        <v>28.293731324776775</v>
      </c>
      <c r="AV4468" s="34">
        <f t="shared" si="4729"/>
        <v>8.3029238800184473</v>
      </c>
      <c r="AW4468" s="34">
        <f t="shared" si="4730"/>
        <v>4.7651406904836016</v>
      </c>
      <c r="AX4468" s="37">
        <f t="shared" si="4731"/>
        <v>190.47881528760831</v>
      </c>
      <c r="AY4468" s="7">
        <f t="shared" si="4732"/>
        <v>254.2171525297411</v>
      </c>
      <c r="AZ4468" s="37">
        <f t="shared" si="4733"/>
        <v>241.14908795923904</v>
      </c>
      <c r="BA4468" s="2">
        <f>BE4468*'mass balance'!$B$17+BF4468*'mass balance'!$C$17+BG4468*'mass balance'!$D$17+BH4468*'mass balance'!$E$17</f>
        <v>2.0917682355930255E-3</v>
      </c>
      <c r="BB4468" s="2">
        <f>BE4468*'mass balance'!$B$18+BF4468*'mass balance'!$C$18+BG4468*'mass balance'!$D$18+BH4468*'mass balance'!$E$18</f>
        <v>2.1239492853713797E-3</v>
      </c>
      <c r="BC4468" s="2">
        <f>BE4468*'mass balance'!$B$19+BF4468*'mass balance'!$C$19+BG4468*'mass balance'!$D$19+BH4468*'mass balance'!$E$19</f>
        <v>-2.6549366067142245E-3</v>
      </c>
      <c r="BD4468" s="2">
        <f>BE4468*'mass balance'!$B$20+BF4468*'mass balance'!$C$20+BG4468*'mass balance'!$D$20+BH4468*'mass balance'!$E$20</f>
        <v>9.6543149335062681E-5</v>
      </c>
      <c r="BE4468" s="2">
        <f>N4468*'mass balance'!$H$11+R4468*'mass balance'!$I$11+S4468*'mass balance'!$J$11</f>
        <v>-4.8888400807390606E-3</v>
      </c>
      <c r="BF4468" s="2">
        <f>N4468*'mass balance'!$H$12+R4468*'mass balance'!$I$12+S4468*'mass balance'!$J$12</f>
        <v>2.4292144199841405E-4</v>
      </c>
      <c r="BG4468" s="2">
        <f>N4468*'mass balance'!$H$13+R4468*'mass balance'!$I$13+S4468*'mass balance'!$J$13</f>
        <v>1.5367177726414733E-3</v>
      </c>
      <c r="BH4468" s="2">
        <f>N4468*'mass balance'!$H$14+R4468*'mass balance'!$I$14+S4468*'mass balance'!$J$14</f>
        <v>5.3471688383083466E-4</v>
      </c>
      <c r="BI4468" s="36">
        <f t="shared" si="4734"/>
        <v>6.4767575960678318E-26</v>
      </c>
      <c r="BJ4468" s="36">
        <f t="shared" si="4735"/>
        <v>2.4155542376768551E-29</v>
      </c>
      <c r="BK4468" s="36">
        <f t="shared" si="4736"/>
        <v>1.2308244475098702E-25</v>
      </c>
      <c r="BL4468" s="36">
        <f t="shared" si="4737"/>
        <v>6.5935402641978958E-26</v>
      </c>
      <c r="BM4468" s="36">
        <f t="shared" si="4770"/>
        <v>1.4962511637830482E-22</v>
      </c>
      <c r="BN4468" s="36">
        <f t="shared" ca="1" si="4738"/>
        <v>0.32114204829463777</v>
      </c>
      <c r="BO4468" s="36">
        <f t="shared" ca="1" si="4755"/>
        <v>1</v>
      </c>
      <c r="BP4468" s="36">
        <f t="shared" si="4771"/>
        <v>-1.4962511637830482E-22</v>
      </c>
      <c r="BQ4468" s="36">
        <f t="shared" si="4772"/>
        <v>1</v>
      </c>
      <c r="BR4468" s="2">
        <f t="shared" si="4761"/>
        <v>-5</v>
      </c>
      <c r="BS4468">
        <v>0</v>
      </c>
      <c r="BT4468" s="37">
        <f t="shared" si="4756"/>
        <v>2.6615739482310095</v>
      </c>
      <c r="BU4468" s="34">
        <f t="shared" si="4739"/>
        <v>-5</v>
      </c>
      <c r="BV4468" s="34">
        <f t="shared" si="4740"/>
        <v>-5</v>
      </c>
      <c r="BW4468" s="34">
        <f t="shared" si="4741"/>
        <v>-5</v>
      </c>
      <c r="BX4468" s="34">
        <f t="shared" si="4742"/>
        <v>-5</v>
      </c>
      <c r="BY4468" s="34">
        <f t="shared" si="4743"/>
        <v>47.071998769171643</v>
      </c>
      <c r="BZ4468" s="36">
        <f t="shared" si="4757"/>
        <v>2.6549366067142245E-3</v>
      </c>
      <c r="CA4468" s="34">
        <f t="shared" si="4758"/>
        <v>1.1037047540817944E-2</v>
      </c>
    </row>
    <row r="4469" spans="1:79" ht="13.2" x14ac:dyDescent="0.25">
      <c r="A4469" s="75">
        <f t="shared" si="4744"/>
        <v>12.150684931505905</v>
      </c>
      <c r="B4469" s="34">
        <f t="shared" si="4762"/>
        <v>4434.9999999996553</v>
      </c>
      <c r="C4469">
        <f t="shared" si="4745"/>
        <v>20</v>
      </c>
      <c r="D4469" s="35">
        <f t="shared" si="4705"/>
        <v>3000</v>
      </c>
      <c r="E4469" s="27">
        <v>0</v>
      </c>
      <c r="F4469" s="64">
        <f t="shared" si="4746"/>
        <v>0.96267801959344901</v>
      </c>
      <c r="G4469" s="34">
        <v>0</v>
      </c>
      <c r="H4469" s="34">
        <f t="shared" si="4706"/>
        <v>1</v>
      </c>
      <c r="I4469" s="34">
        <f t="shared" si="4747"/>
        <v>12793.990880396937</v>
      </c>
      <c r="J4469" s="34">
        <f t="shared" si="4707"/>
        <v>175234.15474735765</v>
      </c>
      <c r="K4469" s="34">
        <f t="shared" si="4708"/>
        <v>153659.29217179507</v>
      </c>
      <c r="L4469" s="36">
        <f t="shared" si="4759"/>
        <v>17741.368894611809</v>
      </c>
      <c r="M4469" s="34">
        <f t="shared" si="4709"/>
        <v>149.95224105927213</v>
      </c>
      <c r="N4469" s="34">
        <f t="shared" si="4748"/>
        <v>2053.8356217491946</v>
      </c>
      <c r="O4469" s="34">
        <f t="shared" si="4710"/>
        <v>13.261852397919354</v>
      </c>
      <c r="P4469">
        <f t="shared" si="4763"/>
        <v>672.23833033536994</v>
      </c>
      <c r="Q4469" s="36">
        <f t="shared" si="4711"/>
        <v>1524.1546854276658</v>
      </c>
      <c r="R4469" s="34">
        <f t="shared" si="4712"/>
        <v>1011.137632730875</v>
      </c>
      <c r="S4469" s="34">
        <f t="shared" si="4713"/>
        <v>151.15575537321797</v>
      </c>
      <c r="T4469" s="36">
        <f t="shared" si="4749"/>
        <v>3.5164080437986401E-5</v>
      </c>
      <c r="U4469" s="36">
        <f t="shared" si="4714"/>
        <v>27368.10880542397</v>
      </c>
      <c r="V4469" s="36">
        <f t="shared" si="4715"/>
        <v>1.9353882200383844E-2</v>
      </c>
      <c r="W4469" s="68">
        <f t="shared" si="4716"/>
        <v>50.6896254131766</v>
      </c>
      <c r="X4469">
        <f t="shared" si="4717"/>
        <v>7.6135932962142112</v>
      </c>
      <c r="Y4469">
        <f t="shared" si="4718"/>
        <v>5.4790819485161157E-3</v>
      </c>
      <c r="Z4469" s="34">
        <f t="shared" si="4719"/>
        <v>1.6980387444359678E-3</v>
      </c>
      <c r="AA4469" s="36">
        <f t="shared" si="4720"/>
        <v>3.8181150566073954E-4</v>
      </c>
      <c r="AB4469" s="34">
        <f t="shared" si="4721"/>
        <v>1.9253560391868981E-3</v>
      </c>
      <c r="AC4469" s="36">
        <f t="shared" si="4722"/>
        <v>319.85397095742223</v>
      </c>
      <c r="AD4469" s="34">
        <f t="shared" si="4723"/>
        <v>0</v>
      </c>
      <c r="AE4469">
        <f t="shared" si="4750"/>
        <v>166127.18086806458</v>
      </c>
      <c r="AF4469" s="36">
        <f t="shared" si="4764"/>
        <v>0</v>
      </c>
      <c r="AG4469" s="34">
        <f t="shared" si="4724"/>
        <v>380.90662876165561</v>
      </c>
      <c r="AH4469">
        <f t="shared" si="4760"/>
        <v>4.5190459312833582</v>
      </c>
      <c r="AI4469" s="29">
        <f t="shared" si="4751"/>
        <v>380.90662876165561</v>
      </c>
      <c r="AJ4469">
        <f t="shared" si="4752"/>
        <v>60824.452711447055</v>
      </c>
      <c r="AK4469" s="36">
        <f t="shared" si="4765"/>
        <v>-3.3632318122517331E-20</v>
      </c>
      <c r="AL4469" s="36">
        <f t="shared" si="4753"/>
        <v>-1.2002814000506415E-4</v>
      </c>
      <c r="AM4469" s="36">
        <f t="shared" si="4754"/>
        <v>-3.6328571078679485E-4</v>
      </c>
      <c r="AN4469" s="37">
        <f t="shared" si="4766"/>
        <v>1.186819727862865E-18</v>
      </c>
      <c r="AO4469" s="36">
        <f t="shared" si="4767"/>
        <v>0.21193891674794307</v>
      </c>
      <c r="AP4469" s="36">
        <f t="shared" si="4768"/>
        <v>0.18832096358304096</v>
      </c>
      <c r="AQ4469" s="74">
        <f t="shared" si="4725"/>
        <v>6.8306246653100132E-19</v>
      </c>
      <c r="AR4469" s="73">
        <f t="shared" si="4726"/>
        <v>3.2697137085990256E-20</v>
      </c>
      <c r="AS4469" s="72">
        <f t="shared" si="4769"/>
        <v>9.5198943957508497E-3</v>
      </c>
      <c r="AT4469" s="37">
        <f t="shared" si="4727"/>
        <v>1.8694144128933438E-14</v>
      </c>
      <c r="AU4469" s="37">
        <f t="shared" si="4728"/>
        <v>28.239150527718564</v>
      </c>
      <c r="AV4469" s="34">
        <f t="shared" si="4729"/>
        <v>8.355243821846793</v>
      </c>
      <c r="AW4469" s="34">
        <f t="shared" si="4730"/>
        <v>4.7669606636424247</v>
      </c>
      <c r="AX4469" s="37">
        <f t="shared" si="4731"/>
        <v>190.55156602514157</v>
      </c>
      <c r="AY4469" s="7">
        <f t="shared" si="4732"/>
        <v>254.36339592380739</v>
      </c>
      <c r="AZ4469" s="37">
        <f t="shared" si="4733"/>
        <v>241.24119143831817</v>
      </c>
      <c r="BA4469" s="2">
        <f>BE4469*'mass balance'!$B$17+BF4469*'mass balance'!$C$17+BG4469*'mass balance'!$D$17+BH4469*'mass balance'!$E$17</f>
        <v>2.0923128242308427E-3</v>
      </c>
      <c r="BB4469" s="2">
        <f>BE4469*'mass balance'!$B$18+BF4469*'mass balance'!$C$18+BG4469*'mass balance'!$D$18+BH4469*'mass balance'!$E$18</f>
        <v>2.1245022522959327E-3</v>
      </c>
      <c r="BC4469" s="2">
        <f>BE4469*'mass balance'!$B$19+BF4469*'mass balance'!$C$19+BG4469*'mass balance'!$D$19+BH4469*'mass balance'!$E$19</f>
        <v>-2.6556278153699155E-3</v>
      </c>
      <c r="BD4469" s="2">
        <f>BE4469*'mass balance'!$B$20+BF4469*'mass balance'!$C$20+BG4469*'mass balance'!$D$20+BH4469*'mass balance'!$E$20</f>
        <v>9.6568284195269695E-5</v>
      </c>
      <c r="BE4469" s="2">
        <f>N4469*'mass balance'!$H$11+R4469*'mass balance'!$I$11+S4469*'mass balance'!$J$11</f>
        <v>-4.8900848136885586E-3</v>
      </c>
      <c r="BF4469" s="2">
        <f>N4469*'mass balance'!$H$12+R4469*'mass balance'!$I$12+S4469*'mass balance'!$J$12</f>
        <v>2.4293575983745425E-4</v>
      </c>
      <c r="BG4469" s="2">
        <f>N4469*'mass balance'!$H$13+R4469*'mass balance'!$I$13+S4469*'mass balance'!$J$13</f>
        <v>1.5371417821467271E-3</v>
      </c>
      <c r="BH4469" s="2">
        <f>N4469*'mass balance'!$H$14+R4469*'mass balance'!$I$14+S4469*'mass balance'!$J$14</f>
        <v>5.3485302649718602E-4</v>
      </c>
      <c r="BI4469" s="36">
        <f t="shared" si="4734"/>
        <v>6.4767575960678318E-26</v>
      </c>
      <c r="BJ4469" s="36">
        <f t="shared" si="4735"/>
        <v>2.415728008664242E-29</v>
      </c>
      <c r="BK4469" s="36">
        <f t="shared" si="4736"/>
        <v>1.2310660029336379E-25</v>
      </c>
      <c r="BL4469" s="36">
        <f t="shared" si="4737"/>
        <v>6.595283442894076E-26</v>
      </c>
      <c r="BM4469" s="36">
        <f t="shared" si="4770"/>
        <v>1.4969105178094679E-22</v>
      </c>
      <c r="BN4469" s="36">
        <f t="shared" ca="1" si="4738"/>
        <v>0.93864099785432298</v>
      </c>
      <c r="BO4469" s="36">
        <f t="shared" ca="1" si="4755"/>
        <v>1</v>
      </c>
      <c r="BP4469" s="36">
        <f t="shared" si="4771"/>
        <v>-1.4969105178094679E-22</v>
      </c>
      <c r="BQ4469" s="36">
        <f t="shared" si="4772"/>
        <v>1</v>
      </c>
      <c r="BR4469" s="2">
        <f t="shared" si="4761"/>
        <v>-5</v>
      </c>
      <c r="BS4469">
        <v>0</v>
      </c>
      <c r="BT4469" s="37">
        <f t="shared" si="4756"/>
        <v>2.6622668849083406</v>
      </c>
      <c r="BU4469" s="34">
        <f t="shared" si="4739"/>
        <v>-5</v>
      </c>
      <c r="BV4469" s="34">
        <f t="shared" si="4740"/>
        <v>-5</v>
      </c>
      <c r="BW4469" s="34">
        <f t="shared" si="4741"/>
        <v>-5</v>
      </c>
      <c r="BX4469" s="34">
        <f t="shared" si="4742"/>
        <v>-5</v>
      </c>
      <c r="BY4469" s="34">
        <f t="shared" si="4743"/>
        <v>47.083983629976878</v>
      </c>
      <c r="BZ4469" s="36">
        <f t="shared" si="4757"/>
        <v>2.6556278153699155E-3</v>
      </c>
      <c r="CA4469" s="34">
        <f t="shared" si="4758"/>
        <v>1.1035706087486486E-2</v>
      </c>
    </row>
    <row r="4470" spans="1:79" ht="13.2" x14ac:dyDescent="0.25">
      <c r="A4470" s="75">
        <f t="shared" si="4744"/>
        <v>12.153424657533302</v>
      </c>
      <c r="B4470" s="34">
        <f t="shared" si="4762"/>
        <v>4435.9999999996553</v>
      </c>
      <c r="C4470">
        <f t="shared" si="4745"/>
        <v>20</v>
      </c>
      <c r="D4470" s="35">
        <f t="shared" si="4705"/>
        <v>3000</v>
      </c>
      <c r="E4470" s="27">
        <v>0</v>
      </c>
      <c r="F4470" s="64">
        <f t="shared" si="4746"/>
        <v>0.96267801959344901</v>
      </c>
      <c r="G4470" s="34">
        <v>0</v>
      </c>
      <c r="H4470" s="34">
        <f t="shared" si="4706"/>
        <v>1</v>
      </c>
      <c r="I4470" s="34">
        <f t="shared" si="4747"/>
        <v>12793.990880396937</v>
      </c>
      <c r="J4470" s="34">
        <f t="shared" si="4707"/>
        <v>175278.75618707962</v>
      </c>
      <c r="K4470" s="34">
        <f t="shared" si="4708"/>
        <v>153698.40227374638</v>
      </c>
      <c r="L4470" s="36">
        <f t="shared" si="4759"/>
        <v>17748.142753381944</v>
      </c>
      <c r="M4470" s="34">
        <f t="shared" si="4709"/>
        <v>149.95224105927213</v>
      </c>
      <c r="N4470" s="34">
        <f t="shared" si="4748"/>
        <v>2054.3583738680059</v>
      </c>
      <c r="O4470" s="34">
        <f t="shared" si="4710"/>
        <v>13.261852397919354</v>
      </c>
      <c r="P4470">
        <f t="shared" si="4763"/>
        <v>672.49499866443807</v>
      </c>
      <c r="Q4470" s="36">
        <f t="shared" si="4711"/>
        <v>1524.646263192079</v>
      </c>
      <c r="R4470" s="34">
        <f t="shared" si="4712"/>
        <v>1011.4056016953804</v>
      </c>
      <c r="S4470" s="34">
        <f t="shared" si="4713"/>
        <v>151.1646520998188</v>
      </c>
      <c r="T4470" s="36">
        <f t="shared" si="4749"/>
        <v>3.5107553266840248E-5</v>
      </c>
      <c r="U4470" s="36">
        <f t="shared" si="4714"/>
        <v>27368.108840588051</v>
      </c>
      <c r="V4470" s="36">
        <f t="shared" si="4715"/>
        <v>1.9355021331329752E-2</v>
      </c>
      <c r="W4470" s="68">
        <f t="shared" si="4716"/>
        <v>50.708979295376984</v>
      </c>
      <c r="X4470">
        <f t="shared" si="4717"/>
        <v>7.6145621587570211</v>
      </c>
      <c r="Y4470">
        <f t="shared" si="4718"/>
        <v>5.4790819485161157E-3</v>
      </c>
      <c r="Z4470" s="34">
        <f t="shared" si="4719"/>
        <v>1.6980387444359678E-3</v>
      </c>
      <c r="AA4470" s="36">
        <f t="shared" si="4720"/>
        <v>3.8168824536159225E-4</v>
      </c>
      <c r="AB4470" s="34">
        <f t="shared" si="4721"/>
        <v>1.9253560391868981E-3</v>
      </c>
      <c r="AC4470" s="36">
        <f t="shared" si="4722"/>
        <v>319.85397095742223</v>
      </c>
      <c r="AD4470" s="34">
        <f t="shared" si="4723"/>
        <v>0</v>
      </c>
      <c r="AE4470">
        <f t="shared" si="4750"/>
        <v>166127.18086806458</v>
      </c>
      <c r="AF4470" s="36">
        <f t="shared" si="4764"/>
        <v>0</v>
      </c>
      <c r="AG4470" s="34">
        <f t="shared" si="4724"/>
        <v>381.1326414703999</v>
      </c>
      <c r="AH4470">
        <f t="shared" si="4760"/>
        <v>4.5191063434634771</v>
      </c>
      <c r="AI4470" s="29">
        <f t="shared" si="4751"/>
        <v>381.1326414703999</v>
      </c>
      <c r="AJ4470">
        <f t="shared" si="4752"/>
        <v>61205.585352917456</v>
      </c>
      <c r="AK4470" s="36">
        <f t="shared" si="4765"/>
        <v>-3.2697137085990256E-20</v>
      </c>
      <c r="AL4470" s="36">
        <f t="shared" si="4753"/>
        <v>-1.1996016403059877E-4</v>
      </c>
      <c r="AM4470" s="36">
        <f t="shared" si="4754"/>
        <v>-3.6258490454010384E-4</v>
      </c>
      <c r="AN4470" s="37">
        <f t="shared" si="4766"/>
        <v>1.1531874097403476E-18</v>
      </c>
      <c r="AO4470" s="36">
        <f t="shared" si="4767"/>
        <v>0.21181888860793802</v>
      </c>
      <c r="AP4470" s="36">
        <f t="shared" si="4768"/>
        <v>0.18795767787225418</v>
      </c>
      <c r="AQ4470" s="74">
        <f t="shared" si="4725"/>
        <v>6.6483463042936567E-19</v>
      </c>
      <c r="AR4470" s="73">
        <f t="shared" si="4726"/>
        <v>3.178745286964358E-20</v>
      </c>
      <c r="AS4470" s="72">
        <f t="shared" si="4769"/>
        <v>9.5037292444947116E-3</v>
      </c>
      <c r="AT4470" s="37">
        <f t="shared" si="4727"/>
        <v>1.8195282294271221E-14</v>
      </c>
      <c r="AU4470" s="37">
        <f t="shared" si="4728"/>
        <v>28.184675021241276</v>
      </c>
      <c r="AV4470" s="34">
        <f t="shared" si="4729"/>
        <v>8.4075948079099767</v>
      </c>
      <c r="AW4470" s="34">
        <f t="shared" si="4730"/>
        <v>4.7687807440708356</v>
      </c>
      <c r="AX4470" s="37">
        <f t="shared" si="4731"/>
        <v>190.62432105039645</v>
      </c>
      <c r="AY4470" s="7">
        <f t="shared" si="4732"/>
        <v>254.50967589775425</v>
      </c>
      <c r="AZ4470" s="37">
        <f t="shared" si="4733"/>
        <v>241.33330034577344</v>
      </c>
      <c r="BA4470" s="2">
        <f>BE4470*'mass balance'!$B$17+BF4470*'mass balance'!$C$17+BG4470*'mass balance'!$D$17+BH4470*'mass balance'!$E$17</f>
        <v>2.0928574216170673E-3</v>
      </c>
      <c r="BB4470" s="2">
        <f>BE4470*'mass balance'!$B$18+BF4470*'mass balance'!$C$18+BG4470*'mass balance'!$D$18+BH4470*'mass balance'!$E$18</f>
        <v>2.1250552281034838E-3</v>
      </c>
      <c r="BC4470" s="2">
        <f>BE4470*'mass balance'!$B$19+BF4470*'mass balance'!$C$19+BG4470*'mass balance'!$D$19+BH4470*'mass balance'!$E$19</f>
        <v>-2.6563190351293542E-3</v>
      </c>
      <c r="BD4470" s="2">
        <f>BE4470*'mass balance'!$B$20+BF4470*'mass balance'!$C$20+BG4470*'mass balance'!$D$20+BH4470*'mass balance'!$E$20</f>
        <v>9.6593419459249264E-5</v>
      </c>
      <c r="BE4470" s="2">
        <f>N4470*'mass balance'!$H$11+R4470*'mass balance'!$I$11+S4470*'mass balance'!$J$11</f>
        <v>-4.8913294615904896E-3</v>
      </c>
      <c r="BF4470" s="2">
        <f>N4470*'mass balance'!$H$12+R4470*'mass balance'!$I$12+S4470*'mass balance'!$J$12</f>
        <v>2.4295005855225674E-4</v>
      </c>
      <c r="BG4470" s="2">
        <f>N4470*'mass balance'!$H$13+R4470*'mass balance'!$I$13+S4470*'mass balance'!$J$13</f>
        <v>1.5375657242634596E-3</v>
      </c>
      <c r="BH4470" s="2">
        <f>N4470*'mass balance'!$H$14+R4470*'mass balance'!$I$14+S4470*'mass balance'!$J$14</f>
        <v>5.3498915986145983E-4</v>
      </c>
      <c r="BI4470" s="36">
        <f t="shared" si="4734"/>
        <v>6.4767575960678318E-26</v>
      </c>
      <c r="BJ4470" s="36">
        <f t="shared" si="4735"/>
        <v>2.4159018156776554E-29</v>
      </c>
      <c r="BK4470" s="36">
        <f t="shared" si="4736"/>
        <v>1.2313075757345044E-25</v>
      </c>
      <c r="BL4470" s="36">
        <f t="shared" si="4737"/>
        <v>6.5970269251199801E-26</v>
      </c>
      <c r="BM4470" s="36">
        <f t="shared" si="4770"/>
        <v>1.4975700461537573E-22</v>
      </c>
      <c r="BN4470" s="36">
        <f t="shared" ca="1" si="4738"/>
        <v>0.40205054227423043</v>
      </c>
      <c r="BO4470" s="36">
        <f t="shared" ca="1" si="4755"/>
        <v>1</v>
      </c>
      <c r="BP4470" s="36">
        <f t="shared" si="4771"/>
        <v>-1.4975700461537573E-22</v>
      </c>
      <c r="BQ4470" s="36">
        <f t="shared" si="4772"/>
        <v>1</v>
      </c>
      <c r="BR4470" s="2">
        <f t="shared" si="4761"/>
        <v>-5</v>
      </c>
      <c r="BS4470">
        <v>0</v>
      </c>
      <c r="BT4470" s="37">
        <f t="shared" si="4756"/>
        <v>2.6629598327171777</v>
      </c>
      <c r="BU4470" s="34">
        <f t="shared" si="4739"/>
        <v>-5</v>
      </c>
      <c r="BV4470" s="34">
        <f t="shared" si="4740"/>
        <v>-5</v>
      </c>
      <c r="BW4470" s="34">
        <f t="shared" si="4741"/>
        <v>-5</v>
      </c>
      <c r="BX4470" s="34">
        <f t="shared" si="4742"/>
        <v>-5</v>
      </c>
      <c r="BY4470" s="34">
        <f t="shared" si="4743"/>
        <v>47.095967671905065</v>
      </c>
      <c r="BZ4470" s="36">
        <f t="shared" si="4757"/>
        <v>2.6563190351293542E-3</v>
      </c>
      <c r="CA4470" s="34">
        <f t="shared" si="4758"/>
        <v>1.1034365455997109E-2</v>
      </c>
    </row>
    <row r="4471" spans="1:79" ht="13.2" x14ac:dyDescent="0.25">
      <c r="A4471" s="75">
        <f t="shared" si="4744"/>
        <v>12.156164383560698</v>
      </c>
      <c r="B4471" s="34">
        <f t="shared" si="4762"/>
        <v>4436.9999999996553</v>
      </c>
      <c r="C4471">
        <f t="shared" si="4745"/>
        <v>20</v>
      </c>
      <c r="D4471" s="35">
        <f t="shared" si="4705"/>
        <v>3000</v>
      </c>
      <c r="E4471" s="27">
        <v>0</v>
      </c>
      <c r="F4471" s="64">
        <f t="shared" si="4746"/>
        <v>0.96267801959344901</v>
      </c>
      <c r="G4471" s="34">
        <v>0</v>
      </c>
      <c r="H4471" s="34">
        <f t="shared" si="4706"/>
        <v>1</v>
      </c>
      <c r="I4471" s="34">
        <f t="shared" si="4747"/>
        <v>12793.990880396937</v>
      </c>
      <c r="J4471" s="34">
        <f t="shared" si="4707"/>
        <v>175323.35457753227</v>
      </c>
      <c r="K4471" s="34">
        <f t="shared" si="4708"/>
        <v>153737.50970185502</v>
      </c>
      <c r="L4471" s="36">
        <f t="shared" si="4759"/>
        <v>17754.917010847908</v>
      </c>
      <c r="M4471" s="34">
        <f t="shared" si="4709"/>
        <v>149.95224105927213</v>
      </c>
      <c r="N4471" s="34">
        <f t="shared" si="4748"/>
        <v>2054.8810902477917</v>
      </c>
      <c r="O4471" s="34">
        <f t="shared" si="4710"/>
        <v>13.261852397919354</v>
      </c>
      <c r="P4471">
        <f t="shared" si="4763"/>
        <v>672.75168210049276</v>
      </c>
      <c r="Q4471" s="36">
        <f t="shared" si="4711"/>
        <v>1525.1378469006718</v>
      </c>
      <c r="R4471" s="34">
        <f t="shared" si="4712"/>
        <v>1011.67358590352</v>
      </c>
      <c r="S4471" s="34">
        <f t="shared" si="4713"/>
        <v>151.17353693065718</v>
      </c>
      <c r="T4471" s="36">
        <f t="shared" si="4749"/>
        <v>3.5051125015128397E-5</v>
      </c>
      <c r="U4471" s="36">
        <f t="shared" si="4714"/>
        <v>27368.108875695605</v>
      </c>
      <c r="V4471" s="36">
        <f t="shared" si="4715"/>
        <v>1.9356158939150221E-2</v>
      </c>
      <c r="W4471" s="68">
        <f t="shared" si="4716"/>
        <v>50.728334316708313</v>
      </c>
      <c r="X4471">
        <f t="shared" si="4717"/>
        <v>7.6155308318136239</v>
      </c>
      <c r="Y4471">
        <f t="shared" si="4718"/>
        <v>5.4790819485161157E-3</v>
      </c>
      <c r="Z4471" s="34">
        <f t="shared" si="4719"/>
        <v>1.6980387444359678E-3</v>
      </c>
      <c r="AA4471" s="36">
        <f t="shared" si="4720"/>
        <v>3.8156504052164224E-4</v>
      </c>
      <c r="AB4471" s="34">
        <f t="shared" si="4721"/>
        <v>1.9253560391868981E-3</v>
      </c>
      <c r="AC4471" s="36">
        <f t="shared" si="4722"/>
        <v>319.85397095742223</v>
      </c>
      <c r="AD4471" s="34">
        <f t="shared" si="4723"/>
        <v>0</v>
      </c>
      <c r="AE4471">
        <f t="shared" si="4750"/>
        <v>166127.18086806458</v>
      </c>
      <c r="AF4471" s="36">
        <f t="shared" si="4764"/>
        <v>0</v>
      </c>
      <c r="AG4471" s="34">
        <f t="shared" si="4724"/>
        <v>381.3586569120996</v>
      </c>
      <c r="AH4471">
        <f t="shared" si="4760"/>
        <v>4.5191664679899759</v>
      </c>
      <c r="AI4471" s="29">
        <f t="shared" si="4751"/>
        <v>381.3586569120996</v>
      </c>
      <c r="AJ4471">
        <f t="shared" si="4752"/>
        <v>61586.944009829553</v>
      </c>
      <c r="AK4471" s="36">
        <f t="shared" si="4765"/>
        <v>-3.178745286964358E-20</v>
      </c>
      <c r="AL4471" s="36">
        <f t="shared" si="4753"/>
        <v>-1.1989222655321504E-4</v>
      </c>
      <c r="AM4471" s="36">
        <f t="shared" si="4754"/>
        <v>-3.6188545020289021E-4</v>
      </c>
      <c r="AN4471" s="37">
        <f t="shared" si="4766"/>
        <v>1.1204902726543573E-18</v>
      </c>
      <c r="AO4471" s="36">
        <f t="shared" si="4767"/>
        <v>0.21169892844390742</v>
      </c>
      <c r="AP4471" s="36">
        <f t="shared" si="4768"/>
        <v>0.18759509296771407</v>
      </c>
      <c r="AQ4471" s="74">
        <f t="shared" si="4725"/>
        <v>6.4708287651510346E-19</v>
      </c>
      <c r="AR4471" s="73">
        <f t="shared" si="4726"/>
        <v>3.0902584414672192E-20</v>
      </c>
      <c r="AS4471" s="72">
        <f t="shared" si="4769"/>
        <v>9.487591542294652E-3</v>
      </c>
      <c r="AT4471" s="37">
        <f t="shared" si="4727"/>
        <v>1.7709449940021207E-14</v>
      </c>
      <c r="AU4471" s="37">
        <f t="shared" si="4728"/>
        <v>28.130304602231224</v>
      </c>
      <c r="AV4471" s="34">
        <f t="shared" si="4729"/>
        <v>8.4599768385833976</v>
      </c>
      <c r="AW4471" s="34">
        <f t="shared" si="4730"/>
        <v>4.7706009316255544</v>
      </c>
      <c r="AX4471" s="37">
        <f t="shared" si="4731"/>
        <v>190.69708035764589</v>
      </c>
      <c r="AY4471" s="7">
        <f t="shared" si="4732"/>
        <v>254.65599244456317</v>
      </c>
      <c r="AZ4471" s="37">
        <f t="shared" si="4733"/>
        <v>241.42541467435422</v>
      </c>
      <c r="BA4471" s="2">
        <f>BE4471*'mass balance'!$B$17+BF4471*'mass balance'!$C$17+BG4471*'mass balance'!$D$17+BH4471*'mass balance'!$E$17</f>
        <v>2.0934020277165841E-3</v>
      </c>
      <c r="BB4471" s="2">
        <f>BE4471*'mass balance'!$B$18+BF4471*'mass balance'!$C$18+BG4471*'mass balance'!$D$18+BH4471*'mass balance'!$E$18</f>
        <v>2.1256082127583779E-3</v>
      </c>
      <c r="BC4471" s="2">
        <f>BE4471*'mass balance'!$B$19+BF4471*'mass balance'!$C$19+BG4471*'mass balance'!$D$19+BH4471*'mass balance'!$E$19</f>
        <v>-2.657010265947972E-3</v>
      </c>
      <c r="BD4471" s="2">
        <f>BE4471*'mass balance'!$B$20+BF4471*'mass balance'!$C$20+BG4471*'mass balance'!$D$20+BH4471*'mass balance'!$E$20</f>
        <v>9.6618555125380792E-5</v>
      </c>
      <c r="BE4471" s="2">
        <f>N4471*'mass balance'!$H$11+R4471*'mass balance'!$I$11+S4471*'mass balance'!$J$11</f>
        <v>-4.8925740243995035E-3</v>
      </c>
      <c r="BF4471" s="2">
        <f>N4471*'mass balance'!$H$12+R4471*'mass balance'!$I$12+S4471*'mass balance'!$J$12</f>
        <v>2.4296433814832916E-4</v>
      </c>
      <c r="BG4471" s="2">
        <f>N4471*'mass balance'!$H$13+R4471*'mass balance'!$I$13+S4471*'mass balance'!$J$13</f>
        <v>1.5379895989889906E-3</v>
      </c>
      <c r="BH4471" s="2">
        <f>N4471*'mass balance'!$H$14+R4471*'mass balance'!$I$14+S4471*'mass balance'!$J$14</f>
        <v>5.3512528391869564E-4</v>
      </c>
      <c r="BI4471" s="36">
        <f t="shared" si="4734"/>
        <v>6.4767575960678318E-26</v>
      </c>
      <c r="BJ4471" s="36">
        <f t="shared" si="4735"/>
        <v>2.4160756586775433E-29</v>
      </c>
      <c r="BK4471" s="36">
        <f t="shared" si="4736"/>
        <v>1.2315491659160722E-25</v>
      </c>
      <c r="BL4471" s="36">
        <f t="shared" si="4737"/>
        <v>6.5987707108681557E-26</v>
      </c>
      <c r="BM4471" s="36">
        <f t="shared" si="4770"/>
        <v>1.4982297488462693E-22</v>
      </c>
      <c r="BN4471" s="36">
        <f t="shared" ca="1" si="4738"/>
        <v>0.85415084830977683</v>
      </c>
      <c r="BO4471" s="36">
        <f t="shared" ca="1" si="4755"/>
        <v>1</v>
      </c>
      <c r="BP4471" s="36">
        <f t="shared" si="4771"/>
        <v>-1.4982297488462693E-22</v>
      </c>
      <c r="BQ4471" s="36">
        <f t="shared" si="4772"/>
        <v>1</v>
      </c>
      <c r="BR4471" s="2">
        <f t="shared" si="4761"/>
        <v>-5</v>
      </c>
      <c r="BS4471">
        <v>0</v>
      </c>
      <c r="BT4471" s="37">
        <f t="shared" si="4756"/>
        <v>2.6636527916128419</v>
      </c>
      <c r="BU4471" s="34">
        <f t="shared" si="4739"/>
        <v>-5</v>
      </c>
      <c r="BV4471" s="34">
        <f t="shared" si="4740"/>
        <v>-5</v>
      </c>
      <c r="BW4471" s="34">
        <f t="shared" si="4741"/>
        <v>-5</v>
      </c>
      <c r="BX4471" s="34">
        <f t="shared" si="4742"/>
        <v>-5</v>
      </c>
      <c r="BY4471" s="34">
        <f t="shared" si="4743"/>
        <v>47.107950894519533</v>
      </c>
      <c r="BZ4471" s="36">
        <f t="shared" si="4757"/>
        <v>2.657010265947972E-3</v>
      </c>
      <c r="CA4471" s="34">
        <f t="shared" si="4758"/>
        <v>1.1033025645645882E-2</v>
      </c>
    </row>
    <row r="4472" spans="1:79" ht="13.2" x14ac:dyDescent="0.25">
      <c r="A4472" s="75">
        <f t="shared" si="4744"/>
        <v>12.158904109588095</v>
      </c>
      <c r="B4472" s="34">
        <f t="shared" si="4762"/>
        <v>4437.9999999996544</v>
      </c>
      <c r="C4472">
        <f t="shared" si="4745"/>
        <v>20</v>
      </c>
      <c r="D4472" s="35">
        <f t="shared" si="4705"/>
        <v>3000</v>
      </c>
      <c r="E4472" s="27">
        <v>0</v>
      </c>
      <c r="F4472" s="64">
        <f t="shared" si="4746"/>
        <v>0.96267801959344901</v>
      </c>
      <c r="G4472" s="34">
        <v>0</v>
      </c>
      <c r="H4472" s="34">
        <f t="shared" si="4706"/>
        <v>1</v>
      </c>
      <c r="I4472" s="34">
        <f t="shared" si="4747"/>
        <v>12793.990880396937</v>
      </c>
      <c r="J4472" s="34">
        <f t="shared" si="4707"/>
        <v>175367.94991709155</v>
      </c>
      <c r="K4472" s="34">
        <f t="shared" si="4708"/>
        <v>153776.61445469683</v>
      </c>
      <c r="L4472" s="36">
        <f t="shared" si="4759"/>
        <v>17761.691666476614</v>
      </c>
      <c r="M4472" s="34">
        <f t="shared" si="4709"/>
        <v>149.95224105927213</v>
      </c>
      <c r="N4472" s="34">
        <f t="shared" si="4748"/>
        <v>2055.4037708695164</v>
      </c>
      <c r="O4472" s="34">
        <f t="shared" si="4710"/>
        <v>13.261852397919354</v>
      </c>
      <c r="P4472">
        <f t="shared" si="4763"/>
        <v>673.00838062333446</v>
      </c>
      <c r="Q4472" s="36">
        <f t="shared" si="4711"/>
        <v>1525.6294365224012</v>
      </c>
      <c r="R4472" s="34">
        <f t="shared" si="4712"/>
        <v>1011.9415853343808</v>
      </c>
      <c r="S4472" s="34">
        <f t="shared" si="4713"/>
        <v>151.18240986916237</v>
      </c>
      <c r="T4472" s="36">
        <f t="shared" si="4749"/>
        <v>3.4994795494868705E-5</v>
      </c>
      <c r="U4472" s="36">
        <f t="shared" si="4714"/>
        <v>27368.108910746731</v>
      </c>
      <c r="V4472" s="36">
        <f t="shared" si="4715"/>
        <v>1.9357295024284227E-2</v>
      </c>
      <c r="W4472" s="68">
        <f t="shared" si="4716"/>
        <v>50.747690475647467</v>
      </c>
      <c r="X4472">
        <f t="shared" si="4717"/>
        <v>7.6164993154210485</v>
      </c>
      <c r="Y4472">
        <f t="shared" si="4718"/>
        <v>5.4790819485161157E-3</v>
      </c>
      <c r="Z4472" s="34">
        <f t="shared" si="4719"/>
        <v>1.6980387444359678E-3</v>
      </c>
      <c r="AA4472" s="36">
        <f t="shared" si="4720"/>
        <v>3.8144189110582882E-4</v>
      </c>
      <c r="AB4472" s="34">
        <f t="shared" si="4721"/>
        <v>1.9253560391868981E-3</v>
      </c>
      <c r="AC4472" s="36">
        <f t="shared" si="4722"/>
        <v>319.85397095742223</v>
      </c>
      <c r="AD4472" s="34">
        <f t="shared" si="4723"/>
        <v>0</v>
      </c>
      <c r="AE4472">
        <f t="shared" si="4750"/>
        <v>166127.18086806458</v>
      </c>
      <c r="AF4472" s="36">
        <f t="shared" si="4764"/>
        <v>0</v>
      </c>
      <c r="AG4472" s="34">
        <f t="shared" si="4724"/>
        <v>381.58467507248213</v>
      </c>
      <c r="AH4472">
        <f t="shared" si="4760"/>
        <v>4.5192263049730172</v>
      </c>
      <c r="AI4472" s="29">
        <f t="shared" si="4751"/>
        <v>381.58467507248213</v>
      </c>
      <c r="AJ4472">
        <f t="shared" si="4752"/>
        <v>61968.528684902034</v>
      </c>
      <c r="AK4472" s="36">
        <f t="shared" si="4765"/>
        <v>-3.0902584414672192E-20</v>
      </c>
      <c r="AL4472" s="36">
        <f t="shared" si="4753"/>
        <v>-1.1982432755111077E-4</v>
      </c>
      <c r="AM4472" s="36">
        <f t="shared" si="4754"/>
        <v>-3.6118734516721589E-4</v>
      </c>
      <c r="AN4472" s="37">
        <f t="shared" si="4766"/>
        <v>1.0887028197847138E-18</v>
      </c>
      <c r="AO4472" s="36">
        <f t="shared" si="4767"/>
        <v>0.21157903621735422</v>
      </c>
      <c r="AP4472" s="36">
        <f t="shared" si="4768"/>
        <v>0.18723320751751119</v>
      </c>
      <c r="AQ4472" s="74">
        <f t="shared" si="4725"/>
        <v>6.2979504624776564E-19</v>
      </c>
      <c r="AR4472" s="73">
        <f t="shared" si="4726"/>
        <v>3.0041868470326664E-20</v>
      </c>
      <c r="AS4472" s="72">
        <f t="shared" si="4769"/>
        <v>9.4714812425411039E-3</v>
      </c>
      <c r="AT4472" s="37">
        <f t="shared" si="4727"/>
        <v>1.7236314309636689E-14</v>
      </c>
      <c r="AU4472" s="37">
        <f t="shared" si="4728"/>
        <v>28.076039067966558</v>
      </c>
      <c r="AV4472" s="34">
        <f t="shared" si="4729"/>
        <v>8.5123899142405044</v>
      </c>
      <c r="AW4472" s="34">
        <f t="shared" si="4730"/>
        <v>4.7724212261633436</v>
      </c>
      <c r="AX4472" s="37">
        <f t="shared" si="4731"/>
        <v>190.76984394116434</v>
      </c>
      <c r="AY4472" s="7">
        <f t="shared" si="4732"/>
        <v>254.80234555721566</v>
      </c>
      <c r="AZ4472" s="37">
        <f t="shared" si="4733"/>
        <v>241.5175344168118</v>
      </c>
      <c r="BA4472" s="2">
        <f>BE4472*'mass balance'!$B$17+BF4472*'mass balance'!$C$17+BG4472*'mass balance'!$D$17+BH4472*'mass balance'!$E$17</f>
        <v>2.0939466424942928E-3</v>
      </c>
      <c r="BB4472" s="2">
        <f>BE4472*'mass balance'!$B$18+BF4472*'mass balance'!$C$18+BG4472*'mass balance'!$D$18+BH4472*'mass balance'!$E$18</f>
        <v>2.1261612062249747E-3</v>
      </c>
      <c r="BC4472" s="2">
        <f>BE4472*'mass balance'!$B$19+BF4472*'mass balance'!$C$19+BG4472*'mass balance'!$D$19+BH4472*'mass balance'!$E$19</f>
        <v>-2.6577015077812174E-3</v>
      </c>
      <c r="BD4472" s="2">
        <f>BE4472*'mass balance'!$B$20+BF4472*'mass balance'!$C$20+BG4472*'mass balance'!$D$20+BH4472*'mass balance'!$E$20</f>
        <v>9.664369119204429E-5</v>
      </c>
      <c r="BE4472" s="2">
        <f>N4472*'mass balance'!$H$11+R4472*'mass balance'!$I$11+S4472*'mass balance'!$J$11</f>
        <v>-4.8938185020702771E-3</v>
      </c>
      <c r="BF4472" s="2">
        <f>N4472*'mass balance'!$H$12+R4472*'mass balance'!$I$12+S4472*'mass balance'!$J$12</f>
        <v>2.4297859863118293E-4</v>
      </c>
      <c r="BG4472" s="2">
        <f>N4472*'mass balance'!$H$13+R4472*'mass balance'!$I$13+S4472*'mass balance'!$J$13</f>
        <v>1.5384134063206433E-3</v>
      </c>
      <c r="BH4472" s="2">
        <f>N4472*'mass balance'!$H$14+R4472*'mass balance'!$I$14+S4472*'mass balance'!$J$14</f>
        <v>5.3526139866393648E-4</v>
      </c>
      <c r="BI4472" s="36">
        <f t="shared" si="4734"/>
        <v>6.4767575960678318E-26</v>
      </c>
      <c r="BJ4472" s="36">
        <f t="shared" si="4735"/>
        <v>2.4162495376243814E-29</v>
      </c>
      <c r="BK4472" s="36">
        <f t="shared" si="4736"/>
        <v>1.2317907734819398E-25</v>
      </c>
      <c r="BL4472" s="36">
        <f t="shared" si="4737"/>
        <v>6.6005148001311526E-26</v>
      </c>
      <c r="BM4472" s="36">
        <f t="shared" si="4770"/>
        <v>1.498889625917356E-22</v>
      </c>
      <c r="BN4472" s="36">
        <f t="shared" ca="1" si="4738"/>
        <v>9.1326814113879107E-2</v>
      </c>
      <c r="BO4472" s="36">
        <f t="shared" ca="1" si="4755"/>
        <v>1</v>
      </c>
      <c r="BP4472" s="36">
        <f t="shared" si="4771"/>
        <v>-1.498889625917356E-22</v>
      </c>
      <c r="BQ4472" s="36">
        <f t="shared" si="4772"/>
        <v>1</v>
      </c>
      <c r="BR4472" s="2">
        <f t="shared" si="4761"/>
        <v>-5</v>
      </c>
      <c r="BS4472">
        <v>0</v>
      </c>
      <c r="BT4472" s="37">
        <f t="shared" si="4756"/>
        <v>2.6643457615506705</v>
      </c>
      <c r="BU4472" s="34">
        <f t="shared" si="4739"/>
        <v>-5</v>
      </c>
      <c r="BV4472" s="34">
        <f t="shared" si="4740"/>
        <v>-5</v>
      </c>
      <c r="BW4472" s="34">
        <f t="shared" si="4741"/>
        <v>-5</v>
      </c>
      <c r="BX4472" s="34">
        <f t="shared" si="4742"/>
        <v>-5</v>
      </c>
      <c r="BY4472" s="34">
        <f t="shared" si="4743"/>
        <v>47.119933297383916</v>
      </c>
      <c r="BZ4472" s="36">
        <f t="shared" si="4757"/>
        <v>2.6577015077812174E-3</v>
      </c>
      <c r="CA4472" s="34">
        <f t="shared" si="4758"/>
        <v>1.1031686655729655E-2</v>
      </c>
    </row>
    <row r="4473" spans="1:79" ht="13.2" x14ac:dyDescent="0.25">
      <c r="A4473" s="75">
        <f t="shared" si="4744"/>
        <v>12.161643835615491</v>
      </c>
      <c r="B4473" s="34">
        <f t="shared" si="4762"/>
        <v>4438.9999999996544</v>
      </c>
      <c r="C4473">
        <f t="shared" si="4745"/>
        <v>20</v>
      </c>
      <c r="D4473" s="35">
        <f t="shared" si="4705"/>
        <v>3000</v>
      </c>
      <c r="E4473" s="27">
        <v>0</v>
      </c>
      <c r="F4473" s="64">
        <f t="shared" si="4746"/>
        <v>0.96267801959344901</v>
      </c>
      <c r="G4473" s="34">
        <v>0</v>
      </c>
      <c r="H4473" s="34">
        <f t="shared" si="4706"/>
        <v>1</v>
      </c>
      <c r="I4473" s="34">
        <f t="shared" si="4747"/>
        <v>12793.990880396937</v>
      </c>
      <c r="J4473" s="34">
        <f t="shared" si="4707"/>
        <v>175412.5422041346</v>
      </c>
      <c r="K4473" s="34">
        <f t="shared" si="4708"/>
        <v>153815.71653084879</v>
      </c>
      <c r="L4473" s="36">
        <f t="shared" si="4759"/>
        <v>17768.466719735112</v>
      </c>
      <c r="M4473" s="34">
        <f t="shared" si="4709"/>
        <v>149.95224105927213</v>
      </c>
      <c r="N4473" s="34">
        <f t="shared" si="4748"/>
        <v>2055.9264157141611</v>
      </c>
      <c r="O4473" s="34">
        <f t="shared" si="4710"/>
        <v>13.261852397919354</v>
      </c>
      <c r="P4473">
        <f t="shared" si="4763"/>
        <v>673.26509421276955</v>
      </c>
      <c r="Q4473" s="36">
        <f t="shared" si="4711"/>
        <v>1526.1210320262326</v>
      </c>
      <c r="R4473" s="34">
        <f t="shared" si="4712"/>
        <v>1012.2095999670557</v>
      </c>
      <c r="S4473" s="34">
        <f t="shared" si="4713"/>
        <v>151.19127091876203</v>
      </c>
      <c r="T4473" s="36">
        <f t="shared" si="4749"/>
        <v>3.4938564518190497E-5</v>
      </c>
      <c r="U4473" s="36">
        <f t="shared" si="4714"/>
        <v>27368.108945741526</v>
      </c>
      <c r="V4473" s="36">
        <f t="shared" si="4715"/>
        <v>1.9358429587170753E-2</v>
      </c>
      <c r="W4473" s="68">
        <f t="shared" si="4716"/>
        <v>50.767047770671752</v>
      </c>
      <c r="X4473">
        <f t="shared" si="4717"/>
        <v>7.6174676096163196</v>
      </c>
      <c r="Y4473">
        <f t="shared" si="4718"/>
        <v>5.4790819485161157E-3</v>
      </c>
      <c r="Z4473" s="34">
        <f t="shared" si="4719"/>
        <v>1.6980387444359678E-3</v>
      </c>
      <c r="AA4473" s="36">
        <f t="shared" si="4720"/>
        <v>3.8131879707911957E-4</v>
      </c>
      <c r="AB4473" s="34">
        <f t="shared" si="4721"/>
        <v>1.9253560391868981E-3</v>
      </c>
      <c r="AC4473" s="36">
        <f t="shared" si="4722"/>
        <v>319.85397095742223</v>
      </c>
      <c r="AD4473" s="34">
        <f t="shared" si="4723"/>
        <v>0</v>
      </c>
      <c r="AE4473">
        <f t="shared" si="4750"/>
        <v>166127.18086806458</v>
      </c>
      <c r="AF4473" s="36">
        <f t="shared" si="4764"/>
        <v>0</v>
      </c>
      <c r="AG4473" s="34">
        <f t="shared" si="4724"/>
        <v>381.81069593727875</v>
      </c>
      <c r="AH4473">
        <f t="shared" si="4760"/>
        <v>4.5192858545210015</v>
      </c>
      <c r="AI4473" s="29">
        <f t="shared" si="4751"/>
        <v>381.81069593727875</v>
      </c>
      <c r="AJ4473">
        <f t="shared" si="4752"/>
        <v>62350.339380839316</v>
      </c>
      <c r="AK4473" s="36">
        <f t="shared" si="4765"/>
        <v>-3.0041868470326664E-20</v>
      </c>
      <c r="AL4473" s="36">
        <f t="shared" si="4753"/>
        <v>-1.1975646700249609E-4</v>
      </c>
      <c r="AM4473" s="36">
        <f t="shared" si="4754"/>
        <v>-3.604905868301739E-4</v>
      </c>
      <c r="AN4473" s="37">
        <f t="shared" si="4766"/>
        <v>1.0578002353700416E-18</v>
      </c>
      <c r="AO4473" s="36">
        <f t="shared" si="4767"/>
        <v>0.2114592118898031</v>
      </c>
      <c r="AP4473" s="36">
        <f t="shared" si="4768"/>
        <v>0.18687202017234397</v>
      </c>
      <c r="AQ4473" s="74">
        <f t="shared" si="4725"/>
        <v>6.1295928438537623E-19</v>
      </c>
      <c r="AR4473" s="73">
        <f t="shared" si="4726"/>
        <v>2.9204659138537135E-20</v>
      </c>
      <c r="AS4473" s="72">
        <f t="shared" si="4769"/>
        <v>9.4553982987036489E-3</v>
      </c>
      <c r="AT4473" s="37">
        <f t="shared" si="4727"/>
        <v>1.6775550947283763E-14</v>
      </c>
      <c r="AU4473" s="37">
        <f t="shared" si="4728"/>
        <v>28.021878216116487</v>
      </c>
      <c r="AV4473" s="34">
        <f t="shared" si="4729"/>
        <v>8.5648340352527725</v>
      </c>
      <c r="AW4473" s="34">
        <f t="shared" si="4730"/>
        <v>4.774241627541004</v>
      </c>
      <c r="AX4473" s="37">
        <f t="shared" si="4731"/>
        <v>190.84261179522804</v>
      </c>
      <c r="AY4473" s="7">
        <f t="shared" si="4732"/>
        <v>254.94873522869358</v>
      </c>
      <c r="AZ4473" s="37">
        <f t="shared" si="4733"/>
        <v>241.60965956589979</v>
      </c>
      <c r="BA4473" s="2">
        <f>BE4473*'mass balance'!$B$17+BF4473*'mass balance'!$C$17+BG4473*'mass balance'!$D$17+BH4473*'mass balance'!$E$17</f>
        <v>2.0944912659151041E-3</v>
      </c>
      <c r="BB4473" s="2">
        <f>BE4473*'mass balance'!$B$18+BF4473*'mass balance'!$C$18+BG4473*'mass balance'!$D$18+BH4473*'mass balance'!$E$18</f>
        <v>2.1267142084676447E-3</v>
      </c>
      <c r="BC4473" s="2">
        <f>BE4473*'mass balance'!$B$19+BF4473*'mass balance'!$C$19+BG4473*'mass balance'!$D$19+BH4473*'mass balance'!$E$19</f>
        <v>-2.6583927605845548E-3</v>
      </c>
      <c r="BD4473" s="2">
        <f>BE4473*'mass balance'!$B$20+BF4473*'mass balance'!$C$20+BG4473*'mass balance'!$D$20+BH4473*'mass balance'!$E$20</f>
        <v>9.6668827657620204E-5</v>
      </c>
      <c r="BE4473" s="2">
        <f>N4473*'mass balance'!$H$11+R4473*'mass balance'!$I$11+S4473*'mass balance'!$J$11</f>
        <v>-4.8950628945575256E-3</v>
      </c>
      <c r="BF4473" s="2">
        <f>N4473*'mass balance'!$H$12+R4473*'mass balance'!$I$12+S4473*'mass balance'!$J$12</f>
        <v>2.4299284000632698E-4</v>
      </c>
      <c r="BG4473" s="2">
        <f>N4473*'mass balance'!$H$13+R4473*'mass balance'!$I$13+S4473*'mass balance'!$J$13</f>
        <v>1.5388371462557642E-3</v>
      </c>
      <c r="BH4473" s="2">
        <f>N4473*'mass balance'!$H$14+R4473*'mass balance'!$I$14+S4473*'mass balance'!$J$14</f>
        <v>5.3539750409222939E-4</v>
      </c>
      <c r="BI4473" s="36">
        <f t="shared" si="4734"/>
        <v>6.4767575960678318E-26</v>
      </c>
      <c r="BJ4473" s="36">
        <f t="shared" si="4735"/>
        <v>2.4164234524787231E-29</v>
      </c>
      <c r="BK4473" s="36">
        <f t="shared" si="4736"/>
        <v>1.2320323984357022E-25</v>
      </c>
      <c r="BL4473" s="36">
        <f t="shared" si="4737"/>
        <v>6.6022591929015563E-26</v>
      </c>
      <c r="BM4473" s="36">
        <f t="shared" si="4770"/>
        <v>1.4995496773973692E-22</v>
      </c>
      <c r="BN4473" s="36">
        <f t="shared" ca="1" si="4738"/>
        <v>8.9226513678880681E-2</v>
      </c>
      <c r="BO4473" s="36">
        <f t="shared" ca="1" si="4755"/>
        <v>1</v>
      </c>
      <c r="BP4473" s="36">
        <f t="shared" si="4771"/>
        <v>-1.4995496773973692E-22</v>
      </c>
      <c r="BQ4473" s="36">
        <f t="shared" si="4772"/>
        <v>1</v>
      </c>
      <c r="BR4473" s="2">
        <f t="shared" si="4761"/>
        <v>-5</v>
      </c>
      <c r="BS4473">
        <v>0</v>
      </c>
      <c r="BT4473" s="37">
        <f t="shared" si="4756"/>
        <v>2.6650387424860162</v>
      </c>
      <c r="BU4473" s="34">
        <f t="shared" si="4739"/>
        <v>-5</v>
      </c>
      <c r="BV4473" s="34">
        <f t="shared" si="4740"/>
        <v>-5</v>
      </c>
      <c r="BW4473" s="34">
        <f t="shared" si="4741"/>
        <v>-5</v>
      </c>
      <c r="BX4473" s="34">
        <f t="shared" si="4742"/>
        <v>-5</v>
      </c>
      <c r="BY4473" s="34">
        <f t="shared" si="4743"/>
        <v>47.131914880062169</v>
      </c>
      <c r="BZ4473" s="36">
        <f t="shared" si="4757"/>
        <v>2.6583927605845548E-3</v>
      </c>
      <c r="CA4473" s="34">
        <f t="shared" si="4758"/>
        <v>1.1030348485546036E-2</v>
      </c>
    </row>
    <row r="4474" spans="1:79" ht="13.2" x14ac:dyDescent="0.25">
      <c r="A4474" s="75">
        <f t="shared" si="4744"/>
        <v>12.164383561642888</v>
      </c>
      <c r="B4474" s="34">
        <f t="shared" si="4762"/>
        <v>4439.9999999996544</v>
      </c>
      <c r="C4474">
        <f t="shared" si="4745"/>
        <v>20</v>
      </c>
      <c r="D4474" s="35">
        <f t="shared" si="4705"/>
        <v>3000</v>
      </c>
      <c r="E4474" s="27">
        <v>0</v>
      </c>
      <c r="F4474" s="64">
        <f t="shared" si="4746"/>
        <v>0.96267801959344901</v>
      </c>
      <c r="G4474" s="34">
        <v>0</v>
      </c>
      <c r="H4474" s="34">
        <f t="shared" si="4706"/>
        <v>1</v>
      </c>
      <c r="I4474" s="34">
        <f t="shared" si="4747"/>
        <v>12793.990880396937</v>
      </c>
      <c r="J4474" s="34">
        <f t="shared" si="4707"/>
        <v>175457.1314370399</v>
      </c>
      <c r="K4474" s="34">
        <f t="shared" si="4708"/>
        <v>153854.815928889</v>
      </c>
      <c r="L4474" s="36">
        <f t="shared" si="4759"/>
        <v>17775.242170090623</v>
      </c>
      <c r="M4474" s="34">
        <f t="shared" si="4709"/>
        <v>149.95224105927213</v>
      </c>
      <c r="N4474" s="34">
        <f t="shared" si="4748"/>
        <v>2056.4490247627186</v>
      </c>
      <c r="O4474" s="34">
        <f t="shared" si="4710"/>
        <v>13.261852397919354</v>
      </c>
      <c r="P4474">
        <f t="shared" si="4763"/>
        <v>673.5218228486101</v>
      </c>
      <c r="Q4474" s="36">
        <f t="shared" si="4711"/>
        <v>1526.6126333811462</v>
      </c>
      <c r="R4474" s="34">
        <f t="shared" si="4712"/>
        <v>1012.4776297806437</v>
      </c>
      <c r="S4474" s="34">
        <f t="shared" si="4713"/>
        <v>151.20012008288654</v>
      </c>
      <c r="T4474" s="36">
        <f t="shared" si="4749"/>
        <v>3.4882431905009278E-5</v>
      </c>
      <c r="U4474" s="36">
        <f t="shared" si="4714"/>
        <v>27368.108980680088</v>
      </c>
      <c r="V4474" s="36">
        <f t="shared" si="4715"/>
        <v>1.935956262824888E-2</v>
      </c>
      <c r="W4474" s="68">
        <f t="shared" si="4716"/>
        <v>50.786406200258924</v>
      </c>
      <c r="X4474">
        <f t="shared" si="4717"/>
        <v>7.618435714436453</v>
      </c>
      <c r="Y4474">
        <f t="shared" si="4718"/>
        <v>5.4790819485161157E-3</v>
      </c>
      <c r="Z4474" s="34">
        <f t="shared" si="4719"/>
        <v>1.6980387444359678E-3</v>
      </c>
      <c r="AA4474" s="36">
        <f t="shared" si="4720"/>
        <v>3.8119575840651193E-4</v>
      </c>
      <c r="AB4474" s="34">
        <f t="shared" si="4721"/>
        <v>1.9253560391868981E-3</v>
      </c>
      <c r="AC4474" s="36">
        <f t="shared" si="4722"/>
        <v>319.85397095742223</v>
      </c>
      <c r="AD4474" s="34">
        <f t="shared" si="4723"/>
        <v>0</v>
      </c>
      <c r="AE4474">
        <f t="shared" si="4750"/>
        <v>166127.18086806458</v>
      </c>
      <c r="AF4474" s="36">
        <f t="shared" si="4764"/>
        <v>0</v>
      </c>
      <c r="AG4474" s="34">
        <f t="shared" si="4724"/>
        <v>382.03671949222735</v>
      </c>
      <c r="AH4474">
        <f t="shared" si="4760"/>
        <v>4.5193451167435228</v>
      </c>
      <c r="AI4474" s="29">
        <f t="shared" si="4751"/>
        <v>382.03671949222735</v>
      </c>
      <c r="AJ4474">
        <f t="shared" si="4752"/>
        <v>62732.376100331545</v>
      </c>
      <c r="AK4474" s="36">
        <f t="shared" si="4765"/>
        <v>-2.9204659138537135E-20</v>
      </c>
      <c r="AL4474" s="36">
        <f t="shared" si="4753"/>
        <v>-1.1968864488559349E-4</v>
      </c>
      <c r="AM4474" s="36">
        <f t="shared" si="4754"/>
        <v>-3.5979517259387831E-4</v>
      </c>
      <c r="AN4474" s="37">
        <f t="shared" si="4766"/>
        <v>1.0277583668997148E-18</v>
      </c>
      <c r="AO4474" s="36">
        <f t="shared" si="4767"/>
        <v>0.21133945542280061</v>
      </c>
      <c r="AP4474" s="36">
        <f t="shared" si="4768"/>
        <v>0.18651152958551379</v>
      </c>
      <c r="AQ4474" s="74">
        <f t="shared" si="4725"/>
        <v>5.9656403160312711E-19</v>
      </c>
      <c r="AR4474" s="73">
        <f t="shared" si="4726"/>
        <v>2.8390327429913479E-20</v>
      </c>
      <c r="AS4474" s="72">
        <f t="shared" si="4769"/>
        <v>9.4393426643308766E-3</v>
      </c>
      <c r="AT4474" s="37">
        <f t="shared" si="4727"/>
        <v>1.6326843495828802E-14</v>
      </c>
      <c r="AU4474" s="37">
        <f t="shared" si="4728"/>
        <v>27.967821844740527</v>
      </c>
      <c r="AV4474" s="34">
        <f t="shared" si="4729"/>
        <v>8.6173092019897339</v>
      </c>
      <c r="AW4474" s="34">
        <f t="shared" si="4730"/>
        <v>4.7760621356153834</v>
      </c>
      <c r="AX4474" s="37">
        <f t="shared" si="4731"/>
        <v>190.91538391411481</v>
      </c>
      <c r="AY4474" s="7">
        <f t="shared" si="4732"/>
        <v>255.09516145197887</v>
      </c>
      <c r="AZ4474" s="37">
        <f t="shared" si="4733"/>
        <v>241.70179011437375</v>
      </c>
      <c r="BA4474" s="2">
        <f>BE4474*'mass balance'!$B$17+BF4474*'mass balance'!$C$17+BG4474*'mass balance'!$D$17+BH4474*'mass balance'!$E$17</f>
        <v>2.0950358979439443E-3</v>
      </c>
      <c r="BB4474" s="2">
        <f>BE4474*'mass balance'!$B$18+BF4474*'mass balance'!$C$18+BG4474*'mass balance'!$D$18+BH4474*'mass balance'!$E$18</f>
        <v>2.1272672194507748E-3</v>
      </c>
      <c r="BC4474" s="2">
        <f>BE4474*'mass balance'!$B$19+BF4474*'mass balance'!$C$19+BG4474*'mass balance'!$D$19+BH4474*'mass balance'!$E$19</f>
        <v>-2.6590840243134678E-3</v>
      </c>
      <c r="BD4474" s="2">
        <f>BE4474*'mass balance'!$B$20+BF4474*'mass balance'!$C$20+BG4474*'mass balance'!$D$20+BH4474*'mass balance'!$E$20</f>
        <v>9.6693964520489753E-5</v>
      </c>
      <c r="BE4474" s="2">
        <f>N4474*'mass balance'!$H$11+R4474*'mass balance'!$I$11+S4474*'mass balance'!$J$11</f>
        <v>-4.8963072018159961E-3</v>
      </c>
      <c r="BF4474" s="2">
        <f>N4474*'mass balance'!$H$12+R4474*'mass balance'!$I$12+S4474*'mass balance'!$J$12</f>
        <v>2.4300706227927454E-4</v>
      </c>
      <c r="BG4474" s="2">
        <f>N4474*'mass balance'!$H$13+R4474*'mass balance'!$I$13+S4474*'mass balance'!$J$13</f>
        <v>1.5392608187917039E-3</v>
      </c>
      <c r="BH4474" s="2">
        <f>N4474*'mass balance'!$H$14+R4474*'mass balance'!$I$14+S4474*'mass balance'!$J$14</f>
        <v>5.3553360019862456E-4</v>
      </c>
      <c r="BI4474" s="36">
        <f t="shared" si="4734"/>
        <v>6.4767575960678318E-26</v>
      </c>
      <c r="BJ4474" s="36">
        <f t="shared" si="4735"/>
        <v>2.4165974032011604E-29</v>
      </c>
      <c r="BK4474" s="36">
        <f t="shared" si="4736"/>
        <v>1.2322740407809502E-25</v>
      </c>
      <c r="BL4474" s="36">
        <f t="shared" si="4737"/>
        <v>6.6040038891719625E-26</v>
      </c>
      <c r="BM4474" s="36">
        <f t="shared" si="4770"/>
        <v>1.5002099033166594E-22</v>
      </c>
      <c r="BN4474" s="36">
        <f t="shared" ca="1" si="4738"/>
        <v>0.66182155528364628</v>
      </c>
      <c r="BO4474" s="36">
        <f t="shared" ca="1" si="4755"/>
        <v>1</v>
      </c>
      <c r="BP4474" s="36">
        <f t="shared" si="4771"/>
        <v>-1.5002099033166594E-22</v>
      </c>
      <c r="BQ4474" s="36">
        <f t="shared" si="4772"/>
        <v>1</v>
      </c>
      <c r="BR4474" s="2">
        <f t="shared" si="4761"/>
        <v>-5</v>
      </c>
      <c r="BS4474">
        <v>0</v>
      </c>
      <c r="BT4474" s="37">
        <f t="shared" si="4756"/>
        <v>2.6657317343742513</v>
      </c>
      <c r="BU4474" s="34">
        <f t="shared" si="4739"/>
        <v>-5</v>
      </c>
      <c r="BV4474" s="34">
        <f t="shared" si="4740"/>
        <v>-5</v>
      </c>
      <c r="BW4474" s="34">
        <f t="shared" si="4741"/>
        <v>-5</v>
      </c>
      <c r="BX4474" s="34">
        <f t="shared" si="4742"/>
        <v>-5</v>
      </c>
      <c r="BY4474" s="34">
        <f t="shared" si="4743"/>
        <v>47.143895642118586</v>
      </c>
      <c r="BZ4474" s="36">
        <f t="shared" si="4757"/>
        <v>2.6590840243134678E-3</v>
      </c>
      <c r="CA4474" s="34">
        <f t="shared" si="4758"/>
        <v>1.1029011134393427E-2</v>
      </c>
    </row>
    <row r="4475" spans="1:79" ht="13.2" x14ac:dyDescent="0.25">
      <c r="A4475" s="75">
        <f t="shared" si="4744"/>
        <v>12.167123287670284</v>
      </c>
      <c r="B4475" s="34">
        <f t="shared" si="4762"/>
        <v>4440.9999999996535</v>
      </c>
      <c r="C4475">
        <f t="shared" si="4745"/>
        <v>20</v>
      </c>
      <c r="D4475" s="35">
        <f t="shared" si="4705"/>
        <v>3000</v>
      </c>
      <c r="E4475" s="27">
        <v>0</v>
      </c>
      <c r="F4475" s="64">
        <f t="shared" si="4746"/>
        <v>0.96267801959344901</v>
      </c>
      <c r="G4475" s="34">
        <v>0</v>
      </c>
      <c r="H4475" s="34">
        <f t="shared" si="4706"/>
        <v>1</v>
      </c>
      <c r="I4475" s="34">
        <f t="shared" si="4747"/>
        <v>12793.990880396937</v>
      </c>
      <c r="J4475" s="34">
        <f t="shared" si="4707"/>
        <v>175501.71761418684</v>
      </c>
      <c r="K4475" s="34">
        <f t="shared" si="4708"/>
        <v>153893.91264739644</v>
      </c>
      <c r="L4475" s="36">
        <f t="shared" si="4759"/>
        <v>17782.018017010509</v>
      </c>
      <c r="M4475" s="34">
        <f t="shared" si="4709"/>
        <v>149.95224105927213</v>
      </c>
      <c r="N4475" s="34">
        <f t="shared" si="4748"/>
        <v>2056.9715979961961</v>
      </c>
      <c r="O4475" s="34">
        <f t="shared" si="4710"/>
        <v>13.261852397919354</v>
      </c>
      <c r="P4475">
        <f t="shared" si="4763"/>
        <v>673.77856651067418</v>
      </c>
      <c r="Q4475" s="36">
        <f t="shared" si="4711"/>
        <v>1527.1042405561327</v>
      </c>
      <c r="R4475" s="34">
        <f t="shared" si="4712"/>
        <v>1012.74567475425</v>
      </c>
      <c r="S4475" s="34">
        <f t="shared" si="4713"/>
        <v>151.20895736496539</v>
      </c>
      <c r="T4475" s="36">
        <f t="shared" si="4749"/>
        <v>3.4826397452326356E-5</v>
      </c>
      <c r="U4475" s="36">
        <f t="shared" si="4714"/>
        <v>27368.109015562521</v>
      </c>
      <c r="V4475" s="36">
        <f t="shared" si="4715"/>
        <v>1.9360694147957807E-2</v>
      </c>
      <c r="W4475" s="68">
        <f t="shared" si="4716"/>
        <v>50.80576576288717</v>
      </c>
      <c r="X4475">
        <f t="shared" si="4717"/>
        <v>7.6194036299184562</v>
      </c>
      <c r="Y4475">
        <f t="shared" si="4718"/>
        <v>5.4790819485161157E-3</v>
      </c>
      <c r="Z4475" s="34">
        <f t="shared" si="4719"/>
        <v>1.6980387444359678E-3</v>
      </c>
      <c r="AA4475" s="36">
        <f t="shared" si="4720"/>
        <v>3.8107277505303335E-4</v>
      </c>
      <c r="AB4475" s="34">
        <f t="shared" si="4721"/>
        <v>1.9253560391868981E-3</v>
      </c>
      <c r="AC4475" s="36">
        <f t="shared" si="4722"/>
        <v>319.85397095742223</v>
      </c>
      <c r="AD4475" s="34">
        <f t="shared" si="4723"/>
        <v>0</v>
      </c>
      <c r="AE4475">
        <f t="shared" si="4750"/>
        <v>166127.18086806458</v>
      </c>
      <c r="AF4475" s="36">
        <f t="shared" si="4764"/>
        <v>0</v>
      </c>
      <c r="AG4475" s="34">
        <f t="shared" si="4724"/>
        <v>382.26274572307091</v>
      </c>
      <c r="AH4475">
        <f t="shared" si="4760"/>
        <v>4.519404091749891</v>
      </c>
      <c r="AI4475" s="29">
        <f t="shared" si="4751"/>
        <v>382.26274572307091</v>
      </c>
      <c r="AJ4475">
        <f t="shared" si="4752"/>
        <v>63114.638846054615</v>
      </c>
      <c r="AK4475" s="36">
        <f t="shared" si="4765"/>
        <v>-2.8390327429913479E-20</v>
      </c>
      <c r="AL4475" s="36">
        <f t="shared" si="4753"/>
        <v>-1.1962086117863784E-4</v>
      </c>
      <c r="AM4475" s="36">
        <f t="shared" si="4754"/>
        <v>-3.5910109986545479E-4</v>
      </c>
      <c r="AN4475" s="37">
        <f t="shared" si="4766"/>
        <v>9.9855370776117764E-19</v>
      </c>
      <c r="AO4475" s="36">
        <f t="shared" si="4767"/>
        <v>0.21121976677791501</v>
      </c>
      <c r="AP4475" s="36">
        <f t="shared" si="4768"/>
        <v>0.18615173441291991</v>
      </c>
      <c r="AQ4475" s="74">
        <f t="shared" si="4725"/>
        <v>5.8059801728709367E-19</v>
      </c>
      <c r="AR4475" s="73">
        <f t="shared" si="4726"/>
        <v>2.7598260830844062E-20</v>
      </c>
      <c r="AS4475" s="72">
        <f t="shared" si="4769"/>
        <v>9.4233142930502493E-3</v>
      </c>
      <c r="AT4475" s="37">
        <f t="shared" si="4727"/>
        <v>1.5889883499615927E-14</v>
      </c>
      <c r="AU4475" s="37">
        <f t="shared" si="4728"/>
        <v>27.91386975228777</v>
      </c>
      <c r="AV4475" s="34">
        <f t="shared" si="4729"/>
        <v>8.6698154148189541</v>
      </c>
      <c r="AW4475" s="34">
        <f t="shared" si="4730"/>
        <v>4.7778827502433652</v>
      </c>
      <c r="AX4475" s="37">
        <f t="shared" si="4731"/>
        <v>190.98816029210425</v>
      </c>
      <c r="AY4475" s="7">
        <f t="shared" si="4732"/>
        <v>255.24162422005375</v>
      </c>
      <c r="AZ4475" s="37">
        <f t="shared" si="4733"/>
        <v>241.79392605499143</v>
      </c>
      <c r="BA4475" s="2">
        <f>BE4475*'mass balance'!$B$17+BF4475*'mass balance'!$C$17+BG4475*'mass balance'!$D$17+BH4475*'mass balance'!$E$17</f>
        <v>2.0955805385457515E-3</v>
      </c>
      <c r="BB4475" s="2">
        <f>BE4475*'mass balance'!$B$18+BF4475*'mass balance'!$C$18+BG4475*'mass balance'!$D$18+BH4475*'mass balance'!$E$18</f>
        <v>2.1278202391387625E-3</v>
      </c>
      <c r="BC4475" s="2">
        <f>BE4475*'mass balance'!$B$19+BF4475*'mass balance'!$C$19+BG4475*'mass balance'!$D$19+BH4475*'mass balance'!$E$19</f>
        <v>-2.6597752989234533E-3</v>
      </c>
      <c r="BD4475" s="2">
        <f>BE4475*'mass balance'!$B$20+BF4475*'mass balance'!$C$20+BG4475*'mass balance'!$D$20+BH4475*'mass balance'!$E$20</f>
        <v>9.6719101779034684E-5</v>
      </c>
      <c r="BE4475" s="2">
        <f>N4475*'mass balance'!$H$11+R4475*'mass balance'!$I$11+S4475*'mass balance'!$J$11</f>
        <v>-4.8975514238004669E-3</v>
      </c>
      <c r="BF4475" s="2">
        <f>N4475*'mass balance'!$H$12+R4475*'mass balance'!$I$12+S4475*'mass balance'!$J$12</f>
        <v>2.4302126545553746E-4</v>
      </c>
      <c r="BG4475" s="2">
        <f>N4475*'mass balance'!$H$13+R4475*'mass balance'!$I$13+S4475*'mass balance'!$J$13</f>
        <v>1.5396844239258286E-3</v>
      </c>
      <c r="BH4475" s="2">
        <f>N4475*'mass balance'!$H$14+R4475*'mass balance'!$I$14+S4475*'mass balance'!$J$14</f>
        <v>5.3566968697817596E-4</v>
      </c>
      <c r="BI4475" s="36">
        <f t="shared" si="4734"/>
        <v>6.4767575960678318E-26</v>
      </c>
      <c r="BJ4475" s="36">
        <f t="shared" si="4735"/>
        <v>2.4167713897523276E-29</v>
      </c>
      <c r="BK4475" s="36">
        <f t="shared" si="4736"/>
        <v>1.2325157005212703E-25</v>
      </c>
      <c r="BL4475" s="36">
        <f t="shared" si="4737"/>
        <v>6.6057488889349727E-26</v>
      </c>
      <c r="BM4475" s="36">
        <f t="shared" si="4770"/>
        <v>1.5008703037055766E-22</v>
      </c>
      <c r="BN4475" s="36">
        <f t="shared" ca="1" si="4738"/>
        <v>0.60893562895704767</v>
      </c>
      <c r="BO4475" s="36">
        <f t="shared" ca="1" si="4755"/>
        <v>1</v>
      </c>
      <c r="BP4475" s="36">
        <f t="shared" si="4771"/>
        <v>-1.5008703037055766E-22</v>
      </c>
      <c r="BQ4475" s="36">
        <f t="shared" si="4772"/>
        <v>1</v>
      </c>
      <c r="BR4475" s="2">
        <f t="shared" si="4761"/>
        <v>-5</v>
      </c>
      <c r="BS4475">
        <v>0</v>
      </c>
      <c r="BT4475" s="37">
        <f t="shared" si="4756"/>
        <v>2.6664247371707619</v>
      </c>
      <c r="BU4475" s="34">
        <f t="shared" si="4739"/>
        <v>-5</v>
      </c>
      <c r="BV4475" s="34">
        <f t="shared" si="4740"/>
        <v>-5</v>
      </c>
      <c r="BW4475" s="34">
        <f t="shared" si="4741"/>
        <v>-5</v>
      </c>
      <c r="BX4475" s="34">
        <f t="shared" si="4742"/>
        <v>-5</v>
      </c>
      <c r="BY4475" s="34">
        <f t="shared" si="4743"/>
        <v>47.155875583117734</v>
      </c>
      <c r="BZ4475" s="36">
        <f t="shared" si="4757"/>
        <v>2.6597752989234533E-3</v>
      </c>
      <c r="CA4475" s="34">
        <f t="shared" si="4758"/>
        <v>1.1027674601570985E-2</v>
      </c>
    </row>
    <row r="4476" spans="1:79" ht="13.2" x14ac:dyDescent="0.25">
      <c r="A4476" s="75">
        <f t="shared" si="4744"/>
        <v>12.169863013697681</v>
      </c>
      <c r="B4476" s="34">
        <f t="shared" si="4762"/>
        <v>4441.9999999996535</v>
      </c>
      <c r="C4476">
        <f t="shared" si="4745"/>
        <v>20</v>
      </c>
      <c r="D4476" s="35">
        <f t="shared" si="4705"/>
        <v>3000</v>
      </c>
      <c r="E4476" s="27">
        <v>0</v>
      </c>
      <c r="F4476" s="64">
        <f t="shared" si="4746"/>
        <v>0.96267801959344901</v>
      </c>
      <c r="G4476" s="34">
        <v>0</v>
      </c>
      <c r="H4476" s="34">
        <f t="shared" si="4706"/>
        <v>1</v>
      </c>
      <c r="I4476" s="34">
        <f t="shared" si="4747"/>
        <v>12793.990880396937</v>
      </c>
      <c r="J4476" s="34">
        <f t="shared" si="4707"/>
        <v>175546.30073395619</v>
      </c>
      <c r="K4476" s="34">
        <f t="shared" si="4708"/>
        <v>153933.00668495119</v>
      </c>
      <c r="L4476" s="36">
        <f t="shared" si="4759"/>
        <v>17788.794259962295</v>
      </c>
      <c r="M4476" s="34">
        <f t="shared" si="4709"/>
        <v>149.95224105927213</v>
      </c>
      <c r="N4476" s="34">
        <f t="shared" si="4748"/>
        <v>2057.4941353956151</v>
      </c>
      <c r="O4476" s="34">
        <f t="shared" si="4710"/>
        <v>13.261852397919354</v>
      </c>
      <c r="P4476">
        <f t="shared" si="4763"/>
        <v>674.03532517878568</v>
      </c>
      <c r="Q4476" s="36">
        <f t="shared" si="4711"/>
        <v>1527.5958535201937</v>
      </c>
      <c r="R4476" s="34">
        <f t="shared" si="4712"/>
        <v>1013.0137348669858</v>
      </c>
      <c r="S4476" s="34">
        <f t="shared" si="4713"/>
        <v>151.21778276842849</v>
      </c>
      <c r="T4476" s="36">
        <f t="shared" si="4749"/>
        <v>3.4770460987953398E-5</v>
      </c>
      <c r="U4476" s="36">
        <f t="shared" si="4714"/>
        <v>27368.109050388917</v>
      </c>
      <c r="V4476" s="36">
        <f t="shared" si="4715"/>
        <v>1.9361824146736741E-2</v>
      </c>
      <c r="W4476" s="68">
        <f t="shared" si="4716"/>
        <v>50.825126457035125</v>
      </c>
      <c r="X4476">
        <f t="shared" si="4717"/>
        <v>7.6203713560993309</v>
      </c>
      <c r="Y4476">
        <f t="shared" si="4718"/>
        <v>5.4790819485161157E-3</v>
      </c>
      <c r="Z4476" s="34">
        <f t="shared" si="4719"/>
        <v>1.6980387444359678E-3</v>
      </c>
      <c r="AA4476" s="36">
        <f t="shared" si="4720"/>
        <v>3.8094984698373949E-4</v>
      </c>
      <c r="AB4476" s="34">
        <f t="shared" si="4721"/>
        <v>1.9253560391868981E-3</v>
      </c>
      <c r="AC4476" s="36">
        <f t="shared" si="4722"/>
        <v>319.85397095742223</v>
      </c>
      <c r="AD4476" s="34">
        <f t="shared" si="4723"/>
        <v>0</v>
      </c>
      <c r="AE4476">
        <f t="shared" si="4750"/>
        <v>166127.18086806458</v>
      </c>
      <c r="AF4476" s="36">
        <f t="shared" si="4764"/>
        <v>0</v>
      </c>
      <c r="AG4476" s="34">
        <f t="shared" si="4724"/>
        <v>382.4887746155573</v>
      </c>
      <c r="AH4476">
        <f t="shared" si="4760"/>
        <v>4.5194627796487907</v>
      </c>
      <c r="AI4476" s="29">
        <f t="shared" si="4751"/>
        <v>382.4887746155573</v>
      </c>
      <c r="AJ4476">
        <f t="shared" si="4752"/>
        <v>63497.127620670173</v>
      </c>
      <c r="AK4476" s="36">
        <f t="shared" si="4765"/>
        <v>-2.7598260830844062E-20</v>
      </c>
      <c r="AL4476" s="36">
        <f t="shared" si="4753"/>
        <v>-1.1955311585987624E-4</v>
      </c>
      <c r="AM4476" s="36">
        <f t="shared" si="4754"/>
        <v>-3.5840836605703088E-4</v>
      </c>
      <c r="AN4476" s="37">
        <f t="shared" si="4766"/>
        <v>9.7016338033126415E-19</v>
      </c>
      <c r="AO4476" s="36">
        <f t="shared" si="4767"/>
        <v>0.21110014591673637</v>
      </c>
      <c r="AP4476" s="36">
        <f t="shared" si="4768"/>
        <v>0.18579263331305446</v>
      </c>
      <c r="AQ4476" s="74">
        <f t="shared" si="4725"/>
        <v>5.6505025249893696E-19</v>
      </c>
      <c r="AR4476" s="73">
        <f t="shared" si="4726"/>
        <v>2.6827862881422539E-20</v>
      </c>
      <c r="AS4476" s="72">
        <f t="shared" si="4769"/>
        <v>9.4073131385679805E-3</v>
      </c>
      <c r="AT4476" s="37">
        <f t="shared" si="4727"/>
        <v>1.5464370211924008E-14</v>
      </c>
      <c r="AU4476" s="37">
        <f t="shared" si="4728"/>
        <v>27.860021737596096</v>
      </c>
      <c r="AV4476" s="34">
        <f t="shared" si="4729"/>
        <v>8.7223526741060393</v>
      </c>
      <c r="AW4476" s="34">
        <f t="shared" si="4730"/>
        <v>4.7797034712818789</v>
      </c>
      <c r="AX4476" s="37">
        <f t="shared" si="4731"/>
        <v>191.06094092347743</v>
      </c>
      <c r="AY4476" s="7">
        <f t="shared" si="4732"/>
        <v>255.38812352590048</v>
      </c>
      <c r="AZ4476" s="37">
        <f t="shared" si="4733"/>
        <v>241.88606738051254</v>
      </c>
      <c r="BA4476" s="2">
        <f>BE4476*'mass balance'!$B$17+BF4476*'mass balance'!$C$17+BG4476*'mass balance'!$D$17+BH4476*'mass balance'!$E$17</f>
        <v>2.0961251876854756E-3</v>
      </c>
      <c r="BB4476" s="2">
        <f>BE4476*'mass balance'!$B$18+BF4476*'mass balance'!$C$18+BG4476*'mass balance'!$D$18+BH4476*'mass balance'!$E$18</f>
        <v>2.1283732674960217E-3</v>
      </c>
      <c r="BC4476" s="2">
        <f>BE4476*'mass balance'!$B$19+BF4476*'mass balance'!$C$19+BG4476*'mass balance'!$D$19+BH4476*'mass balance'!$E$19</f>
        <v>-2.6604665843700265E-3</v>
      </c>
      <c r="BD4476" s="2">
        <f>BE4476*'mass balance'!$B$20+BF4476*'mass balance'!$C$20+BG4476*'mass balance'!$D$20+BH4476*'mass balance'!$E$20</f>
        <v>9.6744239431637339E-5</v>
      </c>
      <c r="BE4476" s="2">
        <f>N4476*'mass balance'!$H$11+R4476*'mass balance'!$I$11+S4476*'mass balance'!$J$11</f>
        <v>-4.8987955604657503E-3</v>
      </c>
      <c r="BF4476" s="2">
        <f>N4476*'mass balance'!$H$12+R4476*'mass balance'!$I$12+S4476*'mass balance'!$J$12</f>
        <v>2.4303544954062831E-4</v>
      </c>
      <c r="BG4476" s="2">
        <f>N4476*'mass balance'!$H$13+R4476*'mass balance'!$I$13+S4476*'mass balance'!$J$13</f>
        <v>1.5401079616555182E-3</v>
      </c>
      <c r="BH4476" s="2">
        <f>N4476*'mass balance'!$H$14+R4476*'mass balance'!$I$14+S4476*'mass balance'!$J$14</f>
        <v>5.3580576442594137E-4</v>
      </c>
      <c r="BI4476" s="36">
        <f t="shared" si="4734"/>
        <v>6.4767575960678318E-26</v>
      </c>
      <c r="BJ4476" s="36">
        <f t="shared" si="4735"/>
        <v>2.4169454120929327E-29</v>
      </c>
      <c r="BK4476" s="36">
        <f t="shared" si="4736"/>
        <v>1.2327573776602455E-25</v>
      </c>
      <c r="BL4476" s="36">
        <f t="shared" si="4737"/>
        <v>6.6074941921832229E-26</v>
      </c>
      <c r="BM4476" s="36">
        <f t="shared" si="4770"/>
        <v>1.50153087859447E-22</v>
      </c>
      <c r="BN4476" s="36">
        <f t="shared" ca="1" si="4738"/>
        <v>0.19615034207162563</v>
      </c>
      <c r="BO4476" s="36">
        <f t="shared" ca="1" si="4755"/>
        <v>1</v>
      </c>
      <c r="BP4476" s="36">
        <f t="shared" si="4771"/>
        <v>-1.50153087859447E-22</v>
      </c>
      <c r="BQ4476" s="36">
        <f t="shared" si="4772"/>
        <v>1</v>
      </c>
      <c r="BR4476" s="2">
        <f t="shared" si="4761"/>
        <v>-5</v>
      </c>
      <c r="BS4476">
        <v>0</v>
      </c>
      <c r="BT4476" s="37">
        <f t="shared" si="4756"/>
        <v>2.6671177508309518</v>
      </c>
      <c r="BU4476" s="34">
        <f t="shared" si="4739"/>
        <v>-5</v>
      </c>
      <c r="BV4476" s="34">
        <f t="shared" si="4740"/>
        <v>-5</v>
      </c>
      <c r="BW4476" s="34">
        <f t="shared" si="4741"/>
        <v>-5</v>
      </c>
      <c r="BX4476" s="34">
        <f t="shared" si="4742"/>
        <v>-5</v>
      </c>
      <c r="BY4476" s="34">
        <f t="shared" si="4743"/>
        <v>47.167854702624545</v>
      </c>
      <c r="BZ4476" s="36">
        <f t="shared" si="4757"/>
        <v>2.6604665843700265E-3</v>
      </c>
      <c r="CA4476" s="34">
        <f t="shared" si="4758"/>
        <v>1.1026338886378649E-2</v>
      </c>
    </row>
    <row r="4477" spans="1:79" ht="13.2" x14ac:dyDescent="0.25">
      <c r="A4477" s="75">
        <f t="shared" si="4744"/>
        <v>12.172602739725077</v>
      </c>
      <c r="B4477" s="34">
        <f t="shared" si="4762"/>
        <v>4442.9999999996535</v>
      </c>
      <c r="C4477">
        <f t="shared" si="4745"/>
        <v>20</v>
      </c>
      <c r="D4477" s="35">
        <f t="shared" si="4705"/>
        <v>3000</v>
      </c>
      <c r="E4477" s="27">
        <v>0</v>
      </c>
      <c r="F4477" s="64">
        <f t="shared" si="4746"/>
        <v>0.96267801959344901</v>
      </c>
      <c r="G4477" s="34">
        <v>0</v>
      </c>
      <c r="H4477" s="34">
        <f t="shared" si="4706"/>
        <v>1</v>
      </c>
      <c r="I4477" s="34">
        <f t="shared" si="4747"/>
        <v>12793.990880396937</v>
      </c>
      <c r="J4477" s="34">
        <f t="shared" si="4707"/>
        <v>175590.88079472989</v>
      </c>
      <c r="K4477" s="34">
        <f t="shared" si="4708"/>
        <v>153972.09804013444</v>
      </c>
      <c r="L4477" s="36">
        <f t="shared" si="4759"/>
        <v>17795.570898413651</v>
      </c>
      <c r="M4477" s="34">
        <f t="shared" si="4709"/>
        <v>149.95224105927213</v>
      </c>
      <c r="N4477" s="34">
        <f t="shared" si="4748"/>
        <v>2058.0166369420103</v>
      </c>
      <c r="O4477" s="34">
        <f t="shared" si="4710"/>
        <v>13.261852397919354</v>
      </c>
      <c r="P4477">
        <f t="shared" si="4763"/>
        <v>674.29209883277417</v>
      </c>
      <c r="Q4477" s="36">
        <f t="shared" si="4711"/>
        <v>1528.087472242345</v>
      </c>
      <c r="R4477" s="34">
        <f t="shared" si="4712"/>
        <v>1013.2818100979684</v>
      </c>
      <c r="S4477" s="34">
        <f t="shared" si="4713"/>
        <v>151.22659629670784</v>
      </c>
      <c r="T4477" s="36">
        <f t="shared" si="4749"/>
        <v>3.4714622316789585E-5</v>
      </c>
      <c r="U4477" s="36">
        <f t="shared" si="4714"/>
        <v>27368.10908515938</v>
      </c>
      <c r="V4477" s="36">
        <f t="shared" si="4715"/>
        <v>1.9362952625025E-2</v>
      </c>
      <c r="W4477" s="68">
        <f t="shared" si="4716"/>
        <v>50.84448828118186</v>
      </c>
      <c r="X4477">
        <f t="shared" si="4717"/>
        <v>7.6213388930160715</v>
      </c>
      <c r="Y4477">
        <f t="shared" si="4718"/>
        <v>5.4790819485161157E-3</v>
      </c>
      <c r="Z4477" s="34">
        <f t="shared" si="4719"/>
        <v>1.6980387444359678E-3</v>
      </c>
      <c r="AA4477" s="36">
        <f t="shared" si="4720"/>
        <v>3.8082697416371591E-4</v>
      </c>
      <c r="AB4477" s="34">
        <f t="shared" si="4721"/>
        <v>1.9253560391868981E-3</v>
      </c>
      <c r="AC4477" s="36">
        <f t="shared" si="4722"/>
        <v>319.85397095742223</v>
      </c>
      <c r="AD4477" s="34">
        <f t="shared" si="4723"/>
        <v>0</v>
      </c>
      <c r="AE4477">
        <f t="shared" si="4750"/>
        <v>166127.18086806458</v>
      </c>
      <c r="AF4477" s="36">
        <f t="shared" si="4764"/>
        <v>0</v>
      </c>
      <c r="AG4477" s="34">
        <f t="shared" si="4724"/>
        <v>382.71480615544078</v>
      </c>
      <c r="AH4477">
        <f t="shared" si="4760"/>
        <v>4.5195211805498161</v>
      </c>
      <c r="AI4477" s="29">
        <f t="shared" si="4751"/>
        <v>382.71480615544078</v>
      </c>
      <c r="AJ4477">
        <f t="shared" si="4752"/>
        <v>63879.842426825613</v>
      </c>
      <c r="AK4477" s="36">
        <f t="shared" si="4765"/>
        <v>-2.6827862881422539E-20</v>
      </c>
      <c r="AL4477" s="36">
        <f t="shared" si="4753"/>
        <v>-1.1948540890756819E-4</v>
      </c>
      <c r="AM4477" s="36">
        <f t="shared" si="4754"/>
        <v>-3.5771696858572627E-4</v>
      </c>
      <c r="AN4477" s="37">
        <f t="shared" si="4766"/>
        <v>9.4256511950042016E-19</v>
      </c>
      <c r="AO4477" s="36">
        <f t="shared" si="4767"/>
        <v>0.2109805928008765</v>
      </c>
      <c r="AP4477" s="36">
        <f t="shared" si="4768"/>
        <v>0.18543422494699743</v>
      </c>
      <c r="AQ4477" s="74">
        <f t="shared" si="4725"/>
        <v>5.4991002310764402E-19</v>
      </c>
      <c r="AR4477" s="73">
        <f t="shared" si="4726"/>
        <v>2.6078552763938435E-20</v>
      </c>
      <c r="AS4477" s="72">
        <f t="shared" si="4769"/>
        <v>9.3913391546688839E-3</v>
      </c>
      <c r="AT4477" s="37">
        <f t="shared" si="4727"/>
        <v>1.5050010406995247E-14</v>
      </c>
      <c r="AU4477" s="37">
        <f t="shared" si="4728"/>
        <v>27.806277599891452</v>
      </c>
      <c r="AV4477" s="34">
        <f t="shared" si="4729"/>
        <v>8.7749209802146382</v>
      </c>
      <c r="AW4477" s="34">
        <f t="shared" si="4730"/>
        <v>4.7815242985878914</v>
      </c>
      <c r="AX4477" s="37">
        <f t="shared" si="4731"/>
        <v>191.13372580251718</v>
      </c>
      <c r="AY4477" s="7">
        <f t="shared" si="4732"/>
        <v>255.53465936250157</v>
      </c>
      <c r="AZ4477" s="37">
        <f t="shared" si="4733"/>
        <v>241.97821408369904</v>
      </c>
      <c r="BA4477" s="2">
        <f>BE4477*'mass balance'!$B$17+BF4477*'mass balance'!$C$17+BG4477*'mass balance'!$D$17+BH4477*'mass balance'!$E$17</f>
        <v>2.0966698453280808E-3</v>
      </c>
      <c r="BB4477" s="2">
        <f>BE4477*'mass balance'!$B$18+BF4477*'mass balance'!$C$18+BG4477*'mass balance'!$D$18+BH4477*'mass balance'!$E$18</f>
        <v>2.1289263044869749E-3</v>
      </c>
      <c r="BC4477" s="2">
        <f>BE4477*'mass balance'!$B$19+BF4477*'mass balance'!$C$19+BG4477*'mass balance'!$D$19+BH4477*'mass balance'!$E$19</f>
        <v>-2.6611578806087183E-3</v>
      </c>
      <c r="BD4477" s="2">
        <f>BE4477*'mass balance'!$B$20+BF4477*'mass balance'!$C$20+BG4477*'mass balance'!$D$20+BH4477*'mass balance'!$E$20</f>
        <v>9.6769377476680672E-5</v>
      </c>
      <c r="BE4477" s="2">
        <f>N4477*'mass balance'!$H$11+R4477*'mass balance'!$I$11+S4477*'mass balance'!$J$11</f>
        <v>-4.9000396117666913E-3</v>
      </c>
      <c r="BF4477" s="2">
        <f>N4477*'mass balance'!$H$12+R4477*'mass balance'!$I$12+S4477*'mass balance'!$J$12</f>
        <v>2.4304961454006286E-4</v>
      </c>
      <c r="BG4477" s="2">
        <f>N4477*'mass balance'!$H$13+R4477*'mass balance'!$I$13+S4477*'mass balance'!$J$13</f>
        <v>1.5405314319781622E-3</v>
      </c>
      <c r="BH4477" s="2">
        <f>N4477*'mass balance'!$H$14+R4477*'mass balance'!$I$14+S4477*'mass balance'!$J$14</f>
        <v>5.359418325369818E-4</v>
      </c>
      <c r="BI4477" s="36">
        <f t="shared" si="4734"/>
        <v>6.4767575960678318E-26</v>
      </c>
      <c r="BJ4477" s="36">
        <f t="shared" si="4735"/>
        <v>2.4171194701837233E-29</v>
      </c>
      <c r="BK4477" s="36">
        <f t="shared" si="4736"/>
        <v>1.2329990722014547E-25</v>
      </c>
      <c r="BL4477" s="36">
        <f t="shared" si="4737"/>
        <v>6.6092397989093547E-26</v>
      </c>
      <c r="BM4477" s="36">
        <f t="shared" si="4770"/>
        <v>1.5021916280136885E-22</v>
      </c>
      <c r="BN4477" s="36">
        <f t="shared" ca="1" si="4738"/>
        <v>0.27676451624192588</v>
      </c>
      <c r="BO4477" s="36">
        <f t="shared" ca="1" si="4755"/>
        <v>1</v>
      </c>
      <c r="BP4477" s="36">
        <f t="shared" si="4771"/>
        <v>-1.5021916280136885E-22</v>
      </c>
      <c r="BQ4477" s="36">
        <f t="shared" si="4772"/>
        <v>1</v>
      </c>
      <c r="BR4477" s="2">
        <f t="shared" si="4761"/>
        <v>-5</v>
      </c>
      <c r="BS4477">
        <v>0</v>
      </c>
      <c r="BT4477" s="37">
        <f t="shared" si="4756"/>
        <v>2.6678107753102389</v>
      </c>
      <c r="BU4477" s="34">
        <f t="shared" si="4739"/>
        <v>-5</v>
      </c>
      <c r="BV4477" s="34">
        <f t="shared" si="4740"/>
        <v>-5</v>
      </c>
      <c r="BW4477" s="34">
        <f t="shared" si="4741"/>
        <v>-5</v>
      </c>
      <c r="BX4477" s="34">
        <f t="shared" si="4742"/>
        <v>-5</v>
      </c>
      <c r="BY4477" s="34">
        <f t="shared" si="4743"/>
        <v>47.179833000204255</v>
      </c>
      <c r="BZ4477" s="36">
        <f t="shared" si="4757"/>
        <v>2.6611578806087183E-3</v>
      </c>
      <c r="CA4477" s="34">
        <f t="shared" si="4758"/>
        <v>1.1025003988117114E-2</v>
      </c>
    </row>
    <row r="4478" spans="1:79" ht="13.2" x14ac:dyDescent="0.25">
      <c r="A4478" s="75">
        <f t="shared" si="4744"/>
        <v>12.175342465752474</v>
      </c>
      <c r="B4478" s="34">
        <f t="shared" si="4762"/>
        <v>4443.9999999996526</v>
      </c>
      <c r="C4478">
        <f t="shared" si="4745"/>
        <v>20</v>
      </c>
      <c r="D4478" s="35">
        <f t="shared" si="4705"/>
        <v>3000</v>
      </c>
      <c r="E4478" s="27">
        <v>0</v>
      </c>
      <c r="F4478" s="64">
        <f t="shared" si="4746"/>
        <v>0.96267801959344901</v>
      </c>
      <c r="G4478" s="34">
        <v>0</v>
      </c>
      <c r="H4478" s="34">
        <f t="shared" si="4706"/>
        <v>1</v>
      </c>
      <c r="I4478" s="34">
        <f t="shared" si="4747"/>
        <v>12793.990880396937</v>
      </c>
      <c r="J4478" s="34">
        <f t="shared" si="4707"/>
        <v>175635.45779489091</v>
      </c>
      <c r="K4478" s="34">
        <f t="shared" si="4708"/>
        <v>154011.18671152819</v>
      </c>
      <c r="L4478" s="36">
        <f t="shared" si="4759"/>
        <v>17802.34793183241</v>
      </c>
      <c r="M4478" s="34">
        <f t="shared" si="4709"/>
        <v>149.95224105927213</v>
      </c>
      <c r="N4478" s="34">
        <f t="shared" si="4748"/>
        <v>2058.5391026164298</v>
      </c>
      <c r="O4478" s="34">
        <f t="shared" si="4710"/>
        <v>13.261852397919354</v>
      </c>
      <c r="P4478">
        <f t="shared" si="4763"/>
        <v>674.54888745247513</v>
      </c>
      <c r="Q4478" s="36">
        <f t="shared" si="4711"/>
        <v>1528.5790966916122</v>
      </c>
      <c r="R4478" s="34">
        <f t="shared" si="4712"/>
        <v>1013.5499004263214</v>
      </c>
      <c r="S4478" s="34">
        <f t="shared" si="4713"/>
        <v>151.2353979532345</v>
      </c>
      <c r="T4478" s="36">
        <f t="shared" si="4749"/>
        <v>3.4658881251519789E-5</v>
      </c>
      <c r="U4478" s="36">
        <f t="shared" si="4714"/>
        <v>27368.109119874003</v>
      </c>
      <c r="V4478" s="36">
        <f t="shared" si="4715"/>
        <v>1.9364079583261997E-2</v>
      </c>
      <c r="W4478" s="68">
        <f t="shared" si="4716"/>
        <v>50.863851233806884</v>
      </c>
      <c r="X4478">
        <f t="shared" si="4717"/>
        <v>7.6223062407056634</v>
      </c>
      <c r="Y4478">
        <f t="shared" si="4718"/>
        <v>5.4790819485161157E-3</v>
      </c>
      <c r="Z4478" s="34">
        <f t="shared" si="4719"/>
        <v>1.6980387444359678E-3</v>
      </c>
      <c r="AA4478" s="36">
        <f t="shared" si="4720"/>
        <v>3.8070415655807785E-4</v>
      </c>
      <c r="AB4478" s="34">
        <f t="shared" si="4721"/>
        <v>1.9253560391868981E-3</v>
      </c>
      <c r="AC4478" s="36">
        <f t="shared" si="4722"/>
        <v>319.85397095742223</v>
      </c>
      <c r="AD4478" s="34">
        <f t="shared" si="4723"/>
        <v>0</v>
      </c>
      <c r="AE4478">
        <f t="shared" si="4750"/>
        <v>166127.18086806458</v>
      </c>
      <c r="AF4478" s="36">
        <f t="shared" si="4764"/>
        <v>0</v>
      </c>
      <c r="AG4478" s="34">
        <f t="shared" si="4724"/>
        <v>382.94084032848036</v>
      </c>
      <c r="AH4478">
        <f t="shared" si="4760"/>
        <v>4.5195792945618791</v>
      </c>
      <c r="AI4478" s="29">
        <f t="shared" si="4751"/>
        <v>382.94084032848036</v>
      </c>
      <c r="AJ4478">
        <f t="shared" si="4752"/>
        <v>64262.783267154096</v>
      </c>
      <c r="AK4478" s="36">
        <f t="shared" si="4765"/>
        <v>-2.6078552763938435E-20</v>
      </c>
      <c r="AL4478" s="36">
        <f t="shared" si="4753"/>
        <v>-1.194177402999855E-4</v>
      </c>
      <c r="AM4478" s="36">
        <f t="shared" si="4754"/>
        <v>-3.5702690487364328E-4</v>
      </c>
      <c r="AN4478" s="37">
        <f t="shared" si="4766"/>
        <v>9.1573725661899769E-19</v>
      </c>
      <c r="AO4478" s="36">
        <f t="shared" si="4767"/>
        <v>0.21086110739196892</v>
      </c>
      <c r="AP4478" s="36">
        <f t="shared" si="4768"/>
        <v>0.18507650797841171</v>
      </c>
      <c r="AQ4478" s="74">
        <f t="shared" si="4725"/>
        <v>5.351668830844469E-19</v>
      </c>
      <c r="AR4478" s="73">
        <f t="shared" si="4726"/>
        <v>2.5349764901673251E-20</v>
      </c>
      <c r="AS4478" s="72">
        <f t="shared" si="4769"/>
        <v>9.3753922952162522E-3</v>
      </c>
      <c r="AT4478" s="37">
        <f t="shared" si="4727"/>
        <v>1.4646518196529626E-14</v>
      </c>
      <c r="AU4478" s="37">
        <f t="shared" si="4728"/>
        <v>27.752637138787094</v>
      </c>
      <c r="AV4478" s="34">
        <f t="shared" si="4729"/>
        <v>8.8275203335064525</v>
      </c>
      <c r="AW4478" s="34">
        <f t="shared" si="4730"/>
        <v>4.7833452320184131</v>
      </c>
      <c r="AX4478" s="37">
        <f t="shared" si="4731"/>
        <v>191.20651492350785</v>
      </c>
      <c r="AY4478" s="7">
        <f t="shared" si="4732"/>
        <v>255.68123172283958</v>
      </c>
      <c r="AZ4478" s="37">
        <f t="shared" si="4733"/>
        <v>242.07036615731474</v>
      </c>
      <c r="BA4478" s="2">
        <f>BE4478*'mass balance'!$B$17+BF4478*'mass balance'!$C$17+BG4478*'mass balance'!$D$17+BH4478*'mass balance'!$E$17</f>
        <v>2.0972145114385456E-3</v>
      </c>
      <c r="BB4478" s="2">
        <f>BE4478*'mass balance'!$B$18+BF4478*'mass balance'!$C$18+BG4478*'mass balance'!$D$18+BH4478*'mass balance'!$E$18</f>
        <v>2.129479350076062E-3</v>
      </c>
      <c r="BC4478" s="2">
        <f>BE4478*'mass balance'!$B$19+BF4478*'mass balance'!$C$19+BG4478*'mass balance'!$D$19+BH4478*'mass balance'!$E$19</f>
        <v>-2.661849187595077E-3</v>
      </c>
      <c r="BD4478" s="2">
        <f>BE4478*'mass balance'!$B$20+BF4478*'mass balance'!$C$20+BG4478*'mass balance'!$D$20+BH4478*'mass balance'!$E$20</f>
        <v>9.6794515912548233E-5</v>
      </c>
      <c r="BE4478" s="2">
        <f>N4478*'mass balance'!$H$11+R4478*'mass balance'!$I$11+S4478*'mass balance'!$J$11</f>
        <v>-4.9012835776581654E-3</v>
      </c>
      <c r="BF4478" s="2">
        <f>N4478*'mass balance'!$H$12+R4478*'mass balance'!$I$12+S4478*'mass balance'!$J$12</f>
        <v>2.4306376045935552E-4</v>
      </c>
      <c r="BG4478" s="2">
        <f>N4478*'mass balance'!$H$13+R4478*'mass balance'!$I$13+S4478*'mass balance'!$J$13</f>
        <v>1.5409548348911616E-3</v>
      </c>
      <c r="BH4478" s="2">
        <f>N4478*'mass balance'!$H$14+R4478*'mass balance'!$I$14+S4478*'mass balance'!$J$14</f>
        <v>5.3607789130636187E-4</v>
      </c>
      <c r="BI4478" s="36">
        <f t="shared" si="4734"/>
        <v>6.4767575960678318E-26</v>
      </c>
      <c r="BJ4478" s="36">
        <f t="shared" si="4735"/>
        <v>2.417293563985492E-29</v>
      </c>
      <c r="BK4478" s="36">
        <f t="shared" si="4736"/>
        <v>1.233240784148473E-25</v>
      </c>
      <c r="BL4478" s="36">
        <f t="shared" si="4737"/>
        <v>6.6109857091060248E-26</v>
      </c>
      <c r="BM4478" s="36">
        <f t="shared" si="4770"/>
        <v>1.5028525519935794E-22</v>
      </c>
      <c r="BN4478" s="36">
        <f t="shared" ca="1" si="4738"/>
        <v>0.44990177861339709</v>
      </c>
      <c r="BO4478" s="36">
        <f t="shared" ca="1" si="4755"/>
        <v>1</v>
      </c>
      <c r="BP4478" s="36">
        <f t="shared" si="4771"/>
        <v>-1.5028525519935794E-22</v>
      </c>
      <c r="BQ4478" s="36">
        <f t="shared" si="4772"/>
        <v>1</v>
      </c>
      <c r="BR4478" s="2">
        <f t="shared" si="4761"/>
        <v>-5</v>
      </c>
      <c r="BS4478">
        <v>0</v>
      </c>
      <c r="BT4478" s="37">
        <f t="shared" si="4756"/>
        <v>2.6685038105640646</v>
      </c>
      <c r="BU4478" s="34">
        <f t="shared" si="4739"/>
        <v>-5</v>
      </c>
      <c r="BV4478" s="34">
        <f t="shared" si="4740"/>
        <v>-5</v>
      </c>
      <c r="BW4478" s="34">
        <f t="shared" si="4741"/>
        <v>-5</v>
      </c>
      <c r="BX4478" s="34">
        <f t="shared" si="4742"/>
        <v>-5</v>
      </c>
      <c r="BY4478" s="34">
        <f t="shared" si="4743"/>
        <v>47.191810475422379</v>
      </c>
      <c r="BZ4478" s="36">
        <f t="shared" si="4757"/>
        <v>2.661849187595077E-3</v>
      </c>
      <c r="CA4478" s="34">
        <f t="shared" si="4758"/>
        <v>1.102366990608788E-2</v>
      </c>
    </row>
    <row r="4479" spans="1:79" ht="13.2" x14ac:dyDescent="0.25">
      <c r="A4479" s="75">
        <f t="shared" si="4744"/>
        <v>12.17808219177987</v>
      </c>
      <c r="B4479" s="34">
        <f t="shared" si="4762"/>
        <v>4444.9999999996526</v>
      </c>
      <c r="C4479">
        <f t="shared" si="4745"/>
        <v>20</v>
      </c>
      <c r="D4479" s="35">
        <f t="shared" si="4705"/>
        <v>3000</v>
      </c>
      <c r="E4479" s="27">
        <v>0</v>
      </c>
      <c r="F4479" s="64">
        <f t="shared" si="4746"/>
        <v>0.96267801959344901</v>
      </c>
      <c r="G4479" s="34">
        <v>0</v>
      </c>
      <c r="H4479" s="34">
        <f t="shared" si="4706"/>
        <v>1</v>
      </c>
      <c r="I4479" s="34">
        <f t="shared" si="4747"/>
        <v>12793.990880396937</v>
      </c>
      <c r="J4479" s="34">
        <f t="shared" si="4707"/>
        <v>175680.03173282376</v>
      </c>
      <c r="K4479" s="34">
        <f t="shared" si="4708"/>
        <v>154050.27269771593</v>
      </c>
      <c r="L4479" s="36">
        <f t="shared" si="4759"/>
        <v>17809.12535968655</v>
      </c>
      <c r="M4479" s="34">
        <f t="shared" si="4709"/>
        <v>149.95224105927213</v>
      </c>
      <c r="N4479" s="34">
        <f t="shared" si="4748"/>
        <v>2059.0615323999391</v>
      </c>
      <c r="O4479" s="34">
        <f t="shared" si="4710"/>
        <v>13.261852397919354</v>
      </c>
      <c r="P4479">
        <f t="shared" si="4763"/>
        <v>674.80569101772983</v>
      </c>
      <c r="Q4479" s="36">
        <f t="shared" si="4711"/>
        <v>1529.0707268370334</v>
      </c>
      <c r="R4479" s="34">
        <f t="shared" si="4712"/>
        <v>1013.8180058311741</v>
      </c>
      <c r="S4479" s="34">
        <f t="shared" si="4713"/>
        <v>151.24418774144067</v>
      </c>
      <c r="T4479" s="36">
        <f t="shared" si="4749"/>
        <v>3.4603237612609514E-5</v>
      </c>
      <c r="U4479" s="36">
        <f t="shared" si="4714"/>
        <v>27368.109154532885</v>
      </c>
      <c r="V4479" s="36">
        <f t="shared" si="4715"/>
        <v>1.9365205021887138E-2</v>
      </c>
      <c r="W4479" s="68">
        <f t="shared" si="4716"/>
        <v>50.883215313390146</v>
      </c>
      <c r="X4479">
        <f t="shared" si="4717"/>
        <v>7.6232733992050914</v>
      </c>
      <c r="Y4479">
        <f t="shared" si="4718"/>
        <v>5.4790819485161157E-3</v>
      </c>
      <c r="Z4479" s="34">
        <f t="shared" si="4719"/>
        <v>1.6980387444359678E-3</v>
      </c>
      <c r="AA4479" s="36">
        <f t="shared" si="4720"/>
        <v>3.8058139413196828E-4</v>
      </c>
      <c r="AB4479" s="34">
        <f t="shared" si="4721"/>
        <v>1.9253560391868981E-3</v>
      </c>
      <c r="AC4479" s="36">
        <f t="shared" si="4722"/>
        <v>319.85397095742223</v>
      </c>
      <c r="AD4479" s="34">
        <f t="shared" si="4723"/>
        <v>0</v>
      </c>
      <c r="AE4479">
        <f t="shared" si="4750"/>
        <v>166127.18086806458</v>
      </c>
      <c r="AF4479" s="36">
        <f t="shared" si="4764"/>
        <v>0</v>
      </c>
      <c r="AG4479" s="34">
        <f t="shared" si="4724"/>
        <v>383.16687712044063</v>
      </c>
      <c r="AH4479">
        <f t="shared" si="4760"/>
        <v>4.5196371217940623</v>
      </c>
      <c r="AI4479" s="29">
        <f t="shared" si="4751"/>
        <v>383.16687712044063</v>
      </c>
      <c r="AJ4479">
        <f t="shared" si="4752"/>
        <v>64645.950144274539</v>
      </c>
      <c r="AK4479" s="36">
        <f t="shared" si="4765"/>
        <v>-2.5349764901673251E-20</v>
      </c>
      <c r="AL4479" s="36">
        <f t="shared" si="4753"/>
        <v>-1.1935011001541221E-4</v>
      </c>
      <c r="AM4479" s="36">
        <f t="shared" si="4754"/>
        <v>-3.5633817234785711E-4</v>
      </c>
      <c r="AN4479" s="37">
        <f t="shared" si="4766"/>
        <v>8.8965870385505931E-19</v>
      </c>
      <c r="AO4479" s="36">
        <f t="shared" si="4767"/>
        <v>0.21074168965166892</v>
      </c>
      <c r="AP4479" s="36">
        <f t="shared" si="4768"/>
        <v>0.18471948107353808</v>
      </c>
      <c r="AQ4479" s="74">
        <f t="shared" si="4725"/>
        <v>5.2081064795715087E-19</v>
      </c>
      <c r="AR4479" s="73">
        <f t="shared" si="4726"/>
        <v>2.4640948567750622E-20</v>
      </c>
      <c r="AS4479" s="72">
        <f t="shared" si="4769"/>
        <v>9.3594725141517184E-3</v>
      </c>
      <c r="AT4479" s="37">
        <f t="shared" si="4727"/>
        <v>1.4253614850542089E-14</v>
      </c>
      <c r="AU4479" s="37">
        <f t="shared" si="4728"/>
        <v>27.699100154282839</v>
      </c>
      <c r="AV4479" s="34">
        <f t="shared" si="4729"/>
        <v>8.8801507343412194</v>
      </c>
      <c r="AW4479" s="34">
        <f t="shared" si="4730"/>
        <v>4.7851662714304943</v>
      </c>
      <c r="AX4479" s="37">
        <f t="shared" si="4731"/>
        <v>191.27930828073573</v>
      </c>
      <c r="AY4479" s="7">
        <f t="shared" si="4732"/>
        <v>255.82784059989757</v>
      </c>
      <c r="AZ4479" s="37">
        <f t="shared" si="4733"/>
        <v>242.16252359412587</v>
      </c>
      <c r="BA4479" s="2">
        <f>BE4479*'mass balance'!$B$17+BF4479*'mass balance'!$C$17+BG4479*'mass balance'!$D$17+BH4479*'mass balance'!$E$17</f>
        <v>2.0977591859818591E-3</v>
      </c>
      <c r="BB4479" s="2">
        <f>BE4479*'mass balance'!$B$18+BF4479*'mass balance'!$C$18+BG4479*'mass balance'!$D$18+BH4479*'mass balance'!$E$18</f>
        <v>2.1300324042277342E-3</v>
      </c>
      <c r="BC4479" s="2">
        <f>BE4479*'mass balance'!$B$19+BF4479*'mass balance'!$C$19+BG4479*'mass balance'!$D$19+BH4479*'mass balance'!$E$19</f>
        <v>-2.6625405052846675E-3</v>
      </c>
      <c r="BD4479" s="2">
        <f>BE4479*'mass balance'!$B$20+BF4479*'mass balance'!$C$20+BG4479*'mass balance'!$D$20+BH4479*'mass balance'!$E$20</f>
        <v>9.6819654737624275E-5</v>
      </c>
      <c r="BE4479" s="2">
        <f>N4479*'mass balance'!$H$11+R4479*'mass balance'!$I$11+S4479*'mass balance'!$J$11</f>
        <v>-4.9025274580950925E-3</v>
      </c>
      <c r="BF4479" s="2">
        <f>N4479*'mass balance'!$H$12+R4479*'mass balance'!$I$12+S4479*'mass balance'!$J$12</f>
        <v>2.4307788730402251E-4</v>
      </c>
      <c r="BG4479" s="2">
        <f>N4479*'mass balance'!$H$13+R4479*'mass balance'!$I$13+S4479*'mass balance'!$J$13</f>
        <v>1.5413781703919386E-3</v>
      </c>
      <c r="BH4479" s="2">
        <f>N4479*'mass balance'!$H$14+R4479*'mass balance'!$I$14+S4479*'mass balance'!$J$14</f>
        <v>5.3621394072915073E-4</v>
      </c>
      <c r="BI4479" s="36">
        <f t="shared" si="4734"/>
        <v>6.4767575960678318E-26</v>
      </c>
      <c r="BJ4479" s="36">
        <f t="shared" si="4735"/>
        <v>2.4174676934591006E-29</v>
      </c>
      <c r="BK4479" s="36">
        <f t="shared" si="4736"/>
        <v>1.2334825135048717E-25</v>
      </c>
      <c r="BL4479" s="36">
        <f t="shared" si="4737"/>
        <v>6.612731922765931E-26</v>
      </c>
      <c r="BM4479" s="36">
        <f t="shared" si="4770"/>
        <v>1.50351365056449E-22</v>
      </c>
      <c r="BN4479" s="36">
        <f t="shared" ca="1" si="4738"/>
        <v>9.9106478490085359E-2</v>
      </c>
      <c r="BO4479" s="36">
        <f t="shared" ca="1" si="4755"/>
        <v>1</v>
      </c>
      <c r="BP4479" s="36">
        <f t="shared" si="4771"/>
        <v>-1.50351365056449E-22</v>
      </c>
      <c r="BQ4479" s="36">
        <f t="shared" si="4772"/>
        <v>1</v>
      </c>
      <c r="BR4479" s="2">
        <f t="shared" si="4761"/>
        <v>-5</v>
      </c>
      <c r="BS4479">
        <v>0</v>
      </c>
      <c r="BT4479" s="37">
        <f t="shared" si="4756"/>
        <v>2.6691968565478792</v>
      </c>
      <c r="BU4479" s="34">
        <f t="shared" si="4739"/>
        <v>-5</v>
      </c>
      <c r="BV4479" s="34">
        <f t="shared" si="4740"/>
        <v>-5</v>
      </c>
      <c r="BW4479" s="34">
        <f t="shared" si="4741"/>
        <v>-5</v>
      </c>
      <c r="BX4479" s="34">
        <f t="shared" si="4742"/>
        <v>-5</v>
      </c>
      <c r="BY4479" s="34">
        <f t="shared" si="4743"/>
        <v>47.203787127844848</v>
      </c>
      <c r="BZ4479" s="36">
        <f t="shared" si="4757"/>
        <v>2.6625405052846675E-3</v>
      </c>
      <c r="CA4479" s="34">
        <f t="shared" si="4758"/>
        <v>1.1022336639593171E-2</v>
      </c>
    </row>
    <row r="4480" spans="1:79" ht="13.2" x14ac:dyDescent="0.25">
      <c r="A4480" s="75">
        <f t="shared" si="4744"/>
        <v>12.180821917807267</v>
      </c>
      <c r="B4480" s="34">
        <f t="shared" si="4762"/>
        <v>4445.9999999996526</v>
      </c>
      <c r="C4480">
        <f t="shared" si="4745"/>
        <v>20</v>
      </c>
      <c r="D4480" s="35">
        <f t="shared" si="4705"/>
        <v>3000</v>
      </c>
      <c r="E4480" s="27">
        <v>0</v>
      </c>
      <c r="F4480" s="64">
        <f t="shared" si="4746"/>
        <v>0.96267801959344901</v>
      </c>
      <c r="G4480" s="34">
        <v>0</v>
      </c>
      <c r="H4480" s="34">
        <f t="shared" si="4706"/>
        <v>1</v>
      </c>
      <c r="I4480" s="34">
        <f t="shared" si="4747"/>
        <v>12793.990880396937</v>
      </c>
      <c r="J4480" s="34">
        <f t="shared" si="4707"/>
        <v>175724.60260691363</v>
      </c>
      <c r="K4480" s="34">
        <f t="shared" si="4708"/>
        <v>154089.35599728161</v>
      </c>
      <c r="L4480" s="36">
        <f t="shared" si="4759"/>
        <v>17815.90318144421</v>
      </c>
      <c r="M4480" s="34">
        <f t="shared" si="4709"/>
        <v>149.95224105927213</v>
      </c>
      <c r="N4480" s="34">
        <f t="shared" si="4748"/>
        <v>2059.5839262736122</v>
      </c>
      <c r="O4480" s="34">
        <f t="shared" si="4710"/>
        <v>13.261852397919354</v>
      </c>
      <c r="P4480">
        <f t="shared" si="4763"/>
        <v>675.06250950838557</v>
      </c>
      <c r="Q4480" s="36">
        <f t="shared" si="4711"/>
        <v>1529.5623626476595</v>
      </c>
      <c r="R4480" s="34">
        <f t="shared" si="4712"/>
        <v>1014.0861262916625</v>
      </c>
      <c r="S4480" s="34">
        <f t="shared" si="4713"/>
        <v>151.25296566475947</v>
      </c>
      <c r="T4480" s="36">
        <f t="shared" si="4749"/>
        <v>3.4547691212962084E-5</v>
      </c>
      <c r="U4480" s="36">
        <f t="shared" si="4714"/>
        <v>27368.109189136125</v>
      </c>
      <c r="V4480" s="36">
        <f t="shared" si="4715"/>
        <v>1.9366328941340001E-2</v>
      </c>
      <c r="W4480" s="68">
        <f t="shared" si="4716"/>
        <v>50.90258051841203</v>
      </c>
      <c r="X4480">
        <f t="shared" si="4717"/>
        <v>7.6242403685513214</v>
      </c>
      <c r="Y4480">
        <f t="shared" si="4718"/>
        <v>5.4790819485161157E-3</v>
      </c>
      <c r="Z4480" s="34">
        <f t="shared" si="4719"/>
        <v>1.6980387444359678E-3</v>
      </c>
      <c r="AA4480" s="36">
        <f t="shared" si="4720"/>
        <v>3.804586868505612E-4</v>
      </c>
      <c r="AB4480" s="34">
        <f t="shared" si="4721"/>
        <v>1.9253560391868981E-3</v>
      </c>
      <c r="AC4480" s="36">
        <f t="shared" si="4722"/>
        <v>319.85397095742223</v>
      </c>
      <c r="AD4480" s="34">
        <f t="shared" si="4723"/>
        <v>0</v>
      </c>
      <c r="AE4480">
        <f t="shared" si="4750"/>
        <v>166127.18086806458</v>
      </c>
      <c r="AF4480" s="36">
        <f t="shared" si="4764"/>
        <v>0</v>
      </c>
      <c r="AG4480" s="34">
        <f t="shared" si="4724"/>
        <v>383.3929165170922</v>
      </c>
      <c r="AH4480">
        <f t="shared" si="4760"/>
        <v>4.5196946623559597</v>
      </c>
      <c r="AI4480" s="29">
        <f t="shared" si="4751"/>
        <v>383.3929165170922</v>
      </c>
      <c r="AJ4480">
        <f t="shared" si="4752"/>
        <v>65029.343060791631</v>
      </c>
      <c r="AK4480" s="36">
        <f t="shared" si="4765"/>
        <v>-2.4640948567750622E-20</v>
      </c>
      <c r="AL4480" s="36">
        <f t="shared" si="4753"/>
        <v>-1.1928251803214474E-4</v>
      </c>
      <c r="AM4480" s="36">
        <f t="shared" si="4754"/>
        <v>-3.5565076844040647E-4</v>
      </c>
      <c r="AN4480" s="37">
        <f t="shared" si="4766"/>
        <v>8.6430893895338605E-19</v>
      </c>
      <c r="AO4480" s="36">
        <f t="shared" si="4767"/>
        <v>0.21062233954165352</v>
      </c>
      <c r="AP4480" s="36">
        <f t="shared" si="4768"/>
        <v>0.18436314290119021</v>
      </c>
      <c r="AQ4480" s="74">
        <f t="shared" si="4725"/>
        <v>5.06831388420182E-19</v>
      </c>
      <c r="AR4480" s="73">
        <f t="shared" si="4726"/>
        <v>2.395156750379426E-20</v>
      </c>
      <c r="AS4480" s="72">
        <f t="shared" si="4769"/>
        <v>9.3435797654951303E-3</v>
      </c>
      <c r="AT4480" s="37">
        <f t="shared" si="4727"/>
        <v>1.3871028622481491E-14</v>
      </c>
      <c r="AU4480" s="37">
        <f t="shared" si="4728"/>
        <v>27.645666446764309</v>
      </c>
      <c r="AV4480" s="34">
        <f t="shared" si="4729"/>
        <v>8.9328121830767255</v>
      </c>
      <c r="AW4480" s="34">
        <f t="shared" si="4730"/>
        <v>4.7869874166812281</v>
      </c>
      <c r="AX4480" s="37">
        <f t="shared" si="4731"/>
        <v>191.35210586848842</v>
      </c>
      <c r="AY4480" s="7">
        <f t="shared" si="4732"/>
        <v>255.97448598665841</v>
      </c>
      <c r="AZ4480" s="37">
        <f t="shared" si="4733"/>
        <v>242.25468638690046</v>
      </c>
      <c r="BA4480" s="2">
        <f>BE4480*'mass balance'!$B$17+BF4480*'mass balance'!$C$17+BG4480*'mass balance'!$D$17+BH4480*'mass balance'!$E$17</f>
        <v>2.0983038689230266E-3</v>
      </c>
      <c r="BB4480" s="2">
        <f>BE4480*'mass balance'!$B$18+BF4480*'mass balance'!$C$18+BG4480*'mass balance'!$D$18+BH4480*'mass balance'!$E$18</f>
        <v>2.1305854669064583E-3</v>
      </c>
      <c r="BC4480" s="2">
        <f>BE4480*'mass balance'!$B$19+BF4480*'mass balance'!$C$19+BG4480*'mass balance'!$D$19+BH4480*'mass balance'!$E$19</f>
        <v>-2.6632318336330726E-3</v>
      </c>
      <c r="BD4480" s="2">
        <f>BE4480*'mass balance'!$B$20+BF4480*'mass balance'!$C$20+BG4480*'mass balance'!$D$20+BH4480*'mass balance'!$E$20</f>
        <v>9.6844793950293567E-5</v>
      </c>
      <c r="BE4480" s="2">
        <f>N4480*'mass balance'!$H$11+R4480*'mass balance'!$I$11+S4480*'mass balance'!$J$11</f>
        <v>-4.9037712530324096E-3</v>
      </c>
      <c r="BF4480" s="2">
        <f>N4480*'mass balance'!$H$12+R4480*'mass balance'!$I$12+S4480*'mass balance'!$J$12</f>
        <v>2.4309199507958144E-4</v>
      </c>
      <c r="BG4480" s="2">
        <f>N4480*'mass balance'!$H$13+R4480*'mass balance'!$I$13+S4480*'mass balance'!$J$13</f>
        <v>1.5418014384779141E-3</v>
      </c>
      <c r="BH4480" s="2">
        <f>N4480*'mass balance'!$H$14+R4480*'mass balance'!$I$14+S4480*'mass balance'!$J$14</f>
        <v>5.3634998080041971E-4</v>
      </c>
      <c r="BI4480" s="36">
        <f t="shared" si="4734"/>
        <v>6.4767575960678318E-26</v>
      </c>
      <c r="BJ4480" s="36">
        <f t="shared" si="4735"/>
        <v>2.4176418585654433E-29</v>
      </c>
      <c r="BK4480" s="36">
        <f t="shared" si="4736"/>
        <v>1.2337242602742176E-25</v>
      </c>
      <c r="BL4480" s="36">
        <f t="shared" si="4737"/>
        <v>6.6144784398817507E-26</v>
      </c>
      <c r="BM4480" s="36">
        <f t="shared" si="4770"/>
        <v>1.5041749237567667E-22</v>
      </c>
      <c r="BN4480" s="36">
        <f t="shared" ca="1" si="4738"/>
        <v>0.97406986040109234</v>
      </c>
      <c r="BO4480" s="36">
        <f t="shared" ca="1" si="4755"/>
        <v>1</v>
      </c>
      <c r="BP4480" s="36">
        <f t="shared" si="4771"/>
        <v>-1.5041749237567667E-22</v>
      </c>
      <c r="BQ4480" s="36">
        <f t="shared" si="4772"/>
        <v>1</v>
      </c>
      <c r="BR4480" s="2">
        <f t="shared" si="4761"/>
        <v>-5</v>
      </c>
      <c r="BS4480">
        <v>0</v>
      </c>
      <c r="BT4480" s="37">
        <f t="shared" si="4756"/>
        <v>2.6698899132171552</v>
      </c>
      <c r="BU4480" s="34">
        <f t="shared" si="4739"/>
        <v>-5</v>
      </c>
      <c r="BV4480" s="34">
        <f t="shared" si="4740"/>
        <v>-5</v>
      </c>
      <c r="BW4480" s="34">
        <f t="shared" si="4741"/>
        <v>-5</v>
      </c>
      <c r="BX4480" s="34">
        <f t="shared" si="4742"/>
        <v>-5</v>
      </c>
      <c r="BY4480" s="34">
        <f t="shared" si="4743"/>
        <v>47.215762957037775</v>
      </c>
      <c r="BZ4480" s="36">
        <f t="shared" si="4757"/>
        <v>2.6632318336330726E-3</v>
      </c>
      <c r="CA4480" s="34">
        <f t="shared" si="4758"/>
        <v>1.1021004187936011E-2</v>
      </c>
    </row>
    <row r="4481" spans="1:79" ht="13.2" x14ac:dyDescent="0.25">
      <c r="A4481" s="75">
        <f t="shared" si="4744"/>
        <v>12.183561643834663</v>
      </c>
      <c r="B4481" s="34">
        <f t="shared" si="4762"/>
        <v>4446.9999999996517</v>
      </c>
      <c r="C4481">
        <f t="shared" si="4745"/>
        <v>20</v>
      </c>
      <c r="D4481" s="35">
        <f t="shared" si="4705"/>
        <v>3000</v>
      </c>
      <c r="E4481" s="27">
        <v>0</v>
      </c>
      <c r="F4481" s="64">
        <f t="shared" si="4746"/>
        <v>0.96267801959344901</v>
      </c>
      <c r="G4481" s="34">
        <v>0</v>
      </c>
      <c r="H4481" s="34">
        <f t="shared" si="4706"/>
        <v>1</v>
      </c>
      <c r="I4481" s="34">
        <f t="shared" si="4747"/>
        <v>12793.990880396937</v>
      </c>
      <c r="J4481" s="34">
        <f t="shared" si="4707"/>
        <v>175769.17041554739</v>
      </c>
      <c r="K4481" s="34">
        <f t="shared" si="4708"/>
        <v>154128.43660881071</v>
      </c>
      <c r="L4481" s="36">
        <f t="shared" si="4759"/>
        <v>17822.68139657368</v>
      </c>
      <c r="M4481" s="34">
        <f t="shared" si="4709"/>
        <v>149.95224105927213</v>
      </c>
      <c r="N4481" s="34">
        <f t="shared" si="4748"/>
        <v>2060.106284218542</v>
      </c>
      <c r="O4481" s="34">
        <f t="shared" si="4710"/>
        <v>13.261852397919354</v>
      </c>
      <c r="P4481">
        <f t="shared" si="4763"/>
        <v>675.31934290429513</v>
      </c>
      <c r="Q4481" s="36">
        <f t="shared" si="4711"/>
        <v>1530.0540040925512</v>
      </c>
      <c r="R4481" s="34">
        <f t="shared" si="4712"/>
        <v>1014.3542617869279</v>
      </c>
      <c r="S4481" s="34">
        <f t="shared" si="4713"/>
        <v>151.26173172662379</v>
      </c>
      <c r="T4481" s="36">
        <f t="shared" si="4749"/>
        <v>3.449224186559127E-5</v>
      </c>
      <c r="U4481" s="36">
        <f t="shared" si="4714"/>
        <v>27368.109223683816</v>
      </c>
      <c r="V4481" s="36">
        <f t="shared" si="4715"/>
        <v>1.9367451342060141E-2</v>
      </c>
      <c r="W4481" s="68">
        <f t="shared" si="4716"/>
        <v>50.921946847353368</v>
      </c>
      <c r="X4481">
        <f t="shared" si="4717"/>
        <v>7.6252071487813247</v>
      </c>
      <c r="Y4481">
        <f t="shared" si="4718"/>
        <v>5.4790819485161157E-3</v>
      </c>
      <c r="Z4481" s="34">
        <f t="shared" si="4719"/>
        <v>1.6980387444359678E-3</v>
      </c>
      <c r="AA4481" s="36">
        <f t="shared" si="4720"/>
        <v>3.8033603467905802E-4</v>
      </c>
      <c r="AB4481" s="34">
        <f t="shared" si="4721"/>
        <v>1.9253560391868981E-3</v>
      </c>
      <c r="AC4481" s="36">
        <f t="shared" si="4722"/>
        <v>319.85397095742223</v>
      </c>
      <c r="AD4481" s="34">
        <f t="shared" si="4723"/>
        <v>0</v>
      </c>
      <c r="AE4481">
        <f t="shared" si="4750"/>
        <v>166127.18086806458</v>
      </c>
      <c r="AF4481" s="36">
        <f t="shared" si="4764"/>
        <v>0</v>
      </c>
      <c r="AG4481" s="34">
        <f t="shared" si="4724"/>
        <v>383.61895850421001</v>
      </c>
      <c r="AH4481">
        <f t="shared" si="4760"/>
        <v>4.5197519163559718</v>
      </c>
      <c r="AI4481" s="29">
        <f t="shared" si="4751"/>
        <v>383.61895850421001</v>
      </c>
      <c r="AJ4481">
        <f t="shared" si="4752"/>
        <v>65412.962019295839</v>
      </c>
      <c r="AK4481" s="36">
        <f t="shared" si="4765"/>
        <v>-2.395156750379426E-20</v>
      </c>
      <c r="AL4481" s="36">
        <f t="shared" si="4753"/>
        <v>-1.192149643284918E-4</v>
      </c>
      <c r="AM4481" s="36">
        <f t="shared" si="4754"/>
        <v>-3.549646905882837E-4</v>
      </c>
      <c r="AN4481" s="37">
        <f t="shared" si="4766"/>
        <v>8.3966799038563539E-19</v>
      </c>
      <c r="AO4481" s="36">
        <f t="shared" si="4767"/>
        <v>0.21050305702362138</v>
      </c>
      <c r="AP4481" s="36">
        <f t="shared" si="4768"/>
        <v>0.18400749213274981</v>
      </c>
      <c r="AQ4481" s="74">
        <f t="shared" si="4725"/>
        <v>4.9321942409675233E-19</v>
      </c>
      <c r="AR4481" s="73">
        <f t="shared" si="4726"/>
        <v>2.3281099548153973E-20</v>
      </c>
      <c r="AS4481" s="72">
        <f t="shared" si="4769"/>
        <v>9.327714003344402E-3</v>
      </c>
      <c r="AT4481" s="37">
        <f t="shared" si="4727"/>
        <v>1.3498494578512698E-14</v>
      </c>
      <c r="AU4481" s="37">
        <f t="shared" si="4728"/>
        <v>27.592335817002219</v>
      </c>
      <c r="AV4481" s="34">
        <f t="shared" si="4729"/>
        <v>8.9855046800688019</v>
      </c>
      <c r="AW4481" s="34">
        <f t="shared" si="4730"/>
        <v>4.788808667627749</v>
      </c>
      <c r="AX4481" s="37">
        <f t="shared" si="4731"/>
        <v>191.42490768105534</v>
      </c>
      <c r="AY4481" s="7">
        <f t="shared" si="4732"/>
        <v>256.12116787610523</v>
      </c>
      <c r="AZ4481" s="37">
        <f t="shared" si="4733"/>
        <v>242.3468545284087</v>
      </c>
      <c r="BA4481" s="2">
        <f>BE4481*'mass balance'!$B$17+BF4481*'mass balance'!$C$17+BG4481*'mass balance'!$D$17+BH4481*'mass balance'!$E$17</f>
        <v>2.098848560227063E-3</v>
      </c>
      <c r="BB4481" s="2">
        <f>BE4481*'mass balance'!$B$18+BF4481*'mass balance'!$C$18+BG4481*'mass balance'!$D$18+BH4481*'mass balance'!$E$18</f>
        <v>2.1311385380767107E-3</v>
      </c>
      <c r="BC4481" s="2">
        <f>BE4481*'mass balance'!$B$19+BF4481*'mass balance'!$C$19+BG4481*'mass balance'!$D$19+BH4481*'mass balance'!$E$19</f>
        <v>-2.6639231725958876E-3</v>
      </c>
      <c r="BD4481" s="2">
        <f>BE4481*'mass balance'!$B$20+BF4481*'mass balance'!$C$20+BG4481*'mass balance'!$D$20+BH4481*'mass balance'!$E$20</f>
        <v>9.6869933548941354E-5</v>
      </c>
      <c r="BE4481" s="2">
        <f>N4481*'mass balance'!$H$11+R4481*'mass balance'!$I$11+S4481*'mass balance'!$J$11</f>
        <v>-4.9050149624250998E-3</v>
      </c>
      <c r="BF4481" s="2">
        <f>N4481*'mass balance'!$H$12+R4481*'mass balance'!$I$12+S4481*'mass balance'!$J$12</f>
        <v>2.4310608379154967E-4</v>
      </c>
      <c r="BG4481" s="2">
        <f>N4481*'mass balance'!$H$13+R4481*'mass balance'!$I$13+S4481*'mass balance'!$J$13</f>
        <v>1.542224639146535E-3</v>
      </c>
      <c r="BH4481" s="2">
        <f>N4481*'mass balance'!$H$14+R4481*'mass balance'!$I$14+S4481*'mass balance'!$J$14</f>
        <v>5.3648601151524522E-4</v>
      </c>
      <c r="BI4481" s="36">
        <f t="shared" si="4734"/>
        <v>6.4767575960678318E-26</v>
      </c>
      <c r="BJ4481" s="36">
        <f t="shared" si="4735"/>
        <v>2.4178160592654891E-29</v>
      </c>
      <c r="BK4481" s="36">
        <f t="shared" si="4736"/>
        <v>1.2339660244600742E-25</v>
      </c>
      <c r="BL4481" s="36">
        <f t="shared" si="4737"/>
        <v>6.6162252604462163E-26</v>
      </c>
      <c r="BM4481" s="36">
        <f t="shared" si="4770"/>
        <v>1.5048363716007548E-22</v>
      </c>
      <c r="BN4481" s="36">
        <f t="shared" ca="1" si="4738"/>
        <v>0.74185360360393493</v>
      </c>
      <c r="BO4481" s="36">
        <f t="shared" ca="1" si="4755"/>
        <v>1</v>
      </c>
      <c r="BP4481" s="36">
        <f t="shared" si="4771"/>
        <v>-1.5048363716007548E-22</v>
      </c>
      <c r="BQ4481" s="36">
        <f t="shared" si="4772"/>
        <v>1</v>
      </c>
      <c r="BR4481" s="2">
        <f t="shared" si="4761"/>
        <v>-5</v>
      </c>
      <c r="BS4481">
        <v>0</v>
      </c>
      <c r="BT4481" s="37">
        <f t="shared" si="4756"/>
        <v>2.6705829805273775</v>
      </c>
      <c r="BU4481" s="34">
        <f t="shared" si="4739"/>
        <v>-5</v>
      </c>
      <c r="BV4481" s="34">
        <f t="shared" si="4740"/>
        <v>-5</v>
      </c>
      <c r="BW4481" s="34">
        <f t="shared" si="4741"/>
        <v>-5</v>
      </c>
      <c r="BX4481" s="34">
        <f t="shared" si="4742"/>
        <v>-5</v>
      </c>
      <c r="BY4481" s="34">
        <f t="shared" si="4743"/>
        <v>47.227737962567723</v>
      </c>
      <c r="BZ4481" s="36">
        <f t="shared" si="4757"/>
        <v>2.6639231725958876E-3</v>
      </c>
      <c r="CA4481" s="34">
        <f t="shared" si="4758"/>
        <v>1.1019672550420179E-2</v>
      </c>
    </row>
    <row r="4482" spans="1:79" ht="13.2" x14ac:dyDescent="0.25">
      <c r="A4482" s="75">
        <f t="shared" si="4744"/>
        <v>12.186301369862059</v>
      </c>
      <c r="B4482" s="34">
        <f t="shared" si="4762"/>
        <v>4447.9999999996517</v>
      </c>
      <c r="C4482">
        <f t="shared" si="4745"/>
        <v>20</v>
      </c>
      <c r="D4482" s="35">
        <f t="shared" si="4705"/>
        <v>3000</v>
      </c>
      <c r="E4482" s="27">
        <v>0</v>
      </c>
      <c r="F4482" s="64">
        <f t="shared" si="4746"/>
        <v>0.96267801959344901</v>
      </c>
      <c r="G4482" s="34">
        <v>0</v>
      </c>
      <c r="H4482" s="34">
        <f t="shared" si="4706"/>
        <v>1</v>
      </c>
      <c r="I4482" s="34">
        <f t="shared" si="4747"/>
        <v>12793.990880396937</v>
      </c>
      <c r="J4482" s="34">
        <f t="shared" si="4707"/>
        <v>175813.73515711274</v>
      </c>
      <c r="K4482" s="34">
        <f t="shared" si="4708"/>
        <v>154167.5145308894</v>
      </c>
      <c r="L4482" s="36">
        <f t="shared" si="4759"/>
        <v>17829.460004543402</v>
      </c>
      <c r="M4482" s="34">
        <f t="shared" si="4709"/>
        <v>149.95224105927213</v>
      </c>
      <c r="N4482" s="34">
        <f t="shared" si="4748"/>
        <v>2060.628606215831</v>
      </c>
      <c r="O4482" s="34">
        <f t="shared" si="4710"/>
        <v>13.261852397919354</v>
      </c>
      <c r="P4482">
        <f t="shared" si="4763"/>
        <v>675.5761911853175</v>
      </c>
      <c r="Q4482" s="36">
        <f t="shared" si="4711"/>
        <v>1530.5456511407838</v>
      </c>
      <c r="R4482" s="34">
        <f t="shared" si="4712"/>
        <v>1014.6224122961186</v>
      </c>
      <c r="S4482" s="34">
        <f t="shared" si="4713"/>
        <v>151.27048593046811</v>
      </c>
      <c r="T4482" s="36">
        <f t="shared" si="4749"/>
        <v>3.4436889391288271E-5</v>
      </c>
      <c r="U4482" s="36">
        <f t="shared" si="4714"/>
        <v>27368.109258176057</v>
      </c>
      <c r="V4482" s="36">
        <f t="shared" si="4715"/>
        <v>1.9368572224487263E-2</v>
      </c>
      <c r="W4482" s="68">
        <f t="shared" si="4716"/>
        <v>50.941314298695431</v>
      </c>
      <c r="X4482">
        <f t="shared" si="4717"/>
        <v>7.6261737399320557</v>
      </c>
      <c r="Y4482">
        <f t="shared" si="4718"/>
        <v>5.4790819485161157E-3</v>
      </c>
      <c r="Z4482" s="34">
        <f t="shared" si="4719"/>
        <v>1.6980387444359678E-3</v>
      </c>
      <c r="AA4482" s="36">
        <f t="shared" si="4720"/>
        <v>3.8021343758269069E-4</v>
      </c>
      <c r="AB4482" s="34">
        <f t="shared" si="4721"/>
        <v>1.9253560391868981E-3</v>
      </c>
      <c r="AC4482" s="36">
        <f t="shared" si="4722"/>
        <v>319.85397095742223</v>
      </c>
      <c r="AD4482" s="34">
        <f t="shared" si="4723"/>
        <v>0</v>
      </c>
      <c r="AE4482">
        <f t="shared" si="4750"/>
        <v>166127.18086806458</v>
      </c>
      <c r="AF4482" s="36">
        <f t="shared" si="4764"/>
        <v>0</v>
      </c>
      <c r="AG4482" s="34">
        <f t="shared" si="4724"/>
        <v>383.84500306757593</v>
      </c>
      <c r="AH4482">
        <f t="shared" si="4760"/>
        <v>4.5198088839040906</v>
      </c>
      <c r="AI4482" s="29">
        <f t="shared" si="4751"/>
        <v>383.84500306757593</v>
      </c>
      <c r="AJ4482">
        <f t="shared" si="4752"/>
        <v>65796.807022363413</v>
      </c>
      <c r="AK4482" s="36">
        <f t="shared" si="4765"/>
        <v>-2.3281099548153973E-20</v>
      </c>
      <c r="AL4482" s="36">
        <f t="shared" si="4753"/>
        <v>-1.1914744888277432E-4</v>
      </c>
      <c r="AM4482" s="36">
        <f t="shared" si="4754"/>
        <v>-3.5427993623342546E-4</v>
      </c>
      <c r="AN4482" s="37">
        <f t="shared" si="4766"/>
        <v>8.1571642288184109E-19</v>
      </c>
      <c r="AO4482" s="36">
        <f t="shared" si="4767"/>
        <v>0.21038384205929289</v>
      </c>
      <c r="AP4482" s="36">
        <f t="shared" si="4768"/>
        <v>0.18365252744216151</v>
      </c>
      <c r="AQ4482" s="74">
        <f t="shared" si="4725"/>
        <v>4.7996531744961678E-19</v>
      </c>
      <c r="AR4482" s="73">
        <f t="shared" si="4726"/>
        <v>2.262903627346534E-20</v>
      </c>
      <c r="AS4482" s="72">
        <f t="shared" si="4769"/>
        <v>9.3118751818753974E-3</v>
      </c>
      <c r="AT4482" s="37">
        <f t="shared" si="4727"/>
        <v>1.3135754430865367E-14</v>
      </c>
      <c r="AU4482" s="37">
        <f t="shared" si="4728"/>
        <v>27.539108066151591</v>
      </c>
      <c r="AV4482" s="34">
        <f t="shared" si="4729"/>
        <v>9.0382282256713271</v>
      </c>
      <c r="AW4482" s="34">
        <f t="shared" si="4730"/>
        <v>4.7906300241272319</v>
      </c>
      <c r="AX4482" s="37">
        <f t="shared" si="4731"/>
        <v>191.49771371272769</v>
      </c>
      <c r="AY4482" s="7">
        <f t="shared" si="4732"/>
        <v>256.26788626122169</v>
      </c>
      <c r="AZ4482" s="37">
        <f t="shared" si="4733"/>
        <v>242.43902801142312</v>
      </c>
      <c r="BA4482" s="2">
        <f>BE4482*'mass balance'!$B$17+BF4482*'mass balance'!$C$17+BG4482*'mass balance'!$D$17+BH4482*'mass balance'!$E$17</f>
        <v>2.0993932598589978E-3</v>
      </c>
      <c r="BB4482" s="2">
        <f>BE4482*'mass balance'!$B$18+BF4482*'mass balance'!$C$18+BG4482*'mass balance'!$D$18+BH4482*'mass balance'!$E$18</f>
        <v>2.1316916177029832E-3</v>
      </c>
      <c r="BC4482" s="2">
        <f>BE4482*'mass balance'!$B$19+BF4482*'mass balance'!$C$19+BG4482*'mass balance'!$D$19+BH4482*'mass balance'!$E$19</f>
        <v>-2.6646145221287283E-3</v>
      </c>
      <c r="BD4482" s="2">
        <f>BE4482*'mass balance'!$B$20+BF4482*'mass balance'!$C$20+BG4482*'mass balance'!$D$20+BH4482*'mass balance'!$E$20</f>
        <v>9.6895073531953746E-5</v>
      </c>
      <c r="BE4482" s="2">
        <f>N4482*'mass balance'!$H$11+R4482*'mass balance'!$I$11+S4482*'mass balance'!$J$11</f>
        <v>-4.9062585862281686E-3</v>
      </c>
      <c r="BF4482" s="2">
        <f>N4482*'mass balance'!$H$12+R4482*'mass balance'!$I$12+S4482*'mass balance'!$J$12</f>
        <v>2.4312015344544699E-4</v>
      </c>
      <c r="BG4482" s="2">
        <f>N4482*'mass balance'!$H$13+R4482*'mass balance'!$I$13+S4482*'mass balance'!$J$13</f>
        <v>1.5426477723952487E-3</v>
      </c>
      <c r="BH4482" s="2">
        <f>N4482*'mass balance'!$H$14+R4482*'mass balance'!$I$14+S4482*'mass balance'!$J$14</f>
        <v>5.3662203286870597E-4</v>
      </c>
      <c r="BI4482" s="36">
        <f t="shared" si="4734"/>
        <v>6.4767575960678318E-26</v>
      </c>
      <c r="BJ4482" s="36">
        <f t="shared" si="4735"/>
        <v>2.4179902955202351E-29</v>
      </c>
      <c r="BK4482" s="36">
        <f t="shared" si="4736"/>
        <v>1.2342078060660008E-25</v>
      </c>
      <c r="BL4482" s="36">
        <f t="shared" si="4737"/>
        <v>6.6179723844520497E-26</v>
      </c>
      <c r="BM4482" s="36">
        <f t="shared" si="4770"/>
        <v>1.5054979941267994E-22</v>
      </c>
      <c r="BN4482" s="36">
        <f t="shared" ca="1" si="4738"/>
        <v>0.66538201579821332</v>
      </c>
      <c r="BO4482" s="36">
        <f t="shared" ca="1" si="4755"/>
        <v>1</v>
      </c>
      <c r="BP4482" s="36">
        <f t="shared" si="4771"/>
        <v>-1.5054979941267994E-22</v>
      </c>
      <c r="BQ4482" s="36">
        <f t="shared" si="4772"/>
        <v>1</v>
      </c>
      <c r="BR4482" s="2">
        <f t="shared" si="4761"/>
        <v>-5</v>
      </c>
      <c r="BS4482">
        <v>0</v>
      </c>
      <c r="BT4482" s="37">
        <f t="shared" si="4756"/>
        <v>2.6712760584340498</v>
      </c>
      <c r="BU4482" s="34">
        <f t="shared" si="4739"/>
        <v>-5</v>
      </c>
      <c r="BV4482" s="34">
        <f t="shared" si="4740"/>
        <v>-5</v>
      </c>
      <c r="BW4482" s="34">
        <f t="shared" si="4741"/>
        <v>-5</v>
      </c>
      <c r="BX4482" s="34">
        <f t="shared" si="4742"/>
        <v>-5</v>
      </c>
      <c r="BY4482" s="34">
        <f t="shared" si="4743"/>
        <v>47.239712144001487</v>
      </c>
      <c r="BZ4482" s="36">
        <f t="shared" si="4757"/>
        <v>2.6646145221287283E-3</v>
      </c>
      <c r="CA4482" s="34">
        <f t="shared" si="4758"/>
        <v>1.1018341726350207E-2</v>
      </c>
    </row>
    <row r="4483" spans="1:79" ht="13.2" x14ac:dyDescent="0.25">
      <c r="A4483" s="75">
        <f t="shared" si="4744"/>
        <v>12.189041095889456</v>
      </c>
      <c r="B4483" s="34">
        <f t="shared" si="4762"/>
        <v>4448.9999999996517</v>
      </c>
      <c r="C4483">
        <f t="shared" si="4745"/>
        <v>20</v>
      </c>
      <c r="D4483" s="35">
        <f t="shared" si="4705"/>
        <v>3000</v>
      </c>
      <c r="E4483" s="27">
        <v>0</v>
      </c>
      <c r="F4483" s="64">
        <f t="shared" si="4746"/>
        <v>0.96267801959344901</v>
      </c>
      <c r="G4483" s="34">
        <v>0</v>
      </c>
      <c r="H4483" s="34">
        <f t="shared" si="4706"/>
        <v>1</v>
      </c>
      <c r="I4483" s="34">
        <f t="shared" si="4747"/>
        <v>12793.990880396937</v>
      </c>
      <c r="J4483" s="34">
        <f t="shared" si="4707"/>
        <v>175858.29682999867</v>
      </c>
      <c r="K4483" s="34">
        <f t="shared" si="4708"/>
        <v>154206.58976210511</v>
      </c>
      <c r="L4483" s="36">
        <f t="shared" si="4759"/>
        <v>17836.239004821971</v>
      </c>
      <c r="M4483" s="34">
        <f t="shared" si="4709"/>
        <v>149.95224105927213</v>
      </c>
      <c r="N4483" s="34">
        <f t="shared" si="4748"/>
        <v>2061.1508922465982</v>
      </c>
      <c r="O4483" s="34">
        <f t="shared" si="4710"/>
        <v>13.261852397919354</v>
      </c>
      <c r="P4483">
        <f t="shared" si="4763"/>
        <v>675.83305433131704</v>
      </c>
      <c r="Q4483" s="36">
        <f t="shared" si="4711"/>
        <v>1531.0373037614415</v>
      </c>
      <c r="R4483" s="34">
        <f t="shared" si="4712"/>
        <v>1014.8905777983881</v>
      </c>
      <c r="S4483" s="34">
        <f t="shared" si="4713"/>
        <v>151.27922827972645</v>
      </c>
      <c r="T4483" s="36">
        <f t="shared" si="4749"/>
        <v>3.4381633595618552E-5</v>
      </c>
      <c r="U4483" s="36">
        <f t="shared" si="4714"/>
        <v>27368.109292612946</v>
      </c>
      <c r="V4483" s="36">
        <f t="shared" si="4715"/>
        <v>1.9369691589061135E-2</v>
      </c>
      <c r="W4483" s="68">
        <f t="shared" si="4716"/>
        <v>50.960682870919918</v>
      </c>
      <c r="X4483">
        <f t="shared" si="4717"/>
        <v>7.6271401420404672</v>
      </c>
      <c r="Y4483">
        <f t="shared" si="4718"/>
        <v>5.4790819485161157E-3</v>
      </c>
      <c r="Z4483" s="34">
        <f t="shared" si="4719"/>
        <v>1.6980387444359678E-3</v>
      </c>
      <c r="AA4483" s="36">
        <f t="shared" si="4720"/>
        <v>3.8009089552672003E-4</v>
      </c>
      <c r="AB4483" s="34">
        <f t="shared" si="4721"/>
        <v>1.9253560391868981E-3</v>
      </c>
      <c r="AC4483" s="36">
        <f t="shared" si="4722"/>
        <v>319.85397095742223</v>
      </c>
      <c r="AD4483" s="34">
        <f t="shared" si="4723"/>
        <v>0</v>
      </c>
      <c r="AE4483">
        <f t="shared" si="4750"/>
        <v>166127.18086806458</v>
      </c>
      <c r="AF4483" s="36">
        <f t="shared" si="4764"/>
        <v>0</v>
      </c>
      <c r="AG4483" s="34">
        <f t="shared" si="4724"/>
        <v>384.0710501929758</v>
      </c>
      <c r="AH4483">
        <f t="shared" si="4760"/>
        <v>4.5198655651087734</v>
      </c>
      <c r="AI4483" s="29">
        <f t="shared" si="4751"/>
        <v>384.0710501929758</v>
      </c>
      <c r="AJ4483">
        <f t="shared" si="4752"/>
        <v>66180.878072556385</v>
      </c>
      <c r="AK4483" s="36">
        <f t="shared" si="4765"/>
        <v>-2.262903627346534E-20</v>
      </c>
      <c r="AL4483" s="36">
        <f t="shared" si="4753"/>
        <v>-1.1907997167332554E-4</v>
      </c>
      <c r="AM4483" s="36">
        <f t="shared" si="4754"/>
        <v>-3.535965028227032E-4</v>
      </c>
      <c r="AN4483" s="37">
        <f t="shared" si="4766"/>
        <v>7.9243532333368712E-19</v>
      </c>
      <c r="AO4483" s="36">
        <f t="shared" si="4767"/>
        <v>0.21026469461041011</v>
      </c>
      <c r="AP4483" s="36">
        <f t="shared" si="4768"/>
        <v>0.18329824750592807</v>
      </c>
      <c r="AQ4483" s="74">
        <f t="shared" si="4725"/>
        <v>4.6705986783697922E-19</v>
      </c>
      <c r="AR4483" s="73">
        <f t="shared" si="4726"/>
        <v>2.1994882633314369E-20</v>
      </c>
      <c r="AS4483" s="72">
        <f t="shared" si="4769"/>
        <v>9.2960632553417914E-3</v>
      </c>
      <c r="AT4483" s="37">
        <f t="shared" si="4727"/>
        <v>1.278255637515521E-14</v>
      </c>
      <c r="AU4483" s="37">
        <f t="shared" si="4728"/>
        <v>27.485982995751051</v>
      </c>
      <c r="AV4483" s="34">
        <f t="shared" si="4729"/>
        <v>9.0909828202362259</v>
      </c>
      <c r="AW4483" s="34">
        <f t="shared" si="4730"/>
        <v>4.7924514860368914</v>
      </c>
      <c r="AX4483" s="37">
        <f t="shared" si="4731"/>
        <v>191.57052395779797</v>
      </c>
      <c r="AY4483" s="7">
        <f t="shared" si="4732"/>
        <v>256.41464113499103</v>
      </c>
      <c r="AZ4483" s="37">
        <f t="shared" si="4733"/>
        <v>242.5312068287179</v>
      </c>
      <c r="BA4483" s="2">
        <f>BE4483*'mass balance'!$B$17+BF4483*'mass balance'!$C$17+BG4483*'mass balance'!$D$17+BH4483*'mass balance'!$E$17</f>
        <v>2.0999379677838748E-3</v>
      </c>
      <c r="BB4483" s="2">
        <f>BE4483*'mass balance'!$B$18+BF4483*'mass balance'!$C$18+BG4483*'mass balance'!$D$18+BH4483*'mass balance'!$E$18</f>
        <v>2.1322447057497808E-3</v>
      </c>
      <c r="BC4483" s="2">
        <f>BE4483*'mass balance'!$B$19+BF4483*'mass balance'!$C$19+BG4483*'mass balance'!$D$19+BH4483*'mass balance'!$E$19</f>
        <v>-2.6653058821872258E-3</v>
      </c>
      <c r="BD4483" s="2">
        <f>BE4483*'mass balance'!$B$20+BF4483*'mass balance'!$C$20+BG4483*'mass balance'!$D$20+BH4483*'mass balance'!$E$20</f>
        <v>9.6920213897717301E-5</v>
      </c>
      <c r="BE4483" s="2">
        <f>N4483*'mass balance'!$H$11+R4483*'mass balance'!$I$11+S4483*'mass balance'!$J$11</f>
        <v>-4.9075021243966625E-3</v>
      </c>
      <c r="BF4483" s="2">
        <f>N4483*'mass balance'!$H$12+R4483*'mass balance'!$I$12+S4483*'mass balance'!$J$12</f>
        <v>2.4313420404679259E-4</v>
      </c>
      <c r="BG4483" s="2">
        <f>N4483*'mass balance'!$H$13+R4483*'mass balance'!$I$13+S4483*'mass balance'!$J$13</f>
        <v>1.5430708382215236E-3</v>
      </c>
      <c r="BH4483" s="2">
        <f>N4483*'mass balance'!$H$14+R4483*'mass balance'!$I$14+S4483*'mass balance'!$J$14</f>
        <v>5.3675804485588488E-4</v>
      </c>
      <c r="BI4483" s="36">
        <f t="shared" si="4734"/>
        <v>6.4767575960678318E-26</v>
      </c>
      <c r="BJ4483" s="36">
        <f t="shared" si="4735"/>
        <v>2.4181645672907349E-29</v>
      </c>
      <c r="BK4483" s="36">
        <f t="shared" si="4736"/>
        <v>1.2344496050955528E-25</v>
      </c>
      <c r="BL4483" s="36">
        <f t="shared" si="4737"/>
        <v>6.6197198118919924E-26</v>
      </c>
      <c r="BM4483" s="36">
        <f t="shared" si="4770"/>
        <v>1.5061597913652445E-22</v>
      </c>
      <c r="BN4483" s="36">
        <f t="shared" ca="1" si="4738"/>
        <v>0.97680667735119242</v>
      </c>
      <c r="BO4483" s="36">
        <f t="shared" ca="1" si="4755"/>
        <v>1</v>
      </c>
      <c r="BP4483" s="36">
        <f t="shared" si="4771"/>
        <v>-1.5061597913652445E-22</v>
      </c>
      <c r="BQ4483" s="36">
        <f t="shared" si="4772"/>
        <v>1</v>
      </c>
      <c r="BR4483" s="2">
        <f t="shared" si="4761"/>
        <v>-5</v>
      </c>
      <c r="BS4483">
        <v>0</v>
      </c>
      <c r="BT4483" s="37">
        <f t="shared" si="4756"/>
        <v>2.6719691468926938</v>
      </c>
      <c r="BU4483" s="34">
        <f t="shared" si="4739"/>
        <v>-5</v>
      </c>
      <c r="BV4483" s="34">
        <f t="shared" si="4740"/>
        <v>-5</v>
      </c>
      <c r="BW4483" s="34">
        <f t="shared" si="4741"/>
        <v>-5</v>
      </c>
      <c r="BX4483" s="34">
        <f t="shared" si="4742"/>
        <v>-5</v>
      </c>
      <c r="BY4483" s="34">
        <f t="shared" si="4743"/>
        <v>47.251685500906198</v>
      </c>
      <c r="BZ4483" s="36">
        <f t="shared" si="4757"/>
        <v>2.6653058821872258E-3</v>
      </c>
      <c r="CA4483" s="34">
        <f t="shared" si="4758"/>
        <v>1.1017011715031421E-2</v>
      </c>
    </row>
    <row r="4484" spans="1:79" ht="13.2" x14ac:dyDescent="0.25">
      <c r="A4484" s="75">
        <f t="shared" si="4744"/>
        <v>12.191780821916852</v>
      </c>
      <c r="B4484" s="34">
        <f t="shared" si="4762"/>
        <v>4449.9999999996508</v>
      </c>
      <c r="C4484">
        <f t="shared" si="4745"/>
        <v>20</v>
      </c>
      <c r="D4484" s="35">
        <f t="shared" si="4705"/>
        <v>3000</v>
      </c>
      <c r="E4484" s="27">
        <v>0</v>
      </c>
      <c r="F4484" s="64">
        <f t="shared" si="4746"/>
        <v>0.96267801959344901</v>
      </c>
      <c r="G4484" s="34">
        <v>0</v>
      </c>
      <c r="H4484" s="34">
        <f t="shared" si="4706"/>
        <v>1</v>
      </c>
      <c r="I4484" s="34">
        <f t="shared" si="4747"/>
        <v>12793.990880396937</v>
      </c>
      <c r="J4484" s="34">
        <f t="shared" si="4707"/>
        <v>175902.85543259533</v>
      </c>
      <c r="K4484" s="34">
        <f t="shared" si="4708"/>
        <v>154245.66230104619</v>
      </c>
      <c r="L4484" s="36">
        <f t="shared" si="4759"/>
        <v>17843.018396878142</v>
      </c>
      <c r="M4484" s="34">
        <f t="shared" si="4709"/>
        <v>149.95224105927213</v>
      </c>
      <c r="N4484" s="34">
        <f t="shared" si="4748"/>
        <v>2061.6731422919756</v>
      </c>
      <c r="O4484" s="34">
        <f t="shared" si="4710"/>
        <v>13.261852397919354</v>
      </c>
      <c r="P4484">
        <f t="shared" si="4763"/>
        <v>676.08993232216437</v>
      </c>
      <c r="Q4484" s="36">
        <f t="shared" si="4711"/>
        <v>1531.5289619236223</v>
      </c>
      <c r="R4484" s="34">
        <f t="shared" si="4712"/>
        <v>1015.1587582728966</v>
      </c>
      <c r="S4484" s="34">
        <f t="shared" si="4713"/>
        <v>151.28795877783409</v>
      </c>
      <c r="T4484" s="36">
        <f t="shared" si="4749"/>
        <v>3.4326474307256824E-5</v>
      </c>
      <c r="U4484" s="36">
        <f t="shared" si="4714"/>
        <v>27368.109326994578</v>
      </c>
      <c r="V4484" s="36">
        <f t="shared" si="4715"/>
        <v>1.9370809436221562E-2</v>
      </c>
      <c r="W4484" s="68">
        <f t="shared" si="4716"/>
        <v>50.98005256250898</v>
      </c>
      <c r="X4484">
        <f t="shared" si="4717"/>
        <v>7.628106355143502</v>
      </c>
      <c r="Y4484">
        <f t="shared" si="4718"/>
        <v>5.4790819485161157E-3</v>
      </c>
      <c r="Z4484" s="34">
        <f t="shared" si="4719"/>
        <v>1.6980387444359678E-3</v>
      </c>
      <c r="AA4484" s="36">
        <f t="shared" si="4720"/>
        <v>3.7996840847643541E-4</v>
      </c>
      <c r="AB4484" s="34">
        <f t="shared" si="4721"/>
        <v>1.9253560391868981E-3</v>
      </c>
      <c r="AC4484" s="36">
        <f t="shared" si="4722"/>
        <v>319.85397095742223</v>
      </c>
      <c r="AD4484" s="34">
        <f t="shared" si="4723"/>
        <v>0</v>
      </c>
      <c r="AE4484">
        <f t="shared" si="4750"/>
        <v>166127.18086806458</v>
      </c>
      <c r="AF4484" s="36">
        <f t="shared" si="4764"/>
        <v>0</v>
      </c>
      <c r="AG4484" s="34">
        <f t="shared" si="4724"/>
        <v>384.29709986620162</v>
      </c>
      <c r="AH4484">
        <f t="shared" si="4760"/>
        <v>4.5199219600791594</v>
      </c>
      <c r="AI4484" s="29">
        <f t="shared" si="4751"/>
        <v>384.29709986620162</v>
      </c>
      <c r="AJ4484">
        <f t="shared" si="4752"/>
        <v>66565.175172422591</v>
      </c>
      <c r="AK4484" s="36">
        <f t="shared" si="4765"/>
        <v>-2.1994882633314369E-20</v>
      </c>
      <c r="AL4484" s="36">
        <f t="shared" si="4753"/>
        <v>-1.1901253267849099E-4</v>
      </c>
      <c r="AM4484" s="36">
        <f t="shared" si="4754"/>
        <v>-3.529143878079134E-4</v>
      </c>
      <c r="AN4484" s="37">
        <f t="shared" si="4766"/>
        <v>7.6980628706022173E-19</v>
      </c>
      <c r="AO4484" s="36">
        <f t="shared" si="4767"/>
        <v>0.21014561463873679</v>
      </c>
      <c r="AP4484" s="36">
        <f t="shared" si="4768"/>
        <v>0.18294465100310536</v>
      </c>
      <c r="AQ4484" s="74">
        <f t="shared" si="4725"/>
        <v>4.5449410571018106E-19</v>
      </c>
      <c r="AR4484" s="73">
        <f t="shared" si="4726"/>
        <v>2.1378156617783932E-20</v>
      </c>
      <c r="AS4484" s="72">
        <f t="shared" si="4769"/>
        <v>9.2802781780749345E-3</v>
      </c>
      <c r="AT4484" s="37">
        <f t="shared" si="4727"/>
        <v>1.2438654931585556E-14</v>
      </c>
      <c r="AU4484" s="37">
        <f t="shared" si="4728"/>
        <v>27.432960407722067</v>
      </c>
      <c r="AV4484" s="34">
        <f t="shared" si="4729"/>
        <v>9.1437684641134815</v>
      </c>
      <c r="AW4484" s="34">
        <f t="shared" si="4730"/>
        <v>4.7942730532139874</v>
      </c>
      <c r="AX4484" s="37">
        <f t="shared" si="4731"/>
        <v>191.64333841056069</v>
      </c>
      <c r="AY4484" s="7">
        <f t="shared" si="4732"/>
        <v>256.56143249039712</v>
      </c>
      <c r="AZ4484" s="37">
        <f t="shared" si="4733"/>
        <v>242.62339097306966</v>
      </c>
      <c r="BA4484" s="2">
        <f>BE4484*'mass balance'!$B$17+BF4484*'mass balance'!$C$17+BG4484*'mass balance'!$D$17+BH4484*'mass balance'!$E$17</f>
        <v>2.1004826839667477E-3</v>
      </c>
      <c r="BB4484" s="2">
        <f>BE4484*'mass balance'!$B$18+BF4484*'mass balance'!$C$18+BG4484*'mass balance'!$D$18+BH4484*'mass balance'!$E$18</f>
        <v>2.1327978021816216E-3</v>
      </c>
      <c r="BC4484" s="2">
        <f>BE4484*'mass balance'!$B$19+BF4484*'mass balance'!$C$19+BG4484*'mass balance'!$D$19+BH4484*'mass balance'!$E$19</f>
        <v>-2.6659972527270253E-3</v>
      </c>
      <c r="BD4484" s="2">
        <f>BE4484*'mass balance'!$B$20+BF4484*'mass balance'!$C$20+BG4484*'mass balance'!$D$20+BH4484*'mass balance'!$E$20</f>
        <v>9.6945354644619133E-5</v>
      </c>
      <c r="BE4484" s="2">
        <f>N4484*'mass balance'!$H$11+R4484*'mass balance'!$I$11+S4484*'mass balance'!$J$11</f>
        <v>-4.9087455768856555E-3</v>
      </c>
      <c r="BF4484" s="2">
        <f>N4484*'mass balance'!$H$12+R4484*'mass balance'!$I$12+S4484*'mass balance'!$J$12</f>
        <v>2.4314823560110755E-4</v>
      </c>
      <c r="BG4484" s="2">
        <f>N4484*'mass balance'!$H$13+R4484*'mass balance'!$I$13+S4484*'mass balance'!$J$13</f>
        <v>1.5434938366228358E-3</v>
      </c>
      <c r="BH4484" s="2">
        <f>N4484*'mass balance'!$H$14+R4484*'mass balance'!$I$14+S4484*'mass balance'!$J$14</f>
        <v>5.3689404747186856E-4</v>
      </c>
      <c r="BI4484" s="36">
        <f t="shared" si="4734"/>
        <v>6.4767575960678318E-26</v>
      </c>
      <c r="BJ4484" s="36">
        <f t="shared" si="4735"/>
        <v>2.4183388745381007E-29</v>
      </c>
      <c r="BK4484" s="36">
        <f t="shared" si="4736"/>
        <v>1.2346914215522818E-25</v>
      </c>
      <c r="BL4484" s="36">
        <f t="shared" si="4737"/>
        <v>6.6214675427588149E-26</v>
      </c>
      <c r="BM4484" s="36">
        <f t="shared" si="4770"/>
        <v>1.5068217633464337E-22</v>
      </c>
      <c r="BN4484" s="36">
        <f t="shared" ca="1" si="4738"/>
        <v>0.95743436212199895</v>
      </c>
      <c r="BO4484" s="36">
        <f t="shared" ca="1" si="4755"/>
        <v>1</v>
      </c>
      <c r="BP4484" s="36">
        <f t="shared" si="4771"/>
        <v>-1.5068217633464337E-22</v>
      </c>
      <c r="BQ4484" s="36">
        <f t="shared" si="4772"/>
        <v>1</v>
      </c>
      <c r="BR4484" s="2">
        <f t="shared" si="4761"/>
        <v>-5</v>
      </c>
      <c r="BS4484">
        <v>0</v>
      </c>
      <c r="BT4484" s="37">
        <f t="shared" si="4756"/>
        <v>2.6726622458588429</v>
      </c>
      <c r="BU4484" s="34">
        <f t="shared" si="4739"/>
        <v>-5</v>
      </c>
      <c r="BV4484" s="34">
        <f t="shared" si="4740"/>
        <v>-5</v>
      </c>
      <c r="BW4484" s="34">
        <f t="shared" si="4741"/>
        <v>-5</v>
      </c>
      <c r="BX4484" s="34">
        <f t="shared" si="4742"/>
        <v>-5</v>
      </c>
      <c r="BY4484" s="34">
        <f t="shared" si="4743"/>
        <v>47.263658032849307</v>
      </c>
      <c r="BZ4484" s="36">
        <f t="shared" si="4757"/>
        <v>2.6659972527270253E-3</v>
      </c>
      <c r="CA4484" s="34">
        <f t="shared" si="4758"/>
        <v>1.1015682515769879E-2</v>
      </c>
    </row>
    <row r="4485" spans="1:79" ht="13.2" x14ac:dyDescent="0.25">
      <c r="A4485" s="75">
        <f t="shared" si="4744"/>
        <v>12.194520547944249</v>
      </c>
      <c r="B4485" s="34">
        <f t="shared" si="4762"/>
        <v>4450.9999999996508</v>
      </c>
      <c r="C4485">
        <f t="shared" si="4745"/>
        <v>20</v>
      </c>
      <c r="D4485" s="35">
        <f t="shared" si="4705"/>
        <v>3000</v>
      </c>
      <c r="E4485" s="27">
        <v>0</v>
      </c>
      <c r="F4485" s="64">
        <f t="shared" si="4746"/>
        <v>0.96267801959344901</v>
      </c>
      <c r="G4485" s="34">
        <v>0</v>
      </c>
      <c r="H4485" s="34">
        <f t="shared" si="4706"/>
        <v>1</v>
      </c>
      <c r="I4485" s="34">
        <f t="shared" si="4747"/>
        <v>12793.990880396937</v>
      </c>
      <c r="J4485" s="34">
        <f t="shared" si="4707"/>
        <v>175947.41096329427</v>
      </c>
      <c r="K4485" s="34">
        <f t="shared" si="4708"/>
        <v>154284.73214630212</v>
      </c>
      <c r="L4485" s="36">
        <f t="shared" si="4759"/>
        <v>17849.798180180824</v>
      </c>
      <c r="M4485" s="34">
        <f t="shared" si="4709"/>
        <v>149.95224105927213</v>
      </c>
      <c r="N4485" s="34">
        <f t="shared" si="4748"/>
        <v>2062.1953563331099</v>
      </c>
      <c r="O4485" s="34">
        <f t="shared" si="4710"/>
        <v>13.261852397919354</v>
      </c>
      <c r="P4485">
        <f t="shared" si="4763"/>
        <v>676.34682513773589</v>
      </c>
      <c r="Q4485" s="36">
        <f t="shared" si="4711"/>
        <v>1532.0206255964349</v>
      </c>
      <c r="R4485" s="34">
        <f t="shared" si="4712"/>
        <v>1015.4269536988106</v>
      </c>
      <c r="S4485" s="34">
        <f t="shared" si="4713"/>
        <v>151.29667742822608</v>
      </c>
      <c r="T4485" s="36">
        <f t="shared" si="4749"/>
        <v>3.4271411331987708E-5</v>
      </c>
      <c r="U4485" s="36">
        <f t="shared" si="4714"/>
        <v>27368.109361321051</v>
      </c>
      <c r="V4485" s="36">
        <f t="shared" si="4715"/>
        <v>1.9371925766408404E-2</v>
      </c>
      <c r="W4485" s="68">
        <f t="shared" si="4716"/>
        <v>50.999423371945205</v>
      </c>
      <c r="X4485">
        <f t="shared" si="4717"/>
        <v>7.6290723792780994</v>
      </c>
      <c r="Y4485">
        <f t="shared" si="4718"/>
        <v>5.4790819485161157E-3</v>
      </c>
      <c r="Z4485" s="34">
        <f t="shared" si="4719"/>
        <v>1.6980387444359678E-3</v>
      </c>
      <c r="AA4485" s="36">
        <f t="shared" si="4720"/>
        <v>3.7984597639715483E-4</v>
      </c>
      <c r="AB4485" s="34">
        <f t="shared" si="4721"/>
        <v>1.9253560391868981E-3</v>
      </c>
      <c r="AC4485" s="36">
        <f t="shared" si="4722"/>
        <v>319.85397095742223</v>
      </c>
      <c r="AD4485" s="34">
        <f t="shared" si="4723"/>
        <v>0</v>
      </c>
      <c r="AE4485">
        <f t="shared" si="4750"/>
        <v>166127.18086806458</v>
      </c>
      <c r="AF4485" s="36">
        <f t="shared" si="4764"/>
        <v>0</v>
      </c>
      <c r="AG4485" s="34">
        <f t="shared" si="4724"/>
        <v>384.52315207305071</v>
      </c>
      <c r="AH4485">
        <f t="shared" si="4760"/>
        <v>4.5199780689242743</v>
      </c>
      <c r="AI4485" s="29">
        <f t="shared" si="4751"/>
        <v>384.52315207305071</v>
      </c>
      <c r="AJ4485">
        <f t="shared" si="4752"/>
        <v>66949.698324495635</v>
      </c>
      <c r="AK4485" s="36">
        <f t="shared" si="4765"/>
        <v>-2.1378156617783932E-20</v>
      </c>
      <c r="AL4485" s="36">
        <f t="shared" si="4753"/>
        <v>-1.1894513187662844E-4</v>
      </c>
      <c r="AM4485" s="36">
        <f t="shared" si="4754"/>
        <v>-3.5223358864576833E-4</v>
      </c>
      <c r="AN4485" s="37">
        <f t="shared" si="4766"/>
        <v>7.4781140442690735E-19</v>
      </c>
      <c r="AO4485" s="36">
        <f t="shared" si="4767"/>
        <v>0.21002660210605831</v>
      </c>
      <c r="AP4485" s="36">
        <f t="shared" si="4768"/>
        <v>0.18259173661529746</v>
      </c>
      <c r="AQ4485" s="74">
        <f t="shared" si="4725"/>
        <v>4.4225928694988081E-19</v>
      </c>
      <c r="AR4485" s="73">
        <f t="shared" si="4726"/>
        <v>2.0778388917664062E-20</v>
      </c>
      <c r="AS4485" s="72">
        <f t="shared" si="4769"/>
        <v>9.2645199044837298E-3</v>
      </c>
      <c r="AT4485" s="37">
        <f t="shared" si="4727"/>
        <v>1.2103810789939178E-14</v>
      </c>
      <c r="AU4485" s="37">
        <f t="shared" si="4728"/>
        <v>27.380040104368209</v>
      </c>
      <c r="AV4485" s="34">
        <f t="shared" si="4729"/>
        <v>9.1965851576511106</v>
      </c>
      <c r="AW4485" s="34">
        <f t="shared" si="4730"/>
        <v>4.7960947255158199</v>
      </c>
      <c r="AX4485" s="37">
        <f t="shared" si="4731"/>
        <v>191.71615706531182</v>
      </c>
      <c r="AY4485" s="7">
        <f t="shared" si="4732"/>
        <v>256.70826032042396</v>
      </c>
      <c r="AZ4485" s="37">
        <f t="shared" si="4733"/>
        <v>242.71558043725702</v>
      </c>
      <c r="BA4485" s="2">
        <f>BE4485*'mass balance'!$B$17+BF4485*'mass balance'!$C$17+BG4485*'mass balance'!$D$17+BH4485*'mass balance'!$E$17</f>
        <v>2.1010274083726878E-3</v>
      </c>
      <c r="BB4485" s="2">
        <f>BE4485*'mass balance'!$B$18+BF4485*'mass balance'!$C$18+BG4485*'mass balance'!$D$18+BH4485*'mass balance'!$E$18</f>
        <v>2.1333509069630368E-3</v>
      </c>
      <c r="BC4485" s="2">
        <f>BE4485*'mass balance'!$B$19+BF4485*'mass balance'!$C$19+BG4485*'mass balance'!$D$19+BH4485*'mass balance'!$E$19</f>
        <v>-2.666688633703796E-3</v>
      </c>
      <c r="BD4485" s="2">
        <f>BE4485*'mass balance'!$B$20+BF4485*'mass balance'!$C$20+BG4485*'mass balance'!$D$20+BH4485*'mass balance'!$E$20</f>
        <v>9.6970495771047088E-5</v>
      </c>
      <c r="BE4485" s="2">
        <f>N4485*'mass balance'!$H$11+R4485*'mass balance'!$I$11+S4485*'mass balance'!$J$11</f>
        <v>-4.9099889436502609E-3</v>
      </c>
      <c r="BF4485" s="2">
        <f>N4485*'mass balance'!$H$12+R4485*'mass balance'!$I$12+S4485*'mass balance'!$J$12</f>
        <v>2.4316224811391266E-4</v>
      </c>
      <c r="BG4485" s="2">
        <f>N4485*'mass balance'!$H$13+R4485*'mass balance'!$I$13+S4485*'mass balance'!$J$13</f>
        <v>1.5439167675966778E-3</v>
      </c>
      <c r="BH4485" s="2">
        <f>N4485*'mass balance'!$H$14+R4485*'mass balance'!$I$14+S4485*'mass balance'!$J$14</f>
        <v>5.3703004071174731E-4</v>
      </c>
      <c r="BI4485" s="36">
        <f t="shared" si="4734"/>
        <v>6.4767575960678318E-26</v>
      </c>
      <c r="BJ4485" s="36">
        <f t="shared" si="4735"/>
        <v>2.4185132172235037E-29</v>
      </c>
      <c r="BK4485" s="36">
        <f t="shared" si="4736"/>
        <v>1.2349332554397356E-25</v>
      </c>
      <c r="BL4485" s="36">
        <f t="shared" si="4737"/>
        <v>6.6232155770453079E-26</v>
      </c>
      <c r="BM4485" s="36">
        <f t="shared" si="4770"/>
        <v>1.5074839101007095E-22</v>
      </c>
      <c r="BN4485" s="36">
        <f t="shared" ca="1" si="4738"/>
        <v>0.99329782681101264</v>
      </c>
      <c r="BO4485" s="36">
        <f t="shared" ca="1" si="4755"/>
        <v>1</v>
      </c>
      <c r="BP4485" s="36">
        <f t="shared" si="4771"/>
        <v>-1.5074839101007095E-22</v>
      </c>
      <c r="BQ4485" s="36">
        <f t="shared" si="4772"/>
        <v>1</v>
      </c>
      <c r="BR4485" s="2">
        <f t="shared" si="4761"/>
        <v>-5</v>
      </c>
      <c r="BS4485">
        <v>0</v>
      </c>
      <c r="BT4485" s="37">
        <f t="shared" si="4756"/>
        <v>2.6733553552880553</v>
      </c>
      <c r="BU4485" s="34">
        <f t="shared" si="4739"/>
        <v>-5</v>
      </c>
      <c r="BV4485" s="34">
        <f t="shared" si="4740"/>
        <v>-5</v>
      </c>
      <c r="BW4485" s="34">
        <f t="shared" si="4741"/>
        <v>-5</v>
      </c>
      <c r="BX4485" s="34">
        <f t="shared" si="4742"/>
        <v>-5</v>
      </c>
      <c r="BY4485" s="34">
        <f t="shared" si="4743"/>
        <v>47.275629739398624</v>
      </c>
      <c r="BZ4485" s="36">
        <f t="shared" si="4757"/>
        <v>2.666688633703796E-3</v>
      </c>
      <c r="CA4485" s="34">
        <f t="shared" si="4758"/>
        <v>1.1014354127872434E-2</v>
      </c>
    </row>
    <row r="4486" spans="1:79" ht="13.2" x14ac:dyDescent="0.25">
      <c r="A4486" s="75">
        <f t="shared" si="4744"/>
        <v>12.197260273971645</v>
      </c>
      <c r="B4486" s="34">
        <f t="shared" si="4762"/>
        <v>4451.9999999996508</v>
      </c>
      <c r="C4486">
        <f t="shared" si="4745"/>
        <v>20</v>
      </c>
      <c r="D4486" s="35">
        <f t="shared" si="4705"/>
        <v>3000</v>
      </c>
      <c r="E4486" s="27">
        <v>0</v>
      </c>
      <c r="F4486" s="64">
        <f t="shared" si="4746"/>
        <v>0.96267801959344901</v>
      </c>
      <c r="G4486" s="34">
        <v>0</v>
      </c>
      <c r="H4486" s="34">
        <f t="shared" si="4706"/>
        <v>1</v>
      </c>
      <c r="I4486" s="34">
        <f t="shared" si="4747"/>
        <v>12793.990880396937</v>
      </c>
      <c r="J4486" s="34">
        <f t="shared" si="4707"/>
        <v>175991.96342048779</v>
      </c>
      <c r="K4486" s="34">
        <f t="shared" si="4708"/>
        <v>154323.79929646326</v>
      </c>
      <c r="L4486" s="36">
        <f t="shared" si="4759"/>
        <v>17856.578354199064</v>
      </c>
      <c r="M4486" s="34">
        <f t="shared" si="4709"/>
        <v>149.95224105927213</v>
      </c>
      <c r="N4486" s="34">
        <f t="shared" si="4748"/>
        <v>2062.717534351159</v>
      </c>
      <c r="O4486" s="34">
        <f t="shared" si="4710"/>
        <v>13.261852397919354</v>
      </c>
      <c r="P4486">
        <f t="shared" si="4763"/>
        <v>676.60373275791335</v>
      </c>
      <c r="Q4486" s="36">
        <f t="shared" si="4711"/>
        <v>1532.5122947490022</v>
      </c>
      <c r="R4486" s="34">
        <f t="shared" si="4712"/>
        <v>1015.6951640553019</v>
      </c>
      <c r="S4486" s="34">
        <f t="shared" si="4713"/>
        <v>151.30538423434007</v>
      </c>
      <c r="T4486" s="36">
        <f t="shared" si="4749"/>
        <v>3.4216444491035923E-5</v>
      </c>
      <c r="U4486" s="36">
        <f t="shared" si="4714"/>
        <v>27368.109395592463</v>
      </c>
      <c r="V4486" s="36">
        <f t="shared" si="4715"/>
        <v>1.9373040580061694E-2</v>
      </c>
      <c r="W4486" s="68">
        <f t="shared" si="4716"/>
        <v>51.018795297711613</v>
      </c>
      <c r="X4486">
        <f t="shared" si="4717"/>
        <v>7.6300382144811838</v>
      </c>
      <c r="Y4486">
        <f t="shared" si="4718"/>
        <v>5.4790819485161157E-3</v>
      </c>
      <c r="Z4486" s="34">
        <f t="shared" si="4719"/>
        <v>1.6980387444359678E-3</v>
      </c>
      <c r="AA4486" s="36">
        <f t="shared" si="4720"/>
        <v>3.7972359925422718E-4</v>
      </c>
      <c r="AB4486" s="34">
        <f t="shared" si="4721"/>
        <v>1.9253560391868981E-3</v>
      </c>
      <c r="AC4486" s="36">
        <f t="shared" si="4722"/>
        <v>319.85397095742223</v>
      </c>
      <c r="AD4486" s="34">
        <f t="shared" si="4723"/>
        <v>0</v>
      </c>
      <c r="AE4486">
        <f t="shared" si="4750"/>
        <v>166127.18086806458</v>
      </c>
      <c r="AF4486" s="36">
        <f t="shared" si="4764"/>
        <v>0</v>
      </c>
      <c r="AG4486" s="34">
        <f t="shared" si="4724"/>
        <v>384.74920679932654</v>
      </c>
      <c r="AH4486">
        <f t="shared" si="4760"/>
        <v>4.5200338917538829</v>
      </c>
      <c r="AI4486" s="29">
        <f t="shared" si="4751"/>
        <v>384.74920679932654</v>
      </c>
      <c r="AJ4486">
        <f t="shared" si="4752"/>
        <v>67334.447531294965</v>
      </c>
      <c r="AK4486" s="36">
        <f t="shared" si="4765"/>
        <v>-2.0778388917664062E-20</v>
      </c>
      <c r="AL4486" s="36">
        <f t="shared" si="4753"/>
        <v>-1.1887776924610793E-4</v>
      </c>
      <c r="AM4486" s="36">
        <f t="shared" si="4754"/>
        <v>-3.5155410279788643E-4</v>
      </c>
      <c r="AN4486" s="37">
        <f t="shared" si="4766"/>
        <v>7.2643324780912342E-19</v>
      </c>
      <c r="AO4486" s="36">
        <f t="shared" si="4767"/>
        <v>0.20990765697418168</v>
      </c>
      <c r="AP4486" s="36">
        <f t="shared" si="4768"/>
        <v>0.18223950302665168</v>
      </c>
      <c r="AQ4486" s="74">
        <f t="shared" si="4725"/>
        <v>4.3034688733751004E-19</v>
      </c>
      <c r="AR4486" s="73">
        <f t="shared" si="4726"/>
        <v>2.0195122597113465E-20</v>
      </c>
      <c r="AS4486" s="72">
        <f t="shared" si="4769"/>
        <v>9.2487883890544874E-3</v>
      </c>
      <c r="AT4486" s="37">
        <f t="shared" si="4727"/>
        <v>1.1777790658272341E-14</v>
      </c>
      <c r="AU4486" s="37">
        <f t="shared" si="4728"/>
        <v>27.327221888374424</v>
      </c>
      <c r="AV4486" s="34">
        <f t="shared" si="4729"/>
        <v>9.2494329011951848</v>
      </c>
      <c r="AW4486" s="34">
        <f t="shared" si="4730"/>
        <v>4.7979165027997261</v>
      </c>
      <c r="AX4486" s="37">
        <f t="shared" si="4731"/>
        <v>191.78897991634901</v>
      </c>
      <c r="AY4486" s="7">
        <f t="shared" si="4732"/>
        <v>256.85512461805553</v>
      </c>
      <c r="AZ4486" s="37">
        <f t="shared" si="4733"/>
        <v>242.80777521406063</v>
      </c>
      <c r="BA4486" s="2">
        <f>BE4486*'mass balance'!$B$17+BF4486*'mass balance'!$C$17+BG4486*'mass balance'!$D$17+BH4486*'mass balance'!$E$17</f>
        <v>2.1015721409667746E-3</v>
      </c>
      <c r="BB4486" s="2">
        <f>BE4486*'mass balance'!$B$18+BF4486*'mass balance'!$C$18+BG4486*'mass balance'!$D$18+BH4486*'mass balance'!$E$18</f>
        <v>2.133904020058571E-3</v>
      </c>
      <c r="BC4486" s="2">
        <f>BE4486*'mass balance'!$B$19+BF4486*'mass balance'!$C$19+BG4486*'mass balance'!$D$19+BH4486*'mass balance'!$E$19</f>
        <v>-2.6673800250732135E-3</v>
      </c>
      <c r="BD4486" s="2">
        <f>BE4486*'mass balance'!$B$20+BF4486*'mass balance'!$C$20+BG4486*'mass balance'!$D$20+BH4486*'mass balance'!$E$20</f>
        <v>9.6995637275389579E-5</v>
      </c>
      <c r="BE4486" s="2">
        <f>N4486*'mass balance'!$H$11+R4486*'mass balance'!$I$11+S4486*'mass balance'!$J$11</f>
        <v>-4.9112322246456161E-3</v>
      </c>
      <c r="BF4486" s="2">
        <f>N4486*'mass balance'!$H$12+R4486*'mass balance'!$I$12+S4486*'mass balance'!$J$12</f>
        <v>2.4317624159073288E-4</v>
      </c>
      <c r="BG4486" s="2">
        <f>N4486*'mass balance'!$H$13+R4486*'mass balance'!$I$13+S4486*'mass balance'!$J$13</f>
        <v>1.5443396311405468E-3</v>
      </c>
      <c r="BH4486" s="2">
        <f>N4486*'mass balance'!$H$14+R4486*'mass balance'!$I$14+S4486*'mass balance'!$J$14</f>
        <v>5.3716602457061426E-4</v>
      </c>
      <c r="BI4486" s="36">
        <f t="shared" si="4734"/>
        <v>6.4767575960678318E-26</v>
      </c>
      <c r="BJ4486" s="36">
        <f t="shared" si="4735"/>
        <v>2.4186875953081352E-29</v>
      </c>
      <c r="BK4486" s="36">
        <f t="shared" si="4736"/>
        <v>1.235175106761458E-25</v>
      </c>
      <c r="BL4486" s="36">
        <f t="shared" si="4737"/>
        <v>6.6249639147442555E-26</v>
      </c>
      <c r="BM4486" s="36">
        <f t="shared" si="4770"/>
        <v>1.5081462316584141E-22</v>
      </c>
      <c r="BN4486" s="36">
        <f t="shared" ca="1" si="4738"/>
        <v>0.80477876593629283</v>
      </c>
      <c r="BO4486" s="36">
        <f t="shared" ca="1" si="4755"/>
        <v>1</v>
      </c>
      <c r="BP4486" s="36">
        <f t="shared" si="4771"/>
        <v>-1.5081462316584141E-22</v>
      </c>
      <c r="BQ4486" s="36">
        <f t="shared" si="4772"/>
        <v>1</v>
      </c>
      <c r="BR4486" s="2">
        <f t="shared" si="4761"/>
        <v>-5</v>
      </c>
      <c r="BS4486">
        <v>0</v>
      </c>
      <c r="BT4486" s="37">
        <f t="shared" si="4756"/>
        <v>2.6740484751358964</v>
      </c>
      <c r="BU4486" s="34">
        <f t="shared" si="4739"/>
        <v>-5</v>
      </c>
      <c r="BV4486" s="34">
        <f t="shared" si="4740"/>
        <v>-5</v>
      </c>
      <c r="BW4486" s="34">
        <f t="shared" si="4741"/>
        <v>-5</v>
      </c>
      <c r="BX4486" s="34">
        <f t="shared" si="4742"/>
        <v>-5</v>
      </c>
      <c r="BY4486" s="34">
        <f t="shared" si="4743"/>
        <v>47.287600620122191</v>
      </c>
      <c r="BZ4486" s="36">
        <f t="shared" si="4757"/>
        <v>2.6673800250732135E-3</v>
      </c>
      <c r="CA4486" s="34">
        <f t="shared" si="4758"/>
        <v>1.1013026550646662E-2</v>
      </c>
    </row>
    <row r="4487" spans="1:79" ht="13.2" x14ac:dyDescent="0.25">
      <c r="A4487" s="75">
        <f t="shared" si="4744"/>
        <v>12.199999999999042</v>
      </c>
      <c r="B4487" s="34">
        <f t="shared" si="4762"/>
        <v>4452.9999999996498</v>
      </c>
      <c r="C4487">
        <f t="shared" si="4745"/>
        <v>20</v>
      </c>
      <c r="D4487" s="35">
        <f t="shared" si="4705"/>
        <v>3000</v>
      </c>
      <c r="E4487" s="27">
        <v>0</v>
      </c>
      <c r="F4487" s="64">
        <f t="shared" si="4746"/>
        <v>0.96267801959344901</v>
      </c>
      <c r="G4487" s="34">
        <v>0</v>
      </c>
      <c r="H4487" s="34">
        <f t="shared" si="4706"/>
        <v>1</v>
      </c>
      <c r="I4487" s="34">
        <f t="shared" si="4747"/>
        <v>12793.990880396937</v>
      </c>
      <c r="J4487" s="34">
        <f t="shared" si="4707"/>
        <v>176036.51280256969</v>
      </c>
      <c r="K4487" s="34">
        <f t="shared" si="4708"/>
        <v>154362.86375012106</v>
      </c>
      <c r="L4487" s="36">
        <f t="shared" si="4759"/>
        <v>17863.358918402086</v>
      </c>
      <c r="M4487" s="34">
        <f t="shared" si="4709"/>
        <v>149.95224105927213</v>
      </c>
      <c r="N4487" s="34">
        <f t="shared" si="4748"/>
        <v>2063.2396763272977</v>
      </c>
      <c r="O4487" s="34">
        <f t="shared" si="4710"/>
        <v>13.261852397919354</v>
      </c>
      <c r="P4487">
        <f t="shared" si="4763"/>
        <v>676.86065516258509</v>
      </c>
      <c r="Q4487" s="36">
        <f t="shared" si="4711"/>
        <v>1533.003969350455</v>
      </c>
      <c r="R4487" s="34">
        <f t="shared" si="4712"/>
        <v>1015.9633893215491</v>
      </c>
      <c r="S4487" s="34">
        <f t="shared" si="4713"/>
        <v>151.31407919961123</v>
      </c>
      <c r="T4487" s="36">
        <f t="shared" si="4749"/>
        <v>3.4161573598069887E-5</v>
      </c>
      <c r="U4487" s="36">
        <f t="shared" si="4714"/>
        <v>27368.109429808908</v>
      </c>
      <c r="V4487" s="36">
        <f t="shared" si="4715"/>
        <v>1.9374153877621429E-2</v>
      </c>
      <c r="W4487" s="68">
        <f t="shared" si="4716"/>
        <v>51.038168338291676</v>
      </c>
      <c r="X4487">
        <f t="shared" si="4717"/>
        <v>7.6310038607896811</v>
      </c>
      <c r="Y4487">
        <f t="shared" si="4718"/>
        <v>5.4790819485161157E-3</v>
      </c>
      <c r="Z4487" s="34">
        <f t="shared" si="4719"/>
        <v>1.6980387444359678E-3</v>
      </c>
      <c r="AA4487" s="36">
        <f t="shared" si="4720"/>
        <v>3.7960127701302827E-4</v>
      </c>
      <c r="AB4487" s="34">
        <f t="shared" si="4721"/>
        <v>1.9253560391868981E-3</v>
      </c>
      <c r="AC4487" s="36">
        <f t="shared" si="4722"/>
        <v>319.85397095742223</v>
      </c>
      <c r="AD4487" s="34">
        <f t="shared" si="4723"/>
        <v>0</v>
      </c>
      <c r="AE4487">
        <f t="shared" si="4750"/>
        <v>166127.18086806458</v>
      </c>
      <c r="AF4487" s="36">
        <f t="shared" si="4764"/>
        <v>0</v>
      </c>
      <c r="AG4487" s="34">
        <f t="shared" si="4724"/>
        <v>384.97526403083646</v>
      </c>
      <c r="AH4487">
        <f t="shared" si="4760"/>
        <v>4.5200894286761013</v>
      </c>
      <c r="AI4487" s="29">
        <f t="shared" si="4751"/>
        <v>384.97526403083646</v>
      </c>
      <c r="AJ4487">
        <f t="shared" si="4752"/>
        <v>67719.422795325809</v>
      </c>
      <c r="AK4487" s="36">
        <f t="shared" si="4765"/>
        <v>-2.0195122597113465E-20</v>
      </c>
      <c r="AL4487" s="36">
        <f t="shared" si="4753"/>
        <v>-1.1881044476531175E-4</v>
      </c>
      <c r="AM4487" s="36">
        <f t="shared" si="4754"/>
        <v>-3.5087592773078283E-4</v>
      </c>
      <c r="AN4487" s="37">
        <f t="shared" si="4766"/>
        <v>7.0565485889145936E-19</v>
      </c>
      <c r="AO4487" s="36">
        <f t="shared" si="4767"/>
        <v>0.20978877920493558</v>
      </c>
      <c r="AP4487" s="36">
        <f t="shared" si="4768"/>
        <v>0.18188794892385379</v>
      </c>
      <c r="AQ4487" s="74">
        <f t="shared" si="4725"/>
        <v>4.1874859715885816E-19</v>
      </c>
      <c r="AR4487" s="73">
        <f t="shared" si="4726"/>
        <v>1.9627912774564583E-20</v>
      </c>
      <c r="AS4487" s="72">
        <f t="shared" si="4769"/>
        <v>9.233083586350813E-3</v>
      </c>
      <c r="AT4487" s="37">
        <f t="shared" si="4727"/>
        <v>1.1460367115225023E-14</v>
      </c>
      <c r="AU4487" s="37">
        <f t="shared" si="4728"/>
        <v>27.274505562806301</v>
      </c>
      <c r="AV4487" s="34">
        <f t="shared" si="4729"/>
        <v>9.3023116950898412</v>
      </c>
      <c r="AW4487" s="34">
        <f t="shared" si="4730"/>
        <v>4.7997383849230904</v>
      </c>
      <c r="AX4487" s="37">
        <f t="shared" si="4731"/>
        <v>191.8618069579716</v>
      </c>
      <c r="AY4487" s="7">
        <f t="shared" si="4732"/>
        <v>257.00202537627621</v>
      </c>
      <c r="AZ4487" s="37">
        <f t="shared" si="4733"/>
        <v>242.89997529626328</v>
      </c>
      <c r="BA4487" s="2">
        <f>BE4487*'mass balance'!$B$17+BF4487*'mass balance'!$C$17+BG4487*'mass balance'!$D$17+BH4487*'mass balance'!$E$17</f>
        <v>2.1021168817141043E-3</v>
      </c>
      <c r="BB4487" s="2">
        <f>BE4487*'mass balance'!$B$18+BF4487*'mass balance'!$C$18+BG4487*'mass balance'!$D$18+BH4487*'mass balance'!$E$18</f>
        <v>2.1344571414327832E-3</v>
      </c>
      <c r="BC4487" s="2">
        <f>BE4487*'mass balance'!$B$19+BF4487*'mass balance'!$C$19+BG4487*'mass balance'!$D$19+BH4487*'mass balance'!$E$19</f>
        <v>-2.6680714267909786E-3</v>
      </c>
      <c r="BD4487" s="2">
        <f>BE4487*'mass balance'!$B$20+BF4487*'mass balance'!$C$20+BG4487*'mass balance'!$D$20+BH4487*'mass balance'!$E$20</f>
        <v>9.7020779156035578E-5</v>
      </c>
      <c r="BE4487" s="2">
        <f>N4487*'mass balance'!$H$11+R4487*'mass balance'!$I$11+S4487*'mass balance'!$J$11</f>
        <v>-4.9124754198268993E-3</v>
      </c>
      <c r="BF4487" s="2">
        <f>N4487*'mass balance'!$H$12+R4487*'mass balance'!$I$12+S4487*'mass balance'!$J$12</f>
        <v>2.4319021603708919E-4</v>
      </c>
      <c r="BG4487" s="2">
        <f>N4487*'mass balance'!$H$13+R4487*'mass balance'!$I$13+S4487*'mass balance'!$J$13</f>
        <v>1.5447624272519609E-3</v>
      </c>
      <c r="BH4487" s="2">
        <f>N4487*'mass balance'!$H$14+R4487*'mass balance'!$I$14+S4487*'mass balance'!$J$14</f>
        <v>5.3730199904356707E-4</v>
      </c>
      <c r="BI4487" s="36">
        <f t="shared" si="4734"/>
        <v>6.4767575960678318E-26</v>
      </c>
      <c r="BJ4487" s="36">
        <f t="shared" si="4735"/>
        <v>2.4188620087532706E-29</v>
      </c>
      <c r="BK4487" s="36">
        <f t="shared" si="4736"/>
        <v>1.2354169755209887E-25</v>
      </c>
      <c r="BL4487" s="36">
        <f t="shared" si="4737"/>
        <v>6.6267125558484819E-26</v>
      </c>
      <c r="BM4487" s="36">
        <f t="shared" si="4770"/>
        <v>1.5088087280498886E-22</v>
      </c>
      <c r="BN4487" s="36">
        <f t="shared" ca="1" si="4738"/>
        <v>0.8833259560177904</v>
      </c>
      <c r="BO4487" s="36">
        <f t="shared" ca="1" si="4755"/>
        <v>1</v>
      </c>
      <c r="BP4487" s="36">
        <f t="shared" si="4771"/>
        <v>-1.5088087280498886E-22</v>
      </c>
      <c r="BQ4487" s="36">
        <f t="shared" si="4772"/>
        <v>1</v>
      </c>
      <c r="BR4487" s="2">
        <f t="shared" si="4761"/>
        <v>-5</v>
      </c>
      <c r="BS4487">
        <v>0</v>
      </c>
      <c r="BT4487" s="37">
        <f t="shared" si="4756"/>
        <v>2.6747416053579562</v>
      </c>
      <c r="BU4487" s="34">
        <f t="shared" si="4739"/>
        <v>-5</v>
      </c>
      <c r="BV4487" s="34">
        <f t="shared" si="4740"/>
        <v>-5</v>
      </c>
      <c r="BW4487" s="34">
        <f t="shared" si="4741"/>
        <v>-5</v>
      </c>
      <c r="BX4487" s="34">
        <f t="shared" si="4742"/>
        <v>-5</v>
      </c>
      <c r="BY4487" s="34">
        <f t="shared" si="4743"/>
        <v>47.299570674588416</v>
      </c>
      <c r="BZ4487" s="36">
        <f t="shared" si="4757"/>
        <v>2.6680714267909786E-3</v>
      </c>
      <c r="CA4487" s="34">
        <f t="shared" si="4758"/>
        <v>1.1011699783400941E-2</v>
      </c>
    </row>
    <row r="4488" spans="1:79" ht="13.2" x14ac:dyDescent="0.25">
      <c r="A4488" s="75">
        <f t="shared" si="4744"/>
        <v>12.202739726026438</v>
      </c>
      <c r="B4488" s="34">
        <f t="shared" si="4762"/>
        <v>4453.9999999996498</v>
      </c>
      <c r="C4488">
        <f t="shared" si="4745"/>
        <v>20</v>
      </c>
      <c r="D4488" s="35">
        <f t="shared" si="4705"/>
        <v>3000</v>
      </c>
      <c r="E4488" s="27">
        <v>0</v>
      </c>
      <c r="F4488" s="64">
        <f t="shared" si="4746"/>
        <v>0.96267801959344901</v>
      </c>
      <c r="G4488" s="34">
        <v>0</v>
      </c>
      <c r="H4488" s="34">
        <f t="shared" si="4706"/>
        <v>1</v>
      </c>
      <c r="I4488" s="34">
        <f t="shared" si="4747"/>
        <v>12793.990880396937</v>
      </c>
      <c r="J4488" s="34">
        <f t="shared" si="4707"/>
        <v>176081.059107935</v>
      </c>
      <c r="K4488" s="34">
        <f t="shared" si="4708"/>
        <v>154401.92550586825</v>
      </c>
      <c r="L4488" s="36">
        <f t="shared" si="4759"/>
        <v>17870.139872259253</v>
      </c>
      <c r="M4488" s="34">
        <f t="shared" si="4709"/>
        <v>149.95224105927213</v>
      </c>
      <c r="N4488" s="34">
        <f t="shared" si="4748"/>
        <v>2063.7617822427142</v>
      </c>
      <c r="O4488" s="34">
        <f t="shared" si="4710"/>
        <v>13.261852397919354</v>
      </c>
      <c r="P4488">
        <f t="shared" si="4763"/>
        <v>677.11759233164469</v>
      </c>
      <c r="Q4488" s="36">
        <f t="shared" si="4711"/>
        <v>1533.4956493699387</v>
      </c>
      <c r="R4488" s="34">
        <f t="shared" si="4712"/>
        <v>1016.2316294767367</v>
      </c>
      <c r="S4488" s="34">
        <f t="shared" si="4713"/>
        <v>151.32276232747734</v>
      </c>
      <c r="T4488" s="36">
        <f t="shared" si="4749"/>
        <v>3.4106798474528855E-5</v>
      </c>
      <c r="U4488" s="36">
        <f t="shared" si="4714"/>
        <v>27368.109463970482</v>
      </c>
      <c r="V4488" s="36">
        <f t="shared" si="4715"/>
        <v>1.9375265659527706E-2</v>
      </c>
      <c r="W4488" s="68">
        <f t="shared" si="4716"/>
        <v>51.057542492169297</v>
      </c>
      <c r="X4488">
        <f t="shared" si="4717"/>
        <v>7.6319693182405084</v>
      </c>
      <c r="Y4488">
        <f t="shared" si="4718"/>
        <v>5.4790819485161157E-3</v>
      </c>
      <c r="Z4488" s="34">
        <f t="shared" si="4719"/>
        <v>1.6980387444359678E-3</v>
      </c>
      <c r="AA4488" s="36">
        <f t="shared" si="4720"/>
        <v>3.7947900963896362E-4</v>
      </c>
      <c r="AB4488" s="34">
        <f t="shared" si="4721"/>
        <v>1.9253560391868981E-3</v>
      </c>
      <c r="AC4488" s="36">
        <f t="shared" si="4722"/>
        <v>319.85397095742223</v>
      </c>
      <c r="AD4488" s="34">
        <f t="shared" si="4723"/>
        <v>0</v>
      </c>
      <c r="AE4488">
        <f t="shared" si="4750"/>
        <v>166127.18086806458</v>
      </c>
      <c r="AF4488" s="36">
        <f t="shared" si="4764"/>
        <v>0</v>
      </c>
      <c r="AG4488" s="34">
        <f t="shared" si="4724"/>
        <v>385.20132375339449</v>
      </c>
      <c r="AH4488">
        <f t="shared" si="4760"/>
        <v>4.5201446798003531</v>
      </c>
      <c r="AI4488" s="29">
        <f t="shared" si="4751"/>
        <v>385.20132375339449</v>
      </c>
      <c r="AJ4488">
        <f t="shared" si="4752"/>
        <v>68104.624119079206</v>
      </c>
      <c r="AK4488" s="36">
        <f t="shared" si="4765"/>
        <v>-1.9627912774564583E-20</v>
      </c>
      <c r="AL4488" s="36">
        <f t="shared" si="4753"/>
        <v>-1.1874315841263441E-4</v>
      </c>
      <c r="AM4488" s="36">
        <f t="shared" si="4754"/>
        <v>-3.5019906091585996E-4</v>
      </c>
      <c r="AN4488" s="37">
        <f t="shared" si="4766"/>
        <v>6.8545973629434588E-19</v>
      </c>
      <c r="AO4488" s="36">
        <f t="shared" si="4767"/>
        <v>0.20966996876017027</v>
      </c>
      <c r="AP4488" s="36">
        <f t="shared" si="4768"/>
        <v>0.18153707299612301</v>
      </c>
      <c r="AQ4488" s="74">
        <f t="shared" si="4725"/>
        <v>4.0745631593671827E-19</v>
      </c>
      <c r="AR4488" s="73">
        <f t="shared" si="4726"/>
        <v>1.907632631166967E-20</v>
      </c>
      <c r="AS4488" s="72">
        <f t="shared" si="4769"/>
        <v>9.2174054510134554E-3</v>
      </c>
      <c r="AT4488" s="37">
        <f t="shared" si="4727"/>
        <v>1.1151318465863243E-14</v>
      </c>
      <c r="AU4488" s="37">
        <f t="shared" si="4728"/>
        <v>27.221890931109318</v>
      </c>
      <c r="AV4488" s="34">
        <f t="shared" si="4729"/>
        <v>9.3552215396772418</v>
      </c>
      <c r="AW4488" s="34">
        <f t="shared" si="4730"/>
        <v>4.8015603717433359</v>
      </c>
      <c r="AX4488" s="37">
        <f t="shared" si="4731"/>
        <v>191.93463818448063</v>
      </c>
      <c r="AY4488" s="7">
        <f t="shared" si="4732"/>
        <v>257.1489625880705</v>
      </c>
      <c r="AZ4488" s="37">
        <f t="shared" si="4733"/>
        <v>242.99218067664992</v>
      </c>
      <c r="BA4488" s="2">
        <f>BE4488*'mass balance'!$B$17+BF4488*'mass balance'!$C$17+BG4488*'mass balance'!$D$17+BH4488*'mass balance'!$E$17</f>
        <v>2.1026616305797837E-3</v>
      </c>
      <c r="BB4488" s="2">
        <f>BE4488*'mass balance'!$B$18+BF4488*'mass balance'!$C$18+BG4488*'mass balance'!$D$18+BH4488*'mass balance'!$E$18</f>
        <v>2.1350102710502431E-3</v>
      </c>
      <c r="BC4488" s="2">
        <f>BE4488*'mass balance'!$B$19+BF4488*'mass balance'!$C$19+BG4488*'mass balance'!$D$19+BH4488*'mass balance'!$E$19</f>
        <v>-2.6687628388128025E-3</v>
      </c>
      <c r="BD4488" s="2">
        <f>BE4488*'mass balance'!$B$20+BF4488*'mass balance'!$C$20+BG4488*'mass balance'!$D$20+BH4488*'mass balance'!$E$20</f>
        <v>9.7045921411374639E-5</v>
      </c>
      <c r="BE4488" s="2">
        <f>N4488*'mass balance'!$H$11+R4488*'mass balance'!$I$11+S4488*'mass balance'!$J$11</f>
        <v>-4.9137185291493191E-3</v>
      </c>
      <c r="BF4488" s="2">
        <f>N4488*'mass balance'!$H$12+R4488*'mass balance'!$I$12+S4488*'mass balance'!$J$12</f>
        <v>2.4320417145850672E-4</v>
      </c>
      <c r="BG4488" s="2">
        <f>N4488*'mass balance'!$H$13+R4488*'mass balance'!$I$13+S4488*'mass balance'!$J$13</f>
        <v>1.5451851559284485E-3</v>
      </c>
      <c r="BH4488" s="2">
        <f>N4488*'mass balance'!$H$14+R4488*'mass balance'!$I$14+S4488*'mass balance'!$J$14</f>
        <v>5.3743796412570677E-4</v>
      </c>
      <c r="BI4488" s="36">
        <f t="shared" si="4734"/>
        <v>6.4767575960678318E-26</v>
      </c>
      <c r="BJ4488" s="36">
        <f t="shared" si="4735"/>
        <v>2.4190364575202189E-29</v>
      </c>
      <c r="BK4488" s="36">
        <f t="shared" si="4736"/>
        <v>1.2356588617218641E-25</v>
      </c>
      <c r="BL4488" s="36">
        <f t="shared" si="4737"/>
        <v>6.628461500350824E-26</v>
      </c>
      <c r="BM4488" s="36">
        <f t="shared" si="4770"/>
        <v>1.5094713993054734E-22</v>
      </c>
      <c r="BN4488" s="36">
        <f t="shared" ca="1" si="4738"/>
        <v>0.45419090597139777</v>
      </c>
      <c r="BO4488" s="36">
        <f t="shared" ca="1" si="4755"/>
        <v>1</v>
      </c>
      <c r="BP4488" s="36">
        <f t="shared" si="4771"/>
        <v>-1.5094713993054734E-22</v>
      </c>
      <c r="BQ4488" s="36">
        <f t="shared" si="4772"/>
        <v>1</v>
      </c>
      <c r="BR4488" s="2">
        <f t="shared" si="4761"/>
        <v>-5</v>
      </c>
      <c r="BS4488">
        <v>0</v>
      </c>
      <c r="BT4488" s="37">
        <f t="shared" si="4756"/>
        <v>2.6754347459098344</v>
      </c>
      <c r="BU4488" s="34">
        <f t="shared" si="4739"/>
        <v>-5</v>
      </c>
      <c r="BV4488" s="34">
        <f t="shared" si="4740"/>
        <v>-5</v>
      </c>
      <c r="BW4488" s="34">
        <f t="shared" si="4741"/>
        <v>-5</v>
      </c>
      <c r="BX4488" s="34">
        <f t="shared" si="4742"/>
        <v>-5</v>
      </c>
      <c r="BY4488" s="34">
        <f t="shared" si="4743"/>
        <v>47.311539902366079</v>
      </c>
      <c r="BZ4488" s="36">
        <f t="shared" si="4757"/>
        <v>2.6687628388128025E-3</v>
      </c>
      <c r="CA4488" s="34">
        <f t="shared" si="4758"/>
        <v>1.1010373825444366E-2</v>
      </c>
    </row>
    <row r="4489" spans="1:79" ht="13.2" x14ac:dyDescent="0.25">
      <c r="A4489" s="75">
        <f t="shared" si="4744"/>
        <v>12.205479452053835</v>
      </c>
      <c r="B4489" s="34">
        <f t="shared" si="4762"/>
        <v>4454.9999999996498</v>
      </c>
      <c r="C4489">
        <f t="shared" si="4745"/>
        <v>20</v>
      </c>
      <c r="D4489" s="35">
        <f t="shared" si="4705"/>
        <v>3000</v>
      </c>
      <c r="E4489" s="27">
        <v>0</v>
      </c>
      <c r="F4489" s="64">
        <f t="shared" si="4746"/>
        <v>0.96267801959344901</v>
      </c>
      <c r="G4489" s="34">
        <v>0</v>
      </c>
      <c r="H4489" s="34">
        <f t="shared" si="4706"/>
        <v>1</v>
      </c>
      <c r="I4489" s="34">
        <f t="shared" si="4747"/>
        <v>12793.990880396937</v>
      </c>
      <c r="J4489" s="34">
        <f t="shared" si="4707"/>
        <v>176125.60233497954</v>
      </c>
      <c r="K4489" s="34">
        <f t="shared" si="4708"/>
        <v>154440.98456229808</v>
      </c>
      <c r="L4489" s="36">
        <f t="shared" si="4759"/>
        <v>17876.921215240087</v>
      </c>
      <c r="M4489" s="34">
        <f t="shared" si="4709"/>
        <v>149.95224105927213</v>
      </c>
      <c r="N4489" s="34">
        <f t="shared" si="4748"/>
        <v>2064.2838520786067</v>
      </c>
      <c r="O4489" s="34">
        <f t="shared" si="4710"/>
        <v>13.261852397919354</v>
      </c>
      <c r="P4489">
        <f t="shared" si="4763"/>
        <v>677.37454424499185</v>
      </c>
      <c r="Q4489" s="36">
        <f t="shared" si="4711"/>
        <v>1533.9873347766111</v>
      </c>
      <c r="R4489" s="34">
        <f t="shared" si="4712"/>
        <v>1016.4998845000551</v>
      </c>
      <c r="S4489" s="34">
        <f t="shared" si="4713"/>
        <v>151.33143362137673</v>
      </c>
      <c r="T4489" s="36">
        <f t="shared" si="4749"/>
        <v>3.405211894195779E-5</v>
      </c>
      <c r="U4489" s="36">
        <f t="shared" si="4714"/>
        <v>27368.10949807728</v>
      </c>
      <c r="V4489" s="36">
        <f t="shared" si="4715"/>
        <v>1.937637592622074E-2</v>
      </c>
      <c r="W4489" s="68">
        <f t="shared" si="4716"/>
        <v>51.076917757828824</v>
      </c>
      <c r="X4489">
        <f t="shared" si="4717"/>
        <v>7.6329345868705669</v>
      </c>
      <c r="Y4489">
        <f t="shared" si="4718"/>
        <v>5.4790819485161157E-3</v>
      </c>
      <c r="Z4489" s="34">
        <f t="shared" si="4719"/>
        <v>1.6980387444359678E-3</v>
      </c>
      <c r="AA4489" s="36">
        <f t="shared" si="4720"/>
        <v>3.7935679709746824E-4</v>
      </c>
      <c r="AB4489" s="34">
        <f t="shared" si="4721"/>
        <v>1.9253560391868981E-3</v>
      </c>
      <c r="AC4489" s="36">
        <f t="shared" si="4722"/>
        <v>319.85397095742223</v>
      </c>
      <c r="AD4489" s="34">
        <f t="shared" si="4723"/>
        <v>0</v>
      </c>
      <c r="AE4489">
        <f t="shared" si="4750"/>
        <v>166127.18086806458</v>
      </c>
      <c r="AF4489" s="36">
        <f t="shared" si="4764"/>
        <v>0</v>
      </c>
      <c r="AG4489" s="34">
        <f t="shared" si="4724"/>
        <v>385.42738595282026</v>
      </c>
      <c r="AH4489">
        <f t="shared" si="4760"/>
        <v>4.5201996452361186</v>
      </c>
      <c r="AI4489" s="29">
        <f t="shared" si="4751"/>
        <v>385.42738595282026</v>
      </c>
      <c r="AJ4489">
        <f t="shared" si="4752"/>
        <v>68490.051505032025</v>
      </c>
      <c r="AK4489" s="36">
        <f t="shared" si="4765"/>
        <v>-1.907632631166967E-20</v>
      </c>
      <c r="AL4489" s="36">
        <f t="shared" si="4753"/>
        <v>-1.1867591016648271E-4</v>
      </c>
      <c r="AM4489" s="36">
        <f t="shared" si="4754"/>
        <v>-3.4952349982939822E-4</v>
      </c>
      <c r="AN4489" s="37">
        <f t="shared" si="4766"/>
        <v>6.6583182351978126E-19</v>
      </c>
      <c r="AO4489" s="36">
        <f t="shared" si="4767"/>
        <v>0.20955122560175765</v>
      </c>
      <c r="AP4489" s="36">
        <f t="shared" si="4768"/>
        <v>0.18118687393520716</v>
      </c>
      <c r="AQ4489" s="74">
        <f t="shared" si="4725"/>
        <v>3.9646214728958523E-19</v>
      </c>
      <c r="AR4489" s="73">
        <f t="shared" si="4726"/>
        <v>1.853994151009005E-20</v>
      </c>
      <c r="AS4489" s="72">
        <f t="shared" si="4769"/>
        <v>9.2017539377601907E-3</v>
      </c>
      <c r="AT4489" s="37">
        <f t="shared" si="4727"/>
        <v>1.0850428600971248E-14</v>
      </c>
      <c r="AU4489" s="37">
        <f t="shared" si="4728"/>
        <v>27.169377797108133</v>
      </c>
      <c r="AV4489" s="34">
        <f t="shared" si="4729"/>
        <v>9.4081624352976227</v>
      </c>
      <c r="AW4489" s="34">
        <f t="shared" si="4730"/>
        <v>4.8033824631179263</v>
      </c>
      <c r="AX4489" s="37">
        <f t="shared" si="4731"/>
        <v>192.00747359017862</v>
      </c>
      <c r="AY4489" s="7">
        <f t="shared" si="4732"/>
        <v>257.29593624642297</v>
      </c>
      <c r="AZ4489" s="37">
        <f t="shared" si="4733"/>
        <v>243.08439134800744</v>
      </c>
      <c r="BA4489" s="2">
        <f>BE4489*'mass balance'!$B$17+BF4489*'mass balance'!$C$17+BG4489*'mass balance'!$D$17+BH4489*'mass balance'!$E$17</f>
        <v>2.1032063875289341E-3</v>
      </c>
      <c r="BB4489" s="2">
        <f>BE4489*'mass balance'!$B$18+BF4489*'mass balance'!$C$18+BG4489*'mass balance'!$D$18+BH4489*'mass balance'!$E$18</f>
        <v>2.1355634088755333E-3</v>
      </c>
      <c r="BC4489" s="2">
        <f>BE4489*'mass balance'!$B$19+BF4489*'mass balance'!$C$19+BG4489*'mass balance'!$D$19+BH4489*'mass balance'!$E$19</f>
        <v>-2.6694542610944164E-3</v>
      </c>
      <c r="BD4489" s="2">
        <f>BE4489*'mass balance'!$B$20+BF4489*'mass balance'!$C$20+BG4489*'mass balance'!$D$20+BH4489*'mass balance'!$E$20</f>
        <v>9.7071064039796963E-5</v>
      </c>
      <c r="BE4489" s="2">
        <f>N4489*'mass balance'!$H$11+R4489*'mass balance'!$I$11+S4489*'mass balance'!$J$11</f>
        <v>-4.9149615525681109E-3</v>
      </c>
      <c r="BF4489" s="2">
        <f>N4489*'mass balance'!$H$12+R4489*'mass balance'!$I$12+S4489*'mass balance'!$J$12</f>
        <v>2.4321810786051155E-4</v>
      </c>
      <c r="BG4489" s="2">
        <f>N4489*'mass balance'!$H$13+R4489*'mass balance'!$I$13+S4489*'mass balance'!$J$13</f>
        <v>1.5456078171675429E-3</v>
      </c>
      <c r="BH4489" s="2">
        <f>N4489*'mass balance'!$H$14+R4489*'mass balance'!$I$14+S4489*'mass balance'!$J$14</f>
        <v>5.3757391981213711E-4</v>
      </c>
      <c r="BI4489" s="36">
        <f t="shared" si="4734"/>
        <v>6.4767575960678318E-26</v>
      </c>
      <c r="BJ4489" s="36">
        <f t="shared" si="4735"/>
        <v>2.4192109415703447E-29</v>
      </c>
      <c r="BK4489" s="36">
        <f t="shared" si="4736"/>
        <v>1.235900765367616E-25</v>
      </c>
      <c r="BL4489" s="36">
        <f t="shared" si="4737"/>
        <v>6.6302107482441242E-26</v>
      </c>
      <c r="BM4489" s="36">
        <f t="shared" si="4770"/>
        <v>1.5101342454555086E-22</v>
      </c>
      <c r="BN4489" s="36">
        <f t="shared" ca="1" si="4738"/>
        <v>0.32292539515266205</v>
      </c>
      <c r="BO4489" s="36">
        <f t="shared" ca="1" si="4755"/>
        <v>1</v>
      </c>
      <c r="BP4489" s="36">
        <f t="shared" si="4771"/>
        <v>-1.5101342454555086E-22</v>
      </c>
      <c r="BQ4489" s="36">
        <f t="shared" si="4772"/>
        <v>1</v>
      </c>
      <c r="BR4489" s="2">
        <f t="shared" si="4761"/>
        <v>-5</v>
      </c>
      <c r="BS4489">
        <v>0</v>
      </c>
      <c r="BT4489" s="37">
        <f t="shared" si="4756"/>
        <v>2.6761278967471527</v>
      </c>
      <c r="BU4489" s="34">
        <f t="shared" si="4739"/>
        <v>-5</v>
      </c>
      <c r="BV4489" s="34">
        <f t="shared" si="4740"/>
        <v>-5</v>
      </c>
      <c r="BW4489" s="34">
        <f t="shared" si="4741"/>
        <v>-5</v>
      </c>
      <c r="BX4489" s="34">
        <f t="shared" si="4742"/>
        <v>-5</v>
      </c>
      <c r="BY4489" s="34">
        <f t="shared" si="4743"/>
        <v>47.323508303024134</v>
      </c>
      <c r="BZ4489" s="36">
        <f t="shared" si="4757"/>
        <v>2.6694542610944164E-3</v>
      </c>
      <c r="CA4489" s="34">
        <f t="shared" si="4758"/>
        <v>1.1009048676086824E-2</v>
      </c>
    </row>
    <row r="4490" spans="1:79" ht="13.2" x14ac:dyDescent="0.25">
      <c r="A4490" s="75">
        <f t="shared" si="4744"/>
        <v>12.208219178081231</v>
      </c>
      <c r="B4490" s="34">
        <f t="shared" si="4762"/>
        <v>4455.9999999996498</v>
      </c>
      <c r="C4490">
        <f t="shared" si="4745"/>
        <v>20</v>
      </c>
      <c r="D4490" s="35">
        <f t="shared" si="4705"/>
        <v>3000</v>
      </c>
      <c r="E4490" s="27">
        <v>0</v>
      </c>
      <c r="F4490" s="64">
        <f t="shared" si="4746"/>
        <v>0.96267801959344901</v>
      </c>
      <c r="G4490" s="34">
        <v>0</v>
      </c>
      <c r="H4490" s="34">
        <f t="shared" si="4706"/>
        <v>1</v>
      </c>
      <c r="I4490" s="34">
        <f t="shared" si="4747"/>
        <v>12793.990880396937</v>
      </c>
      <c r="J4490" s="34">
        <f t="shared" si="4707"/>
        <v>176170.14248210075</v>
      </c>
      <c r="K4490" s="34">
        <f t="shared" si="4708"/>
        <v>154480.04091800531</v>
      </c>
      <c r="L4490" s="36">
        <f t="shared" si="4759"/>
        <v>17883.702946814265</v>
      </c>
      <c r="M4490" s="34">
        <f t="shared" si="4709"/>
        <v>149.95224105927213</v>
      </c>
      <c r="N4490" s="34">
        <f t="shared" si="4748"/>
        <v>2064.8058858161926</v>
      </c>
      <c r="O4490" s="34">
        <f t="shared" si="4710"/>
        <v>13.261852397919354</v>
      </c>
      <c r="P4490">
        <f t="shared" si="4763"/>
        <v>677.63151088253198</v>
      </c>
      <c r="Q4490" s="36">
        <f t="shared" si="4711"/>
        <v>1534.4790255396392</v>
      </c>
      <c r="R4490" s="34">
        <f t="shared" si="4712"/>
        <v>1016.7681543707012</v>
      </c>
      <c r="S4490" s="34">
        <f t="shared" si="4713"/>
        <v>151.34009308474731</v>
      </c>
      <c r="T4490" s="36">
        <f t="shared" si="4749"/>
        <v>3.3997534814347898E-5</v>
      </c>
      <c r="U4490" s="36">
        <f t="shared" si="4714"/>
        <v>27368.109532129398</v>
      </c>
      <c r="V4490" s="36">
        <f t="shared" si="4715"/>
        <v>1.9377484678140773E-2</v>
      </c>
      <c r="W4490" s="68">
        <f t="shared" si="4716"/>
        <v>51.096294133755045</v>
      </c>
      <c r="X4490">
        <f t="shared" si="4717"/>
        <v>7.6338996667167631</v>
      </c>
      <c r="Y4490">
        <f t="shared" si="4718"/>
        <v>5.4790819485161157E-3</v>
      </c>
      <c r="Z4490" s="34">
        <f t="shared" si="4719"/>
        <v>1.6980387444359678E-3</v>
      </c>
      <c r="AA4490" s="36">
        <f t="shared" si="4720"/>
        <v>3.7923463935400533E-4</v>
      </c>
      <c r="AB4490" s="34">
        <f t="shared" si="4721"/>
        <v>1.9253560391868981E-3</v>
      </c>
      <c r="AC4490" s="36">
        <f t="shared" si="4722"/>
        <v>319.85397095742223</v>
      </c>
      <c r="AD4490" s="34">
        <f t="shared" si="4723"/>
        <v>0</v>
      </c>
      <c r="AE4490">
        <f t="shared" si="4750"/>
        <v>166127.18086806458</v>
      </c>
      <c r="AF4490" s="36">
        <f t="shared" si="4764"/>
        <v>0</v>
      </c>
      <c r="AG4490" s="34">
        <f t="shared" si="4724"/>
        <v>385.6534506149377</v>
      </c>
      <c r="AH4490">
        <f t="shared" si="4760"/>
        <v>4.5202543250917415</v>
      </c>
      <c r="AI4490" s="29">
        <f t="shared" si="4751"/>
        <v>385.6534506149377</v>
      </c>
      <c r="AJ4490">
        <f t="shared" si="4752"/>
        <v>68875.704955646957</v>
      </c>
      <c r="AK4490" s="36">
        <f t="shared" si="4765"/>
        <v>-1.853994151009005E-20</v>
      </c>
      <c r="AL4490" s="36">
        <f t="shared" si="4753"/>
        <v>-1.1860870000527559E-4</v>
      </c>
      <c r="AM4490" s="36">
        <f t="shared" si="4754"/>
        <v>-3.488492419525463E-4</v>
      </c>
      <c r="AN4490" s="37">
        <f t="shared" si="4766"/>
        <v>6.4675549720811163E-19</v>
      </c>
      <c r="AO4490" s="36">
        <f t="shared" si="4767"/>
        <v>0.20943254969159117</v>
      </c>
      <c r="AP4490" s="36">
        <f t="shared" si="4768"/>
        <v>0.18083735043537777</v>
      </c>
      <c r="AQ4490" s="74">
        <f t="shared" si="4725"/>
        <v>3.8575839391347455E-19</v>
      </c>
      <c r="AR4490" s="73">
        <f t="shared" si="4726"/>
        <v>1.8018347815935547E-20</v>
      </c>
      <c r="AS4490" s="72">
        <f t="shared" si="4769"/>
        <v>9.1861290013856792E-3</v>
      </c>
      <c r="AT4490" s="37">
        <f t="shared" si="4727"/>
        <v>1.0557486859713255E-14</v>
      </c>
      <c r="AU4490" s="37">
        <f t="shared" si="4728"/>
        <v>27.116965965005836</v>
      </c>
      <c r="AV4490" s="34">
        <f t="shared" si="4729"/>
        <v>9.4611343822892628</v>
      </c>
      <c r="AW4490" s="34">
        <f t="shared" si="4730"/>
        <v>4.8052046589043691</v>
      </c>
      <c r="AX4490" s="37">
        <f t="shared" si="4731"/>
        <v>192.08031316936993</v>
      </c>
      <c r="AY4490" s="7">
        <f t="shared" si="4732"/>
        <v>257.44294634431861</v>
      </c>
      <c r="AZ4490" s="37">
        <f t="shared" si="4733"/>
        <v>243.17660730312497</v>
      </c>
      <c r="BA4490" s="2">
        <f>BE4490*'mass balance'!$B$17+BF4490*'mass balance'!$C$17+BG4490*'mass balance'!$D$17+BH4490*'mass balance'!$E$17</f>
        <v>2.1037511525266906E-3</v>
      </c>
      <c r="BB4490" s="2">
        <f>BE4490*'mass balance'!$B$18+BF4490*'mass balance'!$C$18+BG4490*'mass balance'!$D$18+BH4490*'mass balance'!$E$18</f>
        <v>2.1361165548732554E-3</v>
      </c>
      <c r="BC4490" s="2">
        <f>BE4490*'mass balance'!$B$19+BF4490*'mass balance'!$C$19+BG4490*'mass balance'!$D$19+BH4490*'mass balance'!$E$19</f>
        <v>-2.6701456935915688E-3</v>
      </c>
      <c r="BD4490" s="2">
        <f>BE4490*'mass balance'!$B$20+BF4490*'mass balance'!$C$20+BG4490*'mass balance'!$D$20+BH4490*'mass balance'!$E$20</f>
        <v>9.7096207039693407E-5</v>
      </c>
      <c r="BE4490" s="2">
        <f>N4490*'mass balance'!$H$11+R4490*'mass balance'!$I$11+S4490*'mass balance'!$J$11</f>
        <v>-4.9162044900385535E-3</v>
      </c>
      <c r="BF4490" s="2">
        <f>N4490*'mass balance'!$H$12+R4490*'mass balance'!$I$12+S4490*'mass balance'!$J$12</f>
        <v>2.43232025248629E-4</v>
      </c>
      <c r="BG4490" s="2">
        <f>N4490*'mass balance'!$H$13+R4490*'mass balance'!$I$13+S4490*'mass balance'!$J$13</f>
        <v>1.5460304109668002E-3</v>
      </c>
      <c r="BH4490" s="2">
        <f>N4490*'mass balance'!$H$14+R4490*'mass balance'!$I$14+S4490*'mass balance'!$J$14</f>
        <v>5.3770986609796671E-4</v>
      </c>
      <c r="BI4490" s="36">
        <f t="shared" si="4734"/>
        <v>6.4767575960678318E-26</v>
      </c>
      <c r="BJ4490" s="36">
        <f t="shared" si="4735"/>
        <v>2.4193854608650556E-29</v>
      </c>
      <c r="BK4490" s="36">
        <f t="shared" si="4736"/>
        <v>1.2361426864617732E-25</v>
      </c>
      <c r="BL4490" s="36">
        <f t="shared" si="4737"/>
        <v>6.6319602995212528E-26</v>
      </c>
      <c r="BM4490" s="36">
        <f t="shared" si="4770"/>
        <v>1.5107972665303329E-22</v>
      </c>
      <c r="BN4490" s="36">
        <f t="shared" ca="1" si="4738"/>
        <v>0.15375558062757921</v>
      </c>
      <c r="BO4490" s="36">
        <f t="shared" ca="1" si="4755"/>
        <v>1</v>
      </c>
      <c r="BP4490" s="36">
        <f t="shared" si="4771"/>
        <v>-1.5107972665303329E-22</v>
      </c>
      <c r="BQ4490" s="36">
        <f t="shared" si="4772"/>
        <v>1</v>
      </c>
      <c r="BR4490" s="2">
        <f t="shared" si="4761"/>
        <v>-5</v>
      </c>
      <c r="BS4490">
        <v>0</v>
      </c>
      <c r="BT4490" s="37">
        <f t="shared" si="4756"/>
        <v>2.6768210578255478</v>
      </c>
      <c r="BU4490" s="34">
        <f t="shared" si="4739"/>
        <v>-5</v>
      </c>
      <c r="BV4490" s="34">
        <f t="shared" si="4740"/>
        <v>-5</v>
      </c>
      <c r="BW4490" s="34">
        <f t="shared" si="4741"/>
        <v>-5</v>
      </c>
      <c r="BX4490" s="34">
        <f t="shared" si="4742"/>
        <v>-5</v>
      </c>
      <c r="BY4490" s="34">
        <f t="shared" si="4743"/>
        <v>47.335475876131987</v>
      </c>
      <c r="BZ4490" s="36">
        <f t="shared" si="4757"/>
        <v>2.6701456935915688E-3</v>
      </c>
      <c r="CA4490" s="34">
        <f t="shared" si="4758"/>
        <v>1.1007724334638947E-2</v>
      </c>
    </row>
    <row r="4491" spans="1:79" ht="13.2" x14ac:dyDescent="0.25">
      <c r="A4491" s="75">
        <f t="shared" si="4744"/>
        <v>12.210958904108628</v>
      </c>
      <c r="B4491" s="34">
        <f t="shared" si="4762"/>
        <v>4456.9999999996489</v>
      </c>
      <c r="C4491">
        <f t="shared" si="4745"/>
        <v>20</v>
      </c>
      <c r="D4491" s="35">
        <f t="shared" si="4705"/>
        <v>3000</v>
      </c>
      <c r="E4491" s="27">
        <v>0</v>
      </c>
      <c r="F4491" s="64">
        <f t="shared" si="4746"/>
        <v>0.96267801959344901</v>
      </c>
      <c r="G4491" s="34">
        <v>0</v>
      </c>
      <c r="H4491" s="34">
        <f t="shared" si="4706"/>
        <v>1</v>
      </c>
      <c r="I4491" s="34">
        <f t="shared" si="4747"/>
        <v>12793.990880396937</v>
      </c>
      <c r="J4491" s="34">
        <f t="shared" si="4707"/>
        <v>176214.67954769699</v>
      </c>
      <c r="K4491" s="34">
        <f t="shared" si="4708"/>
        <v>154519.09457158556</v>
      </c>
      <c r="L4491" s="36">
        <f t="shared" si="4759"/>
        <v>17890.485066451613</v>
      </c>
      <c r="M4491" s="34">
        <f t="shared" si="4709"/>
        <v>149.95224105927213</v>
      </c>
      <c r="N4491" s="34">
        <f t="shared" si="4748"/>
        <v>2065.3278834367002</v>
      </c>
      <c r="O4491" s="34">
        <f t="shared" si="4710"/>
        <v>13.261852397919354</v>
      </c>
      <c r="P4491">
        <f t="shared" si="4763"/>
        <v>677.88849222417639</v>
      </c>
      <c r="Q4491" s="36">
        <f t="shared" si="4711"/>
        <v>1534.9707216282038</v>
      </c>
      <c r="R4491" s="34">
        <f t="shared" si="4712"/>
        <v>1017.0364390678775</v>
      </c>
      <c r="S4491" s="34">
        <f t="shared" si="4713"/>
        <v>151.34874072102809</v>
      </c>
      <c r="T4491" s="36">
        <f t="shared" si="4749"/>
        <v>3.3943045905799693E-5</v>
      </c>
      <c r="U4491" s="36">
        <f t="shared" si="4714"/>
        <v>27368.109566126932</v>
      </c>
      <c r="V4491" s="36">
        <f t="shared" si="4715"/>
        <v>1.9378591915728119E-2</v>
      </c>
      <c r="W4491" s="68">
        <f t="shared" si="4716"/>
        <v>51.115671618433183</v>
      </c>
      <c r="X4491">
        <f t="shared" si="4717"/>
        <v>7.6348645578159875</v>
      </c>
      <c r="Y4491">
        <f t="shared" si="4718"/>
        <v>5.4790819485161157E-3</v>
      </c>
      <c r="Z4491" s="34">
        <f t="shared" si="4719"/>
        <v>1.6980387444359678E-3</v>
      </c>
      <c r="AA4491" s="36">
        <f t="shared" si="4720"/>
        <v>3.7911253637406709E-4</v>
      </c>
      <c r="AB4491" s="34">
        <f t="shared" si="4721"/>
        <v>1.9253560391868981E-3</v>
      </c>
      <c r="AC4491" s="36">
        <f t="shared" si="4722"/>
        <v>319.85397095742223</v>
      </c>
      <c r="AD4491" s="34">
        <f t="shared" si="4723"/>
        <v>0</v>
      </c>
      <c r="AE4491">
        <f t="shared" si="4750"/>
        <v>166127.18086806458</v>
      </c>
      <c r="AF4491" s="36">
        <f t="shared" si="4764"/>
        <v>0</v>
      </c>
      <c r="AG4491" s="34">
        <f t="shared" si="4724"/>
        <v>385.8795177255771</v>
      </c>
      <c r="AH4491">
        <f t="shared" si="4760"/>
        <v>4.5203087194765885</v>
      </c>
      <c r="AI4491" s="29">
        <f t="shared" si="4751"/>
        <v>385.8795177255771</v>
      </c>
      <c r="AJ4491">
        <f t="shared" si="4752"/>
        <v>69261.584473372539</v>
      </c>
      <c r="AK4491" s="36">
        <f t="shared" si="4765"/>
        <v>-1.8018347815935547E-20</v>
      </c>
      <c r="AL4491" s="36">
        <f t="shared" si="4753"/>
        <v>-1.185415279074443E-4</v>
      </c>
      <c r="AM4491" s="36">
        <f t="shared" si="4754"/>
        <v>-3.4817628477131201E-4</v>
      </c>
      <c r="AN4491" s="37">
        <f t="shared" si="4766"/>
        <v>6.2821555569802158E-19</v>
      </c>
      <c r="AO4491" s="36">
        <f t="shared" si="4767"/>
        <v>0.2093139409915859</v>
      </c>
      <c r="AP4491" s="36">
        <f t="shared" si="4768"/>
        <v>0.18048850119342522</v>
      </c>
      <c r="AQ4491" s="74">
        <f t="shared" si="4725"/>
        <v>3.7533755268398935E-19</v>
      </c>
      <c r="AR4491" s="73">
        <f t="shared" si="4726"/>
        <v>1.7511145531665673E-20</v>
      </c>
      <c r="AS4491" s="72">
        <f t="shared" si="4769"/>
        <v>9.1705305967613518E-3</v>
      </c>
      <c r="AT4491" s="37">
        <f t="shared" si="4727"/>
        <v>1.0272287895586178E-14</v>
      </c>
      <c r="AU4491" s="37">
        <f t="shared" si="4728"/>
        <v>27.064655239383224</v>
      </c>
      <c r="AV4491" s="34">
        <f t="shared" si="4729"/>
        <v>9.514137380988501</v>
      </c>
      <c r="AW4491" s="34">
        <f t="shared" si="4730"/>
        <v>4.8070269589602104</v>
      </c>
      <c r="AX4491" s="37">
        <f t="shared" si="4731"/>
        <v>192.15315691636044</v>
      </c>
      <c r="AY4491" s="7">
        <f t="shared" si="4732"/>
        <v>257.58999287474234</v>
      </c>
      <c r="AZ4491" s="37">
        <f t="shared" si="4733"/>
        <v>243.26882853479361</v>
      </c>
      <c r="BA4491" s="2">
        <f>BE4491*'mass balance'!$B$17+BF4491*'mass balance'!$C$17+BG4491*'mass balance'!$D$17+BH4491*'mass balance'!$E$17</f>
        <v>2.1042959255381985E-3</v>
      </c>
      <c r="BB4491" s="2">
        <f>BE4491*'mass balance'!$B$18+BF4491*'mass balance'!$C$18+BG4491*'mass balance'!$D$18+BH4491*'mass balance'!$E$18</f>
        <v>2.136669709008018E-3</v>
      </c>
      <c r="BC4491" s="2">
        <f>BE4491*'mass balance'!$B$19+BF4491*'mass balance'!$C$19+BG4491*'mass balance'!$D$19+BH4491*'mass balance'!$E$19</f>
        <v>-2.6708371362600212E-3</v>
      </c>
      <c r="BD4491" s="2">
        <f>BE4491*'mass balance'!$B$20+BF4491*'mass balance'!$C$20+BG4491*'mass balance'!$D$20+BH4491*'mass balance'!$E$20</f>
        <v>9.7121350409455311E-5</v>
      </c>
      <c r="BE4491" s="2">
        <f>N4491*'mass balance'!$H$11+R4491*'mass balance'!$I$11+S4491*'mass balance'!$J$11</f>
        <v>-4.9174473415159528E-3</v>
      </c>
      <c r="BF4491" s="2">
        <f>N4491*'mass balance'!$H$12+R4491*'mass balance'!$I$12+S4491*'mass balance'!$J$12</f>
        <v>2.4324592362838624E-4</v>
      </c>
      <c r="BG4491" s="2">
        <f>N4491*'mass balance'!$H$13+R4491*'mass balance'!$I$13+S4491*'mass balance'!$J$13</f>
        <v>1.5464529373237837E-3</v>
      </c>
      <c r="BH4491" s="2">
        <f>N4491*'mass balance'!$H$14+R4491*'mass balance'!$I$14+S4491*'mass balance'!$J$14</f>
        <v>5.3784580297830723E-4</v>
      </c>
      <c r="BI4491" s="36">
        <f t="shared" si="4734"/>
        <v>6.4767575960678318E-26</v>
      </c>
      <c r="BJ4491" s="36">
        <f t="shared" si="4735"/>
        <v>2.4195600153658271E-29</v>
      </c>
      <c r="BK4491" s="36">
        <f t="shared" si="4736"/>
        <v>1.2363846250078596E-25</v>
      </c>
      <c r="BL4491" s="36">
        <f t="shared" si="4737"/>
        <v>6.6337101541750936E-26</v>
      </c>
      <c r="BM4491" s="36">
        <f t="shared" si="4770"/>
        <v>1.5114604625602849E-22</v>
      </c>
      <c r="BN4491" s="36">
        <f t="shared" ca="1" si="4738"/>
        <v>0.10297006518064378</v>
      </c>
      <c r="BO4491" s="36">
        <f t="shared" ca="1" si="4755"/>
        <v>1</v>
      </c>
      <c r="BP4491" s="36">
        <f t="shared" si="4771"/>
        <v>-1.5114604625602849E-22</v>
      </c>
      <c r="BQ4491" s="36">
        <f t="shared" si="4772"/>
        <v>1</v>
      </c>
      <c r="BR4491" s="2">
        <f t="shared" si="4761"/>
        <v>-5</v>
      </c>
      <c r="BS4491">
        <v>0</v>
      </c>
      <c r="BT4491" s="37">
        <f t="shared" si="4756"/>
        <v>2.6775142291006713</v>
      </c>
      <c r="BU4491" s="34">
        <f t="shared" si="4739"/>
        <v>-5</v>
      </c>
      <c r="BV4491" s="34">
        <f t="shared" si="4740"/>
        <v>-5</v>
      </c>
      <c r="BW4491" s="34">
        <f t="shared" si="4741"/>
        <v>-5</v>
      </c>
      <c r="BX4491" s="34">
        <f t="shared" si="4742"/>
        <v>-5</v>
      </c>
      <c r="BY4491" s="34">
        <f t="shared" si="4743"/>
        <v>47.347442621259283</v>
      </c>
      <c r="BZ4491" s="36">
        <f t="shared" si="4757"/>
        <v>2.6708371362600212E-3</v>
      </c>
      <c r="CA4491" s="34">
        <f t="shared" si="4758"/>
        <v>1.100640080041212E-2</v>
      </c>
    </row>
    <row r="4492" spans="1:79" ht="13.2" x14ac:dyDescent="0.25">
      <c r="A4492" s="75">
        <f t="shared" si="4744"/>
        <v>12.213698630136024</v>
      </c>
      <c r="B4492" s="34">
        <f t="shared" si="4762"/>
        <v>4457.9999999996489</v>
      </c>
      <c r="C4492">
        <f t="shared" si="4745"/>
        <v>20</v>
      </c>
      <c r="D4492" s="35">
        <f t="shared" si="4705"/>
        <v>3000</v>
      </c>
      <c r="E4492" s="27">
        <v>0</v>
      </c>
      <c r="F4492" s="64">
        <f t="shared" si="4746"/>
        <v>0.96267801959344901</v>
      </c>
      <c r="G4492" s="34">
        <v>0</v>
      </c>
      <c r="H4492" s="34">
        <f t="shared" si="4706"/>
        <v>1</v>
      </c>
      <c r="I4492" s="34">
        <f t="shared" si="4747"/>
        <v>12793.990880396937</v>
      </c>
      <c r="J4492" s="34">
        <f t="shared" si="4707"/>
        <v>176259.21353016785</v>
      </c>
      <c r="K4492" s="34">
        <f t="shared" si="4708"/>
        <v>154558.14552163536</v>
      </c>
      <c r="L4492" s="36">
        <f t="shared" si="4759"/>
        <v>17897.267573622117</v>
      </c>
      <c r="M4492" s="34">
        <f t="shared" si="4709"/>
        <v>149.95224105927213</v>
      </c>
      <c r="N4492" s="34">
        <f t="shared" si="4748"/>
        <v>2065.8498449213712</v>
      </c>
      <c r="O4492" s="34">
        <f t="shared" si="4710"/>
        <v>13.261852397919354</v>
      </c>
      <c r="P4492">
        <f t="shared" si="4763"/>
        <v>678.14548824984217</v>
      </c>
      <c r="Q4492" s="36">
        <f t="shared" si="4711"/>
        <v>1535.4624230114973</v>
      </c>
      <c r="R4492" s="34">
        <f t="shared" si="4712"/>
        <v>1017.3047385707931</v>
      </c>
      <c r="S4492" s="34">
        <f t="shared" si="4713"/>
        <v>151.35737653365902</v>
      </c>
      <c r="T4492" s="36">
        <f t="shared" si="4749"/>
        <v>3.3888652045837549E-5</v>
      </c>
      <c r="U4492" s="36">
        <f t="shared" si="4714"/>
        <v>27368.109600069976</v>
      </c>
      <c r="V4492" s="36">
        <f t="shared" si="4715"/>
        <v>1.9379697639423179E-2</v>
      </c>
      <c r="W4492" s="68">
        <f t="shared" si="4716"/>
        <v>51.135050210348908</v>
      </c>
      <c r="X4492">
        <f t="shared" si="4717"/>
        <v>7.6358292602051288</v>
      </c>
      <c r="Y4492">
        <f t="shared" si="4718"/>
        <v>5.4790819485161157E-3</v>
      </c>
      <c r="Z4492" s="34">
        <f t="shared" si="4719"/>
        <v>1.6980387444359678E-3</v>
      </c>
      <c r="AA4492" s="36">
        <f t="shared" si="4720"/>
        <v>3.7899048812317469E-4</v>
      </c>
      <c r="AB4492" s="34">
        <f t="shared" si="4721"/>
        <v>1.9253560391868981E-3</v>
      </c>
      <c r="AC4492" s="36">
        <f t="shared" si="4722"/>
        <v>319.85397095742223</v>
      </c>
      <c r="AD4492" s="34">
        <f t="shared" si="4723"/>
        <v>0</v>
      </c>
      <c r="AE4492">
        <f t="shared" si="4750"/>
        <v>166127.18086806458</v>
      </c>
      <c r="AF4492" s="36">
        <f t="shared" si="4764"/>
        <v>0</v>
      </c>
      <c r="AG4492" s="34">
        <f t="shared" si="4724"/>
        <v>386.10558727057389</v>
      </c>
      <c r="AH4492">
        <f t="shared" si="4760"/>
        <v>4.5203628284995716</v>
      </c>
      <c r="AI4492" s="29">
        <f t="shared" si="4751"/>
        <v>386.10558727057389</v>
      </c>
      <c r="AJ4492">
        <f t="shared" si="4752"/>
        <v>69647.690060643115</v>
      </c>
      <c r="AK4492" s="36">
        <f t="shared" si="4765"/>
        <v>-1.7511145531665673E-20</v>
      </c>
      <c r="AL4492" s="36">
        <f t="shared" si="4753"/>
        <v>-1.1847439385143225E-4</v>
      </c>
      <c r="AM4492" s="36">
        <f t="shared" si="4754"/>
        <v>-3.4750462577655292E-4</v>
      </c>
      <c r="AN4492" s="37">
        <f t="shared" si="4766"/>
        <v>6.1019720788208604E-19</v>
      </c>
      <c r="AO4492" s="36">
        <f t="shared" si="4767"/>
        <v>0.20919539946367846</v>
      </c>
      <c r="AP4492" s="36">
        <f t="shared" si="4768"/>
        <v>0.18014032490865389</v>
      </c>
      <c r="AQ4492" s="74">
        <f t="shared" si="4725"/>
        <v>3.6519230987583526E-19</v>
      </c>
      <c r="AR4492" s="73">
        <f t="shared" si="4726"/>
        <v>1.7017945535268764E-20</v>
      </c>
      <c r="AS4492" s="72">
        <f t="shared" si="4769"/>
        <v>9.1549586788352583E-3</v>
      </c>
      <c r="AT4492" s="37">
        <f t="shared" si="4727"/>
        <v>9.9946315455866713E-15</v>
      </c>
      <c r="AU4492" s="37">
        <f t="shared" si="4728"/>
        <v>27.01244542519807</v>
      </c>
      <c r="AV4492" s="34">
        <f t="shared" si="4729"/>
        <v>9.5671714317297205</v>
      </c>
      <c r="AW4492" s="34">
        <f t="shared" si="4730"/>
        <v>4.8088493631430405</v>
      </c>
      <c r="AX4492" s="37">
        <f t="shared" si="4731"/>
        <v>192.22600482545784</v>
      </c>
      <c r="AY4492" s="7">
        <f t="shared" si="4732"/>
        <v>257.73707583067949</v>
      </c>
      <c r="AZ4492" s="37">
        <f t="shared" si="4733"/>
        <v>243.36105503580674</v>
      </c>
      <c r="BA4492" s="2">
        <f>BE4492*'mass balance'!$B$17+BF4492*'mass balance'!$C$17+BG4492*'mass balance'!$D$17+BH4492*'mass balance'!$E$17</f>
        <v>2.1048407065286188E-3</v>
      </c>
      <c r="BB4492" s="2">
        <f>BE4492*'mass balance'!$B$18+BF4492*'mass balance'!$C$18+BG4492*'mass balance'!$D$18+BH4492*'mass balance'!$E$18</f>
        <v>2.137222871244444E-3</v>
      </c>
      <c r="BC4492" s="2">
        <f>BE4492*'mass balance'!$B$19+BF4492*'mass balance'!$C$19+BG4492*'mass balance'!$D$19+BH4492*'mass balance'!$E$19</f>
        <v>-2.6715285890555546E-3</v>
      </c>
      <c r="BD4492" s="2">
        <f>BE4492*'mass balance'!$B$20+BF4492*'mass balance'!$C$20+BG4492*'mass balance'!$D$20+BH4492*'mass balance'!$E$20</f>
        <v>9.7146494147474737E-5</v>
      </c>
      <c r="BE4492" s="2">
        <f>N4492*'mass balance'!$H$11+R4492*'mass balance'!$I$11+S4492*'mass balance'!$J$11</f>
        <v>-4.9186901069556456E-3</v>
      </c>
      <c r="BF4492" s="2">
        <f>N4492*'mass balance'!$H$12+R4492*'mass balance'!$I$12+S4492*'mass balance'!$J$12</f>
        <v>2.4325980300531191E-4</v>
      </c>
      <c r="BG4492" s="2">
        <f>N4492*'mass balance'!$H$13+R4492*'mass balance'!$I$13+S4492*'mass balance'!$J$13</f>
        <v>1.5468753962360673E-3</v>
      </c>
      <c r="BH4492" s="2">
        <f>N4492*'mass balance'!$H$14+R4492*'mass balance'!$I$14+S4492*'mass balance'!$J$14</f>
        <v>5.3798173044827368E-4</v>
      </c>
      <c r="BI4492" s="36">
        <f t="shared" si="4734"/>
        <v>6.4767575960678318E-26</v>
      </c>
      <c r="BJ4492" s="36">
        <f t="shared" si="4735"/>
        <v>2.4197346050341656E-29</v>
      </c>
      <c r="BK4492" s="36">
        <f t="shared" si="4736"/>
        <v>1.2366265810093962E-25</v>
      </c>
      <c r="BL4492" s="36">
        <f t="shared" si="4737"/>
        <v>6.6354603121985454E-26</v>
      </c>
      <c r="BM4492" s="36">
        <f t="shared" si="4770"/>
        <v>1.5121238335757025E-22</v>
      </c>
      <c r="BN4492" s="36">
        <f t="shared" ca="1" si="4738"/>
        <v>0.2914026165129755</v>
      </c>
      <c r="BO4492" s="36">
        <f t="shared" ca="1" si="4755"/>
        <v>1</v>
      </c>
      <c r="BP4492" s="36">
        <f t="shared" si="4771"/>
        <v>-1.5121238335757025E-22</v>
      </c>
      <c r="BQ4492" s="36">
        <f t="shared" si="4772"/>
        <v>1</v>
      </c>
      <c r="BR4492" s="2">
        <f t="shared" si="4761"/>
        <v>-5</v>
      </c>
      <c r="BS4492">
        <v>0</v>
      </c>
      <c r="BT4492" s="37">
        <f t="shared" si="4756"/>
        <v>2.6782074105281932</v>
      </c>
      <c r="BU4492" s="34">
        <f t="shared" si="4739"/>
        <v>-5</v>
      </c>
      <c r="BV4492" s="34">
        <f t="shared" si="4740"/>
        <v>-5</v>
      </c>
      <c r="BW4492" s="34">
        <f t="shared" si="4741"/>
        <v>-5</v>
      </c>
      <c r="BX4492" s="34">
        <f t="shared" si="4742"/>
        <v>-5</v>
      </c>
      <c r="BY4492" s="34">
        <f t="shared" si="4743"/>
        <v>47.35940853797603</v>
      </c>
      <c r="BZ4492" s="36">
        <f t="shared" si="4757"/>
        <v>2.6715285890555546E-3</v>
      </c>
      <c r="CA4492" s="34">
        <f t="shared" si="4758"/>
        <v>1.1005078072718485E-2</v>
      </c>
    </row>
    <row r="4493" spans="1:79" ht="13.2" x14ac:dyDescent="0.25">
      <c r="A4493" s="75">
        <f t="shared" si="4744"/>
        <v>12.216438356163421</v>
      </c>
      <c r="B4493" s="34">
        <f t="shared" si="4762"/>
        <v>4458.9999999996489</v>
      </c>
      <c r="C4493">
        <f t="shared" si="4745"/>
        <v>20</v>
      </c>
      <c r="D4493" s="35">
        <f t="shared" si="4705"/>
        <v>3000</v>
      </c>
      <c r="E4493" s="27">
        <v>0</v>
      </c>
      <c r="F4493" s="64">
        <f t="shared" si="4746"/>
        <v>0.96267801959344901</v>
      </c>
      <c r="G4493" s="34">
        <v>0</v>
      </c>
      <c r="H4493" s="34">
        <f t="shared" si="4706"/>
        <v>1</v>
      </c>
      <c r="I4493" s="34">
        <f t="shared" si="4747"/>
        <v>12793.990880396937</v>
      </c>
      <c r="J4493" s="34">
        <f t="shared" si="4707"/>
        <v>176303.74442791421</v>
      </c>
      <c r="K4493" s="34">
        <f t="shared" si="4708"/>
        <v>154597.19376675255</v>
      </c>
      <c r="L4493" s="36">
        <f t="shared" si="4759"/>
        <v>17904.050467795914</v>
      </c>
      <c r="M4493" s="34">
        <f t="shared" si="4709"/>
        <v>149.95224105927213</v>
      </c>
      <c r="N4493" s="34">
        <f t="shared" si="4748"/>
        <v>2066.3717702514632</v>
      </c>
      <c r="O4493" s="34">
        <f t="shared" si="4710"/>
        <v>13.261852397919354</v>
      </c>
      <c r="P4493">
        <f t="shared" si="4763"/>
        <v>678.40249893945258</v>
      </c>
      <c r="Q4493" s="36">
        <f t="shared" si="4711"/>
        <v>1535.9541296587236</v>
      </c>
      <c r="R4493" s="34">
        <f t="shared" si="4712"/>
        <v>1017.5730528586633</v>
      </c>
      <c r="S4493" s="34">
        <f t="shared" si="4713"/>
        <v>151.36600052607957</v>
      </c>
      <c r="T4493" s="36">
        <f t="shared" si="4749"/>
        <v>3.3834353041118036E-5</v>
      </c>
      <c r="U4493" s="36">
        <f t="shared" si="4714"/>
        <v>27368.109633958629</v>
      </c>
      <c r="V4493" s="36">
        <f t="shared" si="4715"/>
        <v>1.9380801849666413E-2</v>
      </c>
      <c r="W4493" s="68">
        <f t="shared" si="4716"/>
        <v>51.15442990798833</v>
      </c>
      <c r="X4493">
        <f t="shared" si="4717"/>
        <v>7.636793773921065</v>
      </c>
      <c r="Y4493">
        <f t="shared" si="4718"/>
        <v>5.4790819485161157E-3</v>
      </c>
      <c r="Z4493" s="34">
        <f t="shared" si="4719"/>
        <v>1.6980387444359678E-3</v>
      </c>
      <c r="AA4493" s="36">
        <f t="shared" si="4720"/>
        <v>3.7886849456687788E-4</v>
      </c>
      <c r="AB4493" s="34">
        <f t="shared" si="4721"/>
        <v>1.9253560391868981E-3</v>
      </c>
      <c r="AC4493" s="36">
        <f t="shared" si="4722"/>
        <v>319.85397095742223</v>
      </c>
      <c r="AD4493" s="34">
        <f t="shared" si="4723"/>
        <v>0</v>
      </c>
      <c r="AE4493">
        <f t="shared" si="4750"/>
        <v>166127.18086806458</v>
      </c>
      <c r="AF4493" s="36">
        <f t="shared" si="4764"/>
        <v>0</v>
      </c>
      <c r="AG4493" s="34">
        <f t="shared" si="4724"/>
        <v>386.33165923576917</v>
      </c>
      <c r="AH4493">
        <f t="shared" si="4760"/>
        <v>4.520416652269887</v>
      </c>
      <c r="AI4493" s="29">
        <f t="shared" si="4751"/>
        <v>386.33165923576917</v>
      </c>
      <c r="AJ4493">
        <f t="shared" si="4752"/>
        <v>70034.021719878889</v>
      </c>
      <c r="AK4493" s="36">
        <f t="shared" si="4765"/>
        <v>-1.7017945535268764E-20</v>
      </c>
      <c r="AL4493" s="36">
        <f t="shared" si="4753"/>
        <v>-1.1840729781569509E-4</v>
      </c>
      <c r="AM4493" s="36">
        <f t="shared" si="4754"/>
        <v>-3.4683426246396676E-4</v>
      </c>
      <c r="AN4493" s="37">
        <f t="shared" si="4766"/>
        <v>5.9268606235042034E-19</v>
      </c>
      <c r="AO4493" s="36">
        <f t="shared" si="4767"/>
        <v>0.20907692506982703</v>
      </c>
      <c r="AP4493" s="36">
        <f t="shared" si="4768"/>
        <v>0.17979282028287735</v>
      </c>
      <c r="AQ4493" s="74">
        <f t="shared" si="4725"/>
        <v>3.5531553649703789E-19</v>
      </c>
      <c r="AR4493" s="73">
        <f t="shared" si="4726"/>
        <v>1.6538369006539523E-20</v>
      </c>
      <c r="AS4493" s="72">
        <f t="shared" si="4769"/>
        <v>9.1394132026319571E-3</v>
      </c>
      <c r="AT4493" s="37">
        <f t="shared" si="4727"/>
        <v>9.7243227025173811E-15</v>
      </c>
      <c r="AU4493" s="37">
        <f t="shared" si="4728"/>
        <v>26.960336327784415</v>
      </c>
      <c r="AV4493" s="34">
        <f t="shared" si="4729"/>
        <v>9.6202365348453718</v>
      </c>
      <c r="AW4493" s="34">
        <f t="shared" si="4730"/>
        <v>4.8106718713104879</v>
      </c>
      <c r="AX4493" s="37">
        <f t="shared" si="4731"/>
        <v>192.29885689097125</v>
      </c>
      <c r="AY4493" s="7">
        <f t="shared" si="4732"/>
        <v>257.88419520511542</v>
      </c>
      <c r="AZ4493" s="37">
        <f t="shared" si="4733"/>
        <v>243.4532867989596</v>
      </c>
      <c r="BA4493" s="2">
        <f>BE4493*'mass balance'!$B$17+BF4493*'mass balance'!$C$17+BG4493*'mass balance'!$D$17+BH4493*'mass balance'!$E$17</f>
        <v>2.1053854954631254E-3</v>
      </c>
      <c r="BB4493" s="2">
        <f>BE4493*'mass balance'!$B$18+BF4493*'mass balance'!$C$18+BG4493*'mass balance'!$D$18+BH4493*'mass balance'!$E$18</f>
        <v>2.1377760415471733E-3</v>
      </c>
      <c r="BC4493" s="2">
        <f>BE4493*'mass balance'!$B$19+BF4493*'mass balance'!$C$19+BG4493*'mass balance'!$D$19+BH4493*'mass balance'!$E$19</f>
        <v>-2.672220051933967E-3</v>
      </c>
      <c r="BD4493" s="2">
        <f>BE4493*'mass balance'!$B$20+BF4493*'mass balance'!$C$20+BG4493*'mass balance'!$D$20+BH4493*'mass balance'!$E$20</f>
        <v>9.717163825214426E-5</v>
      </c>
      <c r="BE4493" s="2">
        <f>N4493*'mass balance'!$H$11+R4493*'mass balance'!$I$11+S4493*'mass balance'!$J$11</f>
        <v>-4.919932786313007E-3</v>
      </c>
      <c r="BF4493" s="2">
        <f>N4493*'mass balance'!$H$12+R4493*'mass balance'!$I$12+S4493*'mass balance'!$J$12</f>
        <v>2.4327366338493389E-4</v>
      </c>
      <c r="BG4493" s="2">
        <f>N4493*'mass balance'!$H$13+R4493*'mass balance'!$I$13+S4493*'mass balance'!$J$13</f>
        <v>1.5472977877012415E-3</v>
      </c>
      <c r="BH4493" s="2">
        <f>N4493*'mass balance'!$H$14+R4493*'mass balance'!$I$14+S4493*'mass balance'!$J$14</f>
        <v>5.381176485029851E-4</v>
      </c>
      <c r="BI4493" s="36">
        <f t="shared" si="4734"/>
        <v>6.4767575960678318E-26</v>
      </c>
      <c r="BJ4493" s="36">
        <f t="shared" si="4735"/>
        <v>2.4199092298316424E-29</v>
      </c>
      <c r="BK4493" s="36">
        <f t="shared" si="4736"/>
        <v>1.2368685544698997E-25</v>
      </c>
      <c r="BL4493" s="36">
        <f t="shared" si="4737"/>
        <v>6.6372107735845312E-26</v>
      </c>
      <c r="BM4493" s="36">
        <f t="shared" si="4770"/>
        <v>1.5127873796069223E-22</v>
      </c>
      <c r="BN4493" s="36">
        <f t="shared" ca="1" si="4738"/>
        <v>0.59284303246209857</v>
      </c>
      <c r="BO4493" s="36">
        <f t="shared" ca="1" si="4755"/>
        <v>1</v>
      </c>
      <c r="BP4493" s="36">
        <f t="shared" si="4771"/>
        <v>-1.5127873796069223E-22</v>
      </c>
      <c r="BQ4493" s="36">
        <f t="shared" si="4772"/>
        <v>1</v>
      </c>
      <c r="BR4493" s="2">
        <f t="shared" si="4761"/>
        <v>-5</v>
      </c>
      <c r="BS4493">
        <v>0</v>
      </c>
      <c r="BT4493" s="37">
        <f t="shared" si="4756"/>
        <v>2.678900602063802</v>
      </c>
      <c r="BU4493" s="34">
        <f t="shared" si="4739"/>
        <v>-5</v>
      </c>
      <c r="BV4493" s="34">
        <f t="shared" si="4740"/>
        <v>-5</v>
      </c>
      <c r="BW4493" s="34">
        <f t="shared" si="4741"/>
        <v>-5</v>
      </c>
      <c r="BX4493" s="34">
        <f t="shared" si="4742"/>
        <v>-5</v>
      </c>
      <c r="BY4493" s="34">
        <f t="shared" si="4743"/>
        <v>47.371373625852534</v>
      </c>
      <c r="BZ4493" s="36">
        <f t="shared" si="4757"/>
        <v>2.672220051933967E-3</v>
      </c>
      <c r="CA4493" s="34">
        <f t="shared" si="4758"/>
        <v>1.1003756150870953E-2</v>
      </c>
    </row>
    <row r="4494" spans="1:79" ht="13.2" x14ac:dyDescent="0.25">
      <c r="A4494" s="75">
        <f t="shared" si="4744"/>
        <v>12.219178082190817</v>
      </c>
      <c r="B4494" s="34">
        <f t="shared" si="4762"/>
        <v>4459.999999999648</v>
      </c>
      <c r="C4494">
        <f t="shared" si="4745"/>
        <v>20</v>
      </c>
      <c r="D4494" s="35">
        <f t="shared" si="4705"/>
        <v>3000</v>
      </c>
      <c r="E4494" s="27">
        <v>0</v>
      </c>
      <c r="F4494" s="64">
        <f t="shared" si="4746"/>
        <v>0.96267801959344901</v>
      </c>
      <c r="G4494" s="34">
        <v>0</v>
      </c>
      <c r="H4494" s="34">
        <f t="shared" si="4706"/>
        <v>1</v>
      </c>
      <c r="I4494" s="34">
        <f t="shared" si="4747"/>
        <v>12793.990880396937</v>
      </c>
      <c r="J4494" s="34">
        <f t="shared" si="4707"/>
        <v>176348.27223933782</v>
      </c>
      <c r="K4494" s="34">
        <f t="shared" si="4708"/>
        <v>154636.23930553568</v>
      </c>
      <c r="L4494" s="36">
        <f t="shared" si="4759"/>
        <v>17910.8337484433</v>
      </c>
      <c r="M4494" s="34">
        <f t="shared" si="4709"/>
        <v>149.95224105927213</v>
      </c>
      <c r="N4494" s="34">
        <f t="shared" si="4748"/>
        <v>2066.8936594082443</v>
      </c>
      <c r="O4494" s="34">
        <f t="shared" si="4710"/>
        <v>13.261852397919354</v>
      </c>
      <c r="P4494">
        <f t="shared" si="4763"/>
        <v>678.6595242729361</v>
      </c>
      <c r="Q4494" s="36">
        <f t="shared" si="4711"/>
        <v>1536.445841539098</v>
      </c>
      <c r="R4494" s="34">
        <f t="shared" si="4712"/>
        <v>1017.8413819107088</v>
      </c>
      <c r="S4494" s="34">
        <f t="shared" si="4713"/>
        <v>151.37461270173083</v>
      </c>
      <c r="T4494" s="36">
        <f t="shared" si="4749"/>
        <v>3.3780148729032167E-5</v>
      </c>
      <c r="U4494" s="36">
        <f t="shared" si="4714"/>
        <v>27368.109667792982</v>
      </c>
      <c r="V4494" s="36">
        <f t="shared" si="4715"/>
        <v>1.9381904546898358E-2</v>
      </c>
      <c r="W4494" s="68">
        <f t="shared" si="4716"/>
        <v>51.173810709837994</v>
      </c>
      <c r="X4494">
        <f t="shared" si="4717"/>
        <v>7.637758099000667</v>
      </c>
      <c r="Y4494">
        <f t="shared" si="4718"/>
        <v>5.4790819485161157E-3</v>
      </c>
      <c r="Z4494" s="34">
        <f t="shared" si="4719"/>
        <v>1.6980387444359678E-3</v>
      </c>
      <c r="AA4494" s="36">
        <f t="shared" si="4720"/>
        <v>3.7874655567075546E-4</v>
      </c>
      <c r="AB4494" s="34">
        <f t="shared" si="4721"/>
        <v>1.9253560391868981E-3</v>
      </c>
      <c r="AC4494" s="36">
        <f t="shared" si="4722"/>
        <v>319.85397095742223</v>
      </c>
      <c r="AD4494" s="34">
        <f t="shared" si="4723"/>
        <v>0</v>
      </c>
      <c r="AE4494">
        <f t="shared" si="4750"/>
        <v>166127.18086806458</v>
      </c>
      <c r="AF4494" s="36">
        <f t="shared" si="4764"/>
        <v>0</v>
      </c>
      <c r="AG4494" s="34">
        <f t="shared" si="4724"/>
        <v>386.5577336070088</v>
      </c>
      <c r="AH4494">
        <f t="shared" si="4760"/>
        <v>4.5204701908960487</v>
      </c>
      <c r="AI4494" s="29">
        <f t="shared" si="4751"/>
        <v>386.5577336070088</v>
      </c>
      <c r="AJ4494">
        <f t="shared" si="4752"/>
        <v>70420.579453485901</v>
      </c>
      <c r="AK4494" s="36">
        <f t="shared" si="4765"/>
        <v>-1.6538369006539523E-20</v>
      </c>
      <c r="AL4494" s="36">
        <f t="shared" si="4753"/>
        <v>-1.1834023977870066E-4</v>
      </c>
      <c r="AM4494" s="36">
        <f t="shared" si="4754"/>
        <v>-3.4616519233408253E-4</v>
      </c>
      <c r="AN4494" s="37">
        <f t="shared" si="4766"/>
        <v>5.7566811681515154E-19</v>
      </c>
      <c r="AO4494" s="36">
        <f t="shared" si="4767"/>
        <v>0.20895851777201133</v>
      </c>
      <c r="AP4494" s="36">
        <f t="shared" si="4768"/>
        <v>0.17944598602041339</v>
      </c>
      <c r="AQ4494" s="74">
        <f t="shared" si="4725"/>
        <v>3.4570028373518834E-19</v>
      </c>
      <c r="AR4494" s="73">
        <f t="shared" si="4726"/>
        <v>1.6072047160279864E-20</v>
      </c>
      <c r="AS4494" s="72">
        <f t="shared" si="4769"/>
        <v>9.123894123252374E-3</v>
      </c>
      <c r="AT4494" s="37">
        <f t="shared" si="4727"/>
        <v>9.4611711903591846E-15</v>
      </c>
      <c r="AU4494" s="37">
        <f t="shared" si="4728"/>
        <v>26.908327752851804</v>
      </c>
      <c r="AV4494" s="34">
        <f t="shared" si="4729"/>
        <v>9.6733326906659496</v>
      </c>
      <c r="AW4494" s="34">
        <f t="shared" si="4730"/>
        <v>4.8124944833202274</v>
      </c>
      <c r="AX4494" s="37">
        <f t="shared" si="4731"/>
        <v>192.37171310721169</v>
      </c>
      <c r="AY4494" s="7">
        <f t="shared" si="4732"/>
        <v>258.03135099103588</v>
      </c>
      <c r="AZ4494" s="37">
        <f t="shared" si="4733"/>
        <v>243.54552381704968</v>
      </c>
      <c r="BA4494" s="2">
        <f>BE4494*'mass balance'!$B$17+BF4494*'mass balance'!$C$17+BG4494*'mass balance'!$D$17+BH4494*'mass balance'!$E$17</f>
        <v>2.1059302923069029E-3</v>
      </c>
      <c r="BB4494" s="2">
        <f>BE4494*'mass balance'!$B$18+BF4494*'mass balance'!$C$18+BG4494*'mass balance'!$D$18+BH4494*'mass balance'!$E$18</f>
        <v>2.1383292198808557E-3</v>
      </c>
      <c r="BC4494" s="2">
        <f>BE4494*'mass balance'!$B$19+BF4494*'mass balance'!$C$19+BG4494*'mass balance'!$D$19+BH4494*'mass balance'!$E$19</f>
        <v>-2.6729115248510689E-3</v>
      </c>
      <c r="BD4494" s="2">
        <f>BE4494*'mass balance'!$B$20+BF4494*'mass balance'!$C$20+BG4494*'mass balance'!$D$20+BH4494*'mass balance'!$E$20</f>
        <v>9.7196782721857051E-5</v>
      </c>
      <c r="BE4494" s="2">
        <f>N4494*'mass balance'!$H$11+R4494*'mass balance'!$I$11+S4494*'mass balance'!$J$11</f>
        <v>-4.9211753795434382E-3</v>
      </c>
      <c r="BF4494" s="2">
        <f>N4494*'mass balance'!$H$12+R4494*'mass balance'!$I$12+S4494*'mass balance'!$J$12</f>
        <v>2.4328750477278262E-4</v>
      </c>
      <c r="BG4494" s="2">
        <f>N4494*'mass balance'!$H$13+R4494*'mass balance'!$I$13+S4494*'mass balance'!$J$13</f>
        <v>1.5477201117169042E-3</v>
      </c>
      <c r="BH4494" s="2">
        <f>N4494*'mass balance'!$H$14+R4494*'mass balance'!$I$14+S4494*'mass balance'!$J$14</f>
        <v>5.3825355713756355E-4</v>
      </c>
      <c r="BI4494" s="36">
        <f t="shared" si="4734"/>
        <v>6.4767575960678318E-26</v>
      </c>
      <c r="BJ4494" s="36">
        <f t="shared" si="4735"/>
        <v>2.4200838897198743E-29</v>
      </c>
      <c r="BK4494" s="36">
        <f t="shared" si="4736"/>
        <v>1.2371105453928829E-25</v>
      </c>
      <c r="BL4494" s="36">
        <f t="shared" si="4737"/>
        <v>6.6389615383259785E-26</v>
      </c>
      <c r="BM4494" s="36">
        <f t="shared" si="4770"/>
        <v>1.5134511006842809E-22</v>
      </c>
      <c r="BN4494" s="36">
        <f t="shared" ca="1" si="4738"/>
        <v>0.17342069722467368</v>
      </c>
      <c r="BO4494" s="36">
        <f t="shared" ca="1" si="4755"/>
        <v>1</v>
      </c>
      <c r="BP4494" s="36">
        <f t="shared" si="4771"/>
        <v>-1.5134511006842809E-22</v>
      </c>
      <c r="BQ4494" s="36">
        <f t="shared" si="4772"/>
        <v>1</v>
      </c>
      <c r="BR4494" s="2">
        <f t="shared" si="4761"/>
        <v>-5</v>
      </c>
      <c r="BS4494">
        <v>0</v>
      </c>
      <c r="BT4494" s="37">
        <f t="shared" si="4756"/>
        <v>2.6795938036631957</v>
      </c>
      <c r="BU4494" s="34">
        <f t="shared" si="4739"/>
        <v>-5</v>
      </c>
      <c r="BV4494" s="34">
        <f t="shared" si="4740"/>
        <v>-5</v>
      </c>
      <c r="BW4494" s="34">
        <f t="shared" si="4741"/>
        <v>-5</v>
      </c>
      <c r="BX4494" s="34">
        <f t="shared" si="4742"/>
        <v>-5</v>
      </c>
      <c r="BY4494" s="34">
        <f t="shared" si="4743"/>
        <v>47.383337884459372</v>
      </c>
      <c r="BZ4494" s="36">
        <f t="shared" si="4757"/>
        <v>2.6729115248510689E-3</v>
      </c>
      <c r="CA4494" s="34">
        <f t="shared" si="4758"/>
        <v>1.1002435034183156E-2</v>
      </c>
    </row>
    <row r="4495" spans="1:79" ht="13.2" x14ac:dyDescent="0.25">
      <c r="A4495" s="75">
        <f t="shared" si="4744"/>
        <v>12.221917808218214</v>
      </c>
      <c r="B4495" s="34">
        <f t="shared" si="4762"/>
        <v>4460.999999999648</v>
      </c>
      <c r="C4495">
        <f t="shared" si="4745"/>
        <v>20</v>
      </c>
      <c r="D4495" s="35">
        <f t="shared" si="4705"/>
        <v>3000</v>
      </c>
      <c r="E4495" s="27">
        <v>0</v>
      </c>
      <c r="F4495" s="64">
        <f t="shared" si="4746"/>
        <v>0.96267801959344901</v>
      </c>
      <c r="G4495" s="34">
        <v>0</v>
      </c>
      <c r="H4495" s="34">
        <f t="shared" si="4706"/>
        <v>1</v>
      </c>
      <c r="I4495" s="34">
        <f t="shared" si="4747"/>
        <v>12793.990880396937</v>
      </c>
      <c r="J4495" s="34">
        <f t="shared" si="4707"/>
        <v>176392.79696284197</v>
      </c>
      <c r="K4495" s="34">
        <f t="shared" si="4708"/>
        <v>154675.28213658457</v>
      </c>
      <c r="L4495" s="36">
        <f t="shared" si="4759"/>
        <v>17917.617415034711</v>
      </c>
      <c r="M4495" s="34">
        <f t="shared" si="4709"/>
        <v>149.95224105927213</v>
      </c>
      <c r="N4495" s="34">
        <f t="shared" si="4748"/>
        <v>2067.4155123730002</v>
      </c>
      <c r="O4495" s="34">
        <f t="shared" si="4710"/>
        <v>13.261852397919354</v>
      </c>
      <c r="P4495">
        <f t="shared" si="4763"/>
        <v>678.91656423022766</v>
      </c>
      <c r="Q4495" s="36">
        <f t="shared" si="4711"/>
        <v>1536.9375586218489</v>
      </c>
      <c r="R4495" s="34">
        <f t="shared" si="4712"/>
        <v>1018.1097257061572</v>
      </c>
      <c r="S4495" s="34">
        <f t="shared" si="4713"/>
        <v>151.38321306405373</v>
      </c>
      <c r="T4495" s="36">
        <f t="shared" si="4749"/>
        <v>3.3726038908796014E-5</v>
      </c>
      <c r="U4495" s="36">
        <f t="shared" si="4714"/>
        <v>27368.109701573132</v>
      </c>
      <c r="V4495" s="36">
        <f t="shared" si="4715"/>
        <v>1.9383005731559624E-2</v>
      </c>
      <c r="W4495" s="68">
        <f t="shared" si="4716"/>
        <v>51.193192614384891</v>
      </c>
      <c r="X4495">
        <f t="shared" si="4717"/>
        <v>7.6387222354808015</v>
      </c>
      <c r="Y4495">
        <f t="shared" si="4718"/>
        <v>5.4790819485161157E-3</v>
      </c>
      <c r="Z4495" s="34">
        <f t="shared" si="4719"/>
        <v>1.6980387444359678E-3</v>
      </c>
      <c r="AA4495" s="36">
        <f t="shared" si="4720"/>
        <v>3.7862467140041485E-4</v>
      </c>
      <c r="AB4495" s="34">
        <f t="shared" si="4721"/>
        <v>1.9253560391868981E-3</v>
      </c>
      <c r="AC4495" s="36">
        <f t="shared" si="4722"/>
        <v>319.85397095742223</v>
      </c>
      <c r="AD4495" s="34">
        <f t="shared" si="4723"/>
        <v>0</v>
      </c>
      <c r="AE4495">
        <f t="shared" si="4750"/>
        <v>166127.18086806458</v>
      </c>
      <c r="AF4495" s="36">
        <f t="shared" si="4764"/>
        <v>0</v>
      </c>
      <c r="AG4495" s="34">
        <f t="shared" si="4724"/>
        <v>386.78381037014526</v>
      </c>
      <c r="AH4495">
        <f t="shared" si="4760"/>
        <v>4.5205234444877078</v>
      </c>
      <c r="AI4495" s="29">
        <f t="shared" si="4751"/>
        <v>386.78381037014526</v>
      </c>
      <c r="AJ4495">
        <f t="shared" si="4752"/>
        <v>70807.363263856052</v>
      </c>
      <c r="AK4495" s="36">
        <f t="shared" si="4765"/>
        <v>-1.6072047160279864E-20</v>
      </c>
      <c r="AL4495" s="36">
        <f t="shared" si="4753"/>
        <v>-1.1827321971892898E-4</v>
      </c>
      <c r="AM4495" s="36">
        <f t="shared" si="4754"/>
        <v>-3.4549741289225061E-4</v>
      </c>
      <c r="AN4495" s="37">
        <f t="shared" si="4766"/>
        <v>5.59129747808612E-19</v>
      </c>
      <c r="AO4495" s="36">
        <f t="shared" si="4767"/>
        <v>0.20884017753223263</v>
      </c>
      <c r="AP4495" s="36">
        <f t="shared" si="4768"/>
        <v>0.17909982082807932</v>
      </c>
      <c r="AQ4495" s="74">
        <f t="shared" si="4725"/>
        <v>3.363397785130969E-19</v>
      </c>
      <c r="AR4495" s="73">
        <f t="shared" si="4726"/>
        <v>1.5618620986252181E-20</v>
      </c>
      <c r="AS4495" s="72">
        <f t="shared" si="4769"/>
        <v>9.1084013958736745E-3</v>
      </c>
      <c r="AT4495" s="37">
        <f t="shared" si="4727"/>
        <v>9.2049916426377302E-15</v>
      </c>
      <c r="AU4495" s="37">
        <f t="shared" si="4728"/>
        <v>26.856419506484595</v>
      </c>
      <c r="AV4495" s="34">
        <f t="shared" si="4729"/>
        <v>9.726459899520016</v>
      </c>
      <c r="AW4495" s="34">
        <f t="shared" si="4730"/>
        <v>4.8143171990299685</v>
      </c>
      <c r="AX4495" s="37">
        <f t="shared" si="4731"/>
        <v>192.44457346849171</v>
      </c>
      <c r="AY4495" s="7">
        <f t="shared" si="4732"/>
        <v>258.17854318142656</v>
      </c>
      <c r="AZ4495" s="37">
        <f t="shared" si="4733"/>
        <v>243.6377660828766</v>
      </c>
      <c r="BA4495" s="2">
        <f>BE4495*'mass balance'!$B$17+BF4495*'mass balance'!$C$17+BG4495*'mass balance'!$D$17+BH4495*'mass balance'!$E$17</f>
        <v>2.1064750970251509E-3</v>
      </c>
      <c r="BB4495" s="2">
        <f>BE4495*'mass balance'!$B$18+BF4495*'mass balance'!$C$18+BG4495*'mass balance'!$D$18+BH4495*'mass balance'!$E$18</f>
        <v>2.138882406210154E-3</v>
      </c>
      <c r="BC4495" s="2">
        <f>BE4495*'mass balance'!$B$19+BF4495*'mass balance'!$C$19+BG4495*'mass balance'!$D$19+BH4495*'mass balance'!$E$19</f>
        <v>-2.6736030077626925E-3</v>
      </c>
      <c r="BD4495" s="2">
        <f>BE4495*'mass balance'!$B$20+BF4495*'mass balance'!$C$20+BG4495*'mass balance'!$D$20+BH4495*'mass balance'!$E$20</f>
        <v>9.7221927555006987E-5</v>
      </c>
      <c r="BE4495" s="2">
        <f>N4495*'mass balance'!$H$11+R4495*'mass balance'!$I$11+S4495*'mass balance'!$J$11</f>
        <v>-4.922417886602381E-3</v>
      </c>
      <c r="BF4495" s="2">
        <f>N4495*'mass balance'!$H$12+R4495*'mass balance'!$I$12+S4495*'mass balance'!$J$12</f>
        <v>2.4330132717438841E-4</v>
      </c>
      <c r="BG4495" s="2">
        <f>N4495*'mass balance'!$H$13+R4495*'mass balance'!$I$13+S4495*'mass balance'!$J$13</f>
        <v>1.5481423682806709E-3</v>
      </c>
      <c r="BH4495" s="2">
        <f>N4495*'mass balance'!$H$14+R4495*'mass balance'!$I$14+S4495*'mass balance'!$J$14</f>
        <v>5.3838945634713533E-4</v>
      </c>
      <c r="BI4495" s="36">
        <f t="shared" si="4734"/>
        <v>6.4767575960678318E-26</v>
      </c>
      <c r="BJ4495" s="36">
        <f t="shared" si="4735"/>
        <v>2.4202585846605245E-29</v>
      </c>
      <c r="BK4495" s="36">
        <f t="shared" si="4736"/>
        <v>1.237352553781855E-25</v>
      </c>
      <c r="BL4495" s="36">
        <f t="shared" si="4737"/>
        <v>6.6407126064158412E-26</v>
      </c>
      <c r="BM4495" s="36">
        <f t="shared" si="4770"/>
        <v>1.5141149968381134E-22</v>
      </c>
      <c r="BN4495" s="36">
        <f t="shared" ca="1" si="4738"/>
        <v>0.62341118947633889</v>
      </c>
      <c r="BO4495" s="36">
        <f t="shared" ca="1" si="4755"/>
        <v>1</v>
      </c>
      <c r="BP4495" s="36">
        <f t="shared" si="4771"/>
        <v>-1.5141149968381134E-22</v>
      </c>
      <c r="BQ4495" s="36">
        <f t="shared" si="4772"/>
        <v>1</v>
      </c>
      <c r="BR4495" s="2">
        <f t="shared" si="4761"/>
        <v>-5</v>
      </c>
      <c r="BS4495">
        <v>0</v>
      </c>
      <c r="BT4495" s="37">
        <f t="shared" si="4756"/>
        <v>2.680287015282099</v>
      </c>
      <c r="BU4495" s="34">
        <f t="shared" si="4739"/>
        <v>-5</v>
      </c>
      <c r="BV4495" s="34">
        <f t="shared" si="4740"/>
        <v>-5</v>
      </c>
      <c r="BW4495" s="34">
        <f t="shared" si="4741"/>
        <v>-5</v>
      </c>
      <c r="BX4495" s="34">
        <f t="shared" si="4742"/>
        <v>-5</v>
      </c>
      <c r="BY4495" s="34">
        <f t="shared" si="4743"/>
        <v>47.395301313367519</v>
      </c>
      <c r="BZ4495" s="36">
        <f t="shared" si="4757"/>
        <v>2.6736030077626925E-3</v>
      </c>
      <c r="CA4495" s="34">
        <f t="shared" si="4758"/>
        <v>1.1001114721969516E-2</v>
      </c>
    </row>
    <row r="4496" spans="1:79" ht="13.2" x14ac:dyDescent="0.25">
      <c r="A4496" s="75">
        <f t="shared" si="4744"/>
        <v>12.22465753424561</v>
      </c>
      <c r="B4496" s="34">
        <f t="shared" si="4762"/>
        <v>4461.999999999648</v>
      </c>
      <c r="C4496">
        <f t="shared" si="4745"/>
        <v>20</v>
      </c>
      <c r="D4496" s="35">
        <f t="shared" si="4705"/>
        <v>3000</v>
      </c>
      <c r="E4496" s="27">
        <v>0</v>
      </c>
      <c r="F4496" s="64">
        <f t="shared" si="4746"/>
        <v>0.96267801959344901</v>
      </c>
      <c r="G4496" s="34">
        <v>0</v>
      </c>
      <c r="H4496" s="34">
        <f t="shared" si="4706"/>
        <v>1</v>
      </c>
      <c r="I4496" s="34">
        <f t="shared" si="4747"/>
        <v>12793.990880396937</v>
      </c>
      <c r="J4496" s="34">
        <f t="shared" si="4707"/>
        <v>176437.31859683085</v>
      </c>
      <c r="K4496" s="34">
        <f t="shared" si="4708"/>
        <v>154714.32225849983</v>
      </c>
      <c r="L4496" s="36">
        <f t="shared" si="4759"/>
        <v>17924.40146704076</v>
      </c>
      <c r="M4496" s="34">
        <f t="shared" si="4709"/>
        <v>149.95224105927213</v>
      </c>
      <c r="N4496" s="34">
        <f t="shared" si="4748"/>
        <v>2067.9373291270263</v>
      </c>
      <c r="O4496" s="34">
        <f t="shared" si="4710"/>
        <v>13.261852397919354</v>
      </c>
      <c r="P4496">
        <f t="shared" si="4763"/>
        <v>679.17361879126759</v>
      </c>
      <c r="Q4496" s="36">
        <f t="shared" si="4711"/>
        <v>1537.4292808762154</v>
      </c>
      <c r="R4496" s="34">
        <f t="shared" si="4712"/>
        <v>1018.3780842242415</v>
      </c>
      <c r="S4496" s="34">
        <f t="shared" si="4713"/>
        <v>151.39180161649028</v>
      </c>
      <c r="T4496" s="36">
        <f t="shared" si="4749"/>
        <v>3.3672023418009399E-5</v>
      </c>
      <c r="U4496" s="36">
        <f t="shared" si="4714"/>
        <v>27368.109735299171</v>
      </c>
      <c r="V4496" s="36">
        <f t="shared" si="4715"/>
        <v>1.9384105404090902E-2</v>
      </c>
      <c r="W4496" s="68">
        <f t="shared" si="4716"/>
        <v>51.212575620116453</v>
      </c>
      <c r="X4496">
        <f t="shared" si="4717"/>
        <v>7.6396861833983234</v>
      </c>
      <c r="Y4496">
        <f t="shared" si="4718"/>
        <v>5.4790819485161157E-3</v>
      </c>
      <c r="Z4496" s="34">
        <f t="shared" si="4719"/>
        <v>1.6980387444359678E-3</v>
      </c>
      <c r="AA4496" s="36">
        <f t="shared" si="4720"/>
        <v>3.7850284172149249E-4</v>
      </c>
      <c r="AB4496" s="34">
        <f t="shared" si="4721"/>
        <v>1.9253560391868981E-3</v>
      </c>
      <c r="AC4496" s="36">
        <f t="shared" si="4722"/>
        <v>319.85397095742223</v>
      </c>
      <c r="AD4496" s="34">
        <f t="shared" si="4723"/>
        <v>0</v>
      </c>
      <c r="AE4496">
        <f t="shared" si="4750"/>
        <v>166127.18086806458</v>
      </c>
      <c r="AF4496" s="36">
        <f t="shared" si="4764"/>
        <v>0</v>
      </c>
      <c r="AG4496" s="34">
        <f t="shared" si="4724"/>
        <v>387.00988951103534</v>
      </c>
      <c r="AH4496">
        <f t="shared" si="4760"/>
        <v>4.5205764131533783</v>
      </c>
      <c r="AI4496" s="29">
        <f t="shared" si="4751"/>
        <v>387.00988951103534</v>
      </c>
      <c r="AJ4496">
        <f t="shared" si="4752"/>
        <v>71194.373153367094</v>
      </c>
      <c r="AK4496" s="36">
        <f t="shared" si="4765"/>
        <v>-1.5618620986252181E-20</v>
      </c>
      <c r="AL4496" s="36">
        <f t="shared" si="4753"/>
        <v>-1.182062376148723E-4</v>
      </c>
      <c r="AM4496" s="36">
        <f t="shared" si="4754"/>
        <v>-3.4483092164863389E-4</v>
      </c>
      <c r="AN4496" s="37">
        <f t="shared" si="4766"/>
        <v>5.4305770064833218E-19</v>
      </c>
      <c r="AO4496" s="36">
        <f t="shared" si="4767"/>
        <v>0.2087219043125137</v>
      </c>
      <c r="AP4496" s="36">
        <f t="shared" si="4768"/>
        <v>0.17875432341518707</v>
      </c>
      <c r="AQ4496" s="74">
        <f t="shared" si="4725"/>
        <v>3.2722741915129638E-19</v>
      </c>
      <c r="AR4496" s="73">
        <f t="shared" si="4726"/>
        <v>1.5177740995718067E-20</v>
      </c>
      <c r="AS4496" s="72">
        <f t="shared" si="4769"/>
        <v>9.0929349757491347E-3</v>
      </c>
      <c r="AT4496" s="37">
        <f t="shared" si="4727"/>
        <v>8.9556033837142664E-15</v>
      </c>
      <c r="AU4496" s="37">
        <f t="shared" si="4728"/>
        <v>26.804611395141222</v>
      </c>
      <c r="AV4496" s="34">
        <f t="shared" si="4729"/>
        <v>9.7796181617341826</v>
      </c>
      <c r="AW4496" s="34">
        <f t="shared" si="4730"/>
        <v>4.8161400182974692</v>
      </c>
      <c r="AX4496" s="37">
        <f t="shared" si="4731"/>
        <v>192.51743796912547</v>
      </c>
      <c r="AY4496" s="7">
        <f t="shared" si="4732"/>
        <v>258.32577176927362</v>
      </c>
      <c r="AZ4496" s="37">
        <f t="shared" si="4733"/>
        <v>243.73001358924193</v>
      </c>
      <c r="BA4496" s="2">
        <f>BE4496*'mass balance'!$B$17+BF4496*'mass balance'!$C$17+BG4496*'mass balance'!$D$17+BH4496*'mass balance'!$E$17</f>
        <v>2.1070199095830819E-3</v>
      </c>
      <c r="BB4496" s="2">
        <f>BE4496*'mass balance'!$B$18+BF4496*'mass balance'!$C$18+BG4496*'mass balance'!$D$18+BH4496*'mass balance'!$E$18</f>
        <v>2.1394356004997448E-3</v>
      </c>
      <c r="BC4496" s="2">
        <f>BE4496*'mass balance'!$B$19+BF4496*'mass balance'!$C$19+BG4496*'mass balance'!$D$19+BH4496*'mass balance'!$E$19</f>
        <v>-2.6742945006246813E-3</v>
      </c>
      <c r="BD4496" s="2">
        <f>BE4496*'mass balance'!$B$20+BF4496*'mass balance'!$C$20+BG4496*'mass balance'!$D$20+BH4496*'mass balance'!$E$20</f>
        <v>9.7247072749988419E-5</v>
      </c>
      <c r="BE4496" s="2">
        <f>N4496*'mass balance'!$H$11+R4496*'mass balance'!$I$11+S4496*'mass balance'!$J$11</f>
        <v>-4.9236603074453E-3</v>
      </c>
      <c r="BF4496" s="2">
        <f>N4496*'mass balance'!$H$12+R4496*'mass balance'!$I$12+S4496*'mass balance'!$J$12</f>
        <v>2.4331513059528312E-4</v>
      </c>
      <c r="BG4496" s="2">
        <f>N4496*'mass balance'!$H$13+R4496*'mass balance'!$I$13+S4496*'mass balance'!$J$13</f>
        <v>1.5485645573901628E-3</v>
      </c>
      <c r="BH4496" s="2">
        <f>N4496*'mass balance'!$H$14+R4496*'mass balance'!$I$14+S4496*'mass balance'!$J$14</f>
        <v>5.3852534612682966E-4</v>
      </c>
      <c r="BI4496" s="36">
        <f t="shared" si="4734"/>
        <v>6.4767575960678318E-26</v>
      </c>
      <c r="BJ4496" s="36">
        <f t="shared" si="4735"/>
        <v>2.4204333146153039E-29</v>
      </c>
      <c r="BK4496" s="36">
        <f t="shared" si="4736"/>
        <v>1.2375945796403211E-25</v>
      </c>
      <c r="BL4496" s="36">
        <f t="shared" si="4737"/>
        <v>6.6424639778470812E-26</v>
      </c>
      <c r="BM4496" s="36">
        <f t="shared" si="4770"/>
        <v>1.5147790680987549E-22</v>
      </c>
      <c r="BN4496" s="36">
        <f t="shared" ca="1" si="4738"/>
        <v>0.23586476922213684</v>
      </c>
      <c r="BO4496" s="36">
        <f t="shared" ca="1" si="4755"/>
        <v>1</v>
      </c>
      <c r="BP4496" s="36">
        <f t="shared" si="4771"/>
        <v>-1.5147790680987549E-22</v>
      </c>
      <c r="BQ4496" s="36">
        <f t="shared" si="4772"/>
        <v>1</v>
      </c>
      <c r="BR4496" s="2">
        <f t="shared" si="4761"/>
        <v>-5</v>
      </c>
      <c r="BS4496">
        <v>0</v>
      </c>
      <c r="BT4496" s="37">
        <f t="shared" si="4756"/>
        <v>2.6809802368762425</v>
      </c>
      <c r="BU4496" s="34">
        <f t="shared" si="4739"/>
        <v>-5</v>
      </c>
      <c r="BV4496" s="34">
        <f t="shared" si="4740"/>
        <v>-5</v>
      </c>
      <c r="BW4496" s="34">
        <f t="shared" si="4741"/>
        <v>-5</v>
      </c>
      <c r="BX4496" s="34">
        <f t="shared" si="4742"/>
        <v>-5</v>
      </c>
      <c r="BY4496" s="34">
        <f t="shared" si="4743"/>
        <v>47.407263912148181</v>
      </c>
      <c r="BZ4496" s="36">
        <f t="shared" si="4757"/>
        <v>2.6742945006246813E-3</v>
      </c>
      <c r="CA4496" s="34">
        <f t="shared" si="4758"/>
        <v>1.0999795213545169E-2</v>
      </c>
    </row>
    <row r="4497" spans="1:79" ht="13.2" x14ac:dyDescent="0.25">
      <c r="A4497" s="75">
        <f t="shared" si="4744"/>
        <v>12.227397260273007</v>
      </c>
      <c r="B4497" s="34">
        <f t="shared" si="4762"/>
        <v>4462.9999999996471</v>
      </c>
      <c r="C4497">
        <f t="shared" si="4745"/>
        <v>20</v>
      </c>
      <c r="D4497" s="35">
        <f t="shared" si="4705"/>
        <v>3000</v>
      </c>
      <c r="E4497" s="27">
        <v>0</v>
      </c>
      <c r="F4497" s="64">
        <f t="shared" si="4746"/>
        <v>0.96267801959344901</v>
      </c>
      <c r="G4497" s="34">
        <v>0</v>
      </c>
      <c r="H4497" s="34">
        <f t="shared" si="4706"/>
        <v>1</v>
      </c>
      <c r="I4497" s="34">
        <f t="shared" si="4747"/>
        <v>12793.990880396937</v>
      </c>
      <c r="J4497" s="34">
        <f t="shared" si="4707"/>
        <v>176481.83713971</v>
      </c>
      <c r="K4497" s="34">
        <f t="shared" si="4708"/>
        <v>154753.35966988344</v>
      </c>
      <c r="L4497" s="36">
        <f t="shared" si="4759"/>
        <v>17931.18590393219</v>
      </c>
      <c r="M4497" s="34">
        <f t="shared" si="4709"/>
        <v>149.95224105927213</v>
      </c>
      <c r="N4497" s="34">
        <f t="shared" si="4748"/>
        <v>2068.459109651636</v>
      </c>
      <c r="O4497" s="34">
        <f t="shared" si="4710"/>
        <v>13.261852397919354</v>
      </c>
      <c r="P4497">
        <f t="shared" si="4763"/>
        <v>679.43068793600241</v>
      </c>
      <c r="Q4497" s="36">
        <f t="shared" si="4711"/>
        <v>1537.921008271449</v>
      </c>
      <c r="R4497" s="34">
        <f t="shared" si="4712"/>
        <v>1018.6464574442018</v>
      </c>
      <c r="S4497" s="34">
        <f t="shared" si="4713"/>
        <v>151.40037836248246</v>
      </c>
      <c r="T4497" s="36">
        <f t="shared" si="4749"/>
        <v>3.3618102071411675E-5</v>
      </c>
      <c r="U4497" s="36">
        <f t="shared" si="4714"/>
        <v>27368.109768971193</v>
      </c>
      <c r="V4497" s="36">
        <f t="shared" si="4715"/>
        <v>1.9385203564932917E-2</v>
      </c>
      <c r="W4497" s="68">
        <f t="shared" si="4716"/>
        <v>51.231959725520547</v>
      </c>
      <c r="X4497">
        <f t="shared" si="4717"/>
        <v>7.6406499427900849</v>
      </c>
      <c r="Y4497">
        <f t="shared" si="4718"/>
        <v>5.4790819485161157E-3</v>
      </c>
      <c r="Z4497" s="34">
        <f t="shared" si="4719"/>
        <v>1.6980387444359678E-3</v>
      </c>
      <c r="AA4497" s="36">
        <f t="shared" si="4720"/>
        <v>3.7838106659965272E-4</v>
      </c>
      <c r="AB4497" s="34">
        <f t="shared" si="4721"/>
        <v>1.9253560391868981E-3</v>
      </c>
      <c r="AC4497" s="36">
        <f t="shared" si="4722"/>
        <v>319.85397095742223</v>
      </c>
      <c r="AD4497" s="34">
        <f t="shared" si="4723"/>
        <v>0</v>
      </c>
      <c r="AE4497">
        <f t="shared" si="4750"/>
        <v>166127.18086806458</v>
      </c>
      <c r="AF4497" s="36">
        <f t="shared" si="4764"/>
        <v>0</v>
      </c>
      <c r="AG4497" s="34">
        <f t="shared" si="4724"/>
        <v>387.23597101554185</v>
      </c>
      <c r="AH4497">
        <f t="shared" si="4760"/>
        <v>4.5206290970021996</v>
      </c>
      <c r="AI4497" s="29">
        <f t="shared" si="4751"/>
        <v>387.23597101554185</v>
      </c>
      <c r="AJ4497">
        <f t="shared" si="4752"/>
        <v>71581.609124382638</v>
      </c>
      <c r="AK4497" s="36">
        <f t="shared" si="4765"/>
        <v>-1.5177740995718067E-20</v>
      </c>
      <c r="AL4497" s="36">
        <f t="shared" si="4753"/>
        <v>-1.1813929344503498E-4</v>
      </c>
      <c r="AM4497" s="36">
        <f t="shared" si="4754"/>
        <v>-3.4416571611819839E-4</v>
      </c>
      <c r="AN4497" s="37">
        <f t="shared" si="4766"/>
        <v>5.2743907966207997E-19</v>
      </c>
      <c r="AO4497" s="36">
        <f t="shared" si="4767"/>
        <v>0.20860369807489881</v>
      </c>
      <c r="AP4497" s="36">
        <f t="shared" si="4768"/>
        <v>0.17840949249353844</v>
      </c>
      <c r="AQ4497" s="74">
        <f t="shared" si="4725"/>
        <v>3.1835677113489637E-19</v>
      </c>
      <c r="AR4497" s="73">
        <f t="shared" si="4726"/>
        <v>1.4749066974399912E-20</v>
      </c>
      <c r="AS4497" s="72">
        <f t="shared" si="4769"/>
        <v>9.0774948182080119E-3</v>
      </c>
      <c r="AT4497" s="37">
        <f t="shared" si="4727"/>
        <v>8.7128303129323222E-15</v>
      </c>
      <c r="AU4497" s="37">
        <f t="shared" si="4728"/>
        <v>26.752903225653476</v>
      </c>
      <c r="AV4497" s="34">
        <f t="shared" si="4729"/>
        <v>9.8328074776331231</v>
      </c>
      <c r="AW4497" s="34">
        <f t="shared" si="4730"/>
        <v>4.8179629409805234</v>
      </c>
      <c r="AX4497" s="37">
        <f t="shared" si="4731"/>
        <v>192.59030660342893</v>
      </c>
      <c r="AY4497" s="7">
        <f t="shared" si="4732"/>
        <v>258.47303674756313</v>
      </c>
      <c r="AZ4497" s="37">
        <f t="shared" si="4733"/>
        <v>243.82226632894947</v>
      </c>
      <c r="BA4497" s="2">
        <f>BE4497*'mass balance'!$B$17+BF4497*'mass balance'!$C$17+BG4497*'mass balance'!$D$17+BH4497*'mass balance'!$E$17</f>
        <v>2.1075647299459237E-3</v>
      </c>
      <c r="BB4497" s="2">
        <f>BE4497*'mass balance'!$B$18+BF4497*'mass balance'!$C$18+BG4497*'mass balance'!$D$18+BH4497*'mass balance'!$E$18</f>
        <v>2.1399888027143219E-3</v>
      </c>
      <c r="BC4497" s="2">
        <f>BE4497*'mass balance'!$B$19+BF4497*'mass balance'!$C$19+BG4497*'mass balance'!$D$19+BH4497*'mass balance'!$E$19</f>
        <v>-2.674986003392903E-3</v>
      </c>
      <c r="BD4497" s="2">
        <f>BE4497*'mass balance'!$B$20+BF4497*'mass balance'!$C$20+BG4497*'mass balance'!$D$20+BH4497*'mass balance'!$E$20</f>
        <v>9.7272218305196457E-5</v>
      </c>
      <c r="BE4497" s="2">
        <f>N4497*'mass balance'!$H$11+R4497*'mass balance'!$I$11+S4497*'mass balance'!$J$11</f>
        <v>-4.9249026420277045E-3</v>
      </c>
      <c r="BF4497" s="2">
        <f>N4497*'mass balance'!$H$12+R4497*'mass balance'!$I$12+S4497*'mass balance'!$J$12</f>
        <v>2.4332891504099871E-4</v>
      </c>
      <c r="BG4497" s="2">
        <f>N4497*'mass balance'!$H$13+R4497*'mass balance'!$I$13+S4497*'mass balance'!$J$13</f>
        <v>1.5489866790430202E-3</v>
      </c>
      <c r="BH4497" s="2">
        <f>N4497*'mass balance'!$H$14+R4497*'mass balance'!$I$14+S4497*'mass balance'!$J$14</f>
        <v>5.3866122647178009E-4</v>
      </c>
      <c r="BI4497" s="36">
        <f t="shared" si="4734"/>
        <v>6.4767575960678318E-26</v>
      </c>
      <c r="BJ4497" s="36">
        <f t="shared" si="4735"/>
        <v>2.4206080795459852E-29</v>
      </c>
      <c r="BK4497" s="36">
        <f t="shared" si="4736"/>
        <v>1.2378366229717827E-25</v>
      </c>
      <c r="BL4497" s="36">
        <f t="shared" si="4737"/>
        <v>6.6442156526126904E-26</v>
      </c>
      <c r="BM4497" s="36">
        <f t="shared" si="4770"/>
        <v>1.5154433144965396E-22</v>
      </c>
      <c r="BN4497" s="36">
        <f t="shared" ca="1" si="4738"/>
        <v>0.38219950276895598</v>
      </c>
      <c r="BO4497" s="36">
        <f t="shared" ca="1" si="4755"/>
        <v>1</v>
      </c>
      <c r="BP4497" s="36">
        <f t="shared" si="4771"/>
        <v>-1.5154433144965396E-22</v>
      </c>
      <c r="BQ4497" s="36">
        <f t="shared" si="4772"/>
        <v>1</v>
      </c>
      <c r="BR4497" s="2">
        <f t="shared" si="4761"/>
        <v>-5</v>
      </c>
      <c r="BS4497">
        <v>0</v>
      </c>
      <c r="BT4497" s="37">
        <f t="shared" si="4756"/>
        <v>2.6816734684013852</v>
      </c>
      <c r="BU4497" s="34">
        <f t="shared" si="4739"/>
        <v>-5</v>
      </c>
      <c r="BV4497" s="34">
        <f t="shared" si="4740"/>
        <v>-5</v>
      </c>
      <c r="BW4497" s="34">
        <f t="shared" si="4741"/>
        <v>-5</v>
      </c>
      <c r="BX4497" s="34">
        <f t="shared" si="4742"/>
        <v>-5</v>
      </c>
      <c r="BY4497" s="34">
        <f t="shared" si="4743"/>
        <v>47.419225680372961</v>
      </c>
      <c r="BZ4497" s="36">
        <f t="shared" si="4757"/>
        <v>2.674986003392903E-3</v>
      </c>
      <c r="CA4497" s="34">
        <f t="shared" si="4758"/>
        <v>1.0998476508226046E-2</v>
      </c>
    </row>
    <row r="4498" spans="1:79" ht="13.2" x14ac:dyDescent="0.25">
      <c r="A4498" s="75">
        <f t="shared" si="4744"/>
        <v>12.230136986300403</v>
      </c>
      <c r="B4498" s="34">
        <f t="shared" si="4762"/>
        <v>4463.9999999996471</v>
      </c>
      <c r="C4498">
        <f t="shared" si="4745"/>
        <v>20</v>
      </c>
      <c r="D4498" s="35">
        <f t="shared" si="4705"/>
        <v>3000</v>
      </c>
      <c r="E4498" s="27">
        <v>0</v>
      </c>
      <c r="F4498" s="64">
        <f t="shared" si="4746"/>
        <v>0.96267801959344901</v>
      </c>
      <c r="G4498" s="34">
        <v>0</v>
      </c>
      <c r="H4498" s="34">
        <f t="shared" si="4706"/>
        <v>1</v>
      </c>
      <c r="I4498" s="34">
        <f t="shared" si="4747"/>
        <v>12793.990880396937</v>
      </c>
      <c r="J4498" s="34">
        <f t="shared" si="4707"/>
        <v>176526.35258988597</v>
      </c>
      <c r="K4498" s="34">
        <f t="shared" si="4708"/>
        <v>154792.39436933809</v>
      </c>
      <c r="L4498" s="36">
        <f t="shared" si="4759"/>
        <v>17937.970725179915</v>
      </c>
      <c r="M4498" s="34">
        <f t="shared" si="4709"/>
        <v>149.95224105927213</v>
      </c>
      <c r="N4498" s="34">
        <f t="shared" si="4748"/>
        <v>2068.9808539281521</v>
      </c>
      <c r="O4498" s="34">
        <f t="shared" si="4710"/>
        <v>13.261852397919354</v>
      </c>
      <c r="P4498">
        <f t="shared" si="4763"/>
        <v>679.68777164438416</v>
      </c>
      <c r="Q4498" s="36">
        <f t="shared" si="4711"/>
        <v>1538.4127407768126</v>
      </c>
      <c r="R4498" s="34">
        <f t="shared" si="4712"/>
        <v>1018.9148453452831</v>
      </c>
      <c r="S4498" s="34">
        <f t="shared" si="4713"/>
        <v>151.40894330547326</v>
      </c>
      <c r="T4498" s="36">
        <f t="shared" si="4749"/>
        <v>3.3564274683850656E-5</v>
      </c>
      <c r="U4498" s="36">
        <f t="shared" si="4714"/>
        <v>27368.109802589297</v>
      </c>
      <c r="V4498" s="36">
        <f t="shared" si="4715"/>
        <v>1.9386300214526486E-2</v>
      </c>
      <c r="W4498" s="68">
        <f t="shared" si="4716"/>
        <v>51.251344929085477</v>
      </c>
      <c r="X4498">
        <f t="shared" si="4717"/>
        <v>7.6416135136929277</v>
      </c>
      <c r="Y4498">
        <f t="shared" si="4718"/>
        <v>5.4790819485161157E-3</v>
      </c>
      <c r="Z4498" s="34">
        <f t="shared" si="4719"/>
        <v>1.6980387444359678E-3</v>
      </c>
      <c r="AA4498" s="36">
        <f t="shared" si="4720"/>
        <v>3.7825934600058917E-4</v>
      </c>
      <c r="AB4498" s="34">
        <f t="shared" si="4721"/>
        <v>1.9253560391868981E-3</v>
      </c>
      <c r="AC4498" s="36">
        <f t="shared" si="4722"/>
        <v>319.85397095742223</v>
      </c>
      <c r="AD4498" s="34">
        <f t="shared" si="4723"/>
        <v>0</v>
      </c>
      <c r="AE4498">
        <f t="shared" si="4750"/>
        <v>166127.18086806458</v>
      </c>
      <c r="AF4498" s="36">
        <f t="shared" si="4764"/>
        <v>0</v>
      </c>
      <c r="AG4498" s="34">
        <f t="shared" si="4724"/>
        <v>387.46205486953295</v>
      </c>
      <c r="AH4498">
        <f t="shared" si="4760"/>
        <v>4.5206814961431974</v>
      </c>
      <c r="AI4498" s="29">
        <f t="shared" si="4751"/>
        <v>387.46205486953295</v>
      </c>
      <c r="AJ4498">
        <f t="shared" si="4752"/>
        <v>71969.071179252176</v>
      </c>
      <c r="AK4498" s="36">
        <f t="shared" si="4765"/>
        <v>-1.4749066974399912E-20</v>
      </c>
      <c r="AL4498" s="36">
        <f t="shared" si="4753"/>
        <v>-1.1807238718793363E-4</v>
      </c>
      <c r="AM4498" s="36">
        <f t="shared" si="4754"/>
        <v>-3.4350179382070379E-4</v>
      </c>
      <c r="AN4498" s="37">
        <f t="shared" si="4766"/>
        <v>5.1226133866636193E-19</v>
      </c>
      <c r="AO4498" s="36">
        <f t="shared" si="4767"/>
        <v>0.20848555878145378</v>
      </c>
      <c r="AP4498" s="36">
        <f t="shared" si="4768"/>
        <v>0.17806532677742024</v>
      </c>
      <c r="AQ4498" s="74">
        <f t="shared" si="4725"/>
        <v>3.0972156298234337E-19</v>
      </c>
      <c r="AR4498" s="73">
        <f t="shared" si="4726"/>
        <v>1.43322677417063E-20</v>
      </c>
      <c r="AS4498" s="72">
        <f t="shared" si="4769"/>
        <v>9.0620808786554194E-3</v>
      </c>
      <c r="AT4498" s="37">
        <f t="shared" si="4727"/>
        <v>8.4765007915534165E-15</v>
      </c>
      <c r="AU4498" s="37">
        <f t="shared" si="4728"/>
        <v>26.701294805225782</v>
      </c>
      <c r="AV4498" s="34">
        <f t="shared" si="4729"/>
        <v>9.8860278475395678</v>
      </c>
      <c r="AW4498" s="34">
        <f t="shared" si="4730"/>
        <v>4.8197859669369691</v>
      </c>
      <c r="AX4498" s="37">
        <f t="shared" si="4731"/>
        <v>192.66317936571951</v>
      </c>
      <c r="AY4498" s="7">
        <f t="shared" si="4732"/>
        <v>258.62033810928153</v>
      </c>
      <c r="AZ4498" s="37">
        <f t="shared" si="4733"/>
        <v>243.91452429480501</v>
      </c>
      <c r="BA4498" s="2">
        <f>BE4498*'mass balance'!$B$17+BF4498*'mass balance'!$C$17+BG4498*'mass balance'!$D$17+BH4498*'mass balance'!$E$17</f>
        <v>2.1081095580789094E-3</v>
      </c>
      <c r="BB4498" s="2">
        <f>BE4498*'mass balance'!$B$18+BF4498*'mass balance'!$C$18+BG4498*'mass balance'!$D$18+BH4498*'mass balance'!$E$18</f>
        <v>2.1405420128185848E-3</v>
      </c>
      <c r="BC4498" s="2">
        <f>BE4498*'mass balance'!$B$19+BF4498*'mass balance'!$C$19+BG4498*'mass balance'!$D$19+BH4498*'mass balance'!$E$19</f>
        <v>-2.6756775160232315E-3</v>
      </c>
      <c r="BD4498" s="2">
        <f>BE4498*'mass balance'!$B$20+BF4498*'mass balance'!$C$20+BG4498*'mass balance'!$D$20+BH4498*'mass balance'!$E$20</f>
        <v>9.7297364219026589E-5</v>
      </c>
      <c r="BE4498" s="2">
        <f>N4498*'mass balance'!$H$11+R4498*'mass balance'!$I$11+S4498*'mass balance'!$J$11</f>
        <v>-4.9261448903051234E-3</v>
      </c>
      <c r="BF4498" s="2">
        <f>N4498*'mass balance'!$H$12+R4498*'mass balance'!$I$12+S4498*'mass balance'!$J$12</f>
        <v>2.4334268051706874E-4</v>
      </c>
      <c r="BG4498" s="2">
        <f>N4498*'mass balance'!$H$13+R4498*'mass balance'!$I$13+S4498*'mass balance'!$J$13</f>
        <v>1.5494087332368891E-3</v>
      </c>
      <c r="BH4498" s="2">
        <f>N4498*'mass balance'!$H$14+R4498*'mass balance'!$I$14+S4498*'mass balance'!$J$14</f>
        <v>5.387970973771229E-4</v>
      </c>
      <c r="BI4498" s="36">
        <f t="shared" si="4734"/>
        <v>6.4767575960678318E-26</v>
      </c>
      <c r="BJ4498" s="36">
        <f t="shared" si="4735"/>
        <v>2.4207828794143891E-29</v>
      </c>
      <c r="BK4498" s="36">
        <f t="shared" si="4736"/>
        <v>1.2380786837797374E-25</v>
      </c>
      <c r="BL4498" s="36">
        <f t="shared" si="4737"/>
        <v>6.6459676307056675E-26</v>
      </c>
      <c r="BM4498" s="36">
        <f t="shared" si="4770"/>
        <v>1.5161077360618008E-22</v>
      </c>
      <c r="BN4498" s="36">
        <f t="shared" ca="1" si="4738"/>
        <v>0.6726395556159771</v>
      </c>
      <c r="BO4498" s="36">
        <f t="shared" ca="1" si="4755"/>
        <v>1</v>
      </c>
      <c r="BP4498" s="36">
        <f t="shared" si="4771"/>
        <v>-1.5161077360618008E-22</v>
      </c>
      <c r="BQ4498" s="36">
        <f t="shared" si="4772"/>
        <v>1</v>
      </c>
      <c r="BR4498" s="2">
        <f t="shared" si="4761"/>
        <v>-5</v>
      </c>
      <c r="BS4498">
        <v>0</v>
      </c>
      <c r="BT4498" s="37">
        <f t="shared" si="4756"/>
        <v>2.6823667098132895</v>
      </c>
      <c r="BU4498" s="34">
        <f t="shared" si="4739"/>
        <v>-5</v>
      </c>
      <c r="BV4498" s="34">
        <f t="shared" si="4740"/>
        <v>-5</v>
      </c>
      <c r="BW4498" s="34">
        <f t="shared" si="4741"/>
        <v>-5</v>
      </c>
      <c r="BX4498" s="34">
        <f t="shared" si="4742"/>
        <v>-5</v>
      </c>
      <c r="BY4498" s="34">
        <f t="shared" si="4743"/>
        <v>47.43118661761369</v>
      </c>
      <c r="BZ4498" s="36">
        <f t="shared" si="4757"/>
        <v>2.6756775160232315E-3</v>
      </c>
      <c r="CA4498" s="34">
        <f t="shared" si="4758"/>
        <v>1.0997158605328775E-2</v>
      </c>
    </row>
    <row r="4499" spans="1:79" ht="13.2" x14ac:dyDescent="0.25">
      <c r="A4499" s="75">
        <f t="shared" si="4744"/>
        <v>12.232876712327799</v>
      </c>
      <c r="B4499" s="34">
        <f t="shared" si="4762"/>
        <v>4464.9999999996471</v>
      </c>
      <c r="C4499">
        <f t="shared" si="4745"/>
        <v>20</v>
      </c>
      <c r="D4499" s="35">
        <f t="shared" si="4705"/>
        <v>3000</v>
      </c>
      <c r="E4499" s="27">
        <v>0</v>
      </c>
      <c r="F4499" s="64">
        <f t="shared" si="4746"/>
        <v>0.96267801959344901</v>
      </c>
      <c r="G4499" s="34">
        <v>0</v>
      </c>
      <c r="H4499" s="34">
        <f t="shared" si="4706"/>
        <v>1</v>
      </c>
      <c r="I4499" s="34">
        <f t="shared" si="4747"/>
        <v>12793.990880396937</v>
      </c>
      <c r="J4499" s="34">
        <f t="shared" si="4707"/>
        <v>176570.86494576666</v>
      </c>
      <c r="K4499" s="34">
        <f t="shared" si="4708"/>
        <v>154831.42635546764</v>
      </c>
      <c r="L4499" s="36">
        <f t="shared" si="4759"/>
        <v>17944.755930255</v>
      </c>
      <c r="M4499" s="34">
        <f t="shared" si="4709"/>
        <v>149.95224105927213</v>
      </c>
      <c r="N4499" s="34">
        <f t="shared" si="4748"/>
        <v>2069.5025619379153</v>
      </c>
      <c r="O4499" s="34">
        <f t="shared" si="4710"/>
        <v>13.261852397919354</v>
      </c>
      <c r="P4499">
        <f t="shared" si="4763"/>
        <v>679.94486989637096</v>
      </c>
      <c r="Q4499" s="36">
        <f t="shared" si="4711"/>
        <v>1538.9044783615809</v>
      </c>
      <c r="R4499" s="34">
        <f t="shared" si="4712"/>
        <v>1019.1832479067373</v>
      </c>
      <c r="S4499" s="34">
        <f t="shared" si="4713"/>
        <v>151.41749644890592</v>
      </c>
      <c r="T4499" s="36">
        <f t="shared" si="4749"/>
        <v>3.3510541085583649E-5</v>
      </c>
      <c r="U4499" s="36">
        <f t="shared" si="4714"/>
        <v>27368.109836153573</v>
      </c>
      <c r="V4499" s="36">
        <f t="shared" si="4715"/>
        <v>1.9387395353312496E-2</v>
      </c>
      <c r="W4499" s="68">
        <f t="shared" si="4716"/>
        <v>51.270731229300004</v>
      </c>
      <c r="X4499">
        <f t="shared" si="4717"/>
        <v>7.6425768961436908</v>
      </c>
      <c r="Y4499">
        <f t="shared" si="4718"/>
        <v>5.4790819485161157E-3</v>
      </c>
      <c r="Z4499" s="34">
        <f t="shared" si="4719"/>
        <v>1.6980387444359678E-3</v>
      </c>
      <c r="AA4499" s="36">
        <f t="shared" si="4720"/>
        <v>3.7813767989002391E-4</v>
      </c>
      <c r="AB4499" s="34">
        <f t="shared" si="4721"/>
        <v>1.9253560391868981E-3</v>
      </c>
      <c r="AC4499" s="36">
        <f t="shared" si="4722"/>
        <v>319.85397095742223</v>
      </c>
      <c r="AD4499" s="34">
        <f t="shared" si="4723"/>
        <v>0</v>
      </c>
      <c r="AE4499">
        <f t="shared" si="4750"/>
        <v>166127.18086806458</v>
      </c>
      <c r="AF4499" s="36">
        <f t="shared" si="4764"/>
        <v>0</v>
      </c>
      <c r="AG4499" s="34">
        <f t="shared" si="4724"/>
        <v>387.6881410588818</v>
      </c>
      <c r="AH4499">
        <f t="shared" si="4760"/>
        <v>4.5207336106848857</v>
      </c>
      <c r="AI4499" s="29">
        <f t="shared" si="4751"/>
        <v>387.6881410588818</v>
      </c>
      <c r="AJ4499">
        <f t="shared" si="4752"/>
        <v>72356.759320311059</v>
      </c>
      <c r="AK4499" s="36">
        <f t="shared" si="4765"/>
        <v>-1.43322677417063E-20</v>
      </c>
      <c r="AL4499" s="36">
        <f t="shared" si="4753"/>
        <v>-1.1800551882209696E-4</v>
      </c>
      <c r="AM4499" s="36">
        <f t="shared" si="4754"/>
        <v>-3.4283915228069451E-4</v>
      </c>
      <c r="AN4499" s="37">
        <f t="shared" si="4766"/>
        <v>4.9751227169196201E-19</v>
      </c>
      <c r="AO4499" s="36">
        <f t="shared" si="4767"/>
        <v>0.20836748639426583</v>
      </c>
      <c r="AP4499" s="36">
        <f t="shared" si="4768"/>
        <v>0.17772182498359954</v>
      </c>
      <c r="AQ4499" s="74">
        <f t="shared" si="4725"/>
        <v>3.013156822137004E-19</v>
      </c>
      <c r="AR4499" s="73">
        <f t="shared" si="4726"/>
        <v>1.3927020916066244E-20</v>
      </c>
      <c r="AS4499" s="72">
        <f t="shared" si="4769"/>
        <v>9.0466931125721909E-3</v>
      </c>
      <c r="AT4499" s="37">
        <f t="shared" si="4727"/>
        <v>8.2464475324163758E-15</v>
      </c>
      <c r="AU4499" s="37">
        <f t="shared" si="4728"/>
        <v>26.649785941434487</v>
      </c>
      <c r="AV4499" s="34">
        <f t="shared" si="4729"/>
        <v>9.939279271774307</v>
      </c>
      <c r="AW4499" s="34">
        <f t="shared" si="4730"/>
        <v>4.8216090960246856</v>
      </c>
      <c r="AX4499" s="37">
        <f t="shared" si="4731"/>
        <v>192.73605625031647</v>
      </c>
      <c r="AY4499" s="7">
        <f t="shared" si="4732"/>
        <v>258.76767584741543</v>
      </c>
      <c r="AZ4499" s="37">
        <f t="shared" si="4733"/>
        <v>244.00678747961646</v>
      </c>
      <c r="BA4499" s="2">
        <f>BE4499*'mass balance'!$B$17+BF4499*'mass balance'!$C$17+BG4499*'mass balance'!$D$17+BH4499*'mass balance'!$E$17</f>
        <v>2.1086543939472947E-3</v>
      </c>
      <c r="BB4499" s="2">
        <f>BE4499*'mass balance'!$B$18+BF4499*'mass balance'!$C$18+BG4499*'mass balance'!$D$18+BH4499*'mass balance'!$E$18</f>
        <v>2.1410952307772536E-3</v>
      </c>
      <c r="BC4499" s="2">
        <f>BE4499*'mass balance'!$B$19+BF4499*'mass balance'!$C$19+BG4499*'mass balance'!$D$19+BH4499*'mass balance'!$E$19</f>
        <v>-2.6763690384715676E-3</v>
      </c>
      <c r="BD4499" s="2">
        <f>BE4499*'mass balance'!$B$20+BF4499*'mass balance'!$C$20+BG4499*'mass balance'!$D$20+BH4499*'mass balance'!$E$20</f>
        <v>9.7322510489875131E-5</v>
      </c>
      <c r="BE4499" s="2">
        <f>N4499*'mass balance'!$H$11+R4499*'mass balance'!$I$11+S4499*'mass balance'!$J$11</f>
        <v>-4.9273870522331311E-3</v>
      </c>
      <c r="BF4499" s="2">
        <f>N4499*'mass balance'!$H$12+R4499*'mass balance'!$I$12+S4499*'mass balance'!$J$12</f>
        <v>2.4335642702902709E-4</v>
      </c>
      <c r="BG4499" s="2">
        <f>N4499*'mass balance'!$H$13+R4499*'mass balance'!$I$13+S4499*'mass balance'!$J$13</f>
        <v>1.5498307199694346E-3</v>
      </c>
      <c r="BH4499" s="2">
        <f>N4499*'mass balance'!$H$14+R4499*'mass balance'!$I$14+S4499*'mass balance'!$J$14</f>
        <v>5.3893295883799869E-4</v>
      </c>
      <c r="BI4499" s="36">
        <f t="shared" si="4734"/>
        <v>6.4767575960678318E-26</v>
      </c>
      <c r="BJ4499" s="36">
        <f t="shared" si="4735"/>
        <v>2.4209577141823774E-29</v>
      </c>
      <c r="BK4499" s="36">
        <f t="shared" si="4736"/>
        <v>1.2383207620676788E-25</v>
      </c>
      <c r="BL4499" s="36">
        <f t="shared" si="4737"/>
        <v>6.6477199121190272E-26</v>
      </c>
      <c r="BM4499" s="36">
        <f t="shared" si="4770"/>
        <v>1.5167723328248715E-22</v>
      </c>
      <c r="BN4499" s="36">
        <f t="shared" ca="1" si="4738"/>
        <v>0.85088575128866328</v>
      </c>
      <c r="BO4499" s="36">
        <f t="shared" ca="1" si="4755"/>
        <v>1</v>
      </c>
      <c r="BP4499" s="36">
        <f t="shared" si="4771"/>
        <v>-1.5167723328248715E-22</v>
      </c>
      <c r="BQ4499" s="36">
        <f t="shared" si="4772"/>
        <v>1</v>
      </c>
      <c r="BR4499" s="2">
        <f t="shared" si="4761"/>
        <v>-5</v>
      </c>
      <c r="BS4499">
        <v>0</v>
      </c>
      <c r="BT4499" s="37">
        <f t="shared" si="4756"/>
        <v>2.6830599610677464</v>
      </c>
      <c r="BU4499" s="34">
        <f t="shared" si="4739"/>
        <v>-5</v>
      </c>
      <c r="BV4499" s="34">
        <f t="shared" si="4740"/>
        <v>-5</v>
      </c>
      <c r="BW4499" s="34">
        <f t="shared" si="4741"/>
        <v>-5</v>
      </c>
      <c r="BX4499" s="34">
        <f t="shared" si="4742"/>
        <v>-5</v>
      </c>
      <c r="BY4499" s="34">
        <f t="shared" si="4743"/>
        <v>47.443146723442602</v>
      </c>
      <c r="BZ4499" s="36">
        <f t="shared" si="4757"/>
        <v>2.6763690384715676E-3</v>
      </c>
      <c r="CA4499" s="34">
        <f t="shared" si="4758"/>
        <v>1.0995841504170783E-2</v>
      </c>
    </row>
    <row r="4500" spans="1:79" ht="13.2" x14ac:dyDescent="0.25">
      <c r="A4500" s="75">
        <f t="shared" si="4744"/>
        <v>12.235616438355196</v>
      </c>
      <c r="B4500" s="34">
        <f t="shared" si="4762"/>
        <v>4465.9999999996462</v>
      </c>
      <c r="C4500">
        <f t="shared" si="4745"/>
        <v>20</v>
      </c>
      <c r="D4500" s="35">
        <f t="shared" si="4705"/>
        <v>3000</v>
      </c>
      <c r="E4500" s="27">
        <v>0</v>
      </c>
      <c r="F4500" s="64">
        <f t="shared" si="4746"/>
        <v>0.96267801959344901</v>
      </c>
      <c r="G4500" s="34">
        <v>0</v>
      </c>
      <c r="H4500" s="34">
        <f t="shared" si="4706"/>
        <v>1</v>
      </c>
      <c r="I4500" s="34">
        <f t="shared" si="4747"/>
        <v>12793.990880396937</v>
      </c>
      <c r="J4500" s="34">
        <f t="shared" si="4707"/>
        <v>176615.37420576107</v>
      </c>
      <c r="K4500" s="34">
        <f t="shared" si="4708"/>
        <v>154870.45562687708</v>
      </c>
      <c r="L4500" s="36">
        <f t="shared" si="4759"/>
        <v>17951.541518628663</v>
      </c>
      <c r="M4500" s="34">
        <f t="shared" si="4709"/>
        <v>149.95224105927213</v>
      </c>
      <c r="N4500" s="34">
        <f t="shared" si="4748"/>
        <v>2070.0242336622773</v>
      </c>
      <c r="O4500" s="34">
        <f t="shared" si="4710"/>
        <v>13.261852397919354</v>
      </c>
      <c r="P4500">
        <f t="shared" si="4763"/>
        <v>680.20198267192666</v>
      </c>
      <c r="Q4500" s="36">
        <f t="shared" si="4711"/>
        <v>1539.3962209950409</v>
      </c>
      <c r="R4500" s="34">
        <f t="shared" si="4712"/>
        <v>1019.4516651078224</v>
      </c>
      <c r="S4500" s="34">
        <f t="shared" si="4713"/>
        <v>151.42603779622425</v>
      </c>
      <c r="T4500" s="36">
        <f t="shared" si="4749"/>
        <v>3.34569010993189E-5</v>
      </c>
      <c r="U4500" s="36">
        <f t="shared" si="4714"/>
        <v>27368.109869664113</v>
      </c>
      <c r="V4500" s="36">
        <f t="shared" si="4715"/>
        <v>1.9388488981731889E-2</v>
      </c>
      <c r="W4500" s="68">
        <f t="shared" si="4716"/>
        <v>51.290118624653317</v>
      </c>
      <c r="X4500">
        <f t="shared" si="4717"/>
        <v>7.6435400901792026</v>
      </c>
      <c r="Y4500">
        <f t="shared" si="4718"/>
        <v>5.4790819485161157E-3</v>
      </c>
      <c r="Z4500" s="34">
        <f t="shared" si="4719"/>
        <v>1.6980387444359678E-3</v>
      </c>
      <c r="AA4500" s="36">
        <f t="shared" si="4720"/>
        <v>3.7801606823370727E-4</v>
      </c>
      <c r="AB4500" s="34">
        <f t="shared" si="4721"/>
        <v>1.9253560391868981E-3</v>
      </c>
      <c r="AC4500" s="36">
        <f t="shared" si="4722"/>
        <v>319.85397095742223</v>
      </c>
      <c r="AD4500" s="34">
        <f t="shared" si="4723"/>
        <v>0</v>
      </c>
      <c r="AE4500">
        <f t="shared" si="4750"/>
        <v>166127.18086806458</v>
      </c>
      <c r="AF4500" s="36">
        <f t="shared" si="4764"/>
        <v>0</v>
      </c>
      <c r="AG4500" s="34">
        <f t="shared" si="4724"/>
        <v>387.91422956946781</v>
      </c>
      <c r="AH4500">
        <f t="shared" si="4760"/>
        <v>4.5207854407366312</v>
      </c>
      <c r="AI4500" s="29">
        <f t="shared" si="4751"/>
        <v>387.91422956946781</v>
      </c>
      <c r="AJ4500">
        <f t="shared" si="4752"/>
        <v>72744.673549880521</v>
      </c>
      <c r="AK4500" s="36">
        <f t="shared" si="4765"/>
        <v>-1.3927020916066244E-20</v>
      </c>
      <c r="AL4500" s="36">
        <f t="shared" si="4753"/>
        <v>-1.179386883260659E-4</v>
      </c>
      <c r="AM4500" s="36">
        <f t="shared" si="4754"/>
        <v>-3.421777890274903E-4</v>
      </c>
      <c r="AN4500" s="37">
        <f t="shared" si="4766"/>
        <v>4.8318000395025574E-19</v>
      </c>
      <c r="AO4500" s="36">
        <f t="shared" si="4767"/>
        <v>0.20824948087544373</v>
      </c>
      <c r="AP4500" s="36">
        <f t="shared" si="4768"/>
        <v>0.17737898583131884</v>
      </c>
      <c r="AQ4500" s="74">
        <f t="shared" si="4725"/>
        <v>2.9313317141611152E-19</v>
      </c>
      <c r="AR4500" s="73">
        <f t="shared" si="4726"/>
        <v>1.3533012686221022E-20</v>
      </c>
      <c r="AS4500" s="72">
        <f t="shared" si="4769"/>
        <v>9.0313314755147596E-3</v>
      </c>
      <c r="AT4500" s="37">
        <f t="shared" si="4727"/>
        <v>8.0225074922564671E-15</v>
      </c>
      <c r="AU4500" s="37">
        <f t="shared" si="4728"/>
        <v>26.598376442227138</v>
      </c>
      <c r="AV4500" s="34">
        <f t="shared" si="4729"/>
        <v>9.9925617506561935</v>
      </c>
      <c r="AW4500" s="34">
        <f t="shared" si="4730"/>
        <v>4.8234323281015934</v>
      </c>
      <c r="AX4500" s="37">
        <f t="shared" si="4731"/>
        <v>192.80893725154061</v>
      </c>
      <c r="AY4500" s="7">
        <f t="shared" si="4732"/>
        <v>258.91504995495171</v>
      </c>
      <c r="AZ4500" s="37">
        <f t="shared" si="4733"/>
        <v>244.09905587619392</v>
      </c>
      <c r="BA4500" s="2">
        <f>BE4500*'mass balance'!$B$17+BF4500*'mass balance'!$C$17+BG4500*'mass balance'!$D$17+BH4500*'mass balance'!$E$17</f>
        <v>2.1091992375163429E-3</v>
      </c>
      <c r="BB4500" s="2">
        <f>BE4500*'mass balance'!$B$18+BF4500*'mass balance'!$C$18+BG4500*'mass balance'!$D$18+BH4500*'mass balance'!$E$18</f>
        <v>2.1416484565550567E-3</v>
      </c>
      <c r="BC4500" s="2">
        <f>BE4500*'mass balance'!$B$19+BF4500*'mass balance'!$C$19+BG4500*'mass balance'!$D$19+BH4500*'mass balance'!$E$19</f>
        <v>-2.6770605706938197E-3</v>
      </c>
      <c r="BD4500" s="2">
        <f>BE4500*'mass balance'!$B$20+BF4500*'mass balance'!$C$20+BG4500*'mass balance'!$D$20+BH4500*'mass balance'!$E$20</f>
        <v>9.7347657116138916E-5</v>
      </c>
      <c r="BE4500" s="2">
        <f>N4500*'mass balance'!$H$11+R4500*'mass balance'!$I$11+S4500*'mass balance'!$J$11</f>
        <v>-4.9286291277673266E-3</v>
      </c>
      <c r="BF4500" s="2">
        <f>N4500*'mass balance'!$H$12+R4500*'mass balance'!$I$12+S4500*'mass balance'!$J$12</f>
        <v>2.4337015458240864E-4</v>
      </c>
      <c r="BG4500" s="2">
        <f>N4500*'mass balance'!$H$13+R4500*'mass balance'!$I$13+S4500*'mass balance'!$J$13</f>
        <v>1.5502526392383287E-3</v>
      </c>
      <c r="BH4500" s="2">
        <f>N4500*'mass balance'!$H$14+R4500*'mass balance'!$I$14+S4500*'mass balance'!$J$14</f>
        <v>5.3906881084955132E-4</v>
      </c>
      <c r="BI4500" s="36">
        <f t="shared" si="4734"/>
        <v>6.4767575960678318E-26</v>
      </c>
      <c r="BJ4500" s="36">
        <f t="shared" si="4735"/>
        <v>2.4211325838118716E-29</v>
      </c>
      <c r="BK4500" s="36">
        <f t="shared" si="4736"/>
        <v>1.238562857839097E-25</v>
      </c>
      <c r="BL4500" s="36">
        <f t="shared" si="4737"/>
        <v>6.649472496845813E-26</v>
      </c>
      <c r="BM4500" s="36">
        <f t="shared" si="4770"/>
        <v>1.5174371048160834E-22</v>
      </c>
      <c r="BN4500" s="36">
        <f t="shared" ca="1" si="4738"/>
        <v>0.93786448532887523</v>
      </c>
      <c r="BO4500" s="36">
        <f t="shared" ca="1" si="4755"/>
        <v>1</v>
      </c>
      <c r="BP4500" s="36">
        <f t="shared" si="4771"/>
        <v>-1.5174371048160834E-22</v>
      </c>
      <c r="BQ4500" s="36">
        <f t="shared" si="4772"/>
        <v>1</v>
      </c>
      <c r="BR4500" s="2">
        <f t="shared" si="4761"/>
        <v>-5</v>
      </c>
      <c r="BS4500">
        <v>0</v>
      </c>
      <c r="BT4500" s="37">
        <f t="shared" si="4756"/>
        <v>2.6837532221205542</v>
      </c>
      <c r="BU4500" s="34">
        <f t="shared" si="4739"/>
        <v>-5</v>
      </c>
      <c r="BV4500" s="34">
        <f t="shared" si="4740"/>
        <v>-5</v>
      </c>
      <c r="BW4500" s="34">
        <f t="shared" si="4741"/>
        <v>-5</v>
      </c>
      <c r="BX4500" s="34">
        <f t="shared" si="4742"/>
        <v>-5</v>
      </c>
      <c r="BY4500" s="34">
        <f t="shared" si="4743"/>
        <v>47.455105997432199</v>
      </c>
      <c r="BZ4500" s="36">
        <f t="shared" si="4757"/>
        <v>2.6770605706938197E-3</v>
      </c>
      <c r="CA4500" s="34">
        <f t="shared" si="4758"/>
        <v>1.0994525204070201E-2</v>
      </c>
    </row>
    <row r="4501" spans="1:79" ht="13.2" x14ac:dyDescent="0.25">
      <c r="A4501" s="75">
        <f t="shared" si="4744"/>
        <v>12.238356164382592</v>
      </c>
      <c r="B4501" s="34">
        <f t="shared" si="4762"/>
        <v>4466.9999999996462</v>
      </c>
      <c r="C4501">
        <f t="shared" si="4745"/>
        <v>20</v>
      </c>
      <c r="D4501" s="35">
        <f t="shared" si="4705"/>
        <v>3000</v>
      </c>
      <c r="E4501" s="27">
        <v>0</v>
      </c>
      <c r="F4501" s="64">
        <f t="shared" si="4746"/>
        <v>0.96267801959344901</v>
      </c>
      <c r="G4501" s="34">
        <v>0</v>
      </c>
      <c r="H4501" s="34">
        <f t="shared" si="4706"/>
        <v>1</v>
      </c>
      <c r="I4501" s="34">
        <f t="shared" si="4747"/>
        <v>12793.990880396937</v>
      </c>
      <c r="J4501" s="34">
        <f t="shared" si="4707"/>
        <v>176659.88036827929</v>
      </c>
      <c r="K4501" s="34">
        <f t="shared" si="4708"/>
        <v>154909.48218217213</v>
      </c>
      <c r="L4501" s="36">
        <f t="shared" si="4759"/>
        <v>17958.327489772266</v>
      </c>
      <c r="M4501" s="34">
        <f t="shared" si="4709"/>
        <v>149.95224105927213</v>
      </c>
      <c r="N4501" s="34">
        <f t="shared" si="4748"/>
        <v>2070.5458690826044</v>
      </c>
      <c r="O4501" s="34">
        <f t="shared" si="4710"/>
        <v>13.261852397919354</v>
      </c>
      <c r="P4501">
        <f t="shared" si="4763"/>
        <v>680.45910995102111</v>
      </c>
      <c r="Q4501" s="36">
        <f t="shared" si="4711"/>
        <v>1539.8879686464913</v>
      </c>
      <c r="R4501" s="34">
        <f t="shared" si="4712"/>
        <v>1019.7200969278022</v>
      </c>
      <c r="S4501" s="34">
        <f t="shared" si="4713"/>
        <v>151.43456735087284</v>
      </c>
      <c r="T4501" s="36">
        <f t="shared" si="4749"/>
        <v>3.3403354547868927E-5</v>
      </c>
      <c r="U4501" s="36">
        <f t="shared" si="4714"/>
        <v>27368.109903121014</v>
      </c>
      <c r="V4501" s="36">
        <f t="shared" si="4715"/>
        <v>1.9389581100225716E-2</v>
      </c>
      <c r="W4501" s="68">
        <f t="shared" si="4716"/>
        <v>51.30950711363505</v>
      </c>
      <c r="X4501">
        <f t="shared" si="4717"/>
        <v>7.6445030958362814</v>
      </c>
      <c r="Y4501">
        <f t="shared" si="4718"/>
        <v>5.4790819485161157E-3</v>
      </c>
      <c r="Z4501" s="34">
        <f t="shared" si="4719"/>
        <v>1.6980387444359678E-3</v>
      </c>
      <c r="AA4501" s="36">
        <f t="shared" si="4720"/>
        <v>3.7789451099741917E-4</v>
      </c>
      <c r="AB4501" s="34">
        <f t="shared" si="4721"/>
        <v>1.9253560391868981E-3</v>
      </c>
      <c r="AC4501" s="36">
        <f t="shared" si="4722"/>
        <v>319.85397095742223</v>
      </c>
      <c r="AD4501" s="34">
        <f t="shared" si="4723"/>
        <v>0</v>
      </c>
      <c r="AE4501">
        <f t="shared" si="4750"/>
        <v>166127.18086806458</v>
      </c>
      <c r="AF4501" s="36">
        <f t="shared" si="4764"/>
        <v>0</v>
      </c>
      <c r="AG4501" s="34">
        <f t="shared" si="4724"/>
        <v>388.14032038717517</v>
      </c>
      <c r="AH4501">
        <f t="shared" si="4760"/>
        <v>4.5208369864071756</v>
      </c>
      <c r="AI4501" s="29">
        <f t="shared" si="4751"/>
        <v>388.14032038717517</v>
      </c>
      <c r="AJ4501">
        <f t="shared" si="4752"/>
        <v>73132.813870267695</v>
      </c>
      <c r="AK4501" s="36">
        <f t="shared" si="4765"/>
        <v>-1.3533012686221022E-20</v>
      </c>
      <c r="AL4501" s="36">
        <f t="shared" si="4753"/>
        <v>-1.1787189567839351E-4</v>
      </c>
      <c r="AM4501" s="36">
        <f t="shared" si="4754"/>
        <v>-3.4151770159517698E-4</v>
      </c>
      <c r="AN4501" s="37">
        <f t="shared" si="4766"/>
        <v>4.6925298303418952E-19</v>
      </c>
      <c r="AO4501" s="36">
        <f t="shared" si="4767"/>
        <v>0.20813154218711766</v>
      </c>
      <c r="AP4501" s="36">
        <f t="shared" si="4768"/>
        <v>0.17703680804229135</v>
      </c>
      <c r="AQ4501" s="74">
        <f t="shared" si="4725"/>
        <v>2.8516822440417238E-19</v>
      </c>
      <c r="AR4501" s="73">
        <f t="shared" si="4726"/>
        <v>1.3149937588325846E-20</v>
      </c>
      <c r="AS4501" s="72">
        <f t="shared" si="4769"/>
        <v>9.0159959231150191E-3</v>
      </c>
      <c r="AT4501" s="37">
        <f t="shared" si="4727"/>
        <v>7.804521766621882E-15</v>
      </c>
      <c r="AU4501" s="37">
        <f t="shared" si="4728"/>
        <v>26.547066115921758</v>
      </c>
      <c r="AV4501" s="34">
        <f t="shared" si="4729"/>
        <v>10.045875284502145</v>
      </c>
      <c r="AW4501" s="34">
        <f t="shared" si="4730"/>
        <v>4.8252556630256533</v>
      </c>
      <c r="AX4501" s="37">
        <f t="shared" si="4731"/>
        <v>192.88182236371443</v>
      </c>
      <c r="AY4501" s="7">
        <f t="shared" si="4732"/>
        <v>259.06246042487726</v>
      </c>
      <c r="AZ4501" s="37">
        <f t="shared" si="4733"/>
        <v>244.19132947734948</v>
      </c>
      <c r="BA4501" s="2">
        <f>BE4501*'mass balance'!$B$17+BF4501*'mass balance'!$C$17+BG4501*'mass balance'!$D$17+BH4501*'mass balance'!$E$17</f>
        <v>2.1097440887513311E-3</v>
      </c>
      <c r="BB4501" s="2">
        <f>BE4501*'mass balance'!$B$18+BF4501*'mass balance'!$C$18+BG4501*'mass balance'!$D$18+BH4501*'mass balance'!$E$18</f>
        <v>2.142201690116737E-3</v>
      </c>
      <c r="BC4501" s="2">
        <f>BE4501*'mass balance'!$B$19+BF4501*'mass balance'!$C$19+BG4501*'mass balance'!$D$19+BH4501*'mass balance'!$E$19</f>
        <v>-2.6777521126459215E-3</v>
      </c>
      <c r="BD4501" s="2">
        <f>BE4501*'mass balance'!$B$20+BF4501*'mass balance'!$C$20+BG4501*'mass balance'!$D$20+BH4501*'mass balance'!$E$20</f>
        <v>9.7372804096215287E-5</v>
      </c>
      <c r="BE4501" s="2">
        <f>N4501*'mass balance'!$H$11+R4501*'mass balance'!$I$11+S4501*'mass balance'!$J$11</f>
        <v>-4.9298711168633434E-3</v>
      </c>
      <c r="BF4501" s="2">
        <f>N4501*'mass balance'!$H$12+R4501*'mass balance'!$I$12+S4501*'mass balance'!$J$12</f>
        <v>2.4338386318274949E-4</v>
      </c>
      <c r="BG4501" s="2">
        <f>N4501*'mass balance'!$H$13+R4501*'mass balance'!$I$13+S4501*'mass balance'!$J$13</f>
        <v>1.5506744910412577E-3</v>
      </c>
      <c r="BH4501" s="2">
        <f>N4501*'mass balance'!$H$14+R4501*'mass balance'!$I$14+S4501*'mass balance'!$J$14</f>
        <v>5.3920465340692812E-4</v>
      </c>
      <c r="BI4501" s="36">
        <f t="shared" si="4734"/>
        <v>6.4767575960678318E-26</v>
      </c>
      <c r="BJ4501" s="36">
        <f t="shared" si="4735"/>
        <v>2.4213074882648288E-29</v>
      </c>
      <c r="BK4501" s="36">
        <f t="shared" si="4736"/>
        <v>1.2388049710974783E-25</v>
      </c>
      <c r="BL4501" s="36">
        <f t="shared" si="4737"/>
        <v>6.6512253848790638E-26</v>
      </c>
      <c r="BM4501" s="36">
        <f t="shared" si="4770"/>
        <v>1.518102052065768E-22</v>
      </c>
      <c r="BN4501" s="36">
        <f t="shared" ca="1" si="4738"/>
        <v>0.43416974285191101</v>
      </c>
      <c r="BO4501" s="36">
        <f t="shared" ca="1" si="4755"/>
        <v>1</v>
      </c>
      <c r="BP4501" s="36">
        <f t="shared" si="4771"/>
        <v>-1.518102052065768E-22</v>
      </c>
      <c r="BQ4501" s="36">
        <f t="shared" si="4772"/>
        <v>1</v>
      </c>
      <c r="BR4501" s="2">
        <f t="shared" si="4761"/>
        <v>-5</v>
      </c>
      <c r="BS4501">
        <v>0</v>
      </c>
      <c r="BT4501" s="37">
        <f t="shared" si="4756"/>
        <v>2.684446492927536</v>
      </c>
      <c r="BU4501" s="34">
        <f t="shared" si="4739"/>
        <v>-5</v>
      </c>
      <c r="BV4501" s="34">
        <f t="shared" si="4740"/>
        <v>-5</v>
      </c>
      <c r="BW4501" s="34">
        <f t="shared" si="4741"/>
        <v>-5</v>
      </c>
      <c r="BX4501" s="34">
        <f t="shared" si="4742"/>
        <v>-5</v>
      </c>
      <c r="BY4501" s="34">
        <f t="shared" si="4743"/>
        <v>47.467064439155294</v>
      </c>
      <c r="BZ4501" s="36">
        <f t="shared" si="4757"/>
        <v>2.6777521126459215E-3</v>
      </c>
      <c r="CA4501" s="34">
        <f t="shared" si="4758"/>
        <v>1.0993209704345943E-2</v>
      </c>
    </row>
    <row r="4502" spans="1:79" ht="13.2" x14ac:dyDescent="0.25">
      <c r="A4502" s="75">
        <f t="shared" si="4744"/>
        <v>12.241095890409989</v>
      </c>
      <c r="B4502" s="34">
        <f t="shared" si="4762"/>
        <v>4467.9999999996462</v>
      </c>
      <c r="C4502">
        <f t="shared" si="4745"/>
        <v>20</v>
      </c>
      <c r="D4502" s="35">
        <f t="shared" si="4705"/>
        <v>3000</v>
      </c>
      <c r="E4502" s="27">
        <v>0</v>
      </c>
      <c r="F4502" s="64">
        <f t="shared" si="4746"/>
        <v>0.96267801959344901</v>
      </c>
      <c r="G4502" s="34">
        <v>0</v>
      </c>
      <c r="H4502" s="34">
        <f t="shared" si="4706"/>
        <v>1</v>
      </c>
      <c r="I4502" s="34">
        <f t="shared" si="4747"/>
        <v>12793.990880396937</v>
      </c>
      <c r="J4502" s="34">
        <f t="shared" si="4707"/>
        <v>176704.3834317326</v>
      </c>
      <c r="K4502" s="34">
        <f t="shared" si="4708"/>
        <v>154948.50601995975</v>
      </c>
      <c r="L4502" s="36">
        <f t="shared" si="4759"/>
        <v>17965.113843157345</v>
      </c>
      <c r="M4502" s="34">
        <f t="shared" si="4709"/>
        <v>149.95224105927213</v>
      </c>
      <c r="N4502" s="34">
        <f t="shared" si="4748"/>
        <v>2071.0674681802757</v>
      </c>
      <c r="O4502" s="34">
        <f t="shared" si="4710"/>
        <v>13.261852397919354</v>
      </c>
      <c r="P4502">
        <f t="shared" si="4763"/>
        <v>680.71625171362984</v>
      </c>
      <c r="Q4502" s="36">
        <f t="shared" si="4711"/>
        <v>1540.3797212852426</v>
      </c>
      <c r="R4502" s="34">
        <f t="shared" si="4712"/>
        <v>1019.9885433459468</v>
      </c>
      <c r="S4502" s="34">
        <f t="shared" si="4713"/>
        <v>151.44308511629674</v>
      </c>
      <c r="T4502" s="36">
        <f t="shared" si="4749"/>
        <v>3.3349901246502708E-5</v>
      </c>
      <c r="U4502" s="36">
        <f t="shared" si="4714"/>
        <v>27368.109936524368</v>
      </c>
      <c r="V4502" s="36">
        <f t="shared" si="4715"/>
        <v>1.9390671709235068E-2</v>
      </c>
      <c r="W4502" s="68">
        <f t="shared" si="4716"/>
        <v>51.328896694735278</v>
      </c>
      <c r="X4502">
        <f t="shared" si="4717"/>
        <v>7.6454659131517433</v>
      </c>
      <c r="Y4502">
        <f t="shared" si="4718"/>
        <v>5.4790819485161157E-3</v>
      </c>
      <c r="Z4502" s="34">
        <f t="shared" si="4719"/>
        <v>1.6980387444359678E-3</v>
      </c>
      <c r="AA4502" s="36">
        <f t="shared" si="4720"/>
        <v>3.7777300814696718E-4</v>
      </c>
      <c r="AB4502" s="34">
        <f t="shared" si="4721"/>
        <v>1.9253560391868981E-3</v>
      </c>
      <c r="AC4502" s="36">
        <f t="shared" si="4722"/>
        <v>319.85397095742223</v>
      </c>
      <c r="AD4502" s="34">
        <f t="shared" si="4723"/>
        <v>0</v>
      </c>
      <c r="AE4502">
        <f t="shared" si="4750"/>
        <v>166127.18086806458</v>
      </c>
      <c r="AF4502" s="36">
        <f t="shared" si="4764"/>
        <v>0</v>
      </c>
      <c r="AG4502" s="34">
        <f t="shared" si="4724"/>
        <v>388.36641349789375</v>
      </c>
      <c r="AH4502">
        <f t="shared" si="4760"/>
        <v>4.5208882478053738</v>
      </c>
      <c r="AI4502" s="29">
        <f t="shared" si="4751"/>
        <v>388.36641349789375</v>
      </c>
      <c r="AJ4502">
        <f t="shared" si="4752"/>
        <v>73521.180283765585</v>
      </c>
      <c r="AK4502" s="36">
        <f t="shared" si="4765"/>
        <v>-1.3149937588325846E-20</v>
      </c>
      <c r="AL4502" s="36">
        <f t="shared" si="4753"/>
        <v>-1.1780514085764497E-4</v>
      </c>
      <c r="AM4502" s="36">
        <f t="shared" si="4754"/>
        <v>-3.4085888752259728E-4</v>
      </c>
      <c r="AN4502" s="37">
        <f t="shared" si="4766"/>
        <v>4.5571997034796847E-19</v>
      </c>
      <c r="AO4502" s="36">
        <f t="shared" si="4767"/>
        <v>0.20801367029143927</v>
      </c>
      <c r="AP4502" s="36">
        <f t="shared" si="4768"/>
        <v>0.17669529034069617</v>
      </c>
      <c r="AQ4502" s="74">
        <f t="shared" si="4725"/>
        <v>2.7741518247297629E-19</v>
      </c>
      <c r="AR4502" s="73">
        <f t="shared" si="4726"/>
        <v>1.2777498288717326E-20</v>
      </c>
      <c r="AS4502" s="72">
        <f t="shared" si="4769"/>
        <v>9.0006864110802071E-3</v>
      </c>
      <c r="AT4502" s="37">
        <f t="shared" si="4727"/>
        <v>7.5923354873266402E-15</v>
      </c>
      <c r="AU4502" s="37">
        <f t="shared" si="4728"/>
        <v>26.495854771206151</v>
      </c>
      <c r="AV4502" s="34">
        <f t="shared" si="4729"/>
        <v>10.099219873627124</v>
      </c>
      <c r="AW4502" s="34">
        <f t="shared" si="4730"/>
        <v>4.8270791006548706</v>
      </c>
      <c r="AX4502" s="37">
        <f t="shared" si="4731"/>
        <v>192.95471158116214</v>
      </c>
      <c r="AY4502" s="7">
        <f t="shared" si="4732"/>
        <v>259.20990725017941</v>
      </c>
      <c r="AZ4502" s="37">
        <f t="shared" si="4733"/>
        <v>244.28360827589742</v>
      </c>
      <c r="BA4502" s="2">
        <f>BE4502*'mass balance'!$B$17+BF4502*'mass balance'!$C$17+BG4502*'mass balance'!$D$17+BH4502*'mass balance'!$E$17</f>
        <v>2.1102889476175505E-3</v>
      </c>
      <c r="BB4502" s="2">
        <f>BE4502*'mass balance'!$B$18+BF4502*'mass balance'!$C$18+BG4502*'mass balance'!$D$18+BH4502*'mass balance'!$E$18</f>
        <v>2.1427549314270516E-3</v>
      </c>
      <c r="BC4502" s="2">
        <f>BE4502*'mass balance'!$B$19+BF4502*'mass balance'!$C$19+BG4502*'mass balance'!$D$19+BH4502*'mass balance'!$E$19</f>
        <v>-2.6784436642838141E-3</v>
      </c>
      <c r="BD4502" s="2">
        <f>BE4502*'mass balance'!$B$20+BF4502*'mass balance'!$C$20+BG4502*'mass balance'!$D$20+BH4502*'mass balance'!$E$20</f>
        <v>9.7397951428502324E-5</v>
      </c>
      <c r="BE4502" s="2">
        <f>N4502*'mass balance'!$H$11+R4502*'mass balance'!$I$11+S4502*'mass balance'!$J$11</f>
        <v>-4.9311130194768463E-3</v>
      </c>
      <c r="BF4502" s="2">
        <f>N4502*'mass balance'!$H$12+R4502*'mass balance'!$I$12+S4502*'mass balance'!$J$12</f>
        <v>2.4339755283558649E-4</v>
      </c>
      <c r="BG4502" s="2">
        <f>N4502*'mass balance'!$H$13+R4502*'mass balance'!$I$13+S4502*'mass balance'!$J$13</f>
        <v>1.5510962753759172E-3</v>
      </c>
      <c r="BH4502" s="2">
        <f>N4502*'mass balance'!$H$14+R4502*'mass balance'!$I$14+S4502*'mass balance'!$J$14</f>
        <v>5.393404865052801E-4</v>
      </c>
      <c r="BI4502" s="36">
        <f t="shared" si="4734"/>
        <v>6.4767575960678318E-26</v>
      </c>
      <c r="BJ4502" s="36">
        <f t="shared" si="4735"/>
        <v>2.4214824275032694E-29</v>
      </c>
      <c r="BK4502" s="36">
        <f t="shared" si="4736"/>
        <v>1.2390471018463048E-25</v>
      </c>
      <c r="BL4502" s="36">
        <f t="shared" si="4737"/>
        <v>6.6529785762118493E-26</v>
      </c>
      <c r="BM4502" s="36">
        <f t="shared" si="4770"/>
        <v>1.5187671746042558E-22</v>
      </c>
      <c r="BN4502" s="36">
        <f t="shared" ca="1" si="4738"/>
        <v>0.64547385617408515</v>
      </c>
      <c r="BO4502" s="36">
        <f t="shared" ca="1" si="4755"/>
        <v>1</v>
      </c>
      <c r="BP4502" s="36">
        <f t="shared" si="4771"/>
        <v>-1.5187671746042558E-22</v>
      </c>
      <c r="BQ4502" s="36">
        <f t="shared" si="4772"/>
        <v>1</v>
      </c>
      <c r="BR4502" s="2">
        <f t="shared" si="4761"/>
        <v>-5</v>
      </c>
      <c r="BS4502">
        <v>0</v>
      </c>
      <c r="BT4502" s="37">
        <f t="shared" si="4756"/>
        <v>2.6851397734445235</v>
      </c>
      <c r="BU4502" s="34">
        <f t="shared" si="4739"/>
        <v>-5</v>
      </c>
      <c r="BV4502" s="34">
        <f t="shared" si="4740"/>
        <v>-5</v>
      </c>
      <c r="BW4502" s="34">
        <f t="shared" si="4741"/>
        <v>-5</v>
      </c>
      <c r="BX4502" s="34">
        <f t="shared" si="4742"/>
        <v>-5</v>
      </c>
      <c r="BY4502" s="34">
        <f t="shared" si="4743"/>
        <v>47.479022048185001</v>
      </c>
      <c r="BZ4502" s="36">
        <f t="shared" si="4757"/>
        <v>2.6784436642838141E-3</v>
      </c>
      <c r="CA4502" s="34">
        <f t="shared" si="4758"/>
        <v>1.0991895004317638E-2</v>
      </c>
    </row>
    <row r="4503" spans="1:79" ht="13.2" x14ac:dyDescent="0.25">
      <c r="A4503" s="75">
        <f t="shared" si="4744"/>
        <v>12.243835616437385</v>
      </c>
      <c r="B4503" s="34">
        <f t="shared" si="4762"/>
        <v>4468.9999999996453</v>
      </c>
      <c r="C4503">
        <f t="shared" si="4745"/>
        <v>20</v>
      </c>
      <c r="D4503" s="35">
        <f t="shared" si="4705"/>
        <v>3000</v>
      </c>
      <c r="E4503" s="27">
        <v>0</v>
      </c>
      <c r="F4503" s="64">
        <f t="shared" si="4746"/>
        <v>0.96267801959344901</v>
      </c>
      <c r="G4503" s="34">
        <v>0</v>
      </c>
      <c r="H4503" s="34">
        <f t="shared" si="4706"/>
        <v>1</v>
      </c>
      <c r="I4503" s="34">
        <f t="shared" si="4747"/>
        <v>12793.990880396937</v>
      </c>
      <c r="J4503" s="34">
        <f t="shared" si="4707"/>
        <v>176748.88339453362</v>
      </c>
      <c r="K4503" s="34">
        <f t="shared" si="4708"/>
        <v>154987.52713884797</v>
      </c>
      <c r="L4503" s="36">
        <f t="shared" si="4759"/>
        <v>17971.90057825558</v>
      </c>
      <c r="M4503" s="34">
        <f t="shared" si="4709"/>
        <v>149.95224105927213</v>
      </c>
      <c r="N4503" s="34">
        <f t="shared" si="4748"/>
        <v>2071.5890309366855</v>
      </c>
      <c r="O4503" s="34">
        <f t="shared" si="4710"/>
        <v>13.261852397919354</v>
      </c>
      <c r="P4503">
        <f t="shared" si="4763"/>
        <v>680.97340793973422</v>
      </c>
      <c r="Q4503" s="36">
        <f t="shared" si="4711"/>
        <v>1540.8714788806167</v>
      </c>
      <c r="R4503" s="34">
        <f t="shared" si="4712"/>
        <v>1020.2570043415324</v>
      </c>
      <c r="S4503" s="34">
        <f t="shared" si="4713"/>
        <v>151.45159109594135</v>
      </c>
      <c r="T4503" s="36">
        <f t="shared" si="4749"/>
        <v>3.3296541025890566E-5</v>
      </c>
      <c r="U4503" s="36">
        <f t="shared" si="4714"/>
        <v>27368.109969874269</v>
      </c>
      <c r="V4503" s="36">
        <f t="shared" si="4715"/>
        <v>1.9391760809201065E-2</v>
      </c>
      <c r="W4503" s="68">
        <f t="shared" si="4716"/>
        <v>51.348287366444509</v>
      </c>
      <c r="X4503">
        <f t="shared" si="4717"/>
        <v>7.6464285421623988</v>
      </c>
      <c r="Y4503">
        <f t="shared" si="4718"/>
        <v>5.4790819485161157E-3</v>
      </c>
      <c r="Z4503" s="34">
        <f t="shared" si="4719"/>
        <v>1.6980387444359678E-3</v>
      </c>
      <c r="AA4503" s="36">
        <f t="shared" si="4720"/>
        <v>3.7765155964818696E-4</v>
      </c>
      <c r="AB4503" s="34">
        <f t="shared" si="4721"/>
        <v>1.9253560391868981E-3</v>
      </c>
      <c r="AC4503" s="36">
        <f t="shared" si="4722"/>
        <v>319.85397095742223</v>
      </c>
      <c r="AD4503" s="34">
        <f t="shared" si="4723"/>
        <v>0</v>
      </c>
      <c r="AE4503">
        <f t="shared" si="4750"/>
        <v>166127.18086806458</v>
      </c>
      <c r="AF4503" s="36">
        <f t="shared" si="4764"/>
        <v>0</v>
      </c>
      <c r="AG4503" s="34">
        <f t="shared" si="4724"/>
        <v>388.59250888751887</v>
      </c>
      <c r="AH4503">
        <f t="shared" si="4760"/>
        <v>4.5209392250402516</v>
      </c>
      <c r="AI4503" s="29">
        <f t="shared" si="4751"/>
        <v>388.59250888751887</v>
      </c>
      <c r="AJ4503">
        <f t="shared" si="4752"/>
        <v>73909.772792653108</v>
      </c>
      <c r="AK4503" s="36">
        <f t="shared" si="4765"/>
        <v>-1.2777498288717326E-20</v>
      </c>
      <c r="AL4503" s="36">
        <f t="shared" si="4753"/>
        <v>-1.1773842384239762E-4</v>
      </c>
      <c r="AM4503" s="36">
        <f t="shared" si="4754"/>
        <v>-3.4020134435334173E-4</v>
      </c>
      <c r="AN4503" s="37">
        <f t="shared" si="4766"/>
        <v>4.425700327596426E-19</v>
      </c>
      <c r="AO4503" s="36">
        <f t="shared" si="4767"/>
        <v>0.20789586515058162</v>
      </c>
      <c r="AP4503" s="36">
        <f t="shared" si="4768"/>
        <v>0.17635443145317356</v>
      </c>
      <c r="AQ4503" s="74">
        <f t="shared" si="4725"/>
        <v>2.6986853074166154E-19</v>
      </c>
      <c r="AR4503" s="73">
        <f t="shared" si="4726"/>
        <v>1.2415405372206204E-20</v>
      </c>
      <c r="AS4503" s="72">
        <f t="shared" si="4769"/>
        <v>8.9854028951927671E-3</v>
      </c>
      <c r="AT4503" s="37">
        <f t="shared" si="4727"/>
        <v>7.3857977223802772E-15</v>
      </c>
      <c r="AU4503" s="37">
        <f t="shared" si="4728"/>
        <v>26.444742217137165</v>
      </c>
      <c r="AV4503" s="34">
        <f t="shared" si="4729"/>
        <v>10.152595518344182</v>
      </c>
      <c r="AW4503" s="34">
        <f t="shared" si="4730"/>
        <v>4.8289026408472884</v>
      </c>
      <c r="AX4503" s="37">
        <f t="shared" si="4731"/>
        <v>193.02760489820955</v>
      </c>
      <c r="AY4503" s="7">
        <f t="shared" si="4732"/>
        <v>259.35739042384552</v>
      </c>
      <c r="AZ4503" s="37">
        <f t="shared" si="4733"/>
        <v>244.37589226465406</v>
      </c>
      <c r="BA4503" s="2">
        <f>BE4503*'mass balance'!$B$17+BF4503*'mass balance'!$C$17+BG4503*'mass balance'!$D$17+BH4503*'mass balance'!$E$17</f>
        <v>2.1108338140803048E-3</v>
      </c>
      <c r="BB4503" s="2">
        <f>BE4503*'mass balance'!$B$18+BF4503*'mass balance'!$C$18+BG4503*'mass balance'!$D$18+BH4503*'mass balance'!$E$18</f>
        <v>2.1433081804507711E-3</v>
      </c>
      <c r="BC4503" s="2">
        <f>BE4503*'mass balance'!$B$19+BF4503*'mass balance'!$C$19+BG4503*'mass balance'!$D$19+BH4503*'mass balance'!$E$19</f>
        <v>-2.6791352255634629E-3</v>
      </c>
      <c r="BD4503" s="2">
        <f>BE4503*'mass balance'!$B$20+BF4503*'mass balance'!$C$20+BG4503*'mass balance'!$D$20+BH4503*'mass balance'!$E$20</f>
        <v>9.7423099111398659E-5</v>
      </c>
      <c r="BE4503" s="2">
        <f>N4503*'mass balance'!$H$11+R4503*'mass balance'!$I$11+S4503*'mass balance'!$J$11</f>
        <v>-4.9323548355635367E-3</v>
      </c>
      <c r="BF4503" s="2">
        <f>N4503*'mass balance'!$H$12+R4503*'mass balance'!$I$12+S4503*'mass balance'!$J$12</f>
        <v>2.4341122354645703E-4</v>
      </c>
      <c r="BG4503" s="2">
        <f>N4503*'mass balance'!$H$13+R4503*'mass balance'!$I$13+S4503*'mass balance'!$J$13</f>
        <v>1.5515179922400203E-3</v>
      </c>
      <c r="BH4503" s="2">
        <f>N4503*'mass balance'!$H$14+R4503*'mass balance'!$I$14+S4503*'mass balance'!$J$14</f>
        <v>5.3947631013976174E-4</v>
      </c>
      <c r="BI4503" s="36">
        <f t="shared" si="4734"/>
        <v>6.4767575960678318E-26</v>
      </c>
      <c r="BJ4503" s="36">
        <f t="shared" si="4735"/>
        <v>2.4216574014892635E-29</v>
      </c>
      <c r="BK4503" s="36">
        <f t="shared" si="4736"/>
        <v>1.2392892500890551E-25</v>
      </c>
      <c r="BL4503" s="36">
        <f t="shared" si="4737"/>
        <v>6.6547320708372637E-26</v>
      </c>
      <c r="BM4503" s="36">
        <f t="shared" si="4770"/>
        <v>1.5194324724618771E-22</v>
      </c>
      <c r="BN4503" s="36">
        <f t="shared" ca="1" si="4738"/>
        <v>0.97153838637089773</v>
      </c>
      <c r="BO4503" s="36">
        <f t="shared" ca="1" si="4755"/>
        <v>1</v>
      </c>
      <c r="BP4503" s="36">
        <f t="shared" si="4771"/>
        <v>-1.5194324724618771E-22</v>
      </c>
      <c r="BQ4503" s="36">
        <f t="shared" si="4772"/>
        <v>1</v>
      </c>
      <c r="BR4503" s="2">
        <f t="shared" si="4761"/>
        <v>-5</v>
      </c>
      <c r="BS4503">
        <v>0</v>
      </c>
      <c r="BT4503" s="37">
        <f t="shared" si="4756"/>
        <v>2.685833063627372</v>
      </c>
      <c r="BU4503" s="34">
        <f t="shared" si="4739"/>
        <v>-5</v>
      </c>
      <c r="BV4503" s="34">
        <f t="shared" si="4740"/>
        <v>-5</v>
      </c>
      <c r="BW4503" s="34">
        <f t="shared" si="4741"/>
        <v>-5</v>
      </c>
      <c r="BX4503" s="34">
        <f t="shared" si="4742"/>
        <v>-5</v>
      </c>
      <c r="BY4503" s="34">
        <f t="shared" si="4743"/>
        <v>47.490978824094803</v>
      </c>
      <c r="BZ4503" s="36">
        <f t="shared" si="4757"/>
        <v>2.6791352255634629E-3</v>
      </c>
      <c r="CA4503" s="34">
        <f t="shared" si="4758"/>
        <v>1.0990581103305681E-2</v>
      </c>
    </row>
    <row r="4504" spans="1:79" ht="13.2" x14ac:dyDescent="0.25">
      <c r="A4504" s="75">
        <f t="shared" si="4744"/>
        <v>12.246575342464782</v>
      </c>
      <c r="B4504" s="34">
        <f t="shared" si="4762"/>
        <v>4469.9999999996453</v>
      </c>
      <c r="C4504">
        <f t="shared" si="4745"/>
        <v>20</v>
      </c>
      <c r="D4504" s="35">
        <f t="shared" si="4705"/>
        <v>3000</v>
      </c>
      <c r="E4504" s="27">
        <v>0</v>
      </c>
      <c r="F4504" s="64">
        <f t="shared" si="4746"/>
        <v>0.96267801959344901</v>
      </c>
      <c r="G4504" s="34">
        <v>0</v>
      </c>
      <c r="H4504" s="34">
        <f t="shared" si="4706"/>
        <v>1</v>
      </c>
      <c r="I4504" s="34">
        <f t="shared" si="4747"/>
        <v>12793.990880396937</v>
      </c>
      <c r="J4504" s="34">
        <f t="shared" si="4707"/>
        <v>176793.38025509589</v>
      </c>
      <c r="K4504" s="34">
        <f t="shared" si="4708"/>
        <v>155026.54553744569</v>
      </c>
      <c r="L4504" s="36">
        <f t="shared" si="4759"/>
        <v>17978.687694538799</v>
      </c>
      <c r="M4504" s="34">
        <f t="shared" si="4709"/>
        <v>149.95224105927213</v>
      </c>
      <c r="N4504" s="34">
        <f t="shared" si="4748"/>
        <v>2072.1105573332411</v>
      </c>
      <c r="O4504" s="34">
        <f t="shared" si="4710"/>
        <v>13.261852397919354</v>
      </c>
      <c r="P4504">
        <f t="shared" si="4763"/>
        <v>681.23057860932158</v>
      </c>
      <c r="Q4504" s="36">
        <f t="shared" si="4711"/>
        <v>1541.3632414019478</v>
      </c>
      <c r="R4504" s="34">
        <f t="shared" si="4712"/>
        <v>1020.5254798938414</v>
      </c>
      <c r="S4504" s="34">
        <f t="shared" si="4713"/>
        <v>151.46008529325263</v>
      </c>
      <c r="T4504" s="36">
        <f t="shared" si="4749"/>
        <v>3.3243273701511386E-5</v>
      </c>
      <c r="U4504" s="36">
        <f t="shared" si="4714"/>
        <v>27368.110003170812</v>
      </c>
      <c r="V4504" s="36">
        <f t="shared" si="4715"/>
        <v>1.9392848400564985E-2</v>
      </c>
      <c r="W4504" s="68">
        <f t="shared" si="4716"/>
        <v>51.367679127253709</v>
      </c>
      <c r="X4504">
        <f t="shared" si="4717"/>
        <v>7.6473909829050433</v>
      </c>
      <c r="Y4504">
        <f t="shared" si="4718"/>
        <v>5.4790819485161157E-3</v>
      </c>
      <c r="Z4504" s="34">
        <f t="shared" si="4719"/>
        <v>1.6980387444359678E-3</v>
      </c>
      <c r="AA4504" s="36">
        <f t="shared" si="4720"/>
        <v>3.7753016546694413E-4</v>
      </c>
      <c r="AB4504" s="34">
        <f t="shared" si="4721"/>
        <v>1.9253560391868981E-3</v>
      </c>
      <c r="AC4504" s="36">
        <f t="shared" si="4722"/>
        <v>319.85397095742223</v>
      </c>
      <c r="AD4504" s="34">
        <f t="shared" si="4723"/>
        <v>0</v>
      </c>
      <c r="AE4504">
        <f t="shared" si="4750"/>
        <v>166127.18086806458</v>
      </c>
      <c r="AF4504" s="36">
        <f t="shared" si="4764"/>
        <v>0</v>
      </c>
      <c r="AG4504" s="34">
        <f t="shared" si="4724"/>
        <v>388.81860654195134</v>
      </c>
      <c r="AH4504">
        <f t="shared" si="4760"/>
        <v>4.5209899182207209</v>
      </c>
      <c r="AI4504" s="29">
        <f t="shared" si="4751"/>
        <v>388.81860654195134</v>
      </c>
      <c r="AJ4504">
        <f t="shared" si="4752"/>
        <v>74298.591399195066</v>
      </c>
      <c r="AK4504" s="36">
        <f t="shared" si="4765"/>
        <v>-1.2415405372206204E-20</v>
      </c>
      <c r="AL4504" s="36">
        <f t="shared" si="4753"/>
        <v>-1.1767174461124094E-4</v>
      </c>
      <c r="AM4504" s="36">
        <f t="shared" si="4754"/>
        <v>-3.3954506963573957E-4</v>
      </c>
      <c r="AN4504" s="37">
        <f t="shared" si="4766"/>
        <v>4.2979253447092529E-19</v>
      </c>
      <c r="AO4504" s="36">
        <f t="shared" si="4767"/>
        <v>0.20777812672673923</v>
      </c>
      <c r="AP4504" s="36">
        <f t="shared" si="4768"/>
        <v>0.17601423010882022</v>
      </c>
      <c r="AQ4504" s="74">
        <f t="shared" si="4725"/>
        <v>2.6252289458532891E-19</v>
      </c>
      <c r="AR4504" s="73">
        <f t="shared" si="4726"/>
        <v>1.2063377135758041E-20</v>
      </c>
      <c r="AS4504" s="72">
        <f t="shared" si="4769"/>
        <v>8.970145331310235E-3</v>
      </c>
      <c r="AT4504" s="37">
        <f t="shared" si="4727"/>
        <v>7.1847613783361063E-15</v>
      </c>
      <c r="AU4504" s="37">
        <f t="shared" si="4728"/>
        <v>26.393728263140005</v>
      </c>
      <c r="AV4504" s="34">
        <f t="shared" si="4729"/>
        <v>10.206002218964411</v>
      </c>
      <c r="AW4504" s="34">
        <f t="shared" si="4730"/>
        <v>4.8307262834609936</v>
      </c>
      <c r="AX4504" s="37">
        <f t="shared" si="4731"/>
        <v>193.10050230918412</v>
      </c>
      <c r="AY4504" s="7">
        <f t="shared" si="4732"/>
        <v>259.50490993886325</v>
      </c>
      <c r="AZ4504" s="37">
        <f t="shared" si="4733"/>
        <v>244.46818143643782</v>
      </c>
      <c r="BA4504" s="2">
        <f>BE4504*'mass balance'!$B$17+BF4504*'mass balance'!$C$17+BG4504*'mass balance'!$D$17+BH4504*'mass balance'!$E$17</f>
        <v>2.1113786881049091E-3</v>
      </c>
      <c r="BB4504" s="2">
        <f>BE4504*'mass balance'!$B$18+BF4504*'mass balance'!$C$18+BG4504*'mass balance'!$D$18+BH4504*'mass balance'!$E$18</f>
        <v>2.1438614371526768E-3</v>
      </c>
      <c r="BC4504" s="2">
        <f>BE4504*'mass balance'!$B$19+BF4504*'mass balance'!$C$19+BG4504*'mass balance'!$D$19+BH4504*'mass balance'!$E$19</f>
        <v>-2.6798267964408453E-3</v>
      </c>
      <c r="BD4504" s="2">
        <f>BE4504*'mass balance'!$B$20+BF4504*'mass balance'!$C$20+BG4504*'mass balance'!$D$20+BH4504*'mass balance'!$E$20</f>
        <v>9.7448247143303468E-5</v>
      </c>
      <c r="BE4504" s="2">
        <f>N4504*'mass balance'!$H$11+R4504*'mass balance'!$I$11+S4504*'mass balance'!$J$11</f>
        <v>-4.9335965650791451E-3</v>
      </c>
      <c r="BF4504" s="2">
        <f>N4504*'mass balance'!$H$12+R4504*'mass balance'!$I$12+S4504*'mass balance'!$J$12</f>
        <v>2.4342487532089943E-4</v>
      </c>
      <c r="BG4504" s="2">
        <f>N4504*'mass balance'!$H$13+R4504*'mass balance'!$I$13+S4504*'mass balance'!$J$13</f>
        <v>1.551939641631288E-3</v>
      </c>
      <c r="BH4504" s="2">
        <f>N4504*'mass balance'!$H$14+R4504*'mass balance'!$I$14+S4504*'mass balance'!$J$14</f>
        <v>5.3961212430553144E-4</v>
      </c>
      <c r="BI4504" s="36">
        <f t="shared" si="4734"/>
        <v>6.4767575960678318E-26</v>
      </c>
      <c r="BJ4504" s="36">
        <f t="shared" si="4735"/>
        <v>2.4218324101849171E-29</v>
      </c>
      <c r="BK4504" s="36">
        <f t="shared" si="4736"/>
        <v>1.2395314158292039E-25</v>
      </c>
      <c r="BL4504" s="36">
        <f t="shared" si="4737"/>
        <v>6.6564858687483928E-26</v>
      </c>
      <c r="BM4504" s="36">
        <f t="shared" si="4770"/>
        <v>1.5200979456689607E-22</v>
      </c>
      <c r="BN4504" s="36">
        <f t="shared" ca="1" si="4738"/>
        <v>0.198301466906037</v>
      </c>
      <c r="BO4504" s="36">
        <f t="shared" ca="1" si="4755"/>
        <v>1</v>
      </c>
      <c r="BP4504" s="36">
        <f t="shared" si="4771"/>
        <v>-1.5200979456689607E-22</v>
      </c>
      <c r="BQ4504" s="36">
        <f t="shared" si="4772"/>
        <v>1</v>
      </c>
      <c r="BR4504" s="2">
        <f t="shared" si="4761"/>
        <v>-5</v>
      </c>
      <c r="BS4504">
        <v>0</v>
      </c>
      <c r="BT4504" s="37">
        <f t="shared" si="4756"/>
        <v>2.686526363431947</v>
      </c>
      <c r="BU4504" s="34">
        <f t="shared" si="4739"/>
        <v>-5</v>
      </c>
      <c r="BV4504" s="34">
        <f t="shared" si="4740"/>
        <v>-5</v>
      </c>
      <c r="BW4504" s="34">
        <f t="shared" si="4741"/>
        <v>-5</v>
      </c>
      <c r="BX4504" s="34">
        <f t="shared" si="4742"/>
        <v>-5</v>
      </c>
      <c r="BY4504" s="34">
        <f t="shared" si="4743"/>
        <v>47.502934766458438</v>
      </c>
      <c r="BZ4504" s="36">
        <f t="shared" si="4757"/>
        <v>2.6798267964408453E-3</v>
      </c>
      <c r="CA4504" s="34">
        <f t="shared" si="4758"/>
        <v>1.0989268000631195E-2</v>
      </c>
    </row>
    <row r="4505" spans="1:79" ht="13.2" x14ac:dyDescent="0.25">
      <c r="A4505" s="75">
        <f t="shared" si="4744"/>
        <v>12.249315068492178</v>
      </c>
      <c r="B4505" s="34">
        <f t="shared" si="4762"/>
        <v>4470.9999999996453</v>
      </c>
      <c r="C4505">
        <f t="shared" si="4745"/>
        <v>20</v>
      </c>
      <c r="D4505" s="35">
        <f t="shared" si="4705"/>
        <v>3000</v>
      </c>
      <c r="E4505" s="27">
        <v>0</v>
      </c>
      <c r="F4505" s="64">
        <f t="shared" si="4746"/>
        <v>0.96267801959344901</v>
      </c>
      <c r="G4505" s="34">
        <v>0</v>
      </c>
      <c r="H4505" s="34">
        <f t="shared" si="4706"/>
        <v>1</v>
      </c>
      <c r="I4505" s="34">
        <f t="shared" si="4747"/>
        <v>12793.990880396937</v>
      </c>
      <c r="J4505" s="34">
        <f t="shared" si="4707"/>
        <v>176837.87401183438</v>
      </c>
      <c r="K4505" s="34">
        <f t="shared" si="4708"/>
        <v>155065.561214363</v>
      </c>
      <c r="L4505" s="36">
        <f t="shared" si="4759"/>
        <v>17985.475191478996</v>
      </c>
      <c r="M4505" s="34">
        <f t="shared" si="4709"/>
        <v>149.95224105927213</v>
      </c>
      <c r="N4505" s="34">
        <f t="shared" si="4748"/>
        <v>2072.6320473513638</v>
      </c>
      <c r="O4505" s="34">
        <f t="shared" si="4710"/>
        <v>13.261852397919354</v>
      </c>
      <c r="P4505">
        <f t="shared" si="4763"/>
        <v>681.487763702385</v>
      </c>
      <c r="Q4505" s="36">
        <f t="shared" si="4711"/>
        <v>1541.8550088185816</v>
      </c>
      <c r="R4505" s="34">
        <f t="shared" si="4712"/>
        <v>1020.7939699821621</v>
      </c>
      <c r="S4505" s="34">
        <f t="shared" si="4713"/>
        <v>151.46856771167734</v>
      </c>
      <c r="T4505" s="36">
        <f t="shared" si="4749"/>
        <v>3.3190099104241292E-5</v>
      </c>
      <c r="U4505" s="36">
        <f t="shared" si="4714"/>
        <v>27368.110036414084</v>
      </c>
      <c r="V4505" s="36">
        <f t="shared" si="4715"/>
        <v>1.9393934483768086E-2</v>
      </c>
      <c r="W4505" s="68">
        <f t="shared" si="4716"/>
        <v>51.387071975654273</v>
      </c>
      <c r="X4505">
        <f t="shared" si="4717"/>
        <v>7.648353235416474</v>
      </c>
      <c r="Y4505">
        <f t="shared" si="4718"/>
        <v>5.4790819485161157E-3</v>
      </c>
      <c r="Z4505" s="34">
        <f t="shared" si="4719"/>
        <v>1.6980387444359678E-3</v>
      </c>
      <c r="AA4505" s="36">
        <f t="shared" si="4720"/>
        <v>3.7740882556913105E-4</v>
      </c>
      <c r="AB4505" s="34">
        <f t="shared" si="4721"/>
        <v>1.9253560391868981E-3</v>
      </c>
      <c r="AC4505" s="36">
        <f t="shared" si="4722"/>
        <v>319.85397095742223</v>
      </c>
      <c r="AD4505" s="34">
        <f t="shared" si="4723"/>
        <v>0</v>
      </c>
      <c r="AE4505">
        <f t="shared" si="4750"/>
        <v>166127.18086806458</v>
      </c>
      <c r="AF4505" s="36">
        <f t="shared" si="4764"/>
        <v>0</v>
      </c>
      <c r="AG4505" s="34">
        <f t="shared" si="4724"/>
        <v>389.04470644709704</v>
      </c>
      <c r="AH4505">
        <f t="shared" si="4760"/>
        <v>4.5210403274554096</v>
      </c>
      <c r="AI4505" s="29">
        <f t="shared" si="4751"/>
        <v>389.04470644709704</v>
      </c>
      <c r="AJ4505">
        <f t="shared" si="4752"/>
        <v>74687.636105642159</v>
      </c>
      <c r="AK4505" s="36">
        <f t="shared" si="4765"/>
        <v>-1.2063377135758041E-20</v>
      </c>
      <c r="AL4505" s="36">
        <f t="shared" si="4753"/>
        <v>-1.1760510314277654E-4</v>
      </c>
      <c r="AM4505" s="36">
        <f t="shared" si="4754"/>
        <v>-3.388900609228494E-4</v>
      </c>
      <c r="AN4505" s="37">
        <f t="shared" si="4766"/>
        <v>4.1737712909871908E-19</v>
      </c>
      <c r="AO4505" s="36">
        <f t="shared" si="4767"/>
        <v>0.20766045498212798</v>
      </c>
      <c r="AP4505" s="36">
        <f t="shared" si="4768"/>
        <v>0.17567468503918449</v>
      </c>
      <c r="AQ4505" s="74">
        <f t="shared" si="4725"/>
        <v>2.5537303615325338E-19</v>
      </c>
      <c r="AR4505" s="73">
        <f t="shared" si="4726"/>
        <v>1.1721139387428094E-20</v>
      </c>
      <c r="AS4505" s="72">
        <f t="shared" si="4769"/>
        <v>8.9549136753650886E-3</v>
      </c>
      <c r="AT4505" s="37">
        <f t="shared" si="4727"/>
        <v>6.9890831050011697E-15</v>
      </c>
      <c r="AU4505" s="37">
        <f t="shared" si="4728"/>
        <v>26.342812719007497</v>
      </c>
      <c r="AV4505" s="34">
        <f t="shared" si="4729"/>
        <v>10.259439975796973</v>
      </c>
      <c r="AW4505" s="34">
        <f t="shared" si="4730"/>
        <v>4.8325500283541141</v>
      </c>
      <c r="AX4505" s="37">
        <f t="shared" si="4731"/>
        <v>193.17340380841492</v>
      </c>
      <c r="AY4505" s="7">
        <f t="shared" si="4732"/>
        <v>259.65246578822024</v>
      </c>
      <c r="AZ4505" s="37">
        <f t="shared" si="4733"/>
        <v>244.56047578406918</v>
      </c>
      <c r="BA4505" s="2">
        <f>BE4505*'mass balance'!$B$17+BF4505*'mass balance'!$C$17+BG4505*'mass balance'!$D$17+BH4505*'mass balance'!$E$17</f>
        <v>2.1119235696566941E-3</v>
      </c>
      <c r="BB4505" s="2">
        <f>BE4505*'mass balance'!$B$18+BF4505*'mass balance'!$C$18+BG4505*'mass balance'!$D$18+BH4505*'mass balance'!$E$18</f>
        <v>2.1444147014975665E-3</v>
      </c>
      <c r="BC4505" s="2">
        <f>BE4505*'mass balance'!$B$19+BF4505*'mass balance'!$C$19+BG4505*'mass balance'!$D$19+BH4505*'mass balance'!$E$19</f>
        <v>-2.6805183768719579E-3</v>
      </c>
      <c r="BD4505" s="2">
        <f>BE4505*'mass balance'!$B$20+BF4505*'mass balance'!$C$20+BG4505*'mass balance'!$D$20+BH4505*'mass balance'!$E$20</f>
        <v>9.7473395522616659E-5</v>
      </c>
      <c r="BE4505" s="2">
        <f>N4505*'mass balance'!$H$11+R4505*'mass balance'!$I$11+S4505*'mass balance'!$J$11</f>
        <v>-4.934838207979437E-3</v>
      </c>
      <c r="BF4505" s="2">
        <f>N4505*'mass balance'!$H$12+R4505*'mass balance'!$I$12+S4505*'mass balance'!$J$12</f>
        <v>2.4343850816445326E-4</v>
      </c>
      <c r="BG4505" s="2">
        <f>N4505*'mass balance'!$H$13+R4505*'mass balance'!$I$13+S4505*'mass balance'!$J$13</f>
        <v>1.5523612235474557E-3</v>
      </c>
      <c r="BH4505" s="2">
        <f>N4505*'mass balance'!$H$14+R4505*'mass balance'!$I$14+S4505*'mass balance'!$J$14</f>
        <v>5.3974792899775094E-4</v>
      </c>
      <c r="BI4505" s="36">
        <f t="shared" si="4734"/>
        <v>6.4767575960678318E-26</v>
      </c>
      <c r="BJ4505" s="36">
        <f t="shared" si="4735"/>
        <v>2.4220074535524072E-29</v>
      </c>
      <c r="BK4505" s="36">
        <f t="shared" si="4736"/>
        <v>1.2397735990702224E-25</v>
      </c>
      <c r="BL4505" s="36">
        <f t="shared" si="4737"/>
        <v>6.6582399699383696E-26</v>
      </c>
      <c r="BM4505" s="36">
        <f t="shared" si="4770"/>
        <v>1.5207635942558356E-22</v>
      </c>
      <c r="BN4505" s="36">
        <f t="shared" ca="1" si="4738"/>
        <v>0.51370033025780337</v>
      </c>
      <c r="BO4505" s="36">
        <f t="shared" ca="1" si="4755"/>
        <v>1</v>
      </c>
      <c r="BP4505" s="36">
        <f t="shared" si="4771"/>
        <v>-1.5207635942558356E-22</v>
      </c>
      <c r="BQ4505" s="36">
        <f t="shared" si="4772"/>
        <v>1</v>
      </c>
      <c r="BR4505" s="2">
        <f t="shared" si="4761"/>
        <v>-5</v>
      </c>
      <c r="BS4505">
        <v>0</v>
      </c>
      <c r="BT4505" s="37">
        <f t="shared" si="4756"/>
        <v>2.6872196728141375</v>
      </c>
      <c r="BU4505" s="34">
        <f t="shared" si="4739"/>
        <v>-5</v>
      </c>
      <c r="BV4505" s="34">
        <f t="shared" si="4740"/>
        <v>-5</v>
      </c>
      <c r="BW4505" s="34">
        <f t="shared" si="4741"/>
        <v>-5</v>
      </c>
      <c r="BX4505" s="34">
        <f t="shared" si="4742"/>
        <v>-5</v>
      </c>
      <c r="BY4505" s="34">
        <f t="shared" si="4743"/>
        <v>47.514889874850013</v>
      </c>
      <c r="BZ4505" s="36">
        <f t="shared" si="4757"/>
        <v>2.6805183768719579E-3</v>
      </c>
      <c r="CA4505" s="34">
        <f t="shared" si="4758"/>
        <v>1.0987955695616064E-2</v>
      </c>
    </row>
    <row r="4506" spans="1:79" ht="13.2" x14ac:dyDescent="0.25">
      <c r="A4506" s="75">
        <f t="shared" si="4744"/>
        <v>12.252054794519575</v>
      </c>
      <c r="B4506" s="34">
        <f t="shared" si="4762"/>
        <v>4471.9999999996444</v>
      </c>
      <c r="C4506">
        <f t="shared" si="4745"/>
        <v>20</v>
      </c>
      <c r="D4506" s="35">
        <f t="shared" si="4705"/>
        <v>3000</v>
      </c>
      <c r="E4506" s="27">
        <v>0</v>
      </c>
      <c r="F4506" s="64">
        <f t="shared" si="4746"/>
        <v>0.96267801959344901</v>
      </c>
      <c r="G4506" s="34">
        <v>0</v>
      </c>
      <c r="H4506" s="34">
        <f t="shared" si="4706"/>
        <v>1</v>
      </c>
      <c r="I4506" s="34">
        <f t="shared" si="4747"/>
        <v>12793.990880396937</v>
      </c>
      <c r="J4506" s="34">
        <f t="shared" si="4707"/>
        <v>176882.36466316492</v>
      </c>
      <c r="K4506" s="34">
        <f t="shared" si="4708"/>
        <v>155104.57416821079</v>
      </c>
      <c r="L4506" s="36">
        <f t="shared" si="4759"/>
        <v>17992.263068548313</v>
      </c>
      <c r="M4506" s="34">
        <f t="shared" si="4709"/>
        <v>149.95224105927213</v>
      </c>
      <c r="N4506" s="34">
        <f t="shared" si="4748"/>
        <v>2073.1535009724871</v>
      </c>
      <c r="O4506" s="34">
        <f t="shared" si="4710"/>
        <v>13.261852397919354</v>
      </c>
      <c r="P4506">
        <f t="shared" si="4763"/>
        <v>681.74496319892364</v>
      </c>
      <c r="Q4506" s="36">
        <f t="shared" si="4711"/>
        <v>1542.3467810998759</v>
      </c>
      <c r="R4506" s="34">
        <f t="shared" si="4712"/>
        <v>1021.0624745857892</v>
      </c>
      <c r="S4506" s="34">
        <f t="shared" si="4713"/>
        <v>151.47703835466234</v>
      </c>
      <c r="T4506" s="36">
        <f t="shared" si="4749"/>
        <v>3.3137017065056296E-5</v>
      </c>
      <c r="U4506" s="36">
        <f t="shared" si="4714"/>
        <v>27368.110069604183</v>
      </c>
      <c r="V4506" s="36">
        <f t="shared" si="4715"/>
        <v>1.939501905925177E-2</v>
      </c>
      <c r="W4506" s="68">
        <f t="shared" si="4716"/>
        <v>51.406465910138039</v>
      </c>
      <c r="X4506">
        <f t="shared" si="4717"/>
        <v>7.6493152997334724</v>
      </c>
      <c r="Y4506">
        <f t="shared" si="4718"/>
        <v>5.4790819485161157E-3</v>
      </c>
      <c r="Z4506" s="34">
        <f t="shared" si="4719"/>
        <v>1.6980387444359678E-3</v>
      </c>
      <c r="AA4506" s="36">
        <f t="shared" si="4720"/>
        <v>3.7728753992067004E-4</v>
      </c>
      <c r="AB4506" s="34">
        <f t="shared" si="4721"/>
        <v>1.9253560391868981E-3</v>
      </c>
      <c r="AC4506" s="36">
        <f t="shared" si="4722"/>
        <v>319.85397095742223</v>
      </c>
      <c r="AD4506" s="34">
        <f t="shared" si="4723"/>
        <v>0</v>
      </c>
      <c r="AE4506">
        <f t="shared" si="4750"/>
        <v>166127.18086806458</v>
      </c>
      <c r="AF4506" s="36">
        <f t="shared" si="4764"/>
        <v>0</v>
      </c>
      <c r="AG4506" s="34">
        <f t="shared" si="4724"/>
        <v>389.27080858886768</v>
      </c>
      <c r="AH4506">
        <f t="shared" si="4760"/>
        <v>4.5210904528532865</v>
      </c>
      <c r="AI4506" s="29">
        <f t="shared" si="4751"/>
        <v>389.27080858886768</v>
      </c>
      <c r="AJ4506">
        <f t="shared" si="4752"/>
        <v>75076.906914231033</v>
      </c>
      <c r="AK4506" s="36">
        <f t="shared" si="4765"/>
        <v>-1.1721139387428094E-20</v>
      </c>
      <c r="AL4506" s="36">
        <f t="shared" si="4753"/>
        <v>-1.1753849941561813E-4</v>
      </c>
      <c r="AM4506" s="36">
        <f t="shared" si="4754"/>
        <v>-3.3823631577245008E-4</v>
      </c>
      <c r="AN4506" s="37">
        <f t="shared" si="4766"/>
        <v>4.0531375196296105E-19</v>
      </c>
      <c r="AO4506" s="36">
        <f t="shared" si="4767"/>
        <v>0.20754284987898522</v>
      </c>
      <c r="AP4506" s="36">
        <f t="shared" si="4768"/>
        <v>0.17533579497826163</v>
      </c>
      <c r="AQ4506" s="74">
        <f t="shared" si="4725"/>
        <v>2.484138509713555E-19</v>
      </c>
      <c r="AR4506" s="73">
        <f t="shared" si="4726"/>
        <v>1.1388425250419662E-20</v>
      </c>
      <c r="AS4506" s="72">
        <f t="shared" si="4769"/>
        <v>8.9397078833646504E-3</v>
      </c>
      <c r="AT4506" s="37">
        <f t="shared" si="4727"/>
        <v>6.7986232024522241E-15</v>
      </c>
      <c r="AU4506" s="37">
        <f t="shared" si="4728"/>
        <v>26.291995394899402</v>
      </c>
      <c r="AV4506" s="34">
        <f t="shared" si="4729"/>
        <v>10.312908789149107</v>
      </c>
      <c r="AW4506" s="34">
        <f t="shared" si="4730"/>
        <v>4.8343738753848182</v>
      </c>
      <c r="AX4506" s="37">
        <f t="shared" si="4731"/>
        <v>193.24630939023282</v>
      </c>
      <c r="AY4506" s="7">
        <f t="shared" si="4732"/>
        <v>259.80005796490479</v>
      </c>
      <c r="AZ4506" s="37">
        <f t="shared" si="4733"/>
        <v>244.65277530037088</v>
      </c>
      <c r="BA4506" s="2">
        <f>BE4506*'mass balance'!$B$17+BF4506*'mass balance'!$C$17+BG4506*'mass balance'!$D$17+BH4506*'mass balance'!$E$17</f>
        <v>2.1124684587010031E-3</v>
      </c>
      <c r="BB4506" s="2">
        <f>BE4506*'mass balance'!$B$18+BF4506*'mass balance'!$C$18+BG4506*'mass balance'!$D$18+BH4506*'mass balance'!$E$18</f>
        <v>2.1449679734502486E-3</v>
      </c>
      <c r="BC4506" s="2">
        <f>BE4506*'mass balance'!$B$19+BF4506*'mass balance'!$C$19+BG4506*'mass balance'!$D$19+BH4506*'mass balance'!$E$19</f>
        <v>-2.6812099668128107E-3</v>
      </c>
      <c r="BD4506" s="2">
        <f>BE4506*'mass balance'!$B$20+BF4506*'mass balance'!$C$20+BG4506*'mass balance'!$D$20+BH4506*'mass balance'!$E$20</f>
        <v>9.7498544247738572E-5</v>
      </c>
      <c r="BE4506" s="2">
        <f>N4506*'mass balance'!$H$11+R4506*'mass balance'!$I$11+S4506*'mass balance'!$J$11</f>
        <v>-4.9360797642202074E-3</v>
      </c>
      <c r="BF4506" s="2">
        <f>N4506*'mass balance'!$H$12+R4506*'mass balance'!$I$12+S4506*'mass balance'!$J$12</f>
        <v>2.4345212208265831E-4</v>
      </c>
      <c r="BG4506" s="2">
        <f>N4506*'mass balance'!$H$13+R4506*'mass balance'!$I$13+S4506*'mass balance'!$J$13</f>
        <v>1.5527827379862684E-3</v>
      </c>
      <c r="BH4506" s="2">
        <f>N4506*'mass balance'!$H$14+R4506*'mass balance'!$I$14+S4506*'mass balance'!$J$14</f>
        <v>5.3988372421158513E-4</v>
      </c>
      <c r="BI4506" s="36">
        <f t="shared" si="4734"/>
        <v>6.4767575960678318E-26</v>
      </c>
      <c r="BJ4506" s="36">
        <f t="shared" si="4735"/>
        <v>2.422182531553936E-29</v>
      </c>
      <c r="BK4506" s="36">
        <f t="shared" si="4736"/>
        <v>1.2400157998155777E-25</v>
      </c>
      <c r="BL4506" s="36">
        <f t="shared" si="4737"/>
        <v>6.6599943744003145E-26</v>
      </c>
      <c r="BM4506" s="36">
        <f t="shared" si="4770"/>
        <v>1.5214294182528295E-22</v>
      </c>
      <c r="BN4506" s="36">
        <f t="shared" ca="1" si="4738"/>
        <v>0.85749643325437741</v>
      </c>
      <c r="BO4506" s="36">
        <f t="shared" ca="1" si="4755"/>
        <v>1</v>
      </c>
      <c r="BP4506" s="36">
        <f t="shared" si="4771"/>
        <v>-1.5214294182528295E-22</v>
      </c>
      <c r="BQ4506" s="36">
        <f t="shared" si="4772"/>
        <v>1</v>
      </c>
      <c r="BR4506" s="2">
        <f t="shared" si="4761"/>
        <v>-5</v>
      </c>
      <c r="BS4506">
        <v>0</v>
      </c>
      <c r="BT4506" s="37">
        <f t="shared" si="4756"/>
        <v>2.6879129917298421</v>
      </c>
      <c r="BU4506" s="34">
        <f t="shared" si="4739"/>
        <v>-5</v>
      </c>
      <c r="BV4506" s="34">
        <f t="shared" si="4740"/>
        <v>-5</v>
      </c>
      <c r="BW4506" s="34">
        <f t="shared" si="4741"/>
        <v>-5</v>
      </c>
      <c r="BX4506" s="34">
        <f t="shared" si="4742"/>
        <v>-5</v>
      </c>
      <c r="BY4506" s="34">
        <f t="shared" si="4743"/>
        <v>47.526844148843885</v>
      </c>
      <c r="BZ4506" s="36">
        <f t="shared" si="4757"/>
        <v>2.6812099668128107E-3</v>
      </c>
      <c r="CA4506" s="34">
        <f t="shared" si="4758"/>
        <v>1.0986644187582889E-2</v>
      </c>
    </row>
    <row r="4507" spans="1:79" ht="13.2" x14ac:dyDescent="0.25">
      <c r="A4507" s="75">
        <f t="shared" si="4744"/>
        <v>12.254794520546971</v>
      </c>
      <c r="B4507" s="34">
        <f t="shared" si="4762"/>
        <v>4472.9999999996444</v>
      </c>
      <c r="C4507">
        <f t="shared" si="4745"/>
        <v>20</v>
      </c>
      <c r="D4507" s="35">
        <f t="shared" si="4705"/>
        <v>3000</v>
      </c>
      <c r="E4507" s="27">
        <v>0</v>
      </c>
      <c r="F4507" s="64">
        <f t="shared" si="4746"/>
        <v>0.96267801959344901</v>
      </c>
      <c r="G4507" s="34">
        <v>0</v>
      </c>
      <c r="H4507" s="34">
        <f t="shared" si="4706"/>
        <v>1</v>
      </c>
      <c r="I4507" s="34">
        <f t="shared" si="4747"/>
        <v>12793.990880396937</v>
      </c>
      <c r="J4507" s="34">
        <f t="shared" si="4707"/>
        <v>176926.85220750474</v>
      </c>
      <c r="K4507" s="34">
        <f t="shared" si="4708"/>
        <v>155143.58439760114</v>
      </c>
      <c r="L4507" s="36">
        <f t="shared" si="4759"/>
        <v>17999.05132521905</v>
      </c>
      <c r="M4507" s="34">
        <f t="shared" si="4709"/>
        <v>149.95224105927213</v>
      </c>
      <c r="N4507" s="34">
        <f t="shared" si="4748"/>
        <v>2073.6749181780597</v>
      </c>
      <c r="O4507" s="34">
        <f t="shared" si="4710"/>
        <v>13.261852397919354</v>
      </c>
      <c r="P4507">
        <f t="shared" si="4763"/>
        <v>682.00217707894228</v>
      </c>
      <c r="Q4507" s="36">
        <f t="shared" si="4711"/>
        <v>1542.8385582152007</v>
      </c>
      <c r="R4507" s="34">
        <f t="shared" si="4712"/>
        <v>1021.3309936840236</v>
      </c>
      <c r="S4507" s="34">
        <f t="shared" si="4713"/>
        <v>151.48549722565554</v>
      </c>
      <c r="T4507" s="36">
        <f t="shared" si="4749"/>
        <v>3.3084027392103509E-5</v>
      </c>
      <c r="U4507" s="36">
        <f t="shared" si="4714"/>
        <v>27368.110102741201</v>
      </c>
      <c r="V4507" s="36">
        <f t="shared" si="4715"/>
        <v>1.9396102127457449E-2</v>
      </c>
      <c r="W4507" s="68">
        <f t="shared" si="4716"/>
        <v>51.425860929197292</v>
      </c>
      <c r="X4507">
        <f t="shared" si="4717"/>
        <v>7.6502771758928212</v>
      </c>
      <c r="Y4507">
        <f t="shared" si="4718"/>
        <v>5.4790819485161157E-3</v>
      </c>
      <c r="Z4507" s="34">
        <f t="shared" si="4719"/>
        <v>1.6980387444359678E-3</v>
      </c>
      <c r="AA4507" s="36">
        <f t="shared" si="4720"/>
        <v>3.7716630848751067E-4</v>
      </c>
      <c r="AB4507" s="34">
        <f t="shared" si="4721"/>
        <v>1.9253560391868981E-3</v>
      </c>
      <c r="AC4507" s="36">
        <f t="shared" si="4722"/>
        <v>319.85397095742223</v>
      </c>
      <c r="AD4507" s="34">
        <f t="shared" si="4723"/>
        <v>0</v>
      </c>
      <c r="AE4507">
        <f t="shared" si="4750"/>
        <v>166127.18086806458</v>
      </c>
      <c r="AF4507" s="36">
        <f t="shared" si="4764"/>
        <v>0</v>
      </c>
      <c r="AG4507" s="34">
        <f t="shared" si="4724"/>
        <v>389.49691295318064</v>
      </c>
      <c r="AH4507">
        <f t="shared" si="4760"/>
        <v>4.5211402945236046</v>
      </c>
      <c r="AI4507" s="29">
        <f t="shared" si="4751"/>
        <v>389.49691295318064</v>
      </c>
      <c r="AJ4507">
        <f t="shared" si="4752"/>
        <v>75466.403827184215</v>
      </c>
      <c r="AK4507" s="36">
        <f t="shared" si="4765"/>
        <v>-1.1388425250419662E-20</v>
      </c>
      <c r="AL4507" s="36">
        <f t="shared" si="4753"/>
        <v>-1.1747193340839153E-4</v>
      </c>
      <c r="AM4507" s="36">
        <f t="shared" si="4754"/>
        <v>-3.3758383174703184E-4</v>
      </c>
      <c r="AN4507" s="37">
        <f t="shared" si="4766"/>
        <v>3.9359261257553295E-19</v>
      </c>
      <c r="AO4507" s="36">
        <f t="shared" si="4767"/>
        <v>0.2074253113795696</v>
      </c>
      <c r="AP4507" s="36">
        <f t="shared" si="4768"/>
        <v>0.17499755866248917</v>
      </c>
      <c r="AQ4507" s="74">
        <f t="shared" si="4725"/>
        <v>2.4164036462695043E-19</v>
      </c>
      <c r="AR4507" s="73">
        <f t="shared" si="4726"/>
        <v>1.1064974972138533E-20</v>
      </c>
      <c r="AS4507" s="72">
        <f t="shared" si="4769"/>
        <v>8.9245279113909261E-3</v>
      </c>
      <c r="AT4507" s="37">
        <f t="shared" si="4727"/>
        <v>6.6132455303035165E-15</v>
      </c>
      <c r="AU4507" s="37">
        <f t="shared" si="4728"/>
        <v>26.24127610134169</v>
      </c>
      <c r="AV4507" s="34">
        <f t="shared" si="4729"/>
        <v>10.366408659326103</v>
      </c>
      <c r="AW4507" s="34">
        <f t="shared" si="4730"/>
        <v>4.8361978244113191</v>
      </c>
      <c r="AX4507" s="37">
        <f t="shared" si="4731"/>
        <v>193.31921904897027</v>
      </c>
      <c r="AY4507" s="7">
        <f t="shared" si="4732"/>
        <v>259.94768646190499</v>
      </c>
      <c r="AZ4507" s="37">
        <f t="shared" si="4733"/>
        <v>244.74507997816755</v>
      </c>
      <c r="BA4507" s="2">
        <f>BE4507*'mass balance'!$B$17+BF4507*'mass balance'!$C$17+BG4507*'mass balance'!$D$17+BH4507*'mass balance'!$E$17</f>
        <v>2.1130133552031906E-3</v>
      </c>
      <c r="BB4507" s="2">
        <f>BE4507*'mass balance'!$B$18+BF4507*'mass balance'!$C$18+BG4507*'mass balance'!$D$18+BH4507*'mass balance'!$E$18</f>
        <v>2.1455212529755473E-3</v>
      </c>
      <c r="BC4507" s="2">
        <f>BE4507*'mass balance'!$B$19+BF4507*'mass balance'!$C$19+BG4507*'mass balance'!$D$19+BH4507*'mass balance'!$E$19</f>
        <v>-2.6819015662194337E-3</v>
      </c>
      <c r="BD4507" s="2">
        <f>BE4507*'mass balance'!$B$20+BF4507*'mass balance'!$C$20+BG4507*'mass balance'!$D$20+BH4507*'mass balance'!$E$20</f>
        <v>9.7523693317070335E-5</v>
      </c>
      <c r="BE4507" s="2">
        <f>N4507*'mass balance'!$H$11+R4507*'mass balance'!$I$11+S4507*'mass balance'!$J$11</f>
        <v>-4.937321233757285E-3</v>
      </c>
      <c r="BF4507" s="2">
        <f>N4507*'mass balance'!$H$12+R4507*'mass balance'!$I$12+S4507*'mass balance'!$J$12</f>
        <v>2.4346571708105599E-4</v>
      </c>
      <c r="BG4507" s="2">
        <f>N4507*'mass balance'!$H$13+R4507*'mass balance'!$I$13+S4507*'mass balance'!$J$13</f>
        <v>1.5532041849454837E-3</v>
      </c>
      <c r="BH4507" s="2">
        <f>N4507*'mass balance'!$H$14+R4507*'mass balance'!$I$14+S4507*'mass balance'!$J$14</f>
        <v>5.4001950994220292E-4</v>
      </c>
      <c r="BI4507" s="36">
        <f t="shared" si="4734"/>
        <v>6.4767575960678318E-26</v>
      </c>
      <c r="BJ4507" s="36">
        <f t="shared" si="4735"/>
        <v>2.4223576441517728E-29</v>
      </c>
      <c r="BK4507" s="36">
        <f t="shared" si="4736"/>
        <v>1.2402580180687331E-25</v>
      </c>
      <c r="BL4507" s="36">
        <f t="shared" si="4737"/>
        <v>6.6617490821273846E-26</v>
      </c>
      <c r="BM4507" s="36">
        <f t="shared" si="4770"/>
        <v>1.5220954176902695E-22</v>
      </c>
      <c r="BN4507" s="36">
        <f t="shared" ca="1" si="4738"/>
        <v>0.77059056618857935</v>
      </c>
      <c r="BO4507" s="36">
        <f t="shared" ca="1" si="4755"/>
        <v>1</v>
      </c>
      <c r="BP4507" s="36">
        <f t="shared" si="4771"/>
        <v>-1.5220954176902695E-22</v>
      </c>
      <c r="BQ4507" s="36">
        <f t="shared" si="4772"/>
        <v>1</v>
      </c>
      <c r="BR4507" s="2">
        <f t="shared" si="4761"/>
        <v>-5</v>
      </c>
      <c r="BS4507">
        <v>0</v>
      </c>
      <c r="BT4507" s="37">
        <f t="shared" si="4756"/>
        <v>2.6886063201349821</v>
      </c>
      <c r="BU4507" s="34">
        <f t="shared" si="4739"/>
        <v>-5</v>
      </c>
      <c r="BV4507" s="34">
        <f t="shared" si="4740"/>
        <v>-5</v>
      </c>
      <c r="BW4507" s="34">
        <f t="shared" si="4741"/>
        <v>-5</v>
      </c>
      <c r="BX4507" s="34">
        <f t="shared" si="4742"/>
        <v>-5</v>
      </c>
      <c r="BY4507" s="34">
        <f t="shared" si="4743"/>
        <v>47.538797588014759</v>
      </c>
      <c r="BZ4507" s="36">
        <f t="shared" si="4757"/>
        <v>2.6819015662194337E-3</v>
      </c>
      <c r="CA4507" s="34">
        <f t="shared" si="4758"/>
        <v>1.0985333475855036E-2</v>
      </c>
    </row>
    <row r="4508" spans="1:79" ht="13.2" x14ac:dyDescent="0.25">
      <c r="A4508" s="75">
        <f t="shared" si="4744"/>
        <v>12.257534246574368</v>
      </c>
      <c r="B4508" s="34">
        <f t="shared" si="4762"/>
        <v>4473.9999999996444</v>
      </c>
      <c r="C4508">
        <f t="shared" si="4745"/>
        <v>20</v>
      </c>
      <c r="D4508" s="35">
        <f t="shared" si="4705"/>
        <v>3000</v>
      </c>
      <c r="E4508" s="27">
        <v>0</v>
      </c>
      <c r="F4508" s="64">
        <f t="shared" si="4746"/>
        <v>0.96267801959344901</v>
      </c>
      <c r="G4508" s="34">
        <v>0</v>
      </c>
      <c r="H4508" s="34">
        <f t="shared" si="4706"/>
        <v>1</v>
      </c>
      <c r="I4508" s="34">
        <f t="shared" si="4747"/>
        <v>12793.990880396937</v>
      </c>
      <c r="J4508" s="34">
        <f t="shared" si="4707"/>
        <v>176971.33664327217</v>
      </c>
      <c r="K4508" s="34">
        <f t="shared" si="4708"/>
        <v>155182.59190114713</v>
      </c>
      <c r="L4508" s="36">
        <f t="shared" si="4759"/>
        <v>18005.839960963662</v>
      </c>
      <c r="M4508" s="34">
        <f t="shared" si="4709"/>
        <v>149.95224105927213</v>
      </c>
      <c r="N4508" s="34">
        <f t="shared" si="4748"/>
        <v>2074.1962989495441</v>
      </c>
      <c r="O4508" s="34">
        <f t="shared" si="4710"/>
        <v>13.261852397919354</v>
      </c>
      <c r="P4508">
        <f t="shared" si="4763"/>
        <v>682.25940532245158</v>
      </c>
      <c r="Q4508" s="36">
        <f t="shared" si="4711"/>
        <v>1543.3303401339367</v>
      </c>
      <c r="R4508" s="34">
        <f t="shared" si="4712"/>
        <v>1021.5995272561718</v>
      </c>
      <c r="S4508" s="34">
        <f t="shared" si="4713"/>
        <v>151.49394432810504</v>
      </c>
      <c r="T4508" s="36">
        <f t="shared" si="4749"/>
        <v>3.3031129916566962E-5</v>
      </c>
      <c r="U4508" s="36">
        <f t="shared" si="4714"/>
        <v>27368.110135825227</v>
      </c>
      <c r="V4508" s="36">
        <f t="shared" si="4715"/>
        <v>1.9397183688826626E-2</v>
      </c>
      <c r="W4508" s="68">
        <f t="shared" si="4716"/>
        <v>51.445257031324751</v>
      </c>
      <c r="X4508">
        <f t="shared" si="4717"/>
        <v>7.6512388639312885</v>
      </c>
      <c r="Y4508">
        <f t="shared" si="4718"/>
        <v>5.4790819485161157E-3</v>
      </c>
      <c r="Z4508" s="34">
        <f t="shared" si="4719"/>
        <v>1.6980387444359678E-3</v>
      </c>
      <c r="AA4508" s="36">
        <f t="shared" si="4720"/>
        <v>3.7704513123563131E-4</v>
      </c>
      <c r="AB4508" s="34">
        <f t="shared" si="4721"/>
        <v>1.9253560391868981E-3</v>
      </c>
      <c r="AC4508" s="36">
        <f t="shared" si="4722"/>
        <v>319.85397095742223</v>
      </c>
      <c r="AD4508" s="34">
        <f t="shared" si="4723"/>
        <v>0</v>
      </c>
      <c r="AE4508">
        <f t="shared" si="4750"/>
        <v>166127.18086806458</v>
      </c>
      <c r="AF4508" s="36">
        <f t="shared" si="4764"/>
        <v>0</v>
      </c>
      <c r="AG4508" s="34">
        <f t="shared" si="4724"/>
        <v>389.72301952595785</v>
      </c>
      <c r="AH4508">
        <f t="shared" si="4760"/>
        <v>4.5211898525746506</v>
      </c>
      <c r="AI4508" s="29">
        <f t="shared" si="4751"/>
        <v>389.72301952595785</v>
      </c>
      <c r="AJ4508">
        <f t="shared" si="4752"/>
        <v>75856.126846710176</v>
      </c>
      <c r="AK4508" s="36">
        <f t="shared" si="4765"/>
        <v>-1.1064974972138533E-20</v>
      </c>
      <c r="AL4508" s="36">
        <f t="shared" si="4753"/>
        <v>-1.1740540509973467E-4</v>
      </c>
      <c r="AM4508" s="36">
        <f t="shared" si="4754"/>
        <v>-3.3693260641378699E-4</v>
      </c>
      <c r="AN4508" s="37">
        <f t="shared" si="4766"/>
        <v>3.8220418732511329E-19</v>
      </c>
      <c r="AO4508" s="36">
        <f t="shared" si="4767"/>
        <v>0.20730783944616121</v>
      </c>
      <c r="AP4508" s="36">
        <f t="shared" si="4768"/>
        <v>0.17465997483074214</v>
      </c>
      <c r="AQ4508" s="74">
        <f t="shared" si="4725"/>
        <v>2.3504772953383186E-19</v>
      </c>
      <c r="AR4508" s="73">
        <f t="shared" si="4726"/>
        <v>1.0750535738119039E-20</v>
      </c>
      <c r="AS4508" s="72">
        <f t="shared" si="4769"/>
        <v>8.9093737156005146E-3</v>
      </c>
      <c r="AT4508" s="37">
        <f t="shared" si="4727"/>
        <v>6.4328174191731712E-15</v>
      </c>
      <c r="AU4508" s="37">
        <f t="shared" si="4728"/>
        <v>26.190654649225849</v>
      </c>
      <c r="AV4508" s="34">
        <f t="shared" si="4729"/>
        <v>10.419939586631321</v>
      </c>
      <c r="AW4508" s="34">
        <f t="shared" si="4730"/>
        <v>4.8380218752918669</v>
      </c>
      <c r="AX4508" s="37">
        <f t="shared" si="4731"/>
        <v>193.39213277896135</v>
      </c>
      <c r="AY4508" s="7">
        <f t="shared" si="4732"/>
        <v>260.09535127220931</v>
      </c>
      <c r="AZ4508" s="37">
        <f t="shared" si="4733"/>
        <v>244.83738981028611</v>
      </c>
      <c r="BA4508" s="2">
        <f>BE4508*'mass balance'!$B$17+BF4508*'mass balance'!$C$17+BG4508*'mass balance'!$D$17+BH4508*'mass balance'!$E$17</f>
        <v>2.1135582591286254E-3</v>
      </c>
      <c r="BB4508" s="2">
        <f>BE4508*'mass balance'!$B$18+BF4508*'mass balance'!$C$18+BG4508*'mass balance'!$D$18+BH4508*'mass balance'!$E$18</f>
        <v>2.1460745400382975E-3</v>
      </c>
      <c r="BC4508" s="2">
        <f>BE4508*'mass balance'!$B$19+BF4508*'mass balance'!$C$19+BG4508*'mass balance'!$D$19+BH4508*'mass balance'!$E$19</f>
        <v>-2.6825931750478716E-3</v>
      </c>
      <c r="BD4508" s="2">
        <f>BE4508*'mass balance'!$B$20+BF4508*'mass balance'!$C$20+BG4508*'mass balance'!$D$20+BH4508*'mass balance'!$E$20</f>
        <v>9.7548842729013521E-5</v>
      </c>
      <c r="BE4508" s="2">
        <f>N4508*'mass balance'!$H$11+R4508*'mass balance'!$I$11+S4508*'mass balance'!$J$11</f>
        <v>-4.9385626165465331E-3</v>
      </c>
      <c r="BF4508" s="2">
        <f>N4508*'mass balance'!$H$12+R4508*'mass balance'!$I$12+S4508*'mass balance'!$J$12</f>
        <v>2.4347929316518807E-4</v>
      </c>
      <c r="BG4508" s="2">
        <f>N4508*'mass balance'!$H$13+R4508*'mass balance'!$I$13+S4508*'mass balance'!$J$13</f>
        <v>1.5536255644228744E-3</v>
      </c>
      <c r="BH4508" s="2">
        <f>N4508*'mass balance'!$H$14+R4508*'mass balance'!$I$14+S4508*'mass balance'!$J$14</f>
        <v>5.40155286184777E-4</v>
      </c>
      <c r="BI4508" s="36">
        <f t="shared" si="4734"/>
        <v>6.4767575960678318E-26</v>
      </c>
      <c r="BJ4508" s="36">
        <f t="shared" si="4735"/>
        <v>2.4225327913082301E-29</v>
      </c>
      <c r="BK4508" s="36">
        <f t="shared" si="4736"/>
        <v>1.2405002538331483E-25</v>
      </c>
      <c r="BL4508" s="36">
        <f t="shared" si="4737"/>
        <v>6.6635040931127462E-26</v>
      </c>
      <c r="BM4508" s="36">
        <f t="shared" si="4770"/>
        <v>1.5227615925984823E-22</v>
      </c>
      <c r="BN4508" s="36">
        <f t="shared" ca="1" si="4738"/>
        <v>0.12135012046538718</v>
      </c>
      <c r="BO4508" s="36">
        <f t="shared" ca="1" si="4755"/>
        <v>1</v>
      </c>
      <c r="BP4508" s="36">
        <f t="shared" si="4771"/>
        <v>-1.5227615925984823E-22</v>
      </c>
      <c r="BQ4508" s="36">
        <f t="shared" si="4772"/>
        <v>1</v>
      </c>
      <c r="BR4508" s="2">
        <f t="shared" si="4761"/>
        <v>-5</v>
      </c>
      <c r="BS4508">
        <v>0</v>
      </c>
      <c r="BT4508" s="37">
        <f t="shared" si="4756"/>
        <v>2.6892996579854902</v>
      </c>
      <c r="BU4508" s="34">
        <f t="shared" si="4739"/>
        <v>-5</v>
      </c>
      <c r="BV4508" s="34">
        <f t="shared" si="4740"/>
        <v>-5</v>
      </c>
      <c r="BW4508" s="34">
        <f t="shared" si="4741"/>
        <v>-5</v>
      </c>
      <c r="BX4508" s="34">
        <f t="shared" si="4742"/>
        <v>-5</v>
      </c>
      <c r="BY4508" s="34">
        <f t="shared" si="4743"/>
        <v>47.550750191937681</v>
      </c>
      <c r="BZ4508" s="36">
        <f t="shared" si="4757"/>
        <v>2.6825931750478716E-3</v>
      </c>
      <c r="CA4508" s="34">
        <f t="shared" si="4758"/>
        <v>1.0984023559756587E-2</v>
      </c>
    </row>
    <row r="4509" spans="1:79" ht="13.2" x14ac:dyDescent="0.25">
      <c r="A4509" s="75">
        <f t="shared" si="4744"/>
        <v>12.260273972601764</v>
      </c>
      <c r="B4509" s="34">
        <f t="shared" si="4762"/>
        <v>4474.9999999996444</v>
      </c>
      <c r="C4509">
        <f t="shared" si="4745"/>
        <v>20</v>
      </c>
      <c r="D4509" s="35">
        <f t="shared" si="4705"/>
        <v>3000</v>
      </c>
      <c r="E4509" s="27">
        <v>0</v>
      </c>
      <c r="F4509" s="64">
        <f t="shared" si="4746"/>
        <v>0.96267801959344901</v>
      </c>
      <c r="G4509" s="34">
        <v>0</v>
      </c>
      <c r="H4509" s="34">
        <f t="shared" si="4706"/>
        <v>1</v>
      </c>
      <c r="I4509" s="34">
        <f t="shared" si="4747"/>
        <v>12793.990880396937</v>
      </c>
      <c r="J4509" s="34">
        <f t="shared" si="4707"/>
        <v>177015.81796888675</v>
      </c>
      <c r="K4509" s="34">
        <f t="shared" si="4708"/>
        <v>155221.59667746289</v>
      </c>
      <c r="L4509" s="36">
        <f t="shared" si="4759"/>
        <v>18012.628975254753</v>
      </c>
      <c r="M4509" s="34">
        <f t="shared" si="4709"/>
        <v>149.95224105927213</v>
      </c>
      <c r="N4509" s="34">
        <f t="shared" si="4748"/>
        <v>2074.7176432684159</v>
      </c>
      <c r="O4509" s="34">
        <f t="shared" si="4710"/>
        <v>13.261852397919354</v>
      </c>
      <c r="P4509">
        <f t="shared" si="4763"/>
        <v>682.51664790946813</v>
      </c>
      <c r="Q4509" s="36">
        <f t="shared" si="4711"/>
        <v>1543.8221268254767</v>
      </c>
      <c r="R4509" s="34">
        <f t="shared" si="4712"/>
        <v>1021.8680752815468</v>
      </c>
      <c r="S4509" s="34">
        <f t="shared" si="4713"/>
        <v>151.5023796654591</v>
      </c>
      <c r="T4509" s="36">
        <f t="shared" si="4749"/>
        <v>3.2978324469730172E-5</v>
      </c>
      <c r="U4509" s="36">
        <f t="shared" si="4714"/>
        <v>27368.110168856358</v>
      </c>
      <c r="V4509" s="36">
        <f t="shared" si="4715"/>
        <v>1.9398263743800877E-2</v>
      </c>
      <c r="W4509" s="68">
        <f t="shared" si="4716"/>
        <v>51.464654215013574</v>
      </c>
      <c r="X4509">
        <f t="shared" si="4717"/>
        <v>7.6522003638856422</v>
      </c>
      <c r="Y4509">
        <f t="shared" si="4718"/>
        <v>5.4790819485161157E-3</v>
      </c>
      <c r="Z4509" s="34">
        <f t="shared" si="4719"/>
        <v>1.6980387444359678E-3</v>
      </c>
      <c r="AA4509" s="36">
        <f t="shared" si="4720"/>
        <v>3.7692400813103881E-4</v>
      </c>
      <c r="AB4509" s="34">
        <f t="shared" si="4721"/>
        <v>1.9253560391868981E-3</v>
      </c>
      <c r="AC4509" s="36">
        <f t="shared" si="4722"/>
        <v>319.85397095742223</v>
      </c>
      <c r="AD4509" s="34">
        <f t="shared" si="4723"/>
        <v>0</v>
      </c>
      <c r="AE4509">
        <f t="shared" si="4750"/>
        <v>166127.18086806458</v>
      </c>
      <c r="AF4509" s="36">
        <f t="shared" si="4764"/>
        <v>0</v>
      </c>
      <c r="AG4509" s="34">
        <f t="shared" si="4724"/>
        <v>389.94912829312727</v>
      </c>
      <c r="AH4509">
        <f t="shared" si="4760"/>
        <v>4.5212391271153365</v>
      </c>
      <c r="AI4509" s="29">
        <f t="shared" si="4751"/>
        <v>389.94912829312727</v>
      </c>
      <c r="AJ4509">
        <f t="shared" si="4752"/>
        <v>76246.075975003303</v>
      </c>
      <c r="AK4509" s="36">
        <f t="shared" si="4765"/>
        <v>-1.0750535738119039E-20</v>
      </c>
      <c r="AL4509" s="36">
        <f t="shared" si="4753"/>
        <v>-1.1733891446829757E-4</v>
      </c>
      <c r="AM4509" s="36">
        <f t="shared" si="4754"/>
        <v>-3.3628263734460101E-4</v>
      </c>
      <c r="AN4509" s="37">
        <f t="shared" si="4766"/>
        <v>3.7113921235297473E-19</v>
      </c>
      <c r="AO4509" s="36">
        <f t="shared" si="4767"/>
        <v>0.20719043404106147</v>
      </c>
      <c r="AP4509" s="36">
        <f t="shared" si="4768"/>
        <v>0.17432304222432835</v>
      </c>
      <c r="AQ4509" s="74">
        <f t="shared" si="4725"/>
        <v>2.2863122177579893E-19</v>
      </c>
      <c r="AR4509" s="73">
        <f t="shared" si="4726"/>
        <v>1.0444861490700506E-20</v>
      </c>
      <c r="AS4509" s="72">
        <f t="shared" si="4769"/>
        <v>8.894245252224443E-3</v>
      </c>
      <c r="AT4509" s="37">
        <f t="shared" si="4727"/>
        <v>6.2572095842964132E-15</v>
      </c>
      <c r="AU4509" s="37">
        <f t="shared" si="4728"/>
        <v>26.140130849808159</v>
      </c>
      <c r="AV4509" s="34">
        <f t="shared" si="4729"/>
        <v>10.473501571366191</v>
      </c>
      <c r="AW4509" s="34">
        <f t="shared" si="4730"/>
        <v>4.8398460278847582</v>
      </c>
      <c r="AX4509" s="37">
        <f t="shared" si="4731"/>
        <v>193.46505057454186</v>
      </c>
      <c r="AY4509" s="7">
        <f t="shared" si="4732"/>
        <v>260.2430523888064</v>
      </c>
      <c r="AZ4509" s="37">
        <f t="shared" si="4733"/>
        <v>244.92970478955544</v>
      </c>
      <c r="BA4509" s="2">
        <f>BE4509*'mass balance'!$B$17+BF4509*'mass balance'!$C$17+BG4509*'mass balance'!$D$17+BH4509*'mass balance'!$E$17</f>
        <v>2.1141031704426912E-3</v>
      </c>
      <c r="BB4509" s="2">
        <f>BE4509*'mass balance'!$B$18+BF4509*'mass balance'!$C$18+BG4509*'mass balance'!$D$18+BH4509*'mass balance'!$E$18</f>
        <v>2.1466278346033486E-3</v>
      </c>
      <c r="BC4509" s="2">
        <f>BE4509*'mass balance'!$B$19+BF4509*'mass balance'!$C$19+BG4509*'mass balance'!$D$19+BH4509*'mass balance'!$E$19</f>
        <v>-2.6832847932541848E-3</v>
      </c>
      <c r="BD4509" s="2">
        <f>BE4509*'mass balance'!$B$20+BF4509*'mass balance'!$C$20+BG4509*'mass balance'!$D$20+BH4509*'mass balance'!$E$20</f>
        <v>9.7573992481970369E-5</v>
      </c>
      <c r="BE4509" s="2">
        <f>N4509*'mass balance'!$H$11+R4509*'mass balance'!$I$11+S4509*'mass balance'!$J$11</f>
        <v>-4.9398039125438473E-3</v>
      </c>
      <c r="BF4509" s="2">
        <f>N4509*'mass balance'!$H$12+R4509*'mass balance'!$I$12+S4509*'mass balance'!$J$12</f>
        <v>2.4349285034059654E-4</v>
      </c>
      <c r="BG4509" s="2">
        <f>N4509*'mass balance'!$H$13+R4509*'mass balance'!$I$13+S4509*'mass balance'!$J$13</f>
        <v>1.5540468764162242E-3</v>
      </c>
      <c r="BH4509" s="2">
        <f>N4509*'mass balance'!$H$14+R4509*'mass balance'!$I$14+S4509*'mass balance'!$J$14</f>
        <v>5.4029105293448322E-4</v>
      </c>
      <c r="BI4509" s="36">
        <f t="shared" si="4734"/>
        <v>6.4767575960678318E-26</v>
      </c>
      <c r="BJ4509" s="36">
        <f t="shared" si="4735"/>
        <v>2.4227079729856649E-29</v>
      </c>
      <c r="BK4509" s="36">
        <f t="shared" si="4736"/>
        <v>1.2407425071122792E-25</v>
      </c>
      <c r="BL4509" s="36">
        <f t="shared" si="4737"/>
        <v>6.6652594073495793E-26</v>
      </c>
      <c r="BM4509" s="36">
        <f t="shared" si="4770"/>
        <v>1.5234279430077936E-22</v>
      </c>
      <c r="BN4509" s="36">
        <f t="shared" ca="1" si="4738"/>
        <v>0.59250344338985028</v>
      </c>
      <c r="BO4509" s="36">
        <f t="shared" ca="1" si="4755"/>
        <v>1</v>
      </c>
      <c r="BP4509" s="36">
        <f t="shared" si="4771"/>
        <v>-1.5234279430077936E-22</v>
      </c>
      <c r="BQ4509" s="36">
        <f t="shared" si="4772"/>
        <v>1</v>
      </c>
      <c r="BR4509" s="2">
        <f t="shared" si="4761"/>
        <v>-5</v>
      </c>
      <c r="BS4509">
        <v>0</v>
      </c>
      <c r="BT4509" s="37">
        <f t="shared" si="4756"/>
        <v>2.6899930052373198</v>
      </c>
      <c r="BU4509" s="34">
        <f t="shared" si="4739"/>
        <v>-5</v>
      </c>
      <c r="BV4509" s="34">
        <f t="shared" si="4740"/>
        <v>-5</v>
      </c>
      <c r="BW4509" s="34">
        <f t="shared" si="4741"/>
        <v>-5</v>
      </c>
      <c r="BX4509" s="34">
        <f t="shared" si="4742"/>
        <v>-5</v>
      </c>
      <c r="BY4509" s="34">
        <f t="shared" si="4743"/>
        <v>47.562701960187979</v>
      </c>
      <c r="BZ4509" s="36">
        <f t="shared" si="4757"/>
        <v>2.6832847932541848E-3</v>
      </c>
      <c r="CA4509" s="34">
        <f t="shared" si="4758"/>
        <v>1.0982714438612385E-2</v>
      </c>
    </row>
    <row r="4510" spans="1:79" ht="13.2" x14ac:dyDescent="0.25">
      <c r="A4510" s="75">
        <f t="shared" si="4744"/>
        <v>12.263013698629161</v>
      </c>
      <c r="B4510" s="34">
        <f t="shared" si="4762"/>
        <v>4475.9999999996435</v>
      </c>
      <c r="C4510">
        <f t="shared" si="4745"/>
        <v>20</v>
      </c>
      <c r="D4510" s="35">
        <f t="shared" si="4705"/>
        <v>3000</v>
      </c>
      <c r="E4510" s="27">
        <v>0</v>
      </c>
      <c r="F4510" s="64">
        <f t="shared" si="4746"/>
        <v>0.96267801959344901</v>
      </c>
      <c r="G4510" s="34">
        <v>0</v>
      </c>
      <c r="H4510" s="34">
        <f t="shared" si="4706"/>
        <v>1</v>
      </c>
      <c r="I4510" s="34">
        <f t="shared" si="4747"/>
        <v>12793.990880396937</v>
      </c>
      <c r="J4510" s="34">
        <f t="shared" si="4707"/>
        <v>177060.29618276915</v>
      </c>
      <c r="K4510" s="34">
        <f t="shared" si="4708"/>
        <v>155260.59872516347</v>
      </c>
      <c r="L4510" s="36">
        <f t="shared" si="4759"/>
        <v>18019.418367565082</v>
      </c>
      <c r="M4510" s="34">
        <f t="shared" si="4709"/>
        <v>149.95224105927213</v>
      </c>
      <c r="N4510" s="34">
        <f t="shared" si="4748"/>
        <v>2075.238951116165</v>
      </c>
      <c r="O4510" s="34">
        <f t="shared" si="4710"/>
        <v>13.261852397919354</v>
      </c>
      <c r="P4510">
        <f t="shared" si="4763"/>
        <v>682.77390482001431</v>
      </c>
      <c r="Q4510" s="36">
        <f t="shared" si="4711"/>
        <v>1544.313918259227</v>
      </c>
      <c r="R4510" s="34">
        <f t="shared" si="4712"/>
        <v>1022.1366377394677</v>
      </c>
      <c r="S4510" s="34">
        <f t="shared" si="4713"/>
        <v>151.51080324116788</v>
      </c>
      <c r="T4510" s="36">
        <f t="shared" si="4749"/>
        <v>3.2925610875336109E-5</v>
      </c>
      <c r="U4510" s="36">
        <f t="shared" si="4714"/>
        <v>27368.110201834683</v>
      </c>
      <c r="V4510" s="36">
        <f t="shared" si="4715"/>
        <v>1.9399342292821815E-2</v>
      </c>
      <c r="W4510" s="68">
        <f t="shared" si="4716"/>
        <v>51.484052478757377</v>
      </c>
      <c r="X4510">
        <f t="shared" si="4717"/>
        <v>7.6531616757926377</v>
      </c>
      <c r="Y4510">
        <f t="shared" si="4718"/>
        <v>5.4790819485161157E-3</v>
      </c>
      <c r="Z4510" s="34">
        <f t="shared" si="4719"/>
        <v>1.6980387444359678E-3</v>
      </c>
      <c r="AA4510" s="36">
        <f t="shared" si="4720"/>
        <v>3.7680293913976756E-4</v>
      </c>
      <c r="AB4510" s="34">
        <f t="shared" si="4721"/>
        <v>1.9253560391868981E-3</v>
      </c>
      <c r="AC4510" s="36">
        <f t="shared" si="4722"/>
        <v>319.85397095742223</v>
      </c>
      <c r="AD4510" s="34">
        <f t="shared" si="4723"/>
        <v>0</v>
      </c>
      <c r="AE4510">
        <f t="shared" si="4750"/>
        <v>166127.18086806458</v>
      </c>
      <c r="AF4510" s="36">
        <f t="shared" si="4764"/>
        <v>0</v>
      </c>
      <c r="AG4510" s="34">
        <f t="shared" si="4724"/>
        <v>390.17523924062255</v>
      </c>
      <c r="AH4510">
        <f t="shared" si="4760"/>
        <v>4.5212881182548585</v>
      </c>
      <c r="AI4510" s="29">
        <f t="shared" si="4751"/>
        <v>390.17523924062255</v>
      </c>
      <c r="AJ4510">
        <f t="shared" si="4752"/>
        <v>76636.251214243923</v>
      </c>
      <c r="AK4510" s="36">
        <f t="shared" si="4765"/>
        <v>-1.0444861490700506E-20</v>
      </c>
      <c r="AL4510" s="36">
        <f t="shared" si="4753"/>
        <v>-1.1727246149274239E-4</v>
      </c>
      <c r="AM4510" s="36">
        <f t="shared" si="4754"/>
        <v>-3.3563392211604319E-4</v>
      </c>
      <c r="AN4510" s="37">
        <f t="shared" si="4766"/>
        <v>3.6038867661485567E-19</v>
      </c>
      <c r="AO4510" s="36">
        <f t="shared" si="4767"/>
        <v>0.20707309512659317</v>
      </c>
      <c r="AP4510" s="36">
        <f t="shared" si="4768"/>
        <v>0.17398675958698373</v>
      </c>
      <c r="AQ4510" s="74">
        <f t="shared" si="4725"/>
        <v>2.22386238026771E-19</v>
      </c>
      <c r="AR4510" s="73">
        <f t="shared" si="4726"/>
        <v>1.0147712752335577E-20</v>
      </c>
      <c r="AS4510" s="72">
        <f t="shared" si="4769"/>
        <v>8.8791424775680784E-3</v>
      </c>
      <c r="AT4510" s="37">
        <f t="shared" si="4727"/>
        <v>6.0862960412348626E-15</v>
      </c>
      <c r="AU4510" s="37">
        <f t="shared" si="4728"/>
        <v>26.089704514709009</v>
      </c>
      <c r="AV4510" s="34">
        <f t="shared" si="4729"/>
        <v>10.527094613830206</v>
      </c>
      <c r="AW4510" s="34">
        <f t="shared" si="4730"/>
        <v>4.8416702820483257</v>
      </c>
      <c r="AX4510" s="37">
        <f t="shared" si="4731"/>
        <v>193.53797243004925</v>
      </c>
      <c r="AY4510" s="7">
        <f t="shared" si="4732"/>
        <v>260.39078980468514</v>
      </c>
      <c r="AZ4510" s="37">
        <f t="shared" si="4733"/>
        <v>245.02202490880663</v>
      </c>
      <c r="BA4510" s="2">
        <f>BE4510*'mass balance'!$B$17+BF4510*'mass balance'!$C$17+BG4510*'mass balance'!$D$17+BH4510*'mass balance'!$E$17</f>
        <v>2.1146480891107815E-3</v>
      </c>
      <c r="BB4510" s="2">
        <f>BE4510*'mass balance'!$B$18+BF4510*'mass balance'!$C$18+BG4510*'mass balance'!$D$18+BH4510*'mass balance'!$E$18</f>
        <v>2.1471811366355624E-3</v>
      </c>
      <c r="BC4510" s="2">
        <f>BE4510*'mass balance'!$B$19+BF4510*'mass balance'!$C$19+BG4510*'mass balance'!$D$19+BH4510*'mass balance'!$E$19</f>
        <v>-2.6839764207944529E-3</v>
      </c>
      <c r="BD4510" s="2">
        <f>BE4510*'mass balance'!$B$20+BF4510*'mass balance'!$C$20+BG4510*'mass balance'!$D$20+BH4510*'mass balance'!$E$20</f>
        <v>9.7599142574343741E-5</v>
      </c>
      <c r="BE4510" s="2">
        <f>N4510*'mass balance'!$H$11+R4510*'mass balance'!$I$11+S4510*'mass balance'!$J$11</f>
        <v>-4.9410451217051544E-3</v>
      </c>
      <c r="BF4510" s="2">
        <f>N4510*'mass balance'!$H$12+R4510*'mass balance'!$I$12+S4510*'mass balance'!$J$12</f>
        <v>2.4350638861282643E-4</v>
      </c>
      <c r="BG4510" s="2">
        <f>N4510*'mass balance'!$H$13+R4510*'mass balance'!$I$13+S4510*'mass balance'!$J$13</f>
        <v>1.5544681209233267E-3</v>
      </c>
      <c r="BH4510" s="2">
        <f>N4510*'mass balance'!$H$14+R4510*'mass balance'!$I$14+S4510*'mass balance'!$J$14</f>
        <v>5.4042681018650121E-4</v>
      </c>
      <c r="BI4510" s="36">
        <f t="shared" si="4734"/>
        <v>6.4767575960678318E-26</v>
      </c>
      <c r="BJ4510" s="36">
        <f t="shared" si="4735"/>
        <v>2.4228831891465006E-29</v>
      </c>
      <c r="BK4510" s="36">
        <f t="shared" si="4736"/>
        <v>1.2409847779095777E-25</v>
      </c>
      <c r="BL4510" s="36">
        <f t="shared" si="4737"/>
        <v>6.6670150248310894E-26</v>
      </c>
      <c r="BM4510" s="36">
        <f t="shared" si="4770"/>
        <v>1.5240944689485287E-22</v>
      </c>
      <c r="BN4510" s="36">
        <f t="shared" ca="1" si="4738"/>
        <v>0.79510111191343946</v>
      </c>
      <c r="BO4510" s="36">
        <f t="shared" ca="1" si="4755"/>
        <v>1</v>
      </c>
      <c r="BP4510" s="36">
        <f t="shared" si="4771"/>
        <v>-1.5240944689485287E-22</v>
      </c>
      <c r="BQ4510" s="36">
        <f t="shared" si="4772"/>
        <v>1</v>
      </c>
      <c r="BR4510" s="2">
        <f t="shared" si="4761"/>
        <v>-5</v>
      </c>
      <c r="BS4510">
        <v>0</v>
      </c>
      <c r="BT4510" s="37">
        <f t="shared" si="4756"/>
        <v>2.6906863618464389</v>
      </c>
      <c r="BU4510" s="34">
        <f t="shared" si="4739"/>
        <v>-5</v>
      </c>
      <c r="BV4510" s="34">
        <f t="shared" si="4740"/>
        <v>-5</v>
      </c>
      <c r="BW4510" s="34">
        <f t="shared" si="4741"/>
        <v>-5</v>
      </c>
      <c r="BX4510" s="34">
        <f t="shared" si="4742"/>
        <v>-5</v>
      </c>
      <c r="BY4510" s="34">
        <f t="shared" si="4743"/>
        <v>47.574652892341291</v>
      </c>
      <c r="BZ4510" s="36">
        <f t="shared" si="4757"/>
        <v>2.6839764207944529E-3</v>
      </c>
      <c r="CA4510" s="34">
        <f t="shared" si="4758"/>
        <v>1.0981406111747997E-2</v>
      </c>
    </row>
    <row r="4511" spans="1:79" ht="13.2" x14ac:dyDescent="0.25">
      <c r="A4511" s="75">
        <f t="shared" si="4744"/>
        <v>12.265753424656557</v>
      </c>
      <c r="B4511" s="34">
        <f t="shared" si="4762"/>
        <v>4476.9999999996435</v>
      </c>
      <c r="C4511">
        <f t="shared" si="4745"/>
        <v>20</v>
      </c>
      <c r="D4511" s="35">
        <f t="shared" si="4705"/>
        <v>3000</v>
      </c>
      <c r="E4511" s="27">
        <v>0</v>
      </c>
      <c r="F4511" s="64">
        <f t="shared" si="4746"/>
        <v>0.96267801959344901</v>
      </c>
      <c r="G4511" s="34">
        <v>0</v>
      </c>
      <c r="H4511" s="34">
        <f t="shared" si="4706"/>
        <v>1</v>
      </c>
      <c r="I4511" s="34">
        <f t="shared" si="4747"/>
        <v>12793.990880396937</v>
      </c>
      <c r="J4511" s="34">
        <f t="shared" si="4707"/>
        <v>177104.77128334102</v>
      </c>
      <c r="K4511" s="34">
        <f t="shared" si="4708"/>
        <v>155299.59804286496</v>
      </c>
      <c r="L4511" s="36">
        <f t="shared" si="4759"/>
        <v>18026.208137367568</v>
      </c>
      <c r="M4511" s="34">
        <f t="shared" si="4709"/>
        <v>149.95224105927213</v>
      </c>
      <c r="N4511" s="34">
        <f t="shared" si="4748"/>
        <v>2075.7602224742918</v>
      </c>
      <c r="O4511" s="34">
        <f t="shared" si="4710"/>
        <v>13.261852397919354</v>
      </c>
      <c r="P4511">
        <f t="shared" si="4763"/>
        <v>683.03117603411852</v>
      </c>
      <c r="Q4511" s="36">
        <f t="shared" si="4711"/>
        <v>1544.8057144046029</v>
      </c>
      <c r="R4511" s="34">
        <f t="shared" si="4712"/>
        <v>1022.4052146092599</v>
      </c>
      <c r="S4511" s="34">
        <f t="shared" si="4713"/>
        <v>151.51921505868006</v>
      </c>
      <c r="T4511" s="36">
        <f t="shared" si="4749"/>
        <v>3.2872988949591848E-5</v>
      </c>
      <c r="U4511" s="36">
        <f t="shared" si="4714"/>
        <v>27368.110234760294</v>
      </c>
      <c r="V4511" s="36">
        <f t="shared" si="4715"/>
        <v>1.9400419336331177E-2</v>
      </c>
      <c r="W4511" s="68">
        <f t="shared" si="4716"/>
        <v>51.503451821050199</v>
      </c>
      <c r="X4511">
        <f t="shared" si="4717"/>
        <v>7.6541227996890235</v>
      </c>
      <c r="Y4511">
        <f t="shared" si="4718"/>
        <v>5.4790819485161157E-3</v>
      </c>
      <c r="Z4511" s="34">
        <f t="shared" si="4719"/>
        <v>1.6980387444359678E-3</v>
      </c>
      <c r="AA4511" s="36">
        <f t="shared" si="4720"/>
        <v>3.7668192422788148E-4</v>
      </c>
      <c r="AB4511" s="34">
        <f t="shared" si="4721"/>
        <v>1.9253560391868981E-3</v>
      </c>
      <c r="AC4511" s="36">
        <f t="shared" si="4722"/>
        <v>319.85397095742223</v>
      </c>
      <c r="AD4511" s="34">
        <f t="shared" si="4723"/>
        <v>0</v>
      </c>
      <c r="AE4511">
        <f t="shared" si="4750"/>
        <v>166127.18086806458</v>
      </c>
      <c r="AF4511" s="36">
        <f t="shared" si="4764"/>
        <v>0</v>
      </c>
      <c r="AG4511" s="34">
        <f t="shared" si="4724"/>
        <v>390.40135235438208</v>
      </c>
      <c r="AH4511">
        <f t="shared" si="4760"/>
        <v>4.521336826101674</v>
      </c>
      <c r="AI4511" s="29">
        <f t="shared" si="4751"/>
        <v>390.40135235438208</v>
      </c>
      <c r="AJ4511">
        <f t="shared" si="4752"/>
        <v>77026.652566598306</v>
      </c>
      <c r="AK4511" s="36">
        <f t="shared" si="4765"/>
        <v>-1.0147712752335577E-20</v>
      </c>
      <c r="AL4511" s="36">
        <f t="shared" si="4753"/>
        <v>-1.1720604615174332E-4</v>
      </c>
      <c r="AM4511" s="36">
        <f t="shared" si="4754"/>
        <v>-3.3498645830935808E-4</v>
      </c>
      <c r="AN4511" s="37">
        <f t="shared" si="4766"/>
        <v>3.4994381512415514E-19</v>
      </c>
      <c r="AO4511" s="36">
        <f t="shared" si="4767"/>
        <v>0.20695582266510043</v>
      </c>
      <c r="AP4511" s="36">
        <f t="shared" si="4768"/>
        <v>0.17365112566486768</v>
      </c>
      <c r="AQ4511" s="74">
        <f t="shared" si="4725"/>
        <v>2.1630829254568417E-19</v>
      </c>
      <c r="AR4511" s="73">
        <f t="shared" si="4726"/>
        <v>9.8588564534149471E-21</v>
      </c>
      <c r="AS4511" s="72">
        <f t="shared" si="4769"/>
        <v>8.8640653480109733E-3</v>
      </c>
      <c r="AT4511" s="37">
        <f t="shared" si="4727"/>
        <v>5.919954023632465E-15</v>
      </c>
      <c r="AU4511" s="37">
        <f t="shared" si="4728"/>
        <v>26.039375455912193</v>
      </c>
      <c r="AV4511" s="34">
        <f t="shared" si="4729"/>
        <v>10.580718714320938</v>
      </c>
      <c r="AW4511" s="34">
        <f t="shared" si="4730"/>
        <v>4.8434946376409469</v>
      </c>
      <c r="AX4511" s="37">
        <f t="shared" si="4731"/>
        <v>193.61089833982246</v>
      </c>
      <c r="AY4511" s="7">
        <f t="shared" si="4732"/>
        <v>260.53856351283451</v>
      </c>
      <c r="AZ4511" s="37">
        <f t="shared" si="4733"/>
        <v>245.11435016087265</v>
      </c>
      <c r="BA4511" s="2">
        <f>BE4511*'mass balance'!$B$17+BF4511*'mass balance'!$C$17+BG4511*'mass balance'!$D$17+BH4511*'mass balance'!$E$17</f>
        <v>2.1151930150983033E-3</v>
      </c>
      <c r="BB4511" s="2">
        <f>BE4511*'mass balance'!$B$18+BF4511*'mass balance'!$C$18+BG4511*'mass balance'!$D$18+BH4511*'mass balance'!$E$18</f>
        <v>2.147734446099816E-3</v>
      </c>
      <c r="BC4511" s="2">
        <f>BE4511*'mass balance'!$B$19+BF4511*'mass balance'!$C$19+BG4511*'mass balance'!$D$19+BH4511*'mass balance'!$E$19</f>
        <v>-2.6846680576247698E-3</v>
      </c>
      <c r="BD4511" s="2">
        <f>BE4511*'mass balance'!$B$20+BF4511*'mass balance'!$C$20+BG4511*'mass balance'!$D$20+BH4511*'mass balance'!$E$20</f>
        <v>9.7624293004537082E-5</v>
      </c>
      <c r="BE4511" s="2">
        <f>N4511*'mass balance'!$H$11+R4511*'mass balance'!$I$11+S4511*'mass balance'!$J$11</f>
        <v>-4.9422862439864089E-3</v>
      </c>
      <c r="BF4511" s="2">
        <f>N4511*'mass balance'!$H$12+R4511*'mass balance'!$I$12+S4511*'mass balance'!$J$12</f>
        <v>2.4351990798742048E-4</v>
      </c>
      <c r="BG4511" s="2">
        <f>N4511*'mass balance'!$H$13+R4511*'mass balance'!$I$13+S4511*'mass balance'!$J$13</f>
        <v>1.554889297941986E-3</v>
      </c>
      <c r="BH4511" s="2">
        <f>N4511*'mass balance'!$H$14+R4511*'mass balance'!$I$14+S4511*'mass balance'!$J$14</f>
        <v>5.4056255793601344E-4</v>
      </c>
      <c r="BI4511" s="36">
        <f t="shared" si="4734"/>
        <v>6.4767575960678318E-26</v>
      </c>
      <c r="BJ4511" s="36">
        <f t="shared" si="4735"/>
        <v>2.4230584397531847E-29</v>
      </c>
      <c r="BK4511" s="36">
        <f t="shared" si="4736"/>
        <v>1.2412270662284924E-25</v>
      </c>
      <c r="BL4511" s="36">
        <f t="shared" si="4737"/>
        <v>6.6687709455504851E-26</v>
      </c>
      <c r="BM4511" s="36">
        <f t="shared" si="4770"/>
        <v>1.5247611704510118E-22</v>
      </c>
      <c r="BN4511" s="36">
        <f t="shared" ca="1" si="4738"/>
        <v>0.18659759611815141</v>
      </c>
      <c r="BO4511" s="36">
        <f t="shared" ca="1" si="4755"/>
        <v>1</v>
      </c>
      <c r="BP4511" s="36">
        <f t="shared" si="4771"/>
        <v>-1.5247611704510118E-22</v>
      </c>
      <c r="BQ4511" s="36">
        <f t="shared" si="4772"/>
        <v>1</v>
      </c>
      <c r="BR4511" s="2">
        <f t="shared" si="4761"/>
        <v>-5</v>
      </c>
      <c r="BS4511">
        <v>0</v>
      </c>
      <c r="BT4511" s="37">
        <f t="shared" si="4756"/>
        <v>2.6913797277688314</v>
      </c>
      <c r="BU4511" s="34">
        <f t="shared" si="4739"/>
        <v>-5</v>
      </c>
      <c r="BV4511" s="34">
        <f t="shared" si="4740"/>
        <v>-5</v>
      </c>
      <c r="BW4511" s="34">
        <f t="shared" si="4741"/>
        <v>-5</v>
      </c>
      <c r="BX4511" s="34">
        <f t="shared" si="4742"/>
        <v>-5</v>
      </c>
      <c r="BY4511" s="34">
        <f t="shared" si="4743"/>
        <v>47.586602987973549</v>
      </c>
      <c r="BZ4511" s="36">
        <f t="shared" si="4757"/>
        <v>2.6846680576247698E-3</v>
      </c>
      <c r="CA4511" s="34">
        <f t="shared" si="4758"/>
        <v>1.0980098578489729E-2</v>
      </c>
    </row>
    <row r="4512" spans="1:79" ht="13.2" x14ac:dyDescent="0.25">
      <c r="A4512" s="75">
        <f t="shared" si="4744"/>
        <v>12.268493150683954</v>
      </c>
      <c r="B4512" s="34">
        <f t="shared" si="4762"/>
        <v>4477.9999999996435</v>
      </c>
      <c r="C4512">
        <f t="shared" si="4745"/>
        <v>20</v>
      </c>
      <c r="D4512" s="35">
        <f t="shared" si="4705"/>
        <v>3000</v>
      </c>
      <c r="E4512" s="27">
        <v>0</v>
      </c>
      <c r="F4512" s="64">
        <f t="shared" si="4746"/>
        <v>0.96267801959344901</v>
      </c>
      <c r="G4512" s="34">
        <v>0</v>
      </c>
      <c r="H4512" s="34">
        <f t="shared" si="4706"/>
        <v>1</v>
      </c>
      <c r="I4512" s="34">
        <f t="shared" si="4747"/>
        <v>12793.990880396937</v>
      </c>
      <c r="J4512" s="34">
        <f t="shared" si="4707"/>
        <v>177149.24326902555</v>
      </c>
      <c r="K4512" s="34">
        <f t="shared" si="4708"/>
        <v>155338.59462918463</v>
      </c>
      <c r="L4512" s="36">
        <f t="shared" si="4759"/>
        <v>18032.998284135283</v>
      </c>
      <c r="M4512" s="34">
        <f t="shared" si="4709"/>
        <v>149.95224105927213</v>
      </c>
      <c r="N4512" s="34">
        <f t="shared" si="4748"/>
        <v>2076.2814573243159</v>
      </c>
      <c r="O4512" s="34">
        <f t="shared" si="4710"/>
        <v>13.261852397919354</v>
      </c>
      <c r="P4512">
        <f t="shared" si="4763"/>
        <v>683.28846153181462</v>
      </c>
      <c r="Q4512" s="36">
        <f t="shared" si="4711"/>
        <v>1545.2975152310339</v>
      </c>
      <c r="R4512" s="34">
        <f t="shared" si="4712"/>
        <v>1022.6738058702543</v>
      </c>
      <c r="S4512" s="34">
        <f t="shared" si="4713"/>
        <v>151.52761512144684</v>
      </c>
      <c r="T4512" s="36">
        <f t="shared" si="4749"/>
        <v>3.2820458539363585E-5</v>
      </c>
      <c r="U4512" s="36">
        <f t="shared" si="4714"/>
        <v>27368.110267633281</v>
      </c>
      <c r="V4512" s="36">
        <f t="shared" si="4715"/>
        <v>1.9401494874770706E-2</v>
      </c>
      <c r="W4512" s="68">
        <f t="shared" si="4716"/>
        <v>51.522852240386527</v>
      </c>
      <c r="X4512">
        <f t="shared" si="4717"/>
        <v>7.6550837356115462</v>
      </c>
      <c r="Y4512">
        <f t="shared" si="4718"/>
        <v>5.4790819485161157E-3</v>
      </c>
      <c r="Z4512" s="34">
        <f t="shared" si="4719"/>
        <v>1.6980387444359678E-3</v>
      </c>
      <c r="AA4512" s="36">
        <f t="shared" si="4720"/>
        <v>3.7656096336147161E-4</v>
      </c>
      <c r="AB4512" s="34">
        <f t="shared" si="4721"/>
        <v>1.9253560391868981E-3</v>
      </c>
      <c r="AC4512" s="36">
        <f t="shared" si="4722"/>
        <v>319.85397095742223</v>
      </c>
      <c r="AD4512" s="34">
        <f t="shared" si="4723"/>
        <v>0</v>
      </c>
      <c r="AE4512">
        <f t="shared" si="4750"/>
        <v>166127.18086806458</v>
      </c>
      <c r="AF4512" s="36">
        <f t="shared" si="4764"/>
        <v>0</v>
      </c>
      <c r="AG4512" s="34">
        <f t="shared" si="4724"/>
        <v>390.62746762035022</v>
      </c>
      <c r="AH4512">
        <f t="shared" si="4760"/>
        <v>4.5213852507647516</v>
      </c>
      <c r="AI4512" s="29">
        <f t="shared" si="4751"/>
        <v>390.62746762035022</v>
      </c>
      <c r="AJ4512">
        <f t="shared" si="4752"/>
        <v>77417.280034218653</v>
      </c>
      <c r="AK4512" s="36">
        <f t="shared" si="4765"/>
        <v>-9.8588564534149471E-21</v>
      </c>
      <c r="AL4512" s="36">
        <f t="shared" si="4753"/>
        <v>-1.1713966842398664E-4</v>
      </c>
      <c r="AM4512" s="36">
        <f t="shared" si="4754"/>
        <v>-3.3434024351045597E-4</v>
      </c>
      <c r="AN4512" s="37">
        <f t="shared" si="4766"/>
        <v>3.3979610237181958E-19</v>
      </c>
      <c r="AO4512" s="36">
        <f t="shared" si="4767"/>
        <v>0.2068386166189487</v>
      </c>
      <c r="AP4512" s="36">
        <f t="shared" si="4768"/>
        <v>0.17331613920655833</v>
      </c>
      <c r="AQ4512" s="74">
        <f t="shared" si="4725"/>
        <v>2.1039301424439981E-19</v>
      </c>
      <c r="AR4512" s="73">
        <f t="shared" si="4726"/>
        <v>9.5780657644957863E-21</v>
      </c>
      <c r="AS4512" s="72">
        <f t="shared" si="4769"/>
        <v>8.8490138200067493E-3</v>
      </c>
      <c r="AT4512" s="37">
        <f t="shared" si="4727"/>
        <v>5.7580639029696231E-15</v>
      </c>
      <c r="AU4512" s="37">
        <f t="shared" si="4728"/>
        <v>25.989143485764199</v>
      </c>
      <c r="AV4512" s="34">
        <f t="shared" si="4729"/>
        <v>10.634373873134017</v>
      </c>
      <c r="AW4512" s="34">
        <f t="shared" si="4730"/>
        <v>4.8453190945210407</v>
      </c>
      <c r="AX4512" s="37">
        <f t="shared" si="4731"/>
        <v>193.68382829820237</v>
      </c>
      <c r="AY4512" s="7">
        <f t="shared" si="4732"/>
        <v>260.68637350624397</v>
      </c>
      <c r="AZ4512" s="37">
        <f t="shared" si="4733"/>
        <v>245.2066805385889</v>
      </c>
      <c r="BA4512" s="2">
        <f>BE4512*'mass balance'!$B$17+BF4512*'mass balance'!$C$17+BG4512*'mass balance'!$D$17+BH4512*'mass balance'!$E$17</f>
        <v>2.1157379483706788E-3</v>
      </c>
      <c r="BB4512" s="2">
        <f>BE4512*'mass balance'!$B$18+BF4512*'mass balance'!$C$18+BG4512*'mass balance'!$D$18+BH4512*'mass balance'!$E$18</f>
        <v>2.1482877629609978E-3</v>
      </c>
      <c r="BC4512" s="2">
        <f>BE4512*'mass balance'!$B$19+BF4512*'mass balance'!$C$19+BG4512*'mass balance'!$D$19+BH4512*'mass balance'!$E$19</f>
        <v>-2.6853597037012453E-3</v>
      </c>
      <c r="BD4512" s="2">
        <f>BE4512*'mass balance'!$B$20+BF4512*'mass balance'!$C$20+BG4512*'mass balance'!$D$20+BH4512*'mass balance'!$E$20</f>
        <v>9.7649443770954404E-5</v>
      </c>
      <c r="BE4512" s="2">
        <f>N4512*'mass balance'!$H$11+R4512*'mass balance'!$I$11+S4512*'mass balance'!$J$11</f>
        <v>-4.9435272793436087E-3</v>
      </c>
      <c r="BF4512" s="2">
        <f>N4512*'mass balance'!$H$12+R4512*'mass balance'!$I$12+S4512*'mass balance'!$J$12</f>
        <v>2.4353340846992538E-4</v>
      </c>
      <c r="BG4512" s="2">
        <f>N4512*'mass balance'!$H$13+R4512*'mass balance'!$I$13+S4512*'mass balance'!$J$13</f>
        <v>1.5553104074700255E-3</v>
      </c>
      <c r="BH4512" s="2">
        <f>N4512*'mass balance'!$H$14+R4512*'mass balance'!$I$14+S4512*'mass balance'!$J$14</f>
        <v>5.4069829617820711E-4</v>
      </c>
      <c r="BI4512" s="36">
        <f t="shared" si="4734"/>
        <v>6.4767575960678318E-26</v>
      </c>
      <c r="BJ4512" s="36">
        <f t="shared" si="4735"/>
        <v>2.4232337247682274E-29</v>
      </c>
      <c r="BK4512" s="36">
        <f t="shared" si="4736"/>
        <v>1.2414693720724678E-25</v>
      </c>
      <c r="BL4512" s="36">
        <f t="shared" si="4737"/>
        <v>6.6705271695010039E-26</v>
      </c>
      <c r="BM4512" s="36">
        <f t="shared" si="4770"/>
        <v>1.5254280475455669E-22</v>
      </c>
      <c r="BN4512" s="36">
        <f t="shared" ca="1" si="4738"/>
        <v>0.27943945073544962</v>
      </c>
      <c r="BO4512" s="36">
        <f t="shared" ca="1" si="4755"/>
        <v>1</v>
      </c>
      <c r="BP4512" s="36">
        <f t="shared" si="4771"/>
        <v>-1.5254280475455669E-22</v>
      </c>
      <c r="BQ4512" s="36">
        <f t="shared" si="4772"/>
        <v>1</v>
      </c>
      <c r="BR4512" s="2">
        <f t="shared" si="4761"/>
        <v>-5</v>
      </c>
      <c r="BS4512">
        <v>0</v>
      </c>
      <c r="BT4512" s="37">
        <f t="shared" si="4756"/>
        <v>2.6920731029604981</v>
      </c>
      <c r="BU4512" s="34">
        <f t="shared" si="4739"/>
        <v>-5</v>
      </c>
      <c r="BV4512" s="34">
        <f t="shared" si="4740"/>
        <v>-5</v>
      </c>
      <c r="BW4512" s="34">
        <f t="shared" si="4741"/>
        <v>-5</v>
      </c>
      <c r="BX4512" s="34">
        <f t="shared" si="4742"/>
        <v>-5</v>
      </c>
      <c r="BY4512" s="34">
        <f t="shared" si="4743"/>
        <v>47.59855224666105</v>
      </c>
      <c r="BZ4512" s="36">
        <f t="shared" si="4757"/>
        <v>2.6853597037012453E-3</v>
      </c>
      <c r="CA4512" s="34">
        <f t="shared" si="4758"/>
        <v>1.0978791838164616E-2</v>
      </c>
    </row>
    <row r="4513" spans="1:79" ht="13.2" x14ac:dyDescent="0.25">
      <c r="A4513" s="75">
        <f t="shared" si="4744"/>
        <v>12.27123287671135</v>
      </c>
      <c r="B4513" s="34">
        <f t="shared" si="4762"/>
        <v>4478.9999999996426</v>
      </c>
      <c r="C4513">
        <f t="shared" si="4745"/>
        <v>20</v>
      </c>
      <c r="D4513" s="35">
        <f t="shared" si="4705"/>
        <v>3000</v>
      </c>
      <c r="E4513" s="27">
        <v>0</v>
      </c>
      <c r="F4513" s="64">
        <f t="shared" si="4746"/>
        <v>0.96267801959344901</v>
      </c>
      <c r="G4513" s="34">
        <v>0</v>
      </c>
      <c r="H4513" s="34">
        <f t="shared" si="4706"/>
        <v>1</v>
      </c>
      <c r="I4513" s="34">
        <f t="shared" si="4747"/>
        <v>12793.990880396937</v>
      </c>
      <c r="J4513" s="34">
        <f t="shared" si="4707"/>
        <v>177193.71213824683</v>
      </c>
      <c r="K4513" s="34">
        <f t="shared" si="4708"/>
        <v>155377.5884827406</v>
      </c>
      <c r="L4513" s="36">
        <f t="shared" si="4759"/>
        <v>18039.788807341454</v>
      </c>
      <c r="M4513" s="34">
        <f t="shared" si="4709"/>
        <v>149.95224105927213</v>
      </c>
      <c r="N4513" s="34">
        <f t="shared" si="4748"/>
        <v>2076.8026556477662</v>
      </c>
      <c r="O4513" s="34">
        <f t="shared" si="4710"/>
        <v>13.261852397919354</v>
      </c>
      <c r="P4513">
        <f t="shared" si="4763"/>
        <v>683.54576129314285</v>
      </c>
      <c r="Q4513" s="36">
        <f t="shared" si="4711"/>
        <v>1545.7893207079601</v>
      </c>
      <c r="R4513" s="34">
        <f t="shared" si="4712"/>
        <v>1022.9424115017889</v>
      </c>
      <c r="S4513" s="34">
        <f t="shared" si="4713"/>
        <v>151.53600343291839</v>
      </c>
      <c r="T4513" s="36">
        <f t="shared" si="4749"/>
        <v>3.2768019445786299E-5</v>
      </c>
      <c r="U4513" s="36">
        <f t="shared" si="4714"/>
        <v>27368.11030045374</v>
      </c>
      <c r="V4513" s="36">
        <f t="shared" si="4715"/>
        <v>1.9402568908582253E-2</v>
      </c>
      <c r="W4513" s="68">
        <f t="shared" si="4716"/>
        <v>51.542253735261298</v>
      </c>
      <c r="X4513">
        <f t="shared" si="4717"/>
        <v>7.6560444835969381</v>
      </c>
      <c r="Y4513">
        <f t="shared" si="4718"/>
        <v>5.4790819485161157E-3</v>
      </c>
      <c r="Z4513" s="34">
        <f t="shared" si="4719"/>
        <v>1.6980387444359678E-3</v>
      </c>
      <c r="AA4513" s="36">
        <f t="shared" si="4720"/>
        <v>3.7644005650665772E-4</v>
      </c>
      <c r="AB4513" s="34">
        <f t="shared" si="4721"/>
        <v>1.9253560391868981E-3</v>
      </c>
      <c r="AC4513" s="36">
        <f t="shared" si="4722"/>
        <v>319.85397095742223</v>
      </c>
      <c r="AD4513" s="34">
        <f t="shared" si="4723"/>
        <v>0</v>
      </c>
      <c r="AE4513">
        <f t="shared" si="4750"/>
        <v>166127.18086806458</v>
      </c>
      <c r="AF4513" s="36">
        <f t="shared" si="4764"/>
        <v>0</v>
      </c>
      <c r="AG4513" s="34">
        <f t="shared" si="4724"/>
        <v>390.85358502447662</v>
      </c>
      <c r="AH4513">
        <f t="shared" si="4760"/>
        <v>4.5214333923528898</v>
      </c>
      <c r="AI4513" s="29">
        <f t="shared" si="4751"/>
        <v>390.85358502447662</v>
      </c>
      <c r="AJ4513">
        <f t="shared" si="4752"/>
        <v>77808.133619243134</v>
      </c>
      <c r="AK4513" s="36">
        <f t="shared" si="4765"/>
        <v>-9.5780657644957863E-21</v>
      </c>
      <c r="AL4513" s="36">
        <f t="shared" si="4753"/>
        <v>-1.170733282881707E-4</v>
      </c>
      <c r="AM4513" s="36">
        <f t="shared" si="4754"/>
        <v>-3.3369527530990422E-4</v>
      </c>
      <c r="AN4513" s="37">
        <f t="shared" si="4766"/>
        <v>3.2993724591840463E-19</v>
      </c>
      <c r="AO4513" s="36">
        <f t="shared" si="4767"/>
        <v>0.2067214769505247</v>
      </c>
      <c r="AP4513" s="36">
        <f t="shared" si="4768"/>
        <v>0.17298179896304788</v>
      </c>
      <c r="AQ4513" s="74">
        <f t="shared" si="4725"/>
        <v>2.0463614382689853E-19</v>
      </c>
      <c r="AR4513" s="73">
        <f t="shared" si="4726"/>
        <v>9.3051199328238371E-21</v>
      </c>
      <c r="AS4513" s="72">
        <f t="shared" si="4769"/>
        <v>8.8339878500829725E-3</v>
      </c>
      <c r="AT4513" s="37">
        <f t="shared" si="4727"/>
        <v>5.6005091102682775E-15</v>
      </c>
      <c r="AU4513" s="37">
        <f t="shared" si="4728"/>
        <v>25.939008416973504</v>
      </c>
      <c r="AV4513" s="34">
        <f t="shared" si="4729"/>
        <v>10.68806009056315</v>
      </c>
      <c r="AW4513" s="34">
        <f t="shared" si="4730"/>
        <v>4.847143652547067</v>
      </c>
      <c r="AX4513" s="37">
        <f t="shared" si="4731"/>
        <v>193.7567622995314</v>
      </c>
      <c r="AY4513" s="7">
        <f t="shared" si="4732"/>
        <v>260.83421977790294</v>
      </c>
      <c r="AZ4513" s="37">
        <f t="shared" si="4733"/>
        <v>245.29901603479271</v>
      </c>
      <c r="BA4513" s="2">
        <f>BE4513*'mass balance'!$B$17+BF4513*'mass balance'!$C$17+BG4513*'mass balance'!$D$17+BH4513*'mass balance'!$E$17</f>
        <v>2.1162828888933428E-3</v>
      </c>
      <c r="BB4513" s="2">
        <f>BE4513*'mass balance'!$B$18+BF4513*'mass balance'!$C$18+BG4513*'mass balance'!$D$18+BH4513*'mass balance'!$E$18</f>
        <v>2.1488410871840094E-3</v>
      </c>
      <c r="BC4513" s="2">
        <f>BE4513*'mass balance'!$B$19+BF4513*'mass balance'!$C$19+BG4513*'mass balance'!$D$19+BH4513*'mass balance'!$E$19</f>
        <v>-2.6860513589800107E-3</v>
      </c>
      <c r="BD4513" s="2">
        <f>BE4513*'mass balance'!$B$20+BF4513*'mass balance'!$C$20+BG4513*'mass balance'!$D$20+BH4513*'mass balance'!$E$20</f>
        <v>9.7674594872000401E-5</v>
      </c>
      <c r="BE4513" s="2">
        <f>N4513*'mass balance'!$H$11+R4513*'mass balance'!$I$11+S4513*'mass balance'!$J$11</f>
        <v>-4.9447682277327766E-3</v>
      </c>
      <c r="BF4513" s="2">
        <f>N4513*'mass balance'!$H$12+R4513*'mass balance'!$I$12+S4513*'mass balance'!$J$12</f>
        <v>2.435468900658862E-4</v>
      </c>
      <c r="BG4513" s="2">
        <f>N4513*'mass balance'!$H$13+R4513*'mass balance'!$I$13+S4513*'mass balance'!$J$13</f>
        <v>1.5557314495052738E-3</v>
      </c>
      <c r="BH4513" s="2">
        <f>N4513*'mass balance'!$H$14+R4513*'mass balance'!$I$14+S4513*'mass balance'!$J$14</f>
        <v>5.408340249082724E-4</v>
      </c>
      <c r="BI4513" s="36">
        <f t="shared" si="4734"/>
        <v>6.4767575960678318E-26</v>
      </c>
      <c r="BJ4513" s="36">
        <f t="shared" si="4735"/>
        <v>2.4234090441541933E-29</v>
      </c>
      <c r="BK4513" s="36">
        <f t="shared" si="4736"/>
        <v>1.2417116954449445E-25</v>
      </c>
      <c r="BL4513" s="36">
        <f t="shared" si="4737"/>
        <v>6.6722836966758913E-26</v>
      </c>
      <c r="BM4513" s="36">
        <f t="shared" si="4770"/>
        <v>1.5260951002625169E-22</v>
      </c>
      <c r="BN4513" s="36">
        <f t="shared" ca="1" si="4738"/>
        <v>0.40132483151761655</v>
      </c>
      <c r="BO4513" s="36">
        <f t="shared" ca="1" si="4755"/>
        <v>1</v>
      </c>
      <c r="BP4513" s="36">
        <f t="shared" si="4771"/>
        <v>-1.5260951002625169E-22</v>
      </c>
      <c r="BQ4513" s="36">
        <f t="shared" si="4772"/>
        <v>1</v>
      </c>
      <c r="BR4513" s="2">
        <f t="shared" si="4761"/>
        <v>-5</v>
      </c>
      <c r="BS4513">
        <v>0</v>
      </c>
      <c r="BT4513" s="37">
        <f t="shared" si="4756"/>
        <v>2.6927664873774604</v>
      </c>
      <c r="BU4513" s="34">
        <f t="shared" si="4739"/>
        <v>-5</v>
      </c>
      <c r="BV4513" s="34">
        <f t="shared" si="4740"/>
        <v>-5</v>
      </c>
      <c r="BW4513" s="34">
        <f t="shared" si="4741"/>
        <v>-5</v>
      </c>
      <c r="BX4513" s="34">
        <f t="shared" si="4742"/>
        <v>-5</v>
      </c>
      <c r="BY4513" s="34">
        <f t="shared" si="4743"/>
        <v>47.610500667980389</v>
      </c>
      <c r="BZ4513" s="36">
        <f t="shared" si="4757"/>
        <v>2.6860513589800107E-3</v>
      </c>
      <c r="CA4513" s="34">
        <f t="shared" si="4758"/>
        <v>1.0977485890100447E-2</v>
      </c>
    </row>
    <row r="4514" spans="1:79" ht="13.2" x14ac:dyDescent="0.25">
      <c r="A4514" s="75">
        <f t="shared" si="4744"/>
        <v>12.273972602738747</v>
      </c>
      <c r="B4514" s="34">
        <f t="shared" si="4762"/>
        <v>4479.9999999996426</v>
      </c>
      <c r="C4514">
        <f t="shared" si="4745"/>
        <v>20</v>
      </c>
      <c r="D4514" s="35">
        <f t="shared" ref="D4514:D4577" si="4773">IF($B$31=1,$B$28,IF(E4514=0,$B$28,0))</f>
        <v>3000</v>
      </c>
      <c r="E4514" s="27">
        <v>0</v>
      </c>
      <c r="F4514" s="64">
        <f t="shared" si="4746"/>
        <v>0.96267801959344901</v>
      </c>
      <c r="G4514" s="34">
        <v>0</v>
      </c>
      <c r="H4514" s="34">
        <f t="shared" ref="H4514:H4577" si="4774">IF(AE4514&gt;$F$24,IF(L4514&gt;0,1,0),1)</f>
        <v>1</v>
      </c>
      <c r="I4514" s="34">
        <f t="shared" si="4747"/>
        <v>12793.990880396937</v>
      </c>
      <c r="J4514" s="34">
        <f t="shared" ref="J4514:J4577" si="4775">IF(AE4514&lt;$F$24,0,I4514*W4514^(2/3))</f>
        <v>177238.17788943017</v>
      </c>
      <c r="K4514" s="34">
        <f t="shared" ref="K4514:K4577" si="4776">IF(AE4514&lt;$F$24,0,IF(E4514&gt;=0,I4514*(D4514/($F$29+D4514))*W4514^(2/3)-1*(M4514/$D$25)*W4514^(2/3),-1*(M4514/$D$25)*W4514^(2/3)))</f>
        <v>155416.57960215205</v>
      </c>
      <c r="L4514" s="36">
        <f t="shared" si="4759"/>
        <v>18046.579706459459</v>
      </c>
      <c r="M4514" s="34">
        <f t="shared" ref="M4514:M4577" si="4777">$H$24*F4514</f>
        <v>149.95224105927213</v>
      </c>
      <c r="N4514" s="34">
        <f t="shared" si="4748"/>
        <v>2077.3238174261869</v>
      </c>
      <c r="O4514" s="34">
        <f t="shared" ref="O4514:O4577" si="4778">$D$29*F4514</f>
        <v>13.261852397919354</v>
      </c>
      <c r="P4514">
        <f t="shared" si="4763"/>
        <v>683.80307529814888</v>
      </c>
      <c r="Q4514" s="36">
        <f t="shared" ref="Q4514:Q4577" si="4779">W4514*U4514*($D$30*(Y4514/W4514^(1/3))+O4514)/($D$27*U4514+$D$30)</f>
        <v>1546.2811308048331</v>
      </c>
      <c r="R4514" s="34">
        <f t="shared" ref="R4514:R4577" si="4780">IF(AE4514&gt;=$F$25,P4514+AC4514+(1-$D$28)*AG4514,P4514+AC4514+AF4514)</f>
        <v>1023.211031483207</v>
      </c>
      <c r="S4514" s="34">
        <f t="shared" ref="S4514:S4577" si="4781">Q4514-P4514-AC4514-AG4514-AF4514</f>
        <v>151.54437999654613</v>
      </c>
      <c r="T4514" s="36">
        <f t="shared" si="4749"/>
        <v>3.2715671515926145E-5</v>
      </c>
      <c r="U4514" s="36">
        <f t="shared" ref="U4514:U4577" si="4782">IF(AE4514&lt;$F$24,AT4514,U4513+T4513)</f>
        <v>27368.110333221761</v>
      </c>
      <c r="V4514" s="36">
        <f t="shared" ref="V4514:V4577" si="4783">W4514*AA4514</f>
        <v>1.9403641438207712E-2</v>
      </c>
      <c r="W4514" s="68">
        <f t="shared" ref="W4514:W4577" si="4784">IF(AE4514&lt;$F$24,AS4514,W4513+V4513)</f>
        <v>51.56165630416988</v>
      </c>
      <c r="X4514">
        <f t="shared" ref="X4514:X4577" si="4785">W4514^(1/3)/$L$24</f>
        <v>7.6570050436819299</v>
      </c>
      <c r="Y4514">
        <f t="shared" ref="Y4514:Y4577" si="4786">M4514/$H$30</f>
        <v>5.4790819485161157E-3</v>
      </c>
      <c r="Z4514" s="34">
        <f t="shared" ref="Z4514:Z4577" si="4787">$H$28*F4514</f>
        <v>1.6980387444359678E-3</v>
      </c>
      <c r="AA4514" s="36">
        <f t="shared" ref="AA4514:AA4577" si="4788">Y4514*(((U4514/$H$30)/W4514^(1/3)-(1+G4514/W4514^(1/3))/$H$29^(1/3))/(U4514/$H$30+$H$27))</f>
        <v>3.763192036295876E-4</v>
      </c>
      <c r="AB4514" s="34">
        <f t="shared" ref="AB4514:AB4577" si="4789">$D$31*F4514</f>
        <v>1.9253560391868981E-3</v>
      </c>
      <c r="AC4514" s="36">
        <f t="shared" ref="AC4514:AC4577" si="4790">AB4514*AE4514</f>
        <v>319.85397095742223</v>
      </c>
      <c r="AD4514" s="34">
        <f t="shared" ref="AD4514:AD4577" si="4791">IF(AE4514&lt;$F$24,AM4514*M4514,IF(AE4514&lt;$F$25,(1-$D$27)*Q4514-AC4514,0))</f>
        <v>0</v>
      </c>
      <c r="AE4514">
        <f t="shared" si="4750"/>
        <v>166127.18086806458</v>
      </c>
      <c r="AF4514" s="36">
        <f t="shared" si="4764"/>
        <v>0</v>
      </c>
      <c r="AG4514" s="34">
        <f t="shared" ref="AG4514:AG4577" si="4792">IF(AE4514&gt;=$F$25,(1-$D$27)*Q4514-AC4514,0)</f>
        <v>391.07970455271584</v>
      </c>
      <c r="AH4514">
        <f t="shared" si="4760"/>
        <v>4.5214812509744888</v>
      </c>
      <c r="AI4514" s="29">
        <f t="shared" si="4751"/>
        <v>391.07970455271584</v>
      </c>
      <c r="AJ4514">
        <f t="shared" si="4752"/>
        <v>78199.213323795848</v>
      </c>
      <c r="AK4514" s="36">
        <f t="shared" si="4765"/>
        <v>-9.3051199328238371E-21</v>
      </c>
      <c r="AL4514" s="36">
        <f t="shared" si="4753"/>
        <v>-1.1700702572300593E-4</v>
      </c>
      <c r="AM4514" s="36">
        <f t="shared" si="4754"/>
        <v>-3.3305155130291815E-4</v>
      </c>
      <c r="AN4514" s="37">
        <f t="shared" si="4766"/>
        <v>3.2035918015390884E-19</v>
      </c>
      <c r="AO4514" s="36">
        <f t="shared" si="4767"/>
        <v>0.20660440362223653</v>
      </c>
      <c r="AP4514" s="36">
        <f t="shared" si="4768"/>
        <v>0.17264810368773797</v>
      </c>
      <c r="AQ4514" s="74">
        <f t="shared" ref="AQ4514:AQ4577" si="4793">(AN4514*Y4514)/AO4514^3</f>
        <v>1.9903353099807265E-19</v>
      </c>
      <c r="AR4514" s="73">
        <f t="shared" ref="AR4514:AR4577" si="4794">AO4514^2*(($H$27*AQ4514)/($H$27+AQ4514))*(1+((Z4514*AO4514)/Y4514))</f>
        <v>9.0398041230419513E-21</v>
      </c>
      <c r="AS4514" s="72">
        <f t="shared" si="4769"/>
        <v>8.81898739484103E-3</v>
      </c>
      <c r="AT4514" s="37">
        <f t="shared" ref="AT4514:AT4577" si="4795">AN4514*M4514/AS4514</f>
        <v>5.4471760597017682E-15</v>
      </c>
      <c r="AU4514" s="37">
        <f t="shared" ref="AU4514:AU4577" si="4796">AP4514*M4514</f>
        <v>25.888970062609893</v>
      </c>
      <c r="AV4514" s="34">
        <f t="shared" ref="AV4514:AV4577" si="4797">(((AH4514+AJ4514)/$X$27)*$L$29)/(1-$J$24)</f>
        <v>10.741777366900111</v>
      </c>
      <c r="AW4514" s="34">
        <f t="shared" ref="AW4514:AW4577" si="4798">L4514/$L$25/(1-$L$26)</f>
        <v>4.8489683115775284</v>
      </c>
      <c r="AX4514" s="37">
        <f t="shared" ref="AX4514:AX4577" si="4799">(((U4514*W4514)/$X$27)*$L$29)/$X$24</f>
        <v>193.82970033815357</v>
      </c>
      <c r="AY4514" s="7">
        <f t="shared" ref="AY4514:AY4577" si="4800">AX4514+W4514+AV4514+AW4514</f>
        <v>260.98210232080112</v>
      </c>
      <c r="AZ4514" s="37">
        <f t="shared" ref="AZ4514:AZ4577" si="4801">AX4514+W4514</f>
        <v>245.39135664232344</v>
      </c>
      <c r="BA4514" s="2">
        <f>BE4514*'mass balance'!$B$17+BF4514*'mass balance'!$C$17+BG4514*'mass balance'!$D$17+BH4514*'mass balance'!$E$17</f>
        <v>2.1168278366317395E-3</v>
      </c>
      <c r="BB4514" s="2">
        <f>BE4514*'mass balance'!$B$18+BF4514*'mass balance'!$C$18+BG4514*'mass balance'!$D$18+BH4514*'mass balance'!$E$18</f>
        <v>2.1493944187337658E-3</v>
      </c>
      <c r="BC4514" s="2">
        <f>BE4514*'mass balance'!$B$19+BF4514*'mass balance'!$C$19+BG4514*'mass balance'!$D$19+BH4514*'mass balance'!$E$19</f>
        <v>-2.6867430234172062E-3</v>
      </c>
      <c r="BD4514" s="2">
        <f>BE4514*'mass balance'!$B$20+BF4514*'mass balance'!$C$20+BG4514*'mass balance'!$D$20+BH4514*'mass balance'!$E$20</f>
        <v>9.7699746306080263E-5</v>
      </c>
      <c r="BE4514" s="2">
        <f>N4514*'mass balance'!$H$11+R4514*'mass balance'!$I$11+S4514*'mass balance'!$J$11</f>
        <v>-4.946009089109968E-3</v>
      </c>
      <c r="BF4514" s="2">
        <f>N4514*'mass balance'!$H$12+R4514*'mass balance'!$I$12+S4514*'mass balance'!$J$12</f>
        <v>2.4356035278085003E-4</v>
      </c>
      <c r="BG4514" s="2">
        <f>N4514*'mass balance'!$H$13+R4514*'mass balance'!$I$13+S4514*'mass balance'!$J$13</f>
        <v>1.5561524240455754E-3</v>
      </c>
      <c r="BH4514" s="2">
        <f>N4514*'mass balance'!$H$14+R4514*'mass balance'!$I$14+S4514*'mass balance'!$J$14</f>
        <v>5.4096974412140271E-4</v>
      </c>
      <c r="BI4514" s="36">
        <f t="shared" ref="BI4514:BI4577" si="4802">$F$26*EXP($P$24*(1/(273+$P$29)-1/(273+C4514)))/(1+EXP($P$25*(1/(273+C4514)-1/$P$27))+EXP($P$26*(1/$P$28-1/(273+C4514))))</f>
        <v>6.4767575960678318E-26</v>
      </c>
      <c r="BJ4514" s="36">
        <f t="shared" ref="BJ4514:BJ4577" si="4803">($F$27*(W4514/$H$29)*BK4514+BI4514)*(U4514/$H$30)*((Y4514/W4514^(1/3))-AA4514)-AA4514*BK4514</f>
        <v>2.4235843978736839E-29</v>
      </c>
      <c r="BK4514" s="36">
        <f t="shared" ref="BK4514:BK4577" si="4804">IF(AE4514&gt;$F$24,BK4513+BJ4513,0)</f>
        <v>1.2419540363493599E-25</v>
      </c>
      <c r="BL4514" s="36">
        <f t="shared" ref="BL4514:BL4577" si="4805">BK4514-AA4514*BM4514</f>
        <v>6.6740405270684158E-26</v>
      </c>
      <c r="BM4514" s="36">
        <f t="shared" si="4770"/>
        <v>1.5267623286321845E-22</v>
      </c>
      <c r="BN4514" s="36">
        <f t="shared" ref="BN4514:BN4577" ca="1" si="4806">RAND()</f>
        <v>0.42194119390481377</v>
      </c>
      <c r="BO4514" s="36">
        <f t="shared" ca="1" si="4755"/>
        <v>1</v>
      </c>
      <c r="BP4514" s="36">
        <f t="shared" si="4771"/>
        <v>-1.5267623286321845E-22</v>
      </c>
      <c r="BQ4514" s="36">
        <f t="shared" si="4772"/>
        <v>1</v>
      </c>
      <c r="BR4514" s="2">
        <f t="shared" si="4761"/>
        <v>-5</v>
      </c>
      <c r="BS4514">
        <v>0</v>
      </c>
      <c r="BT4514" s="37">
        <f t="shared" si="4756"/>
        <v>2.6934598809757486</v>
      </c>
      <c r="BU4514" s="34">
        <f t="shared" ref="BU4514:BU4577" si="4807">IF(AE4514&lt;=$F$25,X4514,-5)</f>
        <v>-5</v>
      </c>
      <c r="BV4514" s="34">
        <f t="shared" ref="BV4514:BV4577" si="4808">IF(AE4514&lt;=$F$25,AY4514,-5)</f>
        <v>-5</v>
      </c>
      <c r="BW4514" s="34">
        <f t="shared" ref="BW4514:BW4577" si="4809">IF(AE4514&lt;=$F$24,X4514,-5)</f>
        <v>-5</v>
      </c>
      <c r="BX4514" s="34">
        <f t="shared" ref="BX4514:BX4577" si="4810">IF(AE4514&lt;=$F$24,AY4514,-5)</f>
        <v>-5</v>
      </c>
      <c r="BY4514" s="34">
        <f t="shared" ref="BY4514:BY4577" si="4811">J4514/$L$25/(1-$L$26)</f>
        <v>47.622448251508438</v>
      </c>
      <c r="BZ4514" s="36">
        <f t="shared" si="4757"/>
        <v>2.6867430234172062E-3</v>
      </c>
      <c r="CA4514" s="34">
        <f t="shared" si="4758"/>
        <v>1.0976180733625721E-2</v>
      </c>
    </row>
    <row r="4515" spans="1:79" ht="13.2" x14ac:dyDescent="0.25">
      <c r="A4515" s="75">
        <f t="shared" ref="A4515:A4578" si="4812">IF($B$31=24,A4514+1/(365*24),A4514+1/365)</f>
        <v>12.276712328766143</v>
      </c>
      <c r="B4515" s="34">
        <f t="shared" si="4762"/>
        <v>4480.9999999996426</v>
      </c>
      <c r="C4515">
        <f t="shared" ref="C4515:C4578" si="4813">$B$29</f>
        <v>20</v>
      </c>
      <c r="D4515" s="35">
        <f t="shared" si="4773"/>
        <v>3000</v>
      </c>
      <c r="E4515" s="27">
        <v>0</v>
      </c>
      <c r="F4515" s="64">
        <f t="shared" ref="F4515:F4578" si="4814">EXP($P$24*(1/($P$29)-1/(273+C4515)))/(1+EXP($P$25*(1/(273+C4515)-1/$P$27))+EXP($P$26*(1/$P$28-1/(273+C4515))))</f>
        <v>0.96267801959344901</v>
      </c>
      <c r="G4515" s="34">
        <v>0</v>
      </c>
      <c r="H4515" s="34">
        <f t="shared" si="4774"/>
        <v>1</v>
      </c>
      <c r="I4515" s="34">
        <f t="shared" ref="I4515:I4578" si="4815">$H$25*F4515</f>
        <v>12793.990880396937</v>
      </c>
      <c r="J4515" s="34">
        <f t="shared" si="4775"/>
        <v>177282.640521002</v>
      </c>
      <c r="K4515" s="34">
        <f t="shared" si="4776"/>
        <v>155455.56798603915</v>
      </c>
      <c r="L4515" s="36">
        <f t="shared" si="4759"/>
        <v>18053.370980962831</v>
      </c>
      <c r="M4515" s="34">
        <f t="shared" si="4777"/>
        <v>149.95224105927213</v>
      </c>
      <c r="N4515" s="34">
        <f t="shared" ref="N4515:N4578" si="4816">IF(AE4515&lt;$F$24,0,IF(L4515&gt;0.0000001*$F$28*W4515,H4515*M4515*W4515^(2/3),0))</f>
        <v>2077.8449426411348</v>
      </c>
      <c r="O4515" s="34">
        <f t="shared" si="4778"/>
        <v>13.261852397919354</v>
      </c>
      <c r="P4515">
        <f t="shared" si="4763"/>
        <v>684.06040352688456</v>
      </c>
      <c r="Q4515" s="36">
        <f t="shared" si="4779"/>
        <v>1546.772945491118</v>
      </c>
      <c r="R4515" s="34">
        <f t="shared" si="4780"/>
        <v>1023.4796657938582</v>
      </c>
      <c r="S4515" s="34">
        <f t="shared" si="4781"/>
        <v>151.55274481578215</v>
      </c>
      <c r="T4515" s="36">
        <f t="shared" ref="T4515:T4578" si="4817">IF(AE4515&lt;$F$24,(M4515*0-U4515*Y4515)/W4515^(1/3),IF(L4515/$F$28&lt;0.0000001,(M4515*0-U4515*Y4515)/W4515^(1/3),(M4515*H4515-U4515*Y4515)/W4515^(1/3)))</f>
        <v>3.2663414566399739E-5</v>
      </c>
      <c r="U4515" s="36">
        <f t="shared" si="4782"/>
        <v>27368.110365937431</v>
      </c>
      <c r="V4515" s="36">
        <f t="shared" si="4783"/>
        <v>1.9404712464089084E-2</v>
      </c>
      <c r="W4515" s="68">
        <f t="shared" si="4784"/>
        <v>51.581059945608089</v>
      </c>
      <c r="X4515">
        <f t="shared" si="4785"/>
        <v>7.6579654159032406</v>
      </c>
      <c r="Y4515">
        <f t="shared" si="4786"/>
        <v>5.4790819485161157E-3</v>
      </c>
      <c r="Z4515" s="34">
        <f t="shared" si="4787"/>
        <v>1.6980387444359678E-3</v>
      </c>
      <c r="AA4515" s="36">
        <f t="shared" si="4788"/>
        <v>3.7619840469643766E-4</v>
      </c>
      <c r="AB4515" s="34">
        <f t="shared" si="4789"/>
        <v>1.9253560391868981E-3</v>
      </c>
      <c r="AC4515" s="36">
        <f t="shared" si="4790"/>
        <v>319.85397095742223</v>
      </c>
      <c r="AD4515" s="34">
        <f t="shared" si="4791"/>
        <v>0</v>
      </c>
      <c r="AE4515">
        <f t="shared" ref="AE4515:AE4578" si="4818">IF(AE4514&lt;$F$24,AU4515,AE4514+AD4514)</f>
        <v>166127.18086806458</v>
      </c>
      <c r="AF4515" s="36">
        <f t="shared" si="4764"/>
        <v>0</v>
      </c>
      <c r="AG4515" s="34">
        <f t="shared" si="4792"/>
        <v>391.30582619102904</v>
      </c>
      <c r="AH4515">
        <f t="shared" si="4760"/>
        <v>4.5215288267389724</v>
      </c>
      <c r="AI4515" s="29">
        <f t="shared" ref="AI4515:AI4578" si="4819">IF(AE4514&gt;=$F$25,IF(B4514&gt;=$J$29,IF(AH4514&gt;($D$28/$J$30)*((1-$D$27)*($H$30*(Y4515*W4515^(2/3)+Z4515*W4515)/(1+(1/$H$27)))-AC4515),($D$28/$J$30)*((1-$D$27)*($H$30*(Y4515*W4515^(2/3)+Z4515*W4515)/(1+(1/$H$27)))-AC4515),AG4515),0),0)</f>
        <v>391.30582619102904</v>
      </c>
      <c r="AJ4515">
        <f t="shared" ref="AJ4515:AJ4578" si="4820">IF(AJ4514&gt;$J$27*$J$28,0,AI4515+AJ4514)</f>
        <v>78590.519149986882</v>
      </c>
      <c r="AK4515" s="36">
        <f t="shared" si="4765"/>
        <v>-9.0398041230419513E-21</v>
      </c>
      <c r="AL4515" s="36">
        <f t="shared" ref="AL4515:AL4578" si="4821">(Y4514*AQ4514-Z4514*$H$27*AO4514)/(3*(AQ4514+$H$27))</f>
        <v>-1.1694076070721479E-4</v>
      </c>
      <c r="AM4515" s="36">
        <f t="shared" ref="AM4515:AM4578" si="4822">(1-$D$27)*AR4514-AB4514*AP4514</f>
        <v>-3.3240906908935206E-4</v>
      </c>
      <c r="AN4515" s="37">
        <f t="shared" si="4766"/>
        <v>3.11054060221085E-19</v>
      </c>
      <c r="AO4515" s="36">
        <f t="shared" si="4767"/>
        <v>0.20648739659651352</v>
      </c>
      <c r="AP4515" s="36">
        <f t="shared" si="4768"/>
        <v>0.17231505213643505</v>
      </c>
      <c r="AQ4515" s="74">
        <f t="shared" si="4793"/>
        <v>1.9358113174046844E-19</v>
      </c>
      <c r="AR4515" s="73">
        <f t="shared" si="4794"/>
        <v>8.7819092619803407E-21</v>
      </c>
      <c r="AS4515" s="72">
        <f t="shared" si="4769"/>
        <v>8.8040124109559949E-3</v>
      </c>
      <c r="AT4515" s="37">
        <f t="shared" si="4795"/>
        <v>5.2979540740643582E-15</v>
      </c>
      <c r="AU4515" s="37">
        <f t="shared" si="4796"/>
        <v>25.839028236103754</v>
      </c>
      <c r="AV4515" s="34">
        <f t="shared" si="4797"/>
        <v>10.795525702434743</v>
      </c>
      <c r="AW4515" s="34">
        <f t="shared" si="4798"/>
        <v>4.8507930714709664</v>
      </c>
      <c r="AX4515" s="37">
        <f t="shared" si="4799"/>
        <v>193.90264240841461</v>
      </c>
      <c r="AY4515" s="7">
        <f t="shared" si="4800"/>
        <v>261.13002112792839</v>
      </c>
      <c r="AZ4515" s="37">
        <f t="shared" si="4801"/>
        <v>245.48370235402268</v>
      </c>
      <c r="BA4515" s="2">
        <f>BE4515*'mass balance'!$B$17+BF4515*'mass balance'!$C$17+BG4515*'mass balance'!$D$17+BH4515*'mass balance'!$E$17</f>
        <v>2.1173727915513299E-3</v>
      </c>
      <c r="BB4515" s="2">
        <f>BE4515*'mass balance'!$B$18+BF4515*'mass balance'!$C$18+BG4515*'mass balance'!$D$18+BH4515*'mass balance'!$E$18</f>
        <v>2.1499477575751967E-3</v>
      </c>
      <c r="BC4515" s="2">
        <f>BE4515*'mass balance'!$B$19+BF4515*'mass balance'!$C$19+BG4515*'mass balance'!$D$19+BH4515*'mass balance'!$E$19</f>
        <v>-2.6874346969689958E-3</v>
      </c>
      <c r="BD4515" s="2">
        <f>BE4515*'mass balance'!$B$20+BF4515*'mass balance'!$C$20+BG4515*'mass balance'!$D$20+BH4515*'mass balance'!$E$20</f>
        <v>9.7724898071599835E-5</v>
      </c>
      <c r="BE4515" s="2">
        <f>N4515*'mass balance'!$H$11+R4515*'mass balance'!$I$11+S4515*'mass balance'!$J$11</f>
        <v>-4.9472498634312726E-3</v>
      </c>
      <c r="BF4515" s="2">
        <f>N4515*'mass balance'!$H$12+R4515*'mass balance'!$I$12+S4515*'mass balance'!$J$12</f>
        <v>2.4357379662036502E-4</v>
      </c>
      <c r="BG4515" s="2">
        <f>N4515*'mass balance'!$H$13+R4515*'mass balance'!$I$13+S4515*'mass balance'!$J$13</f>
        <v>1.5565733310887832E-3</v>
      </c>
      <c r="BH4515" s="2">
        <f>N4515*'mass balance'!$H$14+R4515*'mass balance'!$I$14+S4515*'mass balance'!$J$14</f>
        <v>5.4110545381279545E-4</v>
      </c>
      <c r="BI4515" s="36">
        <f t="shared" si="4802"/>
        <v>6.4767575960678318E-26</v>
      </c>
      <c r="BJ4515" s="36">
        <f t="shared" si="4803"/>
        <v>2.4237597858893496E-29</v>
      </c>
      <c r="BK4515" s="36">
        <f t="shared" si="4804"/>
        <v>1.2421963947891474E-25</v>
      </c>
      <c r="BL4515" s="36">
        <f t="shared" si="4805"/>
        <v>6.6757976606718504E-26</v>
      </c>
      <c r="BM4515" s="36">
        <f t="shared" si="4770"/>
        <v>1.5274297326848913E-22</v>
      </c>
      <c r="BN4515" s="36">
        <f t="shared" ca="1" si="4806"/>
        <v>0.32238623716288461</v>
      </c>
      <c r="BO4515" s="36">
        <f t="shared" ref="BO4515:BO4578" ca="1" si="4823">IF(BO4514=1,IF(BN4515&lt;BM4515,0,1),0)</f>
        <v>1</v>
      </c>
      <c r="BP4515" s="36">
        <f t="shared" si="4771"/>
        <v>-1.5274297326848913E-22</v>
      </c>
      <c r="BQ4515" s="36">
        <f t="shared" si="4772"/>
        <v>1</v>
      </c>
      <c r="BR4515" s="2">
        <f t="shared" si="4761"/>
        <v>-5</v>
      </c>
      <c r="BS4515">
        <v>0</v>
      </c>
      <c r="BT4515" s="37">
        <f t="shared" ref="BT4515:BT4578" si="4824">IF($B$31=24,(-1*BC4515*(0.082058*(20+273.15))/(0.082058*293.15))*24.06*1000,(-1*BC4515*(0.082058*(20+273.15))/(0.082058*293.15))*24.06*1000/24)</f>
        <v>2.6941532837114184</v>
      </c>
      <c r="BU4515" s="34">
        <f t="shared" si="4807"/>
        <v>-5</v>
      </c>
      <c r="BV4515" s="34">
        <f t="shared" si="4808"/>
        <v>-5</v>
      </c>
      <c r="BW4515" s="34">
        <f t="shared" si="4809"/>
        <v>-5</v>
      </c>
      <c r="BX4515" s="34">
        <f t="shared" si="4810"/>
        <v>-5</v>
      </c>
      <c r="BY4515" s="34">
        <f t="shared" si="4811"/>
        <v>47.634394996822394</v>
      </c>
      <c r="BZ4515" s="36">
        <f t="shared" ref="BZ4515:BZ4578" si="4825">BC4515*-1</f>
        <v>2.6874346969689958E-3</v>
      </c>
      <c r="CA4515" s="34">
        <f t="shared" ref="CA4515:CA4578" si="4826">BT4515/AZ4515</f>
        <v>1.0974876368069694E-2</v>
      </c>
    </row>
    <row r="4516" spans="1:79" ht="13.2" x14ac:dyDescent="0.25">
      <c r="A4516" s="75">
        <f t="shared" si="4812"/>
        <v>12.27945205479354</v>
      </c>
      <c r="B4516" s="34">
        <f t="shared" si="4762"/>
        <v>4481.9999999996417</v>
      </c>
      <c r="C4516">
        <f t="shared" si="4813"/>
        <v>20</v>
      </c>
      <c r="D4516" s="35">
        <f t="shared" si="4773"/>
        <v>3000</v>
      </c>
      <c r="E4516" s="27">
        <v>0</v>
      </c>
      <c r="F4516" s="64">
        <f t="shared" si="4814"/>
        <v>0.96267801959344901</v>
      </c>
      <c r="G4516" s="34">
        <v>0</v>
      </c>
      <c r="H4516" s="34">
        <f t="shared" si="4774"/>
        <v>1</v>
      </c>
      <c r="I4516" s="34">
        <f t="shared" si="4815"/>
        <v>12793.990880396937</v>
      </c>
      <c r="J4516" s="34">
        <f t="shared" si="4775"/>
        <v>177327.10003139</v>
      </c>
      <c r="K4516" s="34">
        <f t="shared" si="4776"/>
        <v>155494.5536330232</v>
      </c>
      <c r="L4516" s="36">
        <f t="shared" ref="L4516:L4579" si="4827">IF(L4515+K4516&gt;$F$28*W4516,$F$28*W4516,L4515+K4516)</f>
        <v>18060.162630325263</v>
      </c>
      <c r="M4516" s="34">
        <f t="shared" si="4777"/>
        <v>149.95224105927213</v>
      </c>
      <c r="N4516" s="34">
        <f t="shared" si="4816"/>
        <v>2078.3660312741818</v>
      </c>
      <c r="O4516" s="34">
        <f t="shared" si="4778"/>
        <v>13.261852397919354</v>
      </c>
      <c r="P4516">
        <f t="shared" si="4763"/>
        <v>684.31774595940738</v>
      </c>
      <c r="Q4516" s="36">
        <f t="shared" si="4779"/>
        <v>1547.2647647362903</v>
      </c>
      <c r="R4516" s="34">
        <f t="shared" si="4780"/>
        <v>1023.7483144130987</v>
      </c>
      <c r="S4516" s="34">
        <f t="shared" si="4781"/>
        <v>151.56109789407867</v>
      </c>
      <c r="T4516" s="36">
        <f t="shared" si="4817"/>
        <v>3.2611248436832782E-5</v>
      </c>
      <c r="U4516" s="36">
        <f t="shared" si="4782"/>
        <v>27368.110398600846</v>
      </c>
      <c r="V4516" s="36">
        <f t="shared" si="4783"/>
        <v>1.9405781986668359E-2</v>
      </c>
      <c r="W4516" s="68">
        <f t="shared" si="4784"/>
        <v>51.600464658072177</v>
      </c>
      <c r="X4516">
        <f t="shared" si="4785"/>
        <v>7.6589256002975858</v>
      </c>
      <c r="Y4516">
        <f t="shared" si="4786"/>
        <v>5.4790819485161157E-3</v>
      </c>
      <c r="Z4516" s="34">
        <f t="shared" si="4787"/>
        <v>1.6980387444359678E-3</v>
      </c>
      <c r="AA4516" s="36">
        <f t="shared" si="4788"/>
        <v>3.7607765967341138E-4</v>
      </c>
      <c r="AB4516" s="34">
        <f t="shared" si="4789"/>
        <v>1.9253560391868981E-3</v>
      </c>
      <c r="AC4516" s="36">
        <f t="shared" si="4790"/>
        <v>319.85397095742223</v>
      </c>
      <c r="AD4516" s="34">
        <f t="shared" si="4791"/>
        <v>0</v>
      </c>
      <c r="AE4516">
        <f t="shared" si="4818"/>
        <v>166127.18086806458</v>
      </c>
      <c r="AF4516" s="36">
        <f t="shared" si="4764"/>
        <v>0</v>
      </c>
      <c r="AG4516" s="34">
        <f t="shared" si="4792"/>
        <v>391.53194992538204</v>
      </c>
      <c r="AH4516">
        <f t="shared" ref="AH4516:AH4579" si="4828">IF(AH4515&lt;0,0,AH4515*$D$28+AG4516-AI4515)</f>
        <v>4.521576119755025</v>
      </c>
      <c r="AI4516" s="29">
        <f t="shared" si="4819"/>
        <v>391.53194992538204</v>
      </c>
      <c r="AJ4516">
        <f t="shared" si="4820"/>
        <v>78982.051099912263</v>
      </c>
      <c r="AK4516" s="36">
        <f t="shared" si="4765"/>
        <v>-8.7819092619803407E-21</v>
      </c>
      <c r="AL4516" s="36">
        <f t="shared" si="4821"/>
        <v>-1.1687453321953184E-4</v>
      </c>
      <c r="AM4516" s="36">
        <f t="shared" si="4822"/>
        <v>-3.3176782627369043E-4</v>
      </c>
      <c r="AN4516" s="37">
        <f t="shared" si="4766"/>
        <v>3.0201425609804303E-19</v>
      </c>
      <c r="AO4516" s="36">
        <f t="shared" si="4767"/>
        <v>0.20637045583580632</v>
      </c>
      <c r="AP4516" s="36">
        <f t="shared" si="4768"/>
        <v>0.1719826430673457</v>
      </c>
      <c r="AQ4516" s="74">
        <f t="shared" si="4793"/>
        <v>1.8827500565736677E-19</v>
      </c>
      <c r="AR4516" s="73">
        <f t="shared" si="4794"/>
        <v>8.531231887426419E-21</v>
      </c>
      <c r="AS4516" s="72">
        <f t="shared" si="4769"/>
        <v>8.7890628551765167E-3</v>
      </c>
      <c r="AT4516" s="37">
        <f t="shared" si="4795"/>
        <v>5.1527353120563106E-15</v>
      </c>
      <c r="AU4516" s="37">
        <f t="shared" si="4796"/>
        <v>25.789182751245377</v>
      </c>
      <c r="AV4516" s="34">
        <f t="shared" si="4797"/>
        <v>10.849305097454973</v>
      </c>
      <c r="AW4516" s="34">
        <f t="shared" si="4798"/>
        <v>4.8526179320859661</v>
      </c>
      <c r="AX4516" s="37">
        <f t="shared" si="4799"/>
        <v>193.97558850466194</v>
      </c>
      <c r="AY4516" s="7">
        <f t="shared" si="4800"/>
        <v>261.2779761922751</v>
      </c>
      <c r="AZ4516" s="37">
        <f t="shared" si="4801"/>
        <v>245.57605316273413</v>
      </c>
      <c r="BA4516" s="2">
        <f>BE4516*'mass balance'!$B$17+BF4516*'mass balance'!$C$17+BG4516*'mass balance'!$D$17+BH4516*'mass balance'!$E$17</f>
        <v>2.117917753617588E-3</v>
      </c>
      <c r="BB4516" s="2">
        <f>BE4516*'mass balance'!$B$18+BF4516*'mass balance'!$C$18+BG4516*'mass balance'!$D$18+BH4516*'mass balance'!$E$18</f>
        <v>2.1505011036732431E-3</v>
      </c>
      <c r="BC4516" s="2">
        <f>BE4516*'mass balance'!$B$19+BF4516*'mass balance'!$C$19+BG4516*'mass balance'!$D$19+BH4516*'mass balance'!$E$19</f>
        <v>-2.6881263795915547E-3</v>
      </c>
      <c r="BD4516" s="2">
        <f>BE4516*'mass balance'!$B$20+BF4516*'mass balance'!$C$20+BG4516*'mass balance'!$D$20+BH4516*'mass balance'!$E$20</f>
        <v>9.7750050166965597E-5</v>
      </c>
      <c r="BE4516" s="2">
        <f>N4516*'mass balance'!$H$11+R4516*'mass balance'!$I$11+S4516*'mass balance'!$J$11</f>
        <v>-4.9484905506528131E-3</v>
      </c>
      <c r="BF4516" s="2">
        <f>N4516*'mass balance'!$H$12+R4516*'mass balance'!$I$12+S4516*'mass balance'!$J$12</f>
        <v>2.4358722158997954E-4</v>
      </c>
      <c r="BG4516" s="2">
        <f>N4516*'mass balance'!$H$13+R4516*'mass balance'!$I$13+S4516*'mass balance'!$J$13</f>
        <v>1.5569941706327659E-3</v>
      </c>
      <c r="BH4516" s="2">
        <f>N4516*'mass balance'!$H$14+R4516*'mass balance'!$I$14+S4516*'mass balance'!$J$14</f>
        <v>5.4124115397765141E-4</v>
      </c>
      <c r="BI4516" s="36">
        <f t="shared" si="4802"/>
        <v>6.4767575960678318E-26</v>
      </c>
      <c r="BJ4516" s="36">
        <f t="shared" si="4803"/>
        <v>2.4239352081639047E-29</v>
      </c>
      <c r="BK4516" s="36">
        <f t="shared" si="4804"/>
        <v>1.2424387707677362E-25</v>
      </c>
      <c r="BL4516" s="36">
        <f t="shared" si="4805"/>
        <v>6.6775550974795015E-26</v>
      </c>
      <c r="BM4516" s="36">
        <f t="shared" si="4770"/>
        <v>1.5280973124509584E-22</v>
      </c>
      <c r="BN4516" s="36">
        <f t="shared" ca="1" si="4806"/>
        <v>0.33772266901474901</v>
      </c>
      <c r="BO4516" s="36">
        <f t="shared" ca="1" si="4823"/>
        <v>1</v>
      </c>
      <c r="BP4516" s="36">
        <f t="shared" si="4771"/>
        <v>-1.5280973124509584E-22</v>
      </c>
      <c r="BQ4516" s="36">
        <f t="shared" si="4772"/>
        <v>1</v>
      </c>
      <c r="BR4516" s="2">
        <f t="shared" ref="BR4516:BR4579" si="4829">IF(AJ4516-AJ4515&lt;-10000,$N$28*0.7,-5)</f>
        <v>-5</v>
      </c>
      <c r="BS4516">
        <v>0</v>
      </c>
      <c r="BT4516" s="37">
        <f t="shared" si="4824"/>
        <v>2.6948466955405332</v>
      </c>
      <c r="BU4516" s="34">
        <f t="shared" si="4807"/>
        <v>-5</v>
      </c>
      <c r="BV4516" s="34">
        <f t="shared" si="4808"/>
        <v>-5</v>
      </c>
      <c r="BW4516" s="34">
        <f t="shared" si="4809"/>
        <v>-5</v>
      </c>
      <c r="BX4516" s="34">
        <f t="shared" si="4810"/>
        <v>-5</v>
      </c>
      <c r="BY4516" s="34">
        <f t="shared" si="4811"/>
        <v>47.646340903499791</v>
      </c>
      <c r="BZ4516" s="36">
        <f t="shared" si="4825"/>
        <v>2.6881263795915547E-3</v>
      </c>
      <c r="CA4516" s="34">
        <f t="shared" si="4826"/>
        <v>1.0973572792762324E-2</v>
      </c>
    </row>
    <row r="4517" spans="1:79" ht="13.2" x14ac:dyDescent="0.25">
      <c r="A4517" s="75">
        <f t="shared" si="4812"/>
        <v>12.282191780820936</v>
      </c>
      <c r="B4517" s="34">
        <f t="shared" si="4762"/>
        <v>4482.9999999996417</v>
      </c>
      <c r="C4517">
        <f t="shared" si="4813"/>
        <v>20</v>
      </c>
      <c r="D4517" s="35">
        <f t="shared" si="4773"/>
        <v>3000</v>
      </c>
      <c r="E4517" s="27">
        <v>0</v>
      </c>
      <c r="F4517" s="64">
        <f t="shared" si="4814"/>
        <v>0.96267801959344901</v>
      </c>
      <c r="G4517" s="34">
        <v>0</v>
      </c>
      <c r="H4517" s="34">
        <f t="shared" si="4774"/>
        <v>1</v>
      </c>
      <c r="I4517" s="34">
        <f t="shared" si="4815"/>
        <v>12793.990880396937</v>
      </c>
      <c r="J4517" s="34">
        <f t="shared" si="4775"/>
        <v>177371.55641902293</v>
      </c>
      <c r="K4517" s="34">
        <f t="shared" si="4776"/>
        <v>155533.53654172635</v>
      </c>
      <c r="L4517" s="36">
        <f t="shared" si="4827"/>
        <v>18066.954654020596</v>
      </c>
      <c r="M4517" s="34">
        <f t="shared" si="4777"/>
        <v>149.95224105927213</v>
      </c>
      <c r="N4517" s="34">
        <f t="shared" si="4816"/>
        <v>2078.8870833069113</v>
      </c>
      <c r="O4517" s="34">
        <f t="shared" si="4778"/>
        <v>13.261852397919354</v>
      </c>
      <c r="P4517">
        <f t="shared" si="4763"/>
        <v>684.57510257578076</v>
      </c>
      <c r="Q4517" s="36">
        <f t="shared" si="4779"/>
        <v>1547.756588509837</v>
      </c>
      <c r="R4517" s="34">
        <f t="shared" si="4780"/>
        <v>1024.0169773202904</v>
      </c>
      <c r="S4517" s="34">
        <f t="shared" si="4781"/>
        <v>151.56943923488848</v>
      </c>
      <c r="T4517" s="36">
        <f t="shared" si="4817"/>
        <v>3.2559172944045977E-5</v>
      </c>
      <c r="U4517" s="36">
        <f t="shared" si="4782"/>
        <v>27368.110431212095</v>
      </c>
      <c r="V4517" s="36">
        <f t="shared" si="4783"/>
        <v>1.9406850006387671E-2</v>
      </c>
      <c r="W4517" s="68">
        <f t="shared" si="4784"/>
        <v>51.619870440058847</v>
      </c>
      <c r="X4517">
        <f t="shared" si="4785"/>
        <v>7.659885596901673</v>
      </c>
      <c r="Y4517">
        <f t="shared" si="4786"/>
        <v>5.4790819485161157E-3</v>
      </c>
      <c r="Z4517" s="34">
        <f t="shared" si="4787"/>
        <v>1.6980387444359678E-3</v>
      </c>
      <c r="AA4517" s="36">
        <f t="shared" si="4788"/>
        <v>3.7595696852674138E-4</v>
      </c>
      <c r="AB4517" s="34">
        <f t="shared" si="4789"/>
        <v>1.9253560391868981E-3</v>
      </c>
      <c r="AC4517" s="36">
        <f t="shared" si="4790"/>
        <v>319.85397095742223</v>
      </c>
      <c r="AD4517" s="34">
        <f t="shared" si="4791"/>
        <v>0</v>
      </c>
      <c r="AE4517">
        <f t="shared" si="4818"/>
        <v>166127.18086806458</v>
      </c>
      <c r="AF4517" s="36">
        <f t="shared" si="4764"/>
        <v>0</v>
      </c>
      <c r="AG4517" s="34">
        <f t="shared" si="4792"/>
        <v>391.75807574174553</v>
      </c>
      <c r="AH4517">
        <f t="shared" si="4828"/>
        <v>4.521623130130763</v>
      </c>
      <c r="AI4517" s="29">
        <f t="shared" si="4819"/>
        <v>391.75807574174553</v>
      </c>
      <c r="AJ4517">
        <f t="shared" si="4820"/>
        <v>79373.809175654009</v>
      </c>
      <c r="AK4517" s="36">
        <f t="shared" si="4765"/>
        <v>-8.531231887426419E-21</v>
      </c>
      <c r="AL4517" s="36">
        <f t="shared" si="4821"/>
        <v>-1.1680834323870362E-4</v>
      </c>
      <c r="AM4517" s="36">
        <f t="shared" si="4822"/>
        <v>-3.3112782046503875E-4</v>
      </c>
      <c r="AN4517" s="37">
        <f t="shared" si="4766"/>
        <v>2.9323234683606268E-19</v>
      </c>
      <c r="AO4517" s="36">
        <f t="shared" si="4767"/>
        <v>0.20625358130258678</v>
      </c>
      <c r="AP4517" s="36">
        <f t="shared" si="4768"/>
        <v>0.171650875241072</v>
      </c>
      <c r="AQ4517" s="74">
        <f t="shared" si="4793"/>
        <v>1.8311131338063039E-19</v>
      </c>
      <c r="AR4517" s="73">
        <f t="shared" si="4794"/>
        <v>8.2875740007746433E-21</v>
      </c>
      <c r="AS4517" s="72">
        <f t="shared" si="4769"/>
        <v>8.7741386843246758E-3</v>
      </c>
      <c r="AT4517" s="37">
        <f t="shared" si="4795"/>
        <v>5.0114146973415078E-15</v>
      </c>
      <c r="AU4517" s="37">
        <f t="shared" si="4796"/>
        <v>25.739433422184273</v>
      </c>
      <c r="AV4517" s="34">
        <f t="shared" si="4797"/>
        <v>10.903115552246787</v>
      </c>
      <c r="AW4517" s="34">
        <f t="shared" si="4798"/>
        <v>4.8544428932811536</v>
      </c>
      <c r="AX4517" s="37">
        <f t="shared" si="4799"/>
        <v>194.04853862124457</v>
      </c>
      <c r="AY4517" s="7">
        <f t="shared" si="4800"/>
        <v>261.42596750683134</v>
      </c>
      <c r="AZ4517" s="37">
        <f t="shared" si="4801"/>
        <v>245.66840906130341</v>
      </c>
      <c r="BA4517" s="2">
        <f>BE4517*'mass balance'!$B$17+BF4517*'mass balance'!$C$17+BG4517*'mass balance'!$D$17+BH4517*'mass balance'!$E$17</f>
        <v>2.1184627227959999E-3</v>
      </c>
      <c r="BB4517" s="2">
        <f>BE4517*'mass balance'!$B$18+BF4517*'mass balance'!$C$18+BG4517*'mass balance'!$D$18+BH4517*'mass balance'!$E$18</f>
        <v>2.1510544569928614E-3</v>
      </c>
      <c r="BC4517" s="2">
        <f>BE4517*'mass balance'!$B$19+BF4517*'mass balance'!$C$19+BG4517*'mass balance'!$D$19+BH4517*'mass balance'!$E$19</f>
        <v>-2.6888180712410768E-3</v>
      </c>
      <c r="BD4517" s="2">
        <f>BE4517*'mass balance'!$B$20+BF4517*'mass balance'!$C$20+BG4517*'mass balance'!$D$20+BH4517*'mass balance'!$E$20</f>
        <v>9.7775202590584613E-5</v>
      </c>
      <c r="BE4517" s="2">
        <f>N4517*'mass balance'!$H$11+R4517*'mass balance'!$I$11+S4517*'mass balance'!$J$11</f>
        <v>-4.949731150730741E-3</v>
      </c>
      <c r="BF4517" s="2">
        <f>N4517*'mass balance'!$H$12+R4517*'mass balance'!$I$12+S4517*'mass balance'!$J$12</f>
        <v>2.4360062769524291E-4</v>
      </c>
      <c r="BG4517" s="2">
        <f>N4517*'mass balance'!$H$13+R4517*'mass balance'!$I$13+S4517*'mass balance'!$J$13</f>
        <v>1.5574149426754004E-3</v>
      </c>
      <c r="BH4517" s="2">
        <f>N4517*'mass balance'!$H$14+R4517*'mass balance'!$I$14+S4517*'mass balance'!$J$14</f>
        <v>5.4137684461117472E-4</v>
      </c>
      <c r="BI4517" s="36">
        <f t="shared" si="4802"/>
        <v>6.4767575960678318E-26</v>
      </c>
      <c r="BJ4517" s="36">
        <f t="shared" si="4803"/>
        <v>2.4241106646600932E-29</v>
      </c>
      <c r="BK4517" s="36">
        <f t="shared" si="4804"/>
        <v>1.2426811642885525E-25</v>
      </c>
      <c r="BL4517" s="36">
        <f t="shared" si="4805"/>
        <v>6.6793128374846765E-26</v>
      </c>
      <c r="BM4517" s="36">
        <f t="shared" si="4770"/>
        <v>1.5287650679607063E-22</v>
      </c>
      <c r="BN4517" s="36">
        <f t="shared" ca="1" si="4806"/>
        <v>0.61847268536743227</v>
      </c>
      <c r="BO4517" s="36">
        <f t="shared" ca="1" si="4823"/>
        <v>1</v>
      </c>
      <c r="BP4517" s="36">
        <f t="shared" si="4771"/>
        <v>-1.5287650679607063E-22</v>
      </c>
      <c r="BQ4517" s="36">
        <f t="shared" si="4772"/>
        <v>1</v>
      </c>
      <c r="BR4517" s="2">
        <f t="shared" si="4829"/>
        <v>-5</v>
      </c>
      <c r="BS4517">
        <v>0</v>
      </c>
      <c r="BT4517" s="37">
        <f t="shared" si="4824"/>
        <v>2.695540116419179</v>
      </c>
      <c r="BU4517" s="34">
        <f t="shared" si="4807"/>
        <v>-5</v>
      </c>
      <c r="BV4517" s="34">
        <f t="shared" si="4808"/>
        <v>-5</v>
      </c>
      <c r="BW4517" s="34">
        <f t="shared" si="4809"/>
        <v>-5</v>
      </c>
      <c r="BX4517" s="34">
        <f t="shared" si="4810"/>
        <v>-5</v>
      </c>
      <c r="BY4517" s="34">
        <f t="shared" si="4811"/>
        <v>47.65828597111846</v>
      </c>
      <c r="BZ4517" s="36">
        <f t="shared" si="4825"/>
        <v>2.6888180712410768E-3</v>
      </c>
      <c r="CA4517" s="34">
        <f t="shared" si="4826"/>
        <v>1.0972270007034325E-2</v>
      </c>
    </row>
    <row r="4518" spans="1:79" ht="13.2" x14ac:dyDescent="0.25">
      <c r="A4518" s="75">
        <f t="shared" si="4812"/>
        <v>12.284931506848332</v>
      </c>
      <c r="B4518" s="34">
        <f t="shared" si="4762"/>
        <v>4483.9999999996417</v>
      </c>
      <c r="C4518">
        <f t="shared" si="4813"/>
        <v>20</v>
      </c>
      <c r="D4518" s="35">
        <f t="shared" si="4773"/>
        <v>3000</v>
      </c>
      <c r="E4518" s="27">
        <v>0</v>
      </c>
      <c r="F4518" s="64">
        <f t="shared" si="4814"/>
        <v>0.96267801959344901</v>
      </c>
      <c r="G4518" s="34">
        <v>0</v>
      </c>
      <c r="H4518" s="34">
        <f t="shared" si="4774"/>
        <v>1</v>
      </c>
      <c r="I4518" s="34">
        <f t="shared" si="4815"/>
        <v>12793.990880396937</v>
      </c>
      <c r="J4518" s="34">
        <f t="shared" si="4775"/>
        <v>177416.00968233094</v>
      </c>
      <c r="K4518" s="34">
        <f t="shared" si="4776"/>
        <v>155572.51671077206</v>
      </c>
      <c r="L4518" s="36">
        <f t="shared" si="4827"/>
        <v>18073.747051522834</v>
      </c>
      <c r="M4518" s="34">
        <f t="shared" si="4777"/>
        <v>149.95224105927213</v>
      </c>
      <c r="N4518" s="34">
        <f t="shared" si="4816"/>
        <v>2079.408098720925</v>
      </c>
      <c r="O4518" s="34">
        <f t="shared" si="4778"/>
        <v>13.261852397919354</v>
      </c>
      <c r="P4518">
        <f t="shared" si="4763"/>
        <v>684.83247335607405</v>
      </c>
      <c r="Q4518" s="36">
        <f t="shared" si="4779"/>
        <v>1548.2484167812581</v>
      </c>
      <c r="R4518" s="34">
        <f t="shared" si="4780"/>
        <v>1024.2856544948011</v>
      </c>
      <c r="S4518" s="34">
        <f t="shared" si="4781"/>
        <v>151.57776884166503</v>
      </c>
      <c r="T4518" s="36">
        <f t="shared" si="4817"/>
        <v>3.2507187920230828E-5</v>
      </c>
      <c r="U4518" s="36">
        <f t="shared" si="4782"/>
        <v>27368.110463771267</v>
      </c>
      <c r="V4518" s="36">
        <f t="shared" si="4783"/>
        <v>1.9407916523689148E-2</v>
      </c>
      <c r="W4518" s="68">
        <f t="shared" si="4784"/>
        <v>51.639277290065237</v>
      </c>
      <c r="X4518">
        <f t="shared" si="4785"/>
        <v>7.6608454057522044</v>
      </c>
      <c r="Y4518">
        <f t="shared" si="4786"/>
        <v>5.4790819485161157E-3</v>
      </c>
      <c r="Z4518" s="34">
        <f t="shared" si="4787"/>
        <v>1.6980387444359678E-3</v>
      </c>
      <c r="AA4518" s="36">
        <f t="shared" si="4788"/>
        <v>3.7583633122268724E-4</v>
      </c>
      <c r="AB4518" s="34">
        <f t="shared" si="4789"/>
        <v>1.9253560391868981E-3</v>
      </c>
      <c r="AC4518" s="36">
        <f t="shared" si="4790"/>
        <v>319.85397095742223</v>
      </c>
      <c r="AD4518" s="34">
        <f t="shared" si="4791"/>
        <v>0</v>
      </c>
      <c r="AE4518">
        <f t="shared" si="4818"/>
        <v>166127.18086806458</v>
      </c>
      <c r="AF4518" s="36">
        <f t="shared" si="4764"/>
        <v>0</v>
      </c>
      <c r="AG4518" s="34">
        <f t="shared" si="4792"/>
        <v>391.98420362609681</v>
      </c>
      <c r="AH4518">
        <f t="shared" si="4828"/>
        <v>4.5216698579754961</v>
      </c>
      <c r="AI4518" s="29">
        <f t="shared" si="4819"/>
        <v>391.98420362609681</v>
      </c>
      <c r="AJ4518">
        <f t="shared" si="4820"/>
        <v>79765.793379280105</v>
      </c>
      <c r="AK4518" s="36">
        <f t="shared" si="4765"/>
        <v>-8.2875740007746433E-21</v>
      </c>
      <c r="AL4518" s="36">
        <f t="shared" si="4821"/>
        <v>-1.1674219074348874E-4</v>
      </c>
      <c r="AM4518" s="36">
        <f t="shared" si="4822"/>
        <v>-3.3048904927711478E-4</v>
      </c>
      <c r="AN4518" s="37">
        <f t="shared" si="4766"/>
        <v>2.8470111494863628E-19</v>
      </c>
      <c r="AO4518" s="36">
        <f t="shared" si="4767"/>
        <v>0.20613677295934807</v>
      </c>
      <c r="AP4518" s="36">
        <f t="shared" si="4768"/>
        <v>0.17131974742060696</v>
      </c>
      <c r="AQ4518" s="74">
        <f t="shared" si="4793"/>
        <v>1.7808631404177847E-19</v>
      </c>
      <c r="AR4518" s="73">
        <f t="shared" si="4794"/>
        <v>8.05074292345907E-21</v>
      </c>
      <c r="AS4518" s="72">
        <f t="shared" si="4769"/>
        <v>8.759239855295883E-3</v>
      </c>
      <c r="AT4518" s="37">
        <f t="shared" si="4795"/>
        <v>4.8738898493354881E-15</v>
      </c>
      <c r="AU4518" s="37">
        <f t="shared" si="4796"/>
        <v>25.689780063428469</v>
      </c>
      <c r="AV4518" s="34">
        <f t="shared" si="4797"/>
        <v>10.956957067094253</v>
      </c>
      <c r="AW4518" s="34">
        <f t="shared" si="4798"/>
        <v>4.8562679549151992</v>
      </c>
      <c r="AX4518" s="37">
        <f t="shared" si="4799"/>
        <v>194.12149275251332</v>
      </c>
      <c r="AY4518" s="7">
        <f t="shared" si="4800"/>
        <v>261.57399506458802</v>
      </c>
      <c r="AZ4518" s="37">
        <f t="shared" si="4801"/>
        <v>245.76077004257854</v>
      </c>
      <c r="BA4518" s="2">
        <f>BE4518*'mass balance'!$B$17+BF4518*'mass balance'!$C$17+BG4518*'mass balance'!$D$17+BH4518*'mass balance'!$E$17</f>
        <v>2.1190076990520636E-3</v>
      </c>
      <c r="BB4518" s="2">
        <f>BE4518*'mass balance'!$B$18+BF4518*'mass balance'!$C$18+BG4518*'mass balance'!$D$18+BH4518*'mass balance'!$E$18</f>
        <v>2.151607817499018E-3</v>
      </c>
      <c r="BC4518" s="2">
        <f>BE4518*'mass balance'!$B$19+BF4518*'mass balance'!$C$19+BG4518*'mass balance'!$D$19+BH4518*'mass balance'!$E$19</f>
        <v>-2.6895097718737729E-3</v>
      </c>
      <c r="BD4518" s="2">
        <f>BE4518*'mass balance'!$B$20+BF4518*'mass balance'!$C$20+BG4518*'mass balance'!$D$20+BH4518*'mass balance'!$E$20</f>
        <v>9.7800355340864472E-5</v>
      </c>
      <c r="BE4518" s="2">
        <f>N4518*'mass balance'!$H$11+R4518*'mass balance'!$I$11+S4518*'mass balance'!$J$11</f>
        <v>-4.9509716636212493E-3</v>
      </c>
      <c r="BF4518" s="2">
        <f>N4518*'mass balance'!$H$12+R4518*'mass balance'!$I$12+S4518*'mass balance'!$J$12</f>
        <v>2.4361401494170541E-4</v>
      </c>
      <c r="BG4518" s="2">
        <f>N4518*'mass balance'!$H$13+R4518*'mass balance'!$I$13+S4518*'mass balance'!$J$13</f>
        <v>1.557835647214584E-3</v>
      </c>
      <c r="BH4518" s="2">
        <f>N4518*'mass balance'!$H$14+R4518*'mass balance'!$I$14+S4518*'mass balance'!$J$14</f>
        <v>5.4151252570857407E-4</v>
      </c>
      <c r="BI4518" s="36">
        <f t="shared" si="4802"/>
        <v>6.4767575960678318E-26</v>
      </c>
      <c r="BJ4518" s="36">
        <f t="shared" si="4803"/>
        <v>2.4242861553407233E-29</v>
      </c>
      <c r="BK4518" s="36">
        <f t="shared" si="4804"/>
        <v>1.2429235753550184E-25</v>
      </c>
      <c r="BL4518" s="36">
        <f t="shared" si="4805"/>
        <v>6.6810708806807163E-26</v>
      </c>
      <c r="BM4518" s="36">
        <f t="shared" si="4770"/>
        <v>1.5294329992444548E-22</v>
      </c>
      <c r="BN4518" s="36">
        <f t="shared" ca="1" si="4806"/>
        <v>0.42963492544301307</v>
      </c>
      <c r="BO4518" s="36">
        <f t="shared" ca="1" si="4823"/>
        <v>1</v>
      </c>
      <c r="BP4518" s="36">
        <f t="shared" si="4771"/>
        <v>-1.5294329992444548E-22</v>
      </c>
      <c r="BQ4518" s="36">
        <f t="shared" si="4772"/>
        <v>1</v>
      </c>
      <c r="BR4518" s="2">
        <f t="shared" si="4829"/>
        <v>-5</v>
      </c>
      <c r="BS4518">
        <v>0</v>
      </c>
      <c r="BT4518" s="37">
        <f t="shared" si="4824"/>
        <v>2.696233546303457</v>
      </c>
      <c r="BU4518" s="34">
        <f t="shared" si="4807"/>
        <v>-5</v>
      </c>
      <c r="BV4518" s="34">
        <f t="shared" si="4808"/>
        <v>-5</v>
      </c>
      <c r="BW4518" s="34">
        <f t="shared" si="4809"/>
        <v>-5</v>
      </c>
      <c r="BX4518" s="34">
        <f t="shared" si="4810"/>
        <v>-5</v>
      </c>
      <c r="BY4518" s="34">
        <f t="shared" si="4811"/>
        <v>47.670230199256579</v>
      </c>
      <c r="BZ4518" s="36">
        <f t="shared" si="4825"/>
        <v>2.6895097718737729E-3</v>
      </c>
      <c r="CA4518" s="34">
        <f t="shared" si="4826"/>
        <v>1.0970968010217129E-2</v>
      </c>
    </row>
    <row r="4519" spans="1:79" ht="13.2" x14ac:dyDescent="0.25">
      <c r="A4519" s="75">
        <f t="shared" si="4812"/>
        <v>12.287671232875729</v>
      </c>
      <c r="B4519" s="34">
        <f t="shared" si="4762"/>
        <v>4484.9999999996407</v>
      </c>
      <c r="C4519">
        <f t="shared" si="4813"/>
        <v>20</v>
      </c>
      <c r="D4519" s="35">
        <f t="shared" si="4773"/>
        <v>3000</v>
      </c>
      <c r="E4519" s="27">
        <v>0</v>
      </c>
      <c r="F4519" s="64">
        <f t="shared" si="4814"/>
        <v>0.96267801959344901</v>
      </c>
      <c r="G4519" s="34">
        <v>0</v>
      </c>
      <c r="H4519" s="34">
        <f t="shared" si="4774"/>
        <v>1</v>
      </c>
      <c r="I4519" s="34">
        <f t="shared" si="4815"/>
        <v>12793.990880396937</v>
      </c>
      <c r="J4519" s="34">
        <f t="shared" si="4775"/>
        <v>177460.45981974484</v>
      </c>
      <c r="K4519" s="34">
        <f t="shared" si="4776"/>
        <v>155611.49413878436</v>
      </c>
      <c r="L4519" s="36">
        <f t="shared" si="4827"/>
        <v>18080.539822306124</v>
      </c>
      <c r="M4519" s="34">
        <f t="shared" si="4777"/>
        <v>149.95224105927213</v>
      </c>
      <c r="N4519" s="34">
        <f t="shared" si="4816"/>
        <v>2079.9290774978303</v>
      </c>
      <c r="O4519" s="34">
        <f t="shared" si="4778"/>
        <v>13.261852397919354</v>
      </c>
      <c r="P4519">
        <f t="shared" si="4763"/>
        <v>685.08985828036236</v>
      </c>
      <c r="Q4519" s="36">
        <f t="shared" si="4779"/>
        <v>1548.740249520064</v>
      </c>
      <c r="R4519" s="34">
        <f t="shared" si="4780"/>
        <v>1024.5543459160056</v>
      </c>
      <c r="S4519" s="34">
        <f t="shared" si="4781"/>
        <v>151.5860867178618</v>
      </c>
      <c r="T4519" s="36">
        <f t="shared" si="4817"/>
        <v>3.2455293190045952E-5</v>
      </c>
      <c r="U4519" s="36">
        <f t="shared" si="4782"/>
        <v>27368.110496278456</v>
      </c>
      <c r="V4519" s="36">
        <f t="shared" si="4783"/>
        <v>1.9408981539015071E-2</v>
      </c>
      <c r="W4519" s="68">
        <f t="shared" si="4784"/>
        <v>51.658685206588927</v>
      </c>
      <c r="X4519">
        <f t="shared" si="4785"/>
        <v>7.6618050268858671</v>
      </c>
      <c r="Y4519">
        <f t="shared" si="4786"/>
        <v>5.4790819485161157E-3</v>
      </c>
      <c r="Z4519" s="34">
        <f t="shared" si="4787"/>
        <v>1.6980387444359678E-3</v>
      </c>
      <c r="AA4519" s="36">
        <f t="shared" si="4788"/>
        <v>3.7571574772753813E-4</v>
      </c>
      <c r="AB4519" s="34">
        <f t="shared" si="4789"/>
        <v>1.9253560391868981E-3</v>
      </c>
      <c r="AC4519" s="36">
        <f t="shared" si="4790"/>
        <v>319.85397095742223</v>
      </c>
      <c r="AD4519" s="34">
        <f t="shared" si="4791"/>
        <v>0</v>
      </c>
      <c r="AE4519">
        <f t="shared" si="4818"/>
        <v>166127.18086806458</v>
      </c>
      <c r="AF4519" s="36">
        <f t="shared" si="4764"/>
        <v>0</v>
      </c>
      <c r="AG4519" s="34">
        <f t="shared" si="4792"/>
        <v>392.21033356441762</v>
      </c>
      <c r="AH4519">
        <f t="shared" si="4828"/>
        <v>4.5217163033975112</v>
      </c>
      <c r="AI4519" s="29">
        <f t="shared" si="4819"/>
        <v>392.21033356441762</v>
      </c>
      <c r="AJ4519">
        <f t="shared" si="4820"/>
        <v>80158.003712844526</v>
      </c>
      <c r="AK4519" s="36">
        <f t="shared" si="4765"/>
        <v>-8.05074292345907E-21</v>
      </c>
      <c r="AL4519" s="36">
        <f t="shared" si="4821"/>
        <v>-1.1667607571265784E-4</v>
      </c>
      <c r="AM4519" s="36">
        <f t="shared" si="4822"/>
        <v>-3.2985151032823961E-4</v>
      </c>
      <c r="AN4519" s="37">
        <f t="shared" si="4766"/>
        <v>2.7641354094786165E-19</v>
      </c>
      <c r="AO4519" s="36">
        <f t="shared" si="4767"/>
        <v>0.20602003076860459</v>
      </c>
      <c r="AP4519" s="36">
        <f t="shared" si="4768"/>
        <v>0.17098925837132983</v>
      </c>
      <c r="AQ4519" s="74">
        <f t="shared" si="4793"/>
        <v>1.7319636280478863E-19</v>
      </c>
      <c r="AR4519" s="73">
        <f t="shared" si="4794"/>
        <v>7.8205511570738828E-21</v>
      </c>
      <c r="AS4519" s="72">
        <f t="shared" si="4769"/>
        <v>8.7443663250587351E-3</v>
      </c>
      <c r="AT4519" s="37">
        <f t="shared" si="4795"/>
        <v>4.7400610156828409E-15</v>
      </c>
      <c r="AU4519" s="37">
        <f t="shared" si="4796"/>
        <v>25.640222489843815</v>
      </c>
      <c r="AV4519" s="34">
        <f t="shared" si="4797"/>
        <v>11.010829642279511</v>
      </c>
      <c r="AW4519" s="34">
        <f t="shared" si="4798"/>
        <v>4.858093116846808</v>
      </c>
      <c r="AX4519" s="37">
        <f t="shared" si="4799"/>
        <v>194.19445089282038</v>
      </c>
      <c r="AY4519" s="7">
        <f t="shared" si="4800"/>
        <v>261.72205885853566</v>
      </c>
      <c r="AZ4519" s="37">
        <f t="shared" si="4801"/>
        <v>245.85313609940931</v>
      </c>
      <c r="BA4519" s="2">
        <f>BE4519*'mass balance'!$B$17+BF4519*'mass balance'!$C$17+BG4519*'mass balance'!$D$17+BH4519*'mass balance'!$E$17</f>
        <v>2.1195526823512916E-3</v>
      </c>
      <c r="BB4519" s="2">
        <f>BE4519*'mass balance'!$B$18+BF4519*'mass balance'!$C$18+BG4519*'mass balance'!$D$18+BH4519*'mass balance'!$E$18</f>
        <v>2.1521611851566965E-3</v>
      </c>
      <c r="BC4519" s="2">
        <f>BE4519*'mass balance'!$B$19+BF4519*'mass balance'!$C$19+BG4519*'mass balance'!$D$19+BH4519*'mass balance'!$E$19</f>
        <v>-2.6902014814458699E-3</v>
      </c>
      <c r="BD4519" s="2">
        <f>BE4519*'mass balance'!$B$20+BF4519*'mass balance'!$C$20+BG4519*'mass balance'!$D$20+BH4519*'mass balance'!$E$20</f>
        <v>9.7825508416213446E-5</v>
      </c>
      <c r="BE4519" s="2">
        <f>N4519*'mass balance'!$H$11+R4519*'mass balance'!$I$11+S4519*'mass balance'!$J$11</f>
        <v>-4.9522120892805483E-3</v>
      </c>
      <c r="BF4519" s="2">
        <f>N4519*'mass balance'!$H$12+R4519*'mass balance'!$I$12+S4519*'mass balance'!$J$12</f>
        <v>2.436273833349175E-4</v>
      </c>
      <c r="BG4519" s="2">
        <f>N4519*'mass balance'!$H$13+R4519*'mass balance'!$I$13+S4519*'mass balance'!$J$13</f>
        <v>1.5582562842482118E-3</v>
      </c>
      <c r="BH4519" s="2">
        <f>N4519*'mass balance'!$H$14+R4519*'mass balance'!$I$14+S4519*'mass balance'!$J$14</f>
        <v>5.4164819726505991E-4</v>
      </c>
      <c r="BI4519" s="36">
        <f t="shared" si="4802"/>
        <v>6.4767575960678318E-26</v>
      </c>
      <c r="BJ4519" s="36">
        <f t="shared" si="4803"/>
        <v>2.4244616801686401E-29</v>
      </c>
      <c r="BK4519" s="36">
        <f t="shared" si="4804"/>
        <v>1.2431660039705525E-25</v>
      </c>
      <c r="BL4519" s="36">
        <f t="shared" si="4805"/>
        <v>6.6828292270609523E-26</v>
      </c>
      <c r="BM4519" s="36">
        <f t="shared" si="4770"/>
        <v>1.5301011063325229E-22</v>
      </c>
      <c r="BN4519" s="36">
        <f t="shared" ca="1" si="4806"/>
        <v>0.2672592184188588</v>
      </c>
      <c r="BO4519" s="36">
        <f t="shared" ca="1" si="4823"/>
        <v>1</v>
      </c>
      <c r="BP4519" s="36">
        <f t="shared" si="4771"/>
        <v>-1.5301011063325229E-22</v>
      </c>
      <c r="BQ4519" s="36">
        <f t="shared" si="4772"/>
        <v>1</v>
      </c>
      <c r="BR4519" s="2">
        <f t="shared" si="4829"/>
        <v>-5</v>
      </c>
      <c r="BS4519">
        <v>0</v>
      </c>
      <c r="BT4519" s="37">
        <f t="shared" si="4824"/>
        <v>2.6969269851494846</v>
      </c>
      <c r="BU4519" s="34">
        <f t="shared" si="4807"/>
        <v>-5</v>
      </c>
      <c r="BV4519" s="34">
        <f t="shared" si="4808"/>
        <v>-5</v>
      </c>
      <c r="BW4519" s="34">
        <f t="shared" si="4809"/>
        <v>-5</v>
      </c>
      <c r="BX4519" s="34">
        <f t="shared" si="4810"/>
        <v>-5</v>
      </c>
      <c r="BY4519" s="34">
        <f t="shared" si="4811"/>
        <v>47.682173587492528</v>
      </c>
      <c r="BZ4519" s="36">
        <f t="shared" si="4825"/>
        <v>2.6902014814458699E-3</v>
      </c>
      <c r="CA4519" s="34">
        <f t="shared" si="4826"/>
        <v>1.0969666801642903E-2</v>
      </c>
    </row>
    <row r="4520" spans="1:79" ht="13.2" x14ac:dyDescent="0.25">
      <c r="A4520" s="75">
        <f t="shared" si="4812"/>
        <v>12.290410958903125</v>
      </c>
      <c r="B4520" s="34">
        <f t="shared" si="4762"/>
        <v>4485.9999999996407</v>
      </c>
      <c r="C4520">
        <f t="shared" si="4813"/>
        <v>20</v>
      </c>
      <c r="D4520" s="35">
        <f t="shared" si="4773"/>
        <v>3000</v>
      </c>
      <c r="E4520" s="27">
        <v>0</v>
      </c>
      <c r="F4520" s="64">
        <f t="shared" si="4814"/>
        <v>0.96267801959344901</v>
      </c>
      <c r="G4520" s="34">
        <v>0</v>
      </c>
      <c r="H4520" s="34">
        <f t="shared" si="4774"/>
        <v>1</v>
      </c>
      <c r="I4520" s="34">
        <f t="shared" si="4815"/>
        <v>12793.990880396937</v>
      </c>
      <c r="J4520" s="34">
        <f t="shared" si="4775"/>
        <v>177504.90682969723</v>
      </c>
      <c r="K4520" s="34">
        <f t="shared" si="4776"/>
        <v>155650.46882438878</v>
      </c>
      <c r="L4520" s="36">
        <f t="shared" si="4827"/>
        <v>18087.33296584478</v>
      </c>
      <c r="M4520" s="34">
        <f t="shared" si="4777"/>
        <v>149.95224105927213</v>
      </c>
      <c r="N4520" s="34">
        <f t="shared" si="4816"/>
        <v>2080.4500196192566</v>
      </c>
      <c r="O4520" s="34">
        <f t="shared" si="4778"/>
        <v>13.261852397919354</v>
      </c>
      <c r="P4520">
        <f t="shared" si="4763"/>
        <v>685.34725732872676</v>
      </c>
      <c r="Q4520" s="36">
        <f t="shared" si="4779"/>
        <v>1549.2320866957782</v>
      </c>
      <c r="R4520" s="34">
        <f t="shared" si="4780"/>
        <v>1024.8230515632838</v>
      </c>
      <c r="S4520" s="34">
        <f t="shared" si="4781"/>
        <v>151.5943928669335</v>
      </c>
      <c r="T4520" s="36">
        <f t="shared" si="4817"/>
        <v>3.2403488593512858E-5</v>
      </c>
      <c r="U4520" s="36">
        <f t="shared" si="4782"/>
        <v>27368.110528733749</v>
      </c>
      <c r="V4520" s="36">
        <f t="shared" si="4783"/>
        <v>1.9410045052807714E-2</v>
      </c>
      <c r="W4520" s="68">
        <f t="shared" si="4784"/>
        <v>51.678094188127943</v>
      </c>
      <c r="X4520">
        <f t="shared" si="4785"/>
        <v>7.6627644603393517</v>
      </c>
      <c r="Y4520">
        <f t="shared" si="4786"/>
        <v>5.4790819485161157E-3</v>
      </c>
      <c r="Z4520" s="34">
        <f t="shared" si="4787"/>
        <v>1.6980387444359678E-3</v>
      </c>
      <c r="AA4520" s="36">
        <f t="shared" si="4788"/>
        <v>3.755952180076099E-4</v>
      </c>
      <c r="AB4520" s="34">
        <f t="shared" si="4789"/>
        <v>1.9253560391868981E-3</v>
      </c>
      <c r="AC4520" s="36">
        <f t="shared" si="4790"/>
        <v>319.85397095742223</v>
      </c>
      <c r="AD4520" s="34">
        <f t="shared" si="4791"/>
        <v>0</v>
      </c>
      <c r="AE4520">
        <f t="shared" si="4818"/>
        <v>166127.18086806458</v>
      </c>
      <c r="AF4520" s="36">
        <f t="shared" si="4764"/>
        <v>0</v>
      </c>
      <c r="AG4520" s="34">
        <f t="shared" si="4792"/>
        <v>392.43646554269571</v>
      </c>
      <c r="AH4520">
        <f t="shared" si="4828"/>
        <v>4.5217624665057201</v>
      </c>
      <c r="AI4520" s="29">
        <f t="shared" si="4819"/>
        <v>392.43646554269571</v>
      </c>
      <c r="AJ4520">
        <f t="shared" si="4820"/>
        <v>80550.440178387216</v>
      </c>
      <c r="AK4520" s="36">
        <f t="shared" si="4765"/>
        <v>-7.8205511570738828E-21</v>
      </c>
      <c r="AL4520" s="36">
        <f t="shared" si="4821"/>
        <v>-1.1660999812499359E-4</v>
      </c>
      <c r="AM4520" s="36">
        <f t="shared" si="4822"/>
        <v>-3.2921520124132877E-4</v>
      </c>
      <c r="AN4520" s="37">
        <f t="shared" si="4766"/>
        <v>2.6836279802440259E-19</v>
      </c>
      <c r="AO4520" s="36">
        <f t="shared" si="4767"/>
        <v>0.20590335469289192</v>
      </c>
      <c r="AP4520" s="36">
        <f t="shared" si="4768"/>
        <v>0.17065940686100159</v>
      </c>
      <c r="AQ4520" s="74">
        <f t="shared" si="4793"/>
        <v>1.6843790845915844E-19</v>
      </c>
      <c r="AR4520" s="73">
        <f t="shared" si="4794"/>
        <v>7.5968162470893448E-21</v>
      </c>
      <c r="AS4520" s="72">
        <f t="shared" si="4769"/>
        <v>8.7295180506548956E-3</v>
      </c>
      <c r="AT4520" s="37">
        <f t="shared" si="4795"/>
        <v>4.6098310063837969E-15</v>
      </c>
      <c r="AU4520" s="37">
        <f t="shared" si="4796"/>
        <v>25.590760516653308</v>
      </c>
      <c r="AV4520" s="34">
        <f t="shared" si="4797"/>
        <v>11.06473327808278</v>
      </c>
      <c r="AW4520" s="34">
        <f t="shared" si="4798"/>
        <v>4.8599183789347347</v>
      </c>
      <c r="AX4520" s="37">
        <f t="shared" si="4799"/>
        <v>194.26741303651994</v>
      </c>
      <c r="AY4520" s="7">
        <f t="shared" si="4800"/>
        <v>261.87015888166536</v>
      </c>
      <c r="AZ4520" s="37">
        <f t="shared" si="4801"/>
        <v>245.94550722464788</v>
      </c>
      <c r="BA4520" s="2">
        <f>BE4520*'mass balance'!$B$17+BF4520*'mass balance'!$C$17+BG4520*'mass balance'!$D$17+BH4520*'mass balance'!$E$17</f>
        <v>2.1200976726592092E-3</v>
      </c>
      <c r="BB4520" s="2">
        <f>BE4520*'mass balance'!$B$18+BF4520*'mass balance'!$C$18+BG4520*'mass balance'!$D$18+BH4520*'mass balance'!$E$18</f>
        <v>2.1527145599308886E-3</v>
      </c>
      <c r="BC4520" s="2">
        <f>BE4520*'mass balance'!$B$19+BF4520*'mass balance'!$C$19+BG4520*'mass balance'!$D$19+BH4520*'mass balance'!$E$19</f>
        <v>-2.690893199913611E-3</v>
      </c>
      <c r="BD4520" s="2">
        <f>BE4520*'mass balance'!$B$20+BF4520*'mass balance'!$C$20+BG4520*'mass balance'!$D$20+BH4520*'mass balance'!$E$20</f>
        <v>9.7850661815040413E-5</v>
      </c>
      <c r="BE4520" s="2">
        <f>N4520*'mass balance'!$H$11+R4520*'mass balance'!$I$11+S4520*'mass balance'!$J$11</f>
        <v>-4.9534524276648962E-3</v>
      </c>
      <c r="BF4520" s="2">
        <f>N4520*'mass balance'!$H$12+R4520*'mass balance'!$I$12+S4520*'mass balance'!$J$12</f>
        <v>2.4364073288043146E-4</v>
      </c>
      <c r="BG4520" s="2">
        <f>N4520*'mass balance'!$H$13+R4520*'mass balance'!$I$13+S4520*'mass balance'!$J$13</f>
        <v>1.5586768537742058E-3</v>
      </c>
      <c r="BH4520" s="2">
        <f>N4520*'mass balance'!$H$14+R4520*'mass balance'!$I$14+S4520*'mass balance'!$J$14</f>
        <v>5.4178385927584796E-4</v>
      </c>
      <c r="BI4520" s="36">
        <f t="shared" si="4802"/>
        <v>6.4767575960678318E-26</v>
      </c>
      <c r="BJ4520" s="36">
        <f t="shared" si="4803"/>
        <v>2.424637239106737E-29</v>
      </c>
      <c r="BK4520" s="36">
        <f t="shared" si="4804"/>
        <v>1.2434084501385693E-25</v>
      </c>
      <c r="BL4520" s="36">
        <f t="shared" si="4805"/>
        <v>6.6845878766187565E-26</v>
      </c>
      <c r="BM4520" s="36">
        <f t="shared" si="4770"/>
        <v>1.530769389255229E-22</v>
      </c>
      <c r="BN4520" s="36">
        <f t="shared" ca="1" si="4806"/>
        <v>0.71738142905285018</v>
      </c>
      <c r="BO4520" s="36">
        <f t="shared" ca="1" si="4823"/>
        <v>1</v>
      </c>
      <c r="BP4520" s="36">
        <f t="shared" si="4771"/>
        <v>-1.530769389255229E-22</v>
      </c>
      <c r="BQ4520" s="36">
        <f t="shared" si="4772"/>
        <v>1</v>
      </c>
      <c r="BR4520" s="2">
        <f t="shared" si="4829"/>
        <v>-5</v>
      </c>
      <c r="BS4520">
        <v>0</v>
      </c>
      <c r="BT4520" s="37">
        <f t="shared" si="4824"/>
        <v>2.697620432913395</v>
      </c>
      <c r="BU4520" s="34">
        <f t="shared" si="4807"/>
        <v>-5</v>
      </c>
      <c r="BV4520" s="34">
        <f t="shared" si="4808"/>
        <v>-5</v>
      </c>
      <c r="BW4520" s="34">
        <f t="shared" si="4809"/>
        <v>-5</v>
      </c>
      <c r="BX4520" s="34">
        <f t="shared" si="4810"/>
        <v>-5</v>
      </c>
      <c r="BY4520" s="34">
        <f t="shared" si="4811"/>
        <v>47.69411613540516</v>
      </c>
      <c r="BZ4520" s="36">
        <f t="shared" si="4825"/>
        <v>2.690893199913611E-3</v>
      </c>
      <c r="CA4520" s="34">
        <f t="shared" si="4826"/>
        <v>1.0968366380644533E-2</v>
      </c>
    </row>
    <row r="4521" spans="1:79" ht="13.2" x14ac:dyDescent="0.25">
      <c r="A4521" s="75">
        <f t="shared" si="4812"/>
        <v>12.293150684930522</v>
      </c>
      <c r="B4521" s="34">
        <f t="shared" si="4762"/>
        <v>4486.9999999996407</v>
      </c>
      <c r="C4521">
        <f t="shared" si="4813"/>
        <v>20</v>
      </c>
      <c r="D4521" s="35">
        <f t="shared" si="4773"/>
        <v>3000</v>
      </c>
      <c r="E4521" s="27">
        <v>0</v>
      </c>
      <c r="F4521" s="64">
        <f t="shared" si="4814"/>
        <v>0.96267801959344901</v>
      </c>
      <c r="G4521" s="34">
        <v>0</v>
      </c>
      <c r="H4521" s="34">
        <f t="shared" si="4774"/>
        <v>1</v>
      </c>
      <c r="I4521" s="34">
        <f t="shared" si="4815"/>
        <v>12793.990880396937</v>
      </c>
      <c r="J4521" s="34">
        <f t="shared" si="4775"/>
        <v>177549.35071062134</v>
      </c>
      <c r="K4521" s="34">
        <f t="shared" si="4776"/>
        <v>155689.44076621151</v>
      </c>
      <c r="L4521" s="36">
        <f t="shared" si="4827"/>
        <v>18094.126481613264</v>
      </c>
      <c r="M4521" s="34">
        <f t="shared" si="4777"/>
        <v>149.95224105927213</v>
      </c>
      <c r="N4521" s="34">
        <f t="shared" si="4816"/>
        <v>2080.9709250668407</v>
      </c>
      <c r="O4521" s="34">
        <f t="shared" si="4778"/>
        <v>13.261852397919354</v>
      </c>
      <c r="P4521">
        <f t="shared" si="4763"/>
        <v>685.60467048125406</v>
      </c>
      <c r="Q4521" s="36">
        <f t="shared" si="4779"/>
        <v>1549.723928277936</v>
      </c>
      <c r="R4521" s="34">
        <f t="shared" si="4780"/>
        <v>1025.0917714160225</v>
      </c>
      <c r="S4521" s="34">
        <f t="shared" si="4781"/>
        <v>151.6026872923353</v>
      </c>
      <c r="T4521" s="36">
        <f t="shared" si="4817"/>
        <v>3.2351773947859125E-5</v>
      </c>
      <c r="U4521" s="36">
        <f t="shared" si="4782"/>
        <v>27368.110561137237</v>
      </c>
      <c r="V4521" s="36">
        <f t="shared" si="4783"/>
        <v>1.9411107065509435E-2</v>
      </c>
      <c r="W4521" s="68">
        <f t="shared" si="4784"/>
        <v>51.697504233180751</v>
      </c>
      <c r="X4521">
        <f t="shared" si="4785"/>
        <v>7.6637237061493355</v>
      </c>
      <c r="Y4521">
        <f t="shared" si="4786"/>
        <v>5.4790819485161157E-3</v>
      </c>
      <c r="Z4521" s="34">
        <f t="shared" si="4787"/>
        <v>1.6980387444359678E-3</v>
      </c>
      <c r="AA4521" s="36">
        <f t="shared" si="4788"/>
        <v>3.7547474202924674E-4</v>
      </c>
      <c r="AB4521" s="34">
        <f t="shared" si="4789"/>
        <v>1.9253560391868981E-3</v>
      </c>
      <c r="AC4521" s="36">
        <f t="shared" si="4790"/>
        <v>319.85397095742223</v>
      </c>
      <c r="AD4521" s="34">
        <f t="shared" si="4791"/>
        <v>0</v>
      </c>
      <c r="AE4521">
        <f t="shared" si="4818"/>
        <v>166127.18086806458</v>
      </c>
      <c r="AF4521" s="36">
        <f t="shared" si="4764"/>
        <v>0</v>
      </c>
      <c r="AG4521" s="34">
        <f t="shared" si="4792"/>
        <v>392.66259954692441</v>
      </c>
      <c r="AH4521">
        <f t="shared" si="4828"/>
        <v>4.5218083474091486</v>
      </c>
      <c r="AI4521" s="29">
        <f t="shared" si="4819"/>
        <v>392.66259954692441</v>
      </c>
      <c r="AJ4521">
        <f t="shared" si="4820"/>
        <v>80943.102777934138</v>
      </c>
      <c r="AK4521" s="36">
        <f t="shared" si="4765"/>
        <v>-7.5968162470893448E-21</v>
      </c>
      <c r="AL4521" s="36">
        <f t="shared" si="4821"/>
        <v>-1.1654395795929064E-4</v>
      </c>
      <c r="AM4521" s="36">
        <f t="shared" si="4822"/>
        <v>-3.2858011964388337E-4</v>
      </c>
      <c r="AN4521" s="37">
        <f t="shared" si="4766"/>
        <v>2.6054224686732868E-19</v>
      </c>
      <c r="AO4521" s="36">
        <f t="shared" si="4767"/>
        <v>0.20578674469476693</v>
      </c>
      <c r="AP4521" s="36">
        <f t="shared" si="4768"/>
        <v>0.17033019165976027</v>
      </c>
      <c r="AQ4521" s="74">
        <f t="shared" si="4793"/>
        <v>1.6380749107179288E-19</v>
      </c>
      <c r="AR4521" s="73">
        <f t="shared" si="4794"/>
        <v>7.3793606500728859E-21</v>
      </c>
      <c r="AS4521" s="72">
        <f t="shared" si="4769"/>
        <v>8.7146949891989799E-3</v>
      </c>
      <c r="AT4521" s="37">
        <f t="shared" si="4795"/>
        <v>4.483105129530771E-15</v>
      </c>
      <c r="AU4521" s="37">
        <f t="shared" si="4796"/>
        <v>25.541393959436395</v>
      </c>
      <c r="AV4521" s="34">
        <f t="shared" si="4797"/>
        <v>11.118667974782349</v>
      </c>
      <c r="AW4521" s="34">
        <f t="shared" si="4798"/>
        <v>4.8617437410377695</v>
      </c>
      <c r="AX4521" s="37">
        <f t="shared" si="4799"/>
        <v>194.34037917796766</v>
      </c>
      <c r="AY4521" s="7">
        <f t="shared" si="4800"/>
        <v>262.0182951269685</v>
      </c>
      <c r="AZ4521" s="37">
        <f t="shared" si="4801"/>
        <v>246.03788341114841</v>
      </c>
      <c r="BA4521" s="2">
        <f>BE4521*'mass balance'!$B$17+BF4521*'mass balance'!$C$17+BG4521*'mass balance'!$D$17+BH4521*'mass balance'!$E$17</f>
        <v>2.120642669941354E-3</v>
      </c>
      <c r="BB4521" s="2">
        <f>BE4521*'mass balance'!$B$18+BF4521*'mass balance'!$C$18+BG4521*'mass balance'!$D$18+BH4521*'mass balance'!$E$18</f>
        <v>2.1532679417866065E-3</v>
      </c>
      <c r="BC4521" s="2">
        <f>BE4521*'mass balance'!$B$19+BF4521*'mass balance'!$C$19+BG4521*'mass balance'!$D$19+BH4521*'mass balance'!$E$19</f>
        <v>-2.6915849272332575E-3</v>
      </c>
      <c r="BD4521" s="2">
        <f>BE4521*'mass balance'!$B$20+BF4521*'mass balance'!$C$20+BG4521*'mass balance'!$D$20+BH4521*'mass balance'!$E$20</f>
        <v>9.7875815535754807E-5</v>
      </c>
      <c r="BE4521" s="2">
        <f>N4521*'mass balance'!$H$11+R4521*'mass balance'!$I$11+S4521*'mass balance'!$J$11</f>
        <v>-4.9546926787305727E-3</v>
      </c>
      <c r="BF4521" s="2">
        <f>N4521*'mass balance'!$H$12+R4521*'mass balance'!$I$12+S4521*'mass balance'!$J$12</f>
        <v>2.4365406358380049E-4</v>
      </c>
      <c r="BG4521" s="2">
        <f>N4521*'mass balance'!$H$13+R4521*'mass balance'!$I$13+S4521*'mass balance'!$J$13</f>
        <v>1.5590973557904877E-3</v>
      </c>
      <c r="BH4521" s="2">
        <f>N4521*'mass balance'!$H$14+R4521*'mass balance'!$I$14+S4521*'mass balance'!$J$14</f>
        <v>5.4191951173615635E-4</v>
      </c>
      <c r="BI4521" s="36">
        <f t="shared" si="4802"/>
        <v>6.4767575960678318E-26</v>
      </c>
      <c r="BJ4521" s="36">
        <f t="shared" si="4803"/>
        <v>2.4248128321179661E-29</v>
      </c>
      <c r="BK4521" s="36">
        <f t="shared" si="4804"/>
        <v>1.2436509138624799E-25</v>
      </c>
      <c r="BL4521" s="36">
        <f t="shared" si="4805"/>
        <v>6.6863468293475063E-26</v>
      </c>
      <c r="BM4521" s="36">
        <f t="shared" si="4770"/>
        <v>1.531437848042891E-22</v>
      </c>
      <c r="BN4521" s="36">
        <f t="shared" ca="1" si="4806"/>
        <v>0.89002035187350992</v>
      </c>
      <c r="BO4521" s="36">
        <f t="shared" ca="1" si="4823"/>
        <v>1</v>
      </c>
      <c r="BP4521" s="36">
        <f t="shared" si="4771"/>
        <v>-1.531437848042891E-22</v>
      </c>
      <c r="BQ4521" s="36">
        <f t="shared" si="4772"/>
        <v>1</v>
      </c>
      <c r="BR4521" s="2">
        <f t="shared" si="4829"/>
        <v>-5</v>
      </c>
      <c r="BS4521">
        <v>0</v>
      </c>
      <c r="BT4521" s="37">
        <f t="shared" si="4824"/>
        <v>2.6983138895513412</v>
      </c>
      <c r="BU4521" s="34">
        <f t="shared" si="4807"/>
        <v>-5</v>
      </c>
      <c r="BV4521" s="34">
        <f t="shared" si="4808"/>
        <v>-5</v>
      </c>
      <c r="BW4521" s="34">
        <f t="shared" si="4809"/>
        <v>-5</v>
      </c>
      <c r="BX4521" s="34">
        <f t="shared" si="4810"/>
        <v>-5</v>
      </c>
      <c r="BY4521" s="34">
        <f t="shared" si="4811"/>
        <v>47.706057842573493</v>
      </c>
      <c r="BZ4521" s="36">
        <f t="shared" si="4825"/>
        <v>2.6915849272332575E-3</v>
      </c>
      <c r="CA4521" s="34">
        <f t="shared" si="4826"/>
        <v>1.0967066746555648E-2</v>
      </c>
    </row>
    <row r="4522" spans="1:79" ht="13.2" x14ac:dyDescent="0.25">
      <c r="A4522" s="75">
        <f t="shared" si="4812"/>
        <v>12.295890410957918</v>
      </c>
      <c r="B4522" s="34">
        <f t="shared" ref="B4522:B4585" si="4830">A4522*365</f>
        <v>4487.9999999996398</v>
      </c>
      <c r="C4522">
        <f t="shared" si="4813"/>
        <v>20</v>
      </c>
      <c r="D4522" s="35">
        <f t="shared" si="4773"/>
        <v>3000</v>
      </c>
      <c r="E4522" s="27">
        <v>0</v>
      </c>
      <c r="F4522" s="64">
        <f t="shared" si="4814"/>
        <v>0.96267801959344901</v>
      </c>
      <c r="G4522" s="34">
        <v>0</v>
      </c>
      <c r="H4522" s="34">
        <f t="shared" si="4774"/>
        <v>1</v>
      </c>
      <c r="I4522" s="34">
        <f t="shared" si="4815"/>
        <v>12793.990880396937</v>
      </c>
      <c r="J4522" s="34">
        <f t="shared" si="4775"/>
        <v>177593.79146095182</v>
      </c>
      <c r="K4522" s="34">
        <f t="shared" si="4776"/>
        <v>155728.40996287984</v>
      </c>
      <c r="L4522" s="36">
        <f t="shared" si="4827"/>
        <v>18100.92036908619</v>
      </c>
      <c r="M4522" s="34">
        <f t="shared" si="4777"/>
        <v>149.95224105927213</v>
      </c>
      <c r="N4522" s="34">
        <f t="shared" si="4816"/>
        <v>2081.4917938222361</v>
      </c>
      <c r="O4522" s="34">
        <f t="shared" si="4778"/>
        <v>13.261852397919354</v>
      </c>
      <c r="P4522">
        <f t="shared" ref="P4522:P4585" si="4831">O4522*W4522</f>
        <v>685.86209771803703</v>
      </c>
      <c r="Q4522" s="36">
        <f t="shared" si="4779"/>
        <v>1550.2157742360835</v>
      </c>
      <c r="R4522" s="34">
        <f t="shared" si="4780"/>
        <v>1025.3605054536145</v>
      </c>
      <c r="S4522" s="34">
        <f t="shared" si="4781"/>
        <v>151.61096999752226</v>
      </c>
      <c r="T4522" s="36">
        <f t="shared" si="4817"/>
        <v>3.2300149093303566E-5</v>
      </c>
      <c r="U4522" s="36">
        <f t="shared" si="4782"/>
        <v>27368.110593489011</v>
      </c>
      <c r="V4522" s="36">
        <f t="shared" si="4783"/>
        <v>1.9412167577562676E-2</v>
      </c>
      <c r="W4522" s="68">
        <f t="shared" si="4784"/>
        <v>51.71691534024626</v>
      </c>
      <c r="X4522">
        <f t="shared" si="4785"/>
        <v>7.664682764352488</v>
      </c>
      <c r="Y4522">
        <f t="shared" si="4786"/>
        <v>5.4790819485161157E-3</v>
      </c>
      <c r="Z4522" s="34">
        <f t="shared" si="4787"/>
        <v>1.6980387444359678E-3</v>
      </c>
      <c r="AA4522" s="36">
        <f t="shared" si="4788"/>
        <v>3.7535431975882114E-4</v>
      </c>
      <c r="AB4522" s="34">
        <f t="shared" si="4789"/>
        <v>1.9253560391868981E-3</v>
      </c>
      <c r="AC4522" s="36">
        <f t="shared" si="4790"/>
        <v>319.85397095742223</v>
      </c>
      <c r="AD4522" s="34">
        <f t="shared" si="4791"/>
        <v>0</v>
      </c>
      <c r="AE4522">
        <f t="shared" si="4818"/>
        <v>166127.18086806458</v>
      </c>
      <c r="AF4522" s="36">
        <f t="shared" ref="AF4522:AF4585" si="4832">AD4522</f>
        <v>0</v>
      </c>
      <c r="AG4522" s="34">
        <f t="shared" si="4792"/>
        <v>392.88873556310193</v>
      </c>
      <c r="AH4522">
        <f t="shared" si="4828"/>
        <v>4.5218539462161971</v>
      </c>
      <c r="AI4522" s="29">
        <f t="shared" si="4819"/>
        <v>392.88873556310193</v>
      </c>
      <c r="AJ4522">
        <f t="shared" si="4820"/>
        <v>81335.99151349724</v>
      </c>
      <c r="AK4522" s="36">
        <f t="shared" ref="AK4522:AK4585" si="4833">-1*AR4521</f>
        <v>-7.3793606500728859E-21</v>
      </c>
      <c r="AL4522" s="36">
        <f t="shared" si="4821"/>
        <v>-1.1647795519435569E-4</v>
      </c>
      <c r="AM4522" s="36">
        <f t="shared" si="4822"/>
        <v>-3.2794626316798124E-4</v>
      </c>
      <c r="AN4522" s="37">
        <f t="shared" ref="AN4522:AN4585" si="4834">AN4521+AK4521</f>
        <v>2.5294543062023936E-19</v>
      </c>
      <c r="AO4522" s="36">
        <f t="shared" ref="AO4522:AO4585" si="4835">AO4521+AL4521</f>
        <v>0.20567020073680764</v>
      </c>
      <c r="AP4522" s="36">
        <f t="shared" ref="AP4522:AP4585" si="4836">AP4521+AM4521</f>
        <v>0.17000161154011639</v>
      </c>
      <c r="AQ4522" s="74">
        <f t="shared" si="4793"/>
        <v>1.5930173969631898E-19</v>
      </c>
      <c r="AR4522" s="73">
        <f t="shared" si="4794"/>
        <v>7.1680116043274065E-21</v>
      </c>
      <c r="AS4522" s="72">
        <f t="shared" ref="AS4522:AS4585" si="4837">AO4522^3</f>
        <v>8.6998970978784205E-3</v>
      </c>
      <c r="AT4522" s="37">
        <f t="shared" si="4795"/>
        <v>4.3597911286165868E-15</v>
      </c>
      <c r="AU4522" s="37">
        <f t="shared" si="4796"/>
        <v>25.492122634128272</v>
      </c>
      <c r="AV4522" s="34">
        <f t="shared" si="4797"/>
        <v>11.172633732654591</v>
      </c>
      <c r="AW4522" s="34">
        <f t="shared" si="4798"/>
        <v>4.8635692030147482</v>
      </c>
      <c r="AX4522" s="37">
        <f t="shared" si="4799"/>
        <v>194.41334931152093</v>
      </c>
      <c r="AY4522" s="7">
        <f t="shared" si="4800"/>
        <v>262.1664675874365</v>
      </c>
      <c r="AZ4522" s="37">
        <f t="shared" si="4801"/>
        <v>246.13026465176719</v>
      </c>
      <c r="BA4522" s="2">
        <f>BE4522*'mass balance'!$B$17+BF4522*'mass balance'!$C$17+BG4522*'mass balance'!$D$17+BH4522*'mass balance'!$E$17</f>
        <v>2.1211876741632778E-3</v>
      </c>
      <c r="BB4522" s="2">
        <f>BE4522*'mass balance'!$B$18+BF4522*'mass balance'!$C$18+BG4522*'mass balance'!$D$18+BH4522*'mass balance'!$E$18</f>
        <v>2.1538213306888671E-3</v>
      </c>
      <c r="BC4522" s="2">
        <f>BE4522*'mass balance'!$B$19+BF4522*'mass balance'!$C$19+BG4522*'mass balance'!$D$19+BH4522*'mass balance'!$E$19</f>
        <v>-2.6922766633610835E-3</v>
      </c>
      <c r="BD4522" s="2">
        <f>BE4522*'mass balance'!$B$20+BF4522*'mass balance'!$C$20+BG4522*'mass balance'!$D$20+BH4522*'mass balance'!$E$20</f>
        <v>9.7900969576766714E-5</v>
      </c>
      <c r="BE4522" s="2">
        <f>N4522*'mass balance'!$H$11+R4522*'mass balance'!$I$11+S4522*'mass balance'!$J$11</f>
        <v>-4.9559328424338949E-3</v>
      </c>
      <c r="BF4522" s="2">
        <f>N4522*'mass balance'!$H$12+R4522*'mass balance'!$I$12+S4522*'mass balance'!$J$12</f>
        <v>2.4366737545057748E-4</v>
      </c>
      <c r="BG4522" s="2">
        <f>N4522*'mass balance'!$H$13+R4522*'mass balance'!$I$13+S4522*'mass balance'!$J$13</f>
        <v>1.5595177902949988E-3</v>
      </c>
      <c r="BH4522" s="2">
        <f>N4522*'mass balance'!$H$14+R4522*'mass balance'!$I$14+S4522*'mass balance'!$J$14</f>
        <v>5.4205515464120723E-4</v>
      </c>
      <c r="BI4522" s="36">
        <f t="shared" si="4802"/>
        <v>6.4767575960678318E-26</v>
      </c>
      <c r="BJ4522" s="36">
        <f t="shared" si="4803"/>
        <v>2.4249884591653168E-29</v>
      </c>
      <c r="BK4522" s="36">
        <f t="shared" si="4804"/>
        <v>1.2438933951456916E-25</v>
      </c>
      <c r="BL4522" s="36">
        <f t="shared" si="4805"/>
        <v>6.6881060852405918E-26</v>
      </c>
      <c r="BM4522" s="36">
        <f t="shared" ref="BM4522:BM4585" si="4838">BM4521+BL4521</f>
        <v>1.5321064827258258E-22</v>
      </c>
      <c r="BN4522" s="36">
        <f t="shared" ca="1" si="4806"/>
        <v>0.52603319419151129</v>
      </c>
      <c r="BO4522" s="36">
        <f t="shared" ca="1" si="4823"/>
        <v>1</v>
      </c>
      <c r="BP4522" s="36">
        <f t="shared" ref="BP4522:BP4585" si="4839">-1*BQ4522*BM4522</f>
        <v>-1.5321064827258258E-22</v>
      </c>
      <c r="BQ4522" s="36">
        <f t="shared" ref="BQ4522:BQ4585" si="4840">BQ4521+BP4521</f>
        <v>1</v>
      </c>
      <c r="BR4522" s="2">
        <f t="shared" si="4829"/>
        <v>-5</v>
      </c>
      <c r="BS4522">
        <v>0</v>
      </c>
      <c r="BT4522" s="37">
        <f t="shared" si="4824"/>
        <v>2.6990073550194857</v>
      </c>
      <c r="BU4522" s="34">
        <f t="shared" si="4807"/>
        <v>-5</v>
      </c>
      <c r="BV4522" s="34">
        <f t="shared" si="4808"/>
        <v>-5</v>
      </c>
      <c r="BW4522" s="34">
        <f t="shared" si="4809"/>
        <v>-5</v>
      </c>
      <c r="BX4522" s="34">
        <f t="shared" si="4810"/>
        <v>-5</v>
      </c>
      <c r="BY4522" s="34">
        <f t="shared" si="4811"/>
        <v>47.717998708576935</v>
      </c>
      <c r="BZ4522" s="36">
        <f t="shared" si="4825"/>
        <v>2.6922766633610835E-3</v>
      </c>
      <c r="CA4522" s="34">
        <f t="shared" si="4826"/>
        <v>1.0965767898710571E-2</v>
      </c>
    </row>
    <row r="4523" spans="1:79" ht="13.2" x14ac:dyDescent="0.25">
      <c r="A4523" s="75">
        <f t="shared" si="4812"/>
        <v>12.298630136985315</v>
      </c>
      <c r="B4523" s="34">
        <f t="shared" si="4830"/>
        <v>4488.9999999996398</v>
      </c>
      <c r="C4523">
        <f t="shared" si="4813"/>
        <v>20</v>
      </c>
      <c r="D4523" s="35">
        <f t="shared" si="4773"/>
        <v>3000</v>
      </c>
      <c r="E4523" s="27">
        <v>0</v>
      </c>
      <c r="F4523" s="64">
        <f t="shared" si="4814"/>
        <v>0.96267801959344901</v>
      </c>
      <c r="G4523" s="34">
        <v>0</v>
      </c>
      <c r="H4523" s="34">
        <f t="shared" si="4774"/>
        <v>1</v>
      </c>
      <c r="I4523" s="34">
        <f t="shared" si="4815"/>
        <v>12793.990880396937</v>
      </c>
      <c r="J4523" s="34">
        <f t="shared" si="4775"/>
        <v>177638.2290791244</v>
      </c>
      <c r="K4523" s="34">
        <f t="shared" si="4776"/>
        <v>155767.37641302223</v>
      </c>
      <c r="L4523" s="36">
        <f t="shared" si="4827"/>
        <v>18107.71462773834</v>
      </c>
      <c r="M4523" s="34">
        <f t="shared" si="4777"/>
        <v>149.95224105927213</v>
      </c>
      <c r="N4523" s="34">
        <f t="shared" si="4816"/>
        <v>2082.0126258671085</v>
      </c>
      <c r="O4523" s="34">
        <f t="shared" si="4778"/>
        <v>13.261852397919354</v>
      </c>
      <c r="P4523">
        <f t="shared" si="4831"/>
        <v>686.11953901917434</v>
      </c>
      <c r="Q4523" s="36">
        <f t="shared" si="4779"/>
        <v>1550.7076245397789</v>
      </c>
      <c r="R4523" s="34">
        <f t="shared" si="4780"/>
        <v>1025.6292536554581</v>
      </c>
      <c r="S4523" s="34">
        <f t="shared" si="4781"/>
        <v>151.61924098595034</v>
      </c>
      <c r="T4523" s="36">
        <f t="shared" si="4817"/>
        <v>3.2248613854904056E-5</v>
      </c>
      <c r="U4523" s="36">
        <f t="shared" si="4782"/>
        <v>27368.110625789159</v>
      </c>
      <c r="V4523" s="36">
        <f t="shared" si="4783"/>
        <v>1.9413226589409915E-2</v>
      </c>
      <c r="W4523" s="68">
        <f t="shared" si="4784"/>
        <v>51.736327507823823</v>
      </c>
      <c r="X4523">
        <f t="shared" si="4785"/>
        <v>7.6656416349854757</v>
      </c>
      <c r="Y4523">
        <f t="shared" si="4786"/>
        <v>5.4790819485161157E-3</v>
      </c>
      <c r="Z4523" s="34">
        <f t="shared" si="4787"/>
        <v>1.6980387444359678E-3</v>
      </c>
      <c r="AA4523" s="36">
        <f t="shared" si="4788"/>
        <v>3.7523395116273282E-4</v>
      </c>
      <c r="AB4523" s="34">
        <f t="shared" si="4789"/>
        <v>1.9253560391868981E-3</v>
      </c>
      <c r="AC4523" s="36">
        <f t="shared" si="4790"/>
        <v>319.85397095742223</v>
      </c>
      <c r="AD4523" s="34">
        <f t="shared" si="4791"/>
        <v>0</v>
      </c>
      <c r="AE4523">
        <f t="shared" si="4818"/>
        <v>166127.18086806458</v>
      </c>
      <c r="AF4523" s="36">
        <f t="shared" si="4832"/>
        <v>0</v>
      </c>
      <c r="AG4523" s="34">
        <f t="shared" si="4792"/>
        <v>393.11487357723195</v>
      </c>
      <c r="AH4523">
        <f t="shared" si="4828"/>
        <v>4.5218992630353796</v>
      </c>
      <c r="AI4523" s="29">
        <f t="shared" si="4819"/>
        <v>393.11487357723195</v>
      </c>
      <c r="AJ4523">
        <f t="shared" si="4820"/>
        <v>81729.106387074469</v>
      </c>
      <c r="AK4523" s="36">
        <f t="shared" si="4833"/>
        <v>-7.1680116043274065E-21</v>
      </c>
      <c r="AL4523" s="36">
        <f t="shared" si="4821"/>
        <v>-1.1641198980900743E-4</v>
      </c>
      <c r="AM4523" s="36">
        <f t="shared" si="4822"/>
        <v>-3.2731362945026814E-4</v>
      </c>
      <c r="AN4523" s="37">
        <f t="shared" si="4834"/>
        <v>2.4556606997016646E-19</v>
      </c>
      <c r="AO4523" s="36">
        <f t="shared" si="4835"/>
        <v>0.2055537227816133</v>
      </c>
      <c r="AP4523" s="36">
        <f t="shared" si="4836"/>
        <v>0.16967366527694841</v>
      </c>
      <c r="AQ4523" s="74">
        <f t="shared" si="4793"/>
        <v>1.5491737013845856E-19</v>
      </c>
      <c r="AR4523" s="73">
        <f t="shared" si="4794"/>
        <v>6.9626010038607575E-21</v>
      </c>
      <c r="AS4523" s="72">
        <f t="shared" si="4837"/>
        <v>8.68512433395335E-3</v>
      </c>
      <c r="AT4523" s="37">
        <f t="shared" si="4795"/>
        <v>4.239799121376893E-15</v>
      </c>
      <c r="AU4523" s="37">
        <f t="shared" si="4796"/>
        <v>25.442946357019217</v>
      </c>
      <c r="AV4523" s="34">
        <f t="shared" si="4797"/>
        <v>11.226630551973944</v>
      </c>
      <c r="AW4523" s="34">
        <f t="shared" si="4798"/>
        <v>4.8653947647245461</v>
      </c>
      <c r="AX4523" s="37">
        <f t="shared" si="4799"/>
        <v>194.48632343153869</v>
      </c>
      <c r="AY4523" s="7">
        <f t="shared" si="4800"/>
        <v>262.31467625606103</v>
      </c>
      <c r="AZ4523" s="37">
        <f t="shared" si="4801"/>
        <v>246.22265093936252</v>
      </c>
      <c r="BA4523" s="2">
        <f>BE4523*'mass balance'!$B$17+BF4523*'mass balance'!$C$17+BG4523*'mass balance'!$D$17+BH4523*'mass balance'!$E$17</f>
        <v>2.1217326852905438E-3</v>
      </c>
      <c r="BB4523" s="2">
        <f>BE4523*'mass balance'!$B$18+BF4523*'mass balance'!$C$18+BG4523*'mass balance'!$D$18+BH4523*'mass balance'!$E$18</f>
        <v>2.1543747266027074E-3</v>
      </c>
      <c r="BC4523" s="2">
        <f>BE4523*'mass balance'!$B$19+BF4523*'mass balance'!$C$19+BG4523*'mass balance'!$D$19+BH4523*'mass balance'!$E$19</f>
        <v>-2.6929684082533834E-3</v>
      </c>
      <c r="BD4523" s="2">
        <f>BE4523*'mass balance'!$B$20+BF4523*'mass balance'!$C$20+BG4523*'mass balance'!$D$20+BH4523*'mass balance'!$E$20</f>
        <v>9.7926123936486667E-5</v>
      </c>
      <c r="BE4523" s="2">
        <f>N4523*'mass balance'!$H$11+R4523*'mass balance'!$I$11+S4523*'mass balance'!$J$11</f>
        <v>-4.9571729187312102E-3</v>
      </c>
      <c r="BF4523" s="2">
        <f>N4523*'mass balance'!$H$12+R4523*'mass balance'!$I$12+S4523*'mass balance'!$J$12</f>
        <v>2.4368066848631684E-4</v>
      </c>
      <c r="BG4523" s="2">
        <f>N4523*'mass balance'!$H$13+R4523*'mass balance'!$I$13+S4523*'mass balance'!$J$13</f>
        <v>1.5599381572856895E-3</v>
      </c>
      <c r="BH4523" s="2">
        <f>N4523*'mass balance'!$H$14+R4523*'mass balance'!$I$14+S4523*'mass balance'!$J$14</f>
        <v>5.4219078798622609E-4</v>
      </c>
      <c r="BI4523" s="36">
        <f t="shared" si="4802"/>
        <v>6.4767575960678318E-26</v>
      </c>
      <c r="BJ4523" s="36">
        <f t="shared" si="4803"/>
        <v>2.4251641202118346E-29</v>
      </c>
      <c r="BK4523" s="36">
        <f t="shared" si="4804"/>
        <v>1.2441358939916081E-25</v>
      </c>
      <c r="BL4523" s="36">
        <f t="shared" si="4805"/>
        <v>6.6898656442914319E-26</v>
      </c>
      <c r="BM4523" s="36">
        <f t="shared" si="4838"/>
        <v>1.5327752933343499E-22</v>
      </c>
      <c r="BN4523" s="36">
        <f t="shared" ca="1" si="4806"/>
        <v>0.49448483206681626</v>
      </c>
      <c r="BO4523" s="36">
        <f t="shared" ca="1" si="4823"/>
        <v>1</v>
      </c>
      <c r="BP4523" s="36">
        <f t="shared" si="4839"/>
        <v>-1.5327752933343499E-22</v>
      </c>
      <c r="BQ4523" s="36">
        <f t="shared" si="4840"/>
        <v>1</v>
      </c>
      <c r="BR4523" s="2">
        <f t="shared" si="4829"/>
        <v>-5</v>
      </c>
      <c r="BS4523">
        <v>0</v>
      </c>
      <c r="BT4523" s="37">
        <f t="shared" si="4824"/>
        <v>2.6997008292740166</v>
      </c>
      <c r="BU4523" s="34">
        <f t="shared" si="4807"/>
        <v>-5</v>
      </c>
      <c r="BV4523" s="34">
        <f t="shared" si="4808"/>
        <v>-5</v>
      </c>
      <c r="BW4523" s="34">
        <f t="shared" si="4809"/>
        <v>-5</v>
      </c>
      <c r="BX4523" s="34">
        <f t="shared" si="4810"/>
        <v>-5</v>
      </c>
      <c r="BY4523" s="34">
        <f t="shared" si="4811"/>
        <v>47.729938732995173</v>
      </c>
      <c r="BZ4523" s="36">
        <f t="shared" si="4825"/>
        <v>2.6929684082533834E-3</v>
      </c>
      <c r="CA4523" s="34">
        <f t="shared" si="4826"/>
        <v>1.096446983644439E-2</v>
      </c>
    </row>
    <row r="4524" spans="1:79" ht="13.2" x14ac:dyDescent="0.25">
      <c r="A4524" s="75">
        <f t="shared" si="4812"/>
        <v>12.301369863012711</v>
      </c>
      <c r="B4524" s="34">
        <f t="shared" si="4830"/>
        <v>4489.9999999996398</v>
      </c>
      <c r="C4524">
        <f t="shared" si="4813"/>
        <v>20</v>
      </c>
      <c r="D4524" s="35">
        <f t="shared" si="4773"/>
        <v>3000</v>
      </c>
      <c r="E4524" s="27">
        <v>0</v>
      </c>
      <c r="F4524" s="64">
        <f t="shared" si="4814"/>
        <v>0.96267801959344901</v>
      </c>
      <c r="G4524" s="34">
        <v>0</v>
      </c>
      <c r="H4524" s="34">
        <f t="shared" si="4774"/>
        <v>1</v>
      </c>
      <c r="I4524" s="34">
        <f t="shared" si="4815"/>
        <v>12793.990880396937</v>
      </c>
      <c r="J4524" s="34">
        <f t="shared" si="4775"/>
        <v>177682.66356357609</v>
      </c>
      <c r="K4524" s="34">
        <f t="shared" si="4776"/>
        <v>155806.34011526799</v>
      </c>
      <c r="L4524" s="36">
        <f t="shared" si="4827"/>
        <v>18114.509257044632</v>
      </c>
      <c r="M4524" s="34">
        <f t="shared" si="4777"/>
        <v>149.95224105927213</v>
      </c>
      <c r="N4524" s="34">
        <f t="shared" si="4816"/>
        <v>2082.5334211831387</v>
      </c>
      <c r="O4524" s="34">
        <f t="shared" si="4778"/>
        <v>13.261852397919354</v>
      </c>
      <c r="P4524">
        <f t="shared" si="4831"/>
        <v>686.37699436477044</v>
      </c>
      <c r="Q4524" s="36">
        <f t="shared" si="4779"/>
        <v>1551.1994791585928</v>
      </c>
      <c r="R4524" s="34">
        <f t="shared" si="4780"/>
        <v>1025.8980160009589</v>
      </c>
      <c r="S4524" s="34">
        <f t="shared" si="4781"/>
        <v>151.62750026107608</v>
      </c>
      <c r="T4524" s="36">
        <f t="shared" si="4817"/>
        <v>3.219716806544677E-5</v>
      </c>
      <c r="U4524" s="36">
        <f t="shared" si="4782"/>
        <v>27368.110658037771</v>
      </c>
      <c r="V4524" s="36">
        <f t="shared" si="4783"/>
        <v>1.941428410149371E-2</v>
      </c>
      <c r="W4524" s="68">
        <f t="shared" si="4784"/>
        <v>51.75574073441323</v>
      </c>
      <c r="X4524">
        <f t="shared" si="4785"/>
        <v>7.6666003180849538</v>
      </c>
      <c r="Y4524">
        <f t="shared" si="4786"/>
        <v>5.4790819485161157E-3</v>
      </c>
      <c r="Z4524" s="34">
        <f t="shared" si="4787"/>
        <v>1.6980387444359678E-3</v>
      </c>
      <c r="AA4524" s="36">
        <f t="shared" si="4788"/>
        <v>3.7511363620740989E-4</v>
      </c>
      <c r="AB4524" s="34">
        <f t="shared" si="4789"/>
        <v>1.9253560391868981E-3</v>
      </c>
      <c r="AC4524" s="36">
        <f t="shared" si="4790"/>
        <v>319.85397095742223</v>
      </c>
      <c r="AD4524" s="34">
        <f t="shared" si="4791"/>
        <v>0</v>
      </c>
      <c r="AE4524">
        <f t="shared" si="4818"/>
        <v>166127.18086806458</v>
      </c>
      <c r="AF4524" s="36">
        <f t="shared" si="4832"/>
        <v>0</v>
      </c>
      <c r="AG4524" s="34">
        <f t="shared" si="4792"/>
        <v>393.34101357532404</v>
      </c>
      <c r="AH4524">
        <f t="shared" si="4828"/>
        <v>4.5219442979757218</v>
      </c>
      <c r="AI4524" s="29">
        <f t="shared" si="4819"/>
        <v>393.34101357532404</v>
      </c>
      <c r="AJ4524">
        <f t="shared" si="4820"/>
        <v>82122.447400649791</v>
      </c>
      <c r="AK4524" s="36">
        <f t="shared" si="4833"/>
        <v>-6.9626010038607575E-21</v>
      </c>
      <c r="AL4524" s="36">
        <f t="shared" si="4821"/>
        <v>-1.1634606178207654E-4</v>
      </c>
      <c r="AM4524" s="36">
        <f t="shared" si="4822"/>
        <v>-3.2668221613194894E-4</v>
      </c>
      <c r="AN4524" s="37">
        <f t="shared" si="4834"/>
        <v>2.3839805836583903E-19</v>
      </c>
      <c r="AO4524" s="36">
        <f t="shared" si="4835"/>
        <v>0.2054373107918043</v>
      </c>
      <c r="AP4524" s="36">
        <f t="shared" si="4836"/>
        <v>0.16934635164749814</v>
      </c>
      <c r="AQ4524" s="74">
        <f t="shared" si="4793"/>
        <v>1.5065118277612455E-19</v>
      </c>
      <c r="AR4524" s="73">
        <f t="shared" si="4794"/>
        <v>6.7629652756027924E-21</v>
      </c>
      <c r="AS4524" s="72">
        <f t="shared" si="4837"/>
        <v>8.6703766547564683E-3</v>
      </c>
      <c r="AT4524" s="37">
        <f t="shared" si="4795"/>
        <v>4.1230415401302778E-15</v>
      </c>
      <c r="AU4524" s="37">
        <f t="shared" si="4796"/>
        <v>25.393864944753908</v>
      </c>
      <c r="AV4524" s="34">
        <f t="shared" si="4797"/>
        <v>11.280658433012938</v>
      </c>
      <c r="AW4524" s="34">
        <f t="shared" si="4798"/>
        <v>4.8672204260260798</v>
      </c>
      <c r="AX4524" s="37">
        <f t="shared" si="4799"/>
        <v>194.55930153238168</v>
      </c>
      <c r="AY4524" s="7">
        <f t="shared" si="4800"/>
        <v>262.46292112583387</v>
      </c>
      <c r="AZ4524" s="37">
        <f t="shared" si="4801"/>
        <v>246.3150422667949</v>
      </c>
      <c r="BA4524" s="2">
        <f>BE4524*'mass balance'!$B$17+BF4524*'mass balance'!$C$17+BG4524*'mass balance'!$D$17+BH4524*'mass balance'!$E$17</f>
        <v>2.1222777032887316E-3</v>
      </c>
      <c r="BB4524" s="2">
        <f>BE4524*'mass balance'!$B$18+BF4524*'mass balance'!$C$18+BG4524*'mass balance'!$D$18+BH4524*'mass balance'!$E$18</f>
        <v>2.154928129493174E-3</v>
      </c>
      <c r="BC4524" s="2">
        <f>BE4524*'mass balance'!$B$19+BF4524*'mass balance'!$C$19+BG4524*'mass balance'!$D$19+BH4524*'mass balance'!$E$19</f>
        <v>-2.6936601618664665E-3</v>
      </c>
      <c r="BD4524" s="2">
        <f>BE4524*'mass balance'!$B$20+BF4524*'mass balance'!$C$20+BG4524*'mass balance'!$D$20+BH4524*'mass balance'!$E$20</f>
        <v>9.7951278613326066E-5</v>
      </c>
      <c r="BE4524" s="2">
        <f>N4524*'mass balance'!$H$11+R4524*'mass balance'!$I$11+S4524*'mass balance'!$J$11</f>
        <v>-4.9584129075789015E-3</v>
      </c>
      <c r="BF4524" s="2">
        <f>N4524*'mass balance'!$H$12+R4524*'mass balance'!$I$12+S4524*'mass balance'!$J$12</f>
        <v>2.4369394269657381E-4</v>
      </c>
      <c r="BG4524" s="2">
        <f>N4524*'mass balance'!$H$13+R4524*'mass balance'!$I$13+S4524*'mass balance'!$J$13</f>
        <v>1.5603584567605235E-3</v>
      </c>
      <c r="BH4524" s="2">
        <f>N4524*'mass balance'!$H$14+R4524*'mass balance'!$I$14+S4524*'mass balance'!$J$14</f>
        <v>5.4232641176644232E-4</v>
      </c>
      <c r="BI4524" s="36">
        <f t="shared" si="4802"/>
        <v>6.4767575960678318E-26</v>
      </c>
      <c r="BJ4524" s="36">
        <f t="shared" si="4803"/>
        <v>2.4253398152206075E-29</v>
      </c>
      <c r="BK4524" s="36">
        <f t="shared" si="4804"/>
        <v>1.2443784104036294E-25</v>
      </c>
      <c r="BL4524" s="36">
        <f t="shared" si="4805"/>
        <v>6.6916255064934512E-26</v>
      </c>
      <c r="BM4524" s="36">
        <f t="shared" si="4838"/>
        <v>1.5334442798987789E-22</v>
      </c>
      <c r="BN4524" s="36">
        <f t="shared" ca="1" si="4806"/>
        <v>0.54311418873317208</v>
      </c>
      <c r="BO4524" s="36">
        <f t="shared" ca="1" si="4823"/>
        <v>1</v>
      </c>
      <c r="BP4524" s="36">
        <f t="shared" si="4839"/>
        <v>-1.5334442798987789E-22</v>
      </c>
      <c r="BQ4524" s="36">
        <f t="shared" si="4840"/>
        <v>1</v>
      </c>
      <c r="BR4524" s="2">
        <f t="shared" si="4829"/>
        <v>-5</v>
      </c>
      <c r="BS4524">
        <v>0</v>
      </c>
      <c r="BT4524" s="37">
        <f t="shared" si="4824"/>
        <v>2.7003943122711327</v>
      </c>
      <c r="BU4524" s="34">
        <f t="shared" si="4807"/>
        <v>-5</v>
      </c>
      <c r="BV4524" s="34">
        <f t="shared" si="4808"/>
        <v>-5</v>
      </c>
      <c r="BW4524" s="34">
        <f t="shared" si="4809"/>
        <v>-5</v>
      </c>
      <c r="BX4524" s="34">
        <f t="shared" si="4810"/>
        <v>-5</v>
      </c>
      <c r="BY4524" s="34">
        <f t="shared" si="4811"/>
        <v>47.741877915408253</v>
      </c>
      <c r="BZ4524" s="36">
        <f t="shared" si="4825"/>
        <v>2.6936601618664665E-3</v>
      </c>
      <c r="CA4524" s="34">
        <f t="shared" si="4826"/>
        <v>1.0963172559092895E-2</v>
      </c>
    </row>
    <row r="4525" spans="1:79" ht="13.2" x14ac:dyDescent="0.25">
      <c r="A4525" s="75">
        <f t="shared" si="4812"/>
        <v>12.304109589040108</v>
      </c>
      <c r="B4525" s="34">
        <f t="shared" si="4830"/>
        <v>4490.9999999996389</v>
      </c>
      <c r="C4525">
        <f t="shared" si="4813"/>
        <v>20</v>
      </c>
      <c r="D4525" s="35">
        <f t="shared" si="4773"/>
        <v>3000</v>
      </c>
      <c r="E4525" s="27">
        <v>0</v>
      </c>
      <c r="F4525" s="64">
        <f t="shared" si="4814"/>
        <v>0.96267801959344901</v>
      </c>
      <c r="G4525" s="34">
        <v>0</v>
      </c>
      <c r="H4525" s="34">
        <f t="shared" si="4774"/>
        <v>1</v>
      </c>
      <c r="I4525" s="34">
        <f t="shared" si="4815"/>
        <v>12793.990880396937</v>
      </c>
      <c r="J4525" s="34">
        <f t="shared" si="4775"/>
        <v>177727.09491274488</v>
      </c>
      <c r="K4525" s="34">
        <f t="shared" si="4776"/>
        <v>155845.30106824747</v>
      </c>
      <c r="L4525" s="36">
        <f t="shared" si="4827"/>
        <v>18121.304256480154</v>
      </c>
      <c r="M4525" s="34">
        <f t="shared" si="4777"/>
        <v>149.95224105927213</v>
      </c>
      <c r="N4525" s="34">
        <f t="shared" si="4816"/>
        <v>2083.0541797520191</v>
      </c>
      <c r="O4525" s="34">
        <f t="shared" si="4778"/>
        <v>13.261852397919354</v>
      </c>
      <c r="P4525">
        <f t="shared" si="4831"/>
        <v>686.63446373493571</v>
      </c>
      <c r="Q4525" s="36">
        <f t="shared" si="4779"/>
        <v>1551.6913380621072</v>
      </c>
      <c r="R4525" s="34">
        <f t="shared" si="4780"/>
        <v>1026.1667924695275</v>
      </c>
      <c r="S4525" s="34">
        <f t="shared" si="4781"/>
        <v>151.63574782635646</v>
      </c>
      <c r="T4525" s="36">
        <f t="shared" si="4817"/>
        <v>3.2145811557815678E-5</v>
      </c>
      <c r="U4525" s="36">
        <f t="shared" si="4782"/>
        <v>27368.110690234938</v>
      </c>
      <c r="V4525" s="36">
        <f t="shared" si="4783"/>
        <v>1.9415340114256704E-2</v>
      </c>
      <c r="W4525" s="68">
        <f t="shared" si="4784"/>
        <v>51.775155018514724</v>
      </c>
      <c r="X4525">
        <f t="shared" si="4785"/>
        <v>7.6675588136875739</v>
      </c>
      <c r="Y4525">
        <f t="shared" si="4786"/>
        <v>5.4790819485161157E-3</v>
      </c>
      <c r="Z4525" s="34">
        <f t="shared" si="4787"/>
        <v>1.6980387444359678E-3</v>
      </c>
      <c r="AA4525" s="36">
        <f t="shared" si="4788"/>
        <v>3.7499337485930858E-4</v>
      </c>
      <c r="AB4525" s="34">
        <f t="shared" si="4789"/>
        <v>1.9253560391868981E-3</v>
      </c>
      <c r="AC4525" s="36">
        <f t="shared" si="4790"/>
        <v>319.85397095742223</v>
      </c>
      <c r="AD4525" s="34">
        <f t="shared" si="4791"/>
        <v>0</v>
      </c>
      <c r="AE4525">
        <f t="shared" si="4818"/>
        <v>166127.18086806458</v>
      </c>
      <c r="AF4525" s="36">
        <f t="shared" si="4832"/>
        <v>0</v>
      </c>
      <c r="AG4525" s="34">
        <f t="shared" si="4792"/>
        <v>393.5671555433928</v>
      </c>
      <c r="AH4525">
        <f t="shared" si="4828"/>
        <v>4.5219890511456811</v>
      </c>
      <c r="AI4525" s="29">
        <f t="shared" si="4819"/>
        <v>393.5671555433928</v>
      </c>
      <c r="AJ4525">
        <f t="shared" si="4820"/>
        <v>82516.014556193186</v>
      </c>
      <c r="AK4525" s="36">
        <f t="shared" si="4833"/>
        <v>-6.7629652756027924E-21</v>
      </c>
      <c r="AL4525" s="36">
        <f t="shared" si="4821"/>
        <v>-1.1628017109240567E-4</v>
      </c>
      <c r="AM4525" s="36">
        <f t="shared" si="4822"/>
        <v>-3.2605202085877864E-4</v>
      </c>
      <c r="AN4525" s="37">
        <f t="shared" si="4834"/>
        <v>2.3143545736197826E-19</v>
      </c>
      <c r="AO4525" s="36">
        <f t="shared" si="4835"/>
        <v>0.20532096473002223</v>
      </c>
      <c r="AP4525" s="36">
        <f t="shared" si="4836"/>
        <v>0.1690196694313662</v>
      </c>
      <c r="AQ4525" s="74">
        <f t="shared" si="4793"/>
        <v>1.4650006043293446E-19</v>
      </c>
      <c r="AR4525" s="73">
        <f t="shared" si="4794"/>
        <v>6.568945259788119E-21</v>
      </c>
      <c r="AS4525" s="72">
        <f t="shared" si="4837"/>
        <v>8.6556540176929309E-3</v>
      </c>
      <c r="AT4525" s="37">
        <f t="shared" si="4795"/>
        <v>4.0094330735803024E-15</v>
      </c>
      <c r="AU4525" s="37">
        <f t="shared" si="4796"/>
        <v>25.344878214330713</v>
      </c>
      <c r="AV4525" s="34">
        <f t="shared" si="4797"/>
        <v>11.334717376042182</v>
      </c>
      <c r="AW4525" s="34">
        <f t="shared" si="4798"/>
        <v>4.8690461867783092</v>
      </c>
      <c r="AX4525" s="37">
        <f t="shared" si="4799"/>
        <v>194.63228360841228</v>
      </c>
      <c r="AY4525" s="7">
        <f t="shared" si="4800"/>
        <v>262.61120218974747</v>
      </c>
      <c r="AZ4525" s="37">
        <f t="shared" si="4801"/>
        <v>246.40743862692699</v>
      </c>
      <c r="BA4525" s="2">
        <f>BE4525*'mass balance'!$B$17+BF4525*'mass balance'!$C$17+BG4525*'mass balance'!$D$17+BH4525*'mass balance'!$E$17</f>
        <v>2.1228227281234286E-3</v>
      </c>
      <c r="BB4525" s="2">
        <f>BE4525*'mass balance'!$B$18+BF4525*'mass balance'!$C$18+BG4525*'mass balance'!$D$18+BH4525*'mass balance'!$E$18</f>
        <v>2.1554815393253273E-3</v>
      </c>
      <c r="BC4525" s="2">
        <f>BE4525*'mass balance'!$B$19+BF4525*'mass balance'!$C$19+BG4525*'mass balance'!$D$19+BH4525*'mass balance'!$E$19</f>
        <v>-2.694351924156659E-3</v>
      </c>
      <c r="BD4525" s="2">
        <f>BE4525*'mass balance'!$B$20+BF4525*'mass balance'!$C$20+BG4525*'mass balance'!$D$20+BH4525*'mass balance'!$E$20</f>
        <v>9.7976433605696702E-5</v>
      </c>
      <c r="BE4525" s="2">
        <f>N4525*'mass balance'!$H$11+R4525*'mass balance'!$I$11+S4525*'mass balance'!$J$11</f>
        <v>-4.9596528089333788E-3</v>
      </c>
      <c r="BF4525" s="2">
        <f>N4525*'mass balance'!$H$12+R4525*'mass balance'!$I$12+S4525*'mass balance'!$J$12</f>
        <v>2.4370719808690448E-4</v>
      </c>
      <c r="BG4525" s="2">
        <f>N4525*'mass balance'!$H$13+R4525*'mass balance'!$I$13+S4525*'mass balance'!$J$13</f>
        <v>1.5607786887174744E-3</v>
      </c>
      <c r="BH4525" s="2">
        <f>N4525*'mass balance'!$H$14+R4525*'mass balance'!$I$14+S4525*'mass balance'!$J$14</f>
        <v>5.4246202597708817E-4</v>
      </c>
      <c r="BI4525" s="36">
        <f t="shared" si="4802"/>
        <v>6.4767575960678318E-26</v>
      </c>
      <c r="BJ4525" s="36">
        <f t="shared" si="4803"/>
        <v>2.4255155441547738E-29</v>
      </c>
      <c r="BK4525" s="36">
        <f t="shared" si="4804"/>
        <v>1.2446209443851514E-25</v>
      </c>
      <c r="BL4525" s="36">
        <f t="shared" si="4805"/>
        <v>6.6933856718400856E-26</v>
      </c>
      <c r="BM4525" s="36">
        <f t="shared" si="4838"/>
        <v>1.5341134424494284E-22</v>
      </c>
      <c r="BN4525" s="36">
        <f t="shared" ca="1" si="4806"/>
        <v>0.69255438647278167</v>
      </c>
      <c r="BO4525" s="36">
        <f t="shared" ca="1" si="4823"/>
        <v>1</v>
      </c>
      <c r="BP4525" s="36">
        <f t="shared" si="4839"/>
        <v>-1.5341134424494284E-22</v>
      </c>
      <c r="BQ4525" s="36">
        <f t="shared" si="4840"/>
        <v>1</v>
      </c>
      <c r="BR4525" s="2">
        <f t="shared" si="4829"/>
        <v>-5</v>
      </c>
      <c r="BS4525">
        <v>0</v>
      </c>
      <c r="BT4525" s="37">
        <f t="shared" si="4824"/>
        <v>2.7010878039670505</v>
      </c>
      <c r="BU4525" s="34">
        <f t="shared" si="4807"/>
        <v>-5</v>
      </c>
      <c r="BV4525" s="34">
        <f t="shared" si="4808"/>
        <v>-5</v>
      </c>
      <c r="BW4525" s="34">
        <f t="shared" si="4809"/>
        <v>-5</v>
      </c>
      <c r="BX4525" s="34">
        <f t="shared" si="4810"/>
        <v>-5</v>
      </c>
      <c r="BY4525" s="34">
        <f t="shared" si="4811"/>
        <v>47.753816255396465</v>
      </c>
      <c r="BZ4525" s="36">
        <f t="shared" si="4825"/>
        <v>2.694351924156659E-3</v>
      </c>
      <c r="CA4525" s="34">
        <f t="shared" si="4826"/>
        <v>1.0961876065992596E-2</v>
      </c>
    </row>
    <row r="4526" spans="1:79" ht="13.2" x14ac:dyDescent="0.25">
      <c r="A4526" s="75">
        <f t="shared" si="4812"/>
        <v>12.306849315067504</v>
      </c>
      <c r="B4526" s="34">
        <f t="shared" si="4830"/>
        <v>4491.9999999996389</v>
      </c>
      <c r="C4526">
        <f t="shared" si="4813"/>
        <v>20</v>
      </c>
      <c r="D4526" s="35">
        <f t="shared" si="4773"/>
        <v>3000</v>
      </c>
      <c r="E4526" s="27">
        <v>0</v>
      </c>
      <c r="F4526" s="64">
        <f t="shared" si="4814"/>
        <v>0.96267801959344901</v>
      </c>
      <c r="G4526" s="34">
        <v>0</v>
      </c>
      <c r="H4526" s="34">
        <f t="shared" si="4774"/>
        <v>1</v>
      </c>
      <c r="I4526" s="34">
        <f t="shared" si="4815"/>
        <v>12793.990880396937</v>
      </c>
      <c r="J4526" s="34">
        <f t="shared" si="4775"/>
        <v>177771.52312507006</v>
      </c>
      <c r="K4526" s="34">
        <f t="shared" si="4776"/>
        <v>155884.25927059216</v>
      </c>
      <c r="L4526" s="36">
        <f t="shared" si="4827"/>
        <v>18128.099625520143</v>
      </c>
      <c r="M4526" s="34">
        <f t="shared" si="4777"/>
        <v>149.95224105927213</v>
      </c>
      <c r="N4526" s="34">
        <f t="shared" si="4816"/>
        <v>2083.5749015554579</v>
      </c>
      <c r="O4526" s="34">
        <f t="shared" si="4778"/>
        <v>13.261852397919354</v>
      </c>
      <c r="P4526">
        <f t="shared" si="4831"/>
        <v>686.89194710978643</v>
      </c>
      <c r="Q4526" s="36">
        <f t="shared" si="4779"/>
        <v>1552.1832012199156</v>
      </c>
      <c r="R4526" s="34">
        <f t="shared" si="4780"/>
        <v>1026.4355830405816</v>
      </c>
      <c r="S4526" s="34">
        <f t="shared" si="4781"/>
        <v>151.6439836852486</v>
      </c>
      <c r="T4526" s="36">
        <f t="shared" si="4817"/>
        <v>3.2094544157367713E-5</v>
      </c>
      <c r="U4526" s="36">
        <f t="shared" si="4782"/>
        <v>27368.110722380748</v>
      </c>
      <c r="V4526" s="36">
        <f t="shared" si="4783"/>
        <v>1.941639462814157E-2</v>
      </c>
      <c r="W4526" s="68">
        <f t="shared" si="4784"/>
        <v>51.794570358628981</v>
      </c>
      <c r="X4526">
        <f t="shared" si="4785"/>
        <v>7.6685171218299786</v>
      </c>
      <c r="Y4526">
        <f t="shared" si="4786"/>
        <v>5.4790819485161157E-3</v>
      </c>
      <c r="Z4526" s="34">
        <f t="shared" si="4787"/>
        <v>1.6980387444359678E-3</v>
      </c>
      <c r="AA4526" s="36">
        <f t="shared" si="4788"/>
        <v>3.7487316708491233E-4</v>
      </c>
      <c r="AB4526" s="34">
        <f t="shared" si="4789"/>
        <v>1.9253560391868981E-3</v>
      </c>
      <c r="AC4526" s="36">
        <f t="shared" si="4790"/>
        <v>319.85397095742223</v>
      </c>
      <c r="AD4526" s="34">
        <f t="shared" si="4791"/>
        <v>0</v>
      </c>
      <c r="AE4526">
        <f t="shared" si="4818"/>
        <v>166127.18086806458</v>
      </c>
      <c r="AF4526" s="36">
        <f t="shared" si="4832"/>
        <v>0</v>
      </c>
      <c r="AG4526" s="34">
        <f t="shared" si="4792"/>
        <v>393.79329946745838</v>
      </c>
      <c r="AH4526">
        <f t="shared" si="4828"/>
        <v>4.5220335226539987</v>
      </c>
      <c r="AI4526" s="29">
        <f t="shared" si="4819"/>
        <v>393.79329946745838</v>
      </c>
      <c r="AJ4526">
        <f t="shared" si="4820"/>
        <v>82909.807855660649</v>
      </c>
      <c r="AK4526" s="36">
        <f t="shared" si="4833"/>
        <v>-6.568945259788119E-21</v>
      </c>
      <c r="AL4526" s="36">
        <f t="shared" si="4821"/>
        <v>-1.162143177188495E-4</v>
      </c>
      <c r="AM4526" s="36">
        <f t="shared" si="4822"/>
        <v>-3.2542304128105407E-4</v>
      </c>
      <c r="AN4526" s="37">
        <f t="shared" si="4834"/>
        <v>2.2467249208637547E-19</v>
      </c>
      <c r="AO4526" s="36">
        <f t="shared" si="4835"/>
        <v>0.20520468455892982</v>
      </c>
      <c r="AP4526" s="36">
        <f t="shared" si="4836"/>
        <v>0.16869361741050742</v>
      </c>
      <c r="AQ4526" s="74">
        <f t="shared" si="4793"/>
        <v>1.4246096630386735E-19</v>
      </c>
      <c r="AR4526" s="73">
        <f t="shared" si="4794"/>
        <v>6.380386093424937E-21</v>
      </c>
      <c r="AS4526" s="72">
        <f t="shared" si="4837"/>
        <v>8.6409563802402212E-3</v>
      </c>
      <c r="AT4526" s="37">
        <f t="shared" si="4795"/>
        <v>3.898890610044601E-15</v>
      </c>
      <c r="AU4526" s="37">
        <f t="shared" si="4796"/>
        <v>25.295985983101033</v>
      </c>
      <c r="AV4526" s="34">
        <f t="shared" si="4797"/>
        <v>11.388807381330349</v>
      </c>
      <c r="AW4526" s="34">
        <f t="shared" si="4798"/>
        <v>4.8708720468402351</v>
      </c>
      <c r="AX4526" s="37">
        <f t="shared" si="4799"/>
        <v>194.70526965399449</v>
      </c>
      <c r="AY4526" s="7">
        <f t="shared" si="4800"/>
        <v>262.75951944079407</v>
      </c>
      <c r="AZ4526" s="37">
        <f t="shared" si="4801"/>
        <v>246.49984001262348</v>
      </c>
      <c r="BA4526" s="2">
        <f>BE4526*'mass balance'!$B$17+BF4526*'mass balance'!$C$17+BG4526*'mass balance'!$D$17+BH4526*'mass balance'!$E$17</f>
        <v>2.1233677597602384E-3</v>
      </c>
      <c r="BB4526" s="2">
        <f>BE4526*'mass balance'!$B$18+BF4526*'mass balance'!$C$18+BG4526*'mass balance'!$D$18+BH4526*'mass balance'!$E$18</f>
        <v>2.1560349560642419E-3</v>
      </c>
      <c r="BC4526" s="2">
        <f>BE4526*'mass balance'!$B$19+BF4526*'mass balance'!$C$19+BG4526*'mass balance'!$D$19+BH4526*'mass balance'!$E$19</f>
        <v>-2.6950436950803035E-3</v>
      </c>
      <c r="BD4526" s="2">
        <f>BE4526*'mass balance'!$B$20+BF4526*'mass balance'!$C$20+BG4526*'mass balance'!$D$20+BH4526*'mass balance'!$E$20</f>
        <v>9.8001588912011048E-5</v>
      </c>
      <c r="BE4526" s="2">
        <f>N4526*'mass balance'!$H$11+R4526*'mass balance'!$I$11+S4526*'mass balance'!$J$11</f>
        <v>-4.96089262275109E-3</v>
      </c>
      <c r="BF4526" s="2">
        <f>N4526*'mass balance'!$H$12+R4526*'mass balance'!$I$12+S4526*'mass balance'!$J$12</f>
        <v>2.4372043466286506E-4</v>
      </c>
      <c r="BG4526" s="2">
        <f>N4526*'mass balance'!$H$13+R4526*'mass balance'!$I$13+S4526*'mass balance'!$J$13</f>
        <v>1.5611988531545305E-3</v>
      </c>
      <c r="BH4526" s="2">
        <f>N4526*'mass balance'!$H$14+R4526*'mass balance'!$I$14+S4526*'mass balance'!$J$14</f>
        <v>5.4259763061340039E-4</v>
      </c>
      <c r="BI4526" s="36">
        <f t="shared" si="4802"/>
        <v>6.4767575960678318E-26</v>
      </c>
      <c r="BJ4526" s="36">
        <f t="shared" si="4803"/>
        <v>2.4256913069775172E-29</v>
      </c>
      <c r="BK4526" s="36">
        <f t="shared" si="4804"/>
        <v>1.244863495939567E-25</v>
      </c>
      <c r="BL4526" s="36">
        <f t="shared" si="4805"/>
        <v>6.6951461403248001E-26</v>
      </c>
      <c r="BM4526" s="36">
        <f t="shared" si="4838"/>
        <v>1.5347827810166125E-22</v>
      </c>
      <c r="BN4526" s="36">
        <f t="shared" ca="1" si="4806"/>
        <v>0.10142362526616011</v>
      </c>
      <c r="BO4526" s="36">
        <f t="shared" ca="1" si="4823"/>
        <v>1</v>
      </c>
      <c r="BP4526" s="36">
        <f t="shared" si="4839"/>
        <v>-1.5347827810166125E-22</v>
      </c>
      <c r="BQ4526" s="36">
        <f t="shared" si="4840"/>
        <v>1</v>
      </c>
      <c r="BR4526" s="2">
        <f t="shared" si="4829"/>
        <v>-5</v>
      </c>
      <c r="BS4526">
        <v>0</v>
      </c>
      <c r="BT4526" s="37">
        <f t="shared" si="4824"/>
        <v>2.7017813043180041</v>
      </c>
      <c r="BU4526" s="34">
        <f t="shared" si="4807"/>
        <v>-5</v>
      </c>
      <c r="BV4526" s="34">
        <f t="shared" si="4808"/>
        <v>-5</v>
      </c>
      <c r="BW4526" s="34">
        <f t="shared" si="4809"/>
        <v>-5</v>
      </c>
      <c r="BX4526" s="34">
        <f t="shared" si="4810"/>
        <v>-5</v>
      </c>
      <c r="BY4526" s="34">
        <f t="shared" si="4811"/>
        <v>47.765753752540469</v>
      </c>
      <c r="BZ4526" s="36">
        <f t="shared" si="4825"/>
        <v>2.6950436950803035E-3</v>
      </c>
      <c r="CA4526" s="34">
        <f t="shared" si="4826"/>
        <v>1.0960580356480731E-2</v>
      </c>
    </row>
    <row r="4527" spans="1:79" ht="13.2" x14ac:dyDescent="0.25">
      <c r="A4527" s="75">
        <f t="shared" si="4812"/>
        <v>12.309589041094901</v>
      </c>
      <c r="B4527" s="34">
        <f t="shared" si="4830"/>
        <v>4492.9999999996389</v>
      </c>
      <c r="C4527">
        <f t="shared" si="4813"/>
        <v>20</v>
      </c>
      <c r="D4527" s="35">
        <f t="shared" si="4773"/>
        <v>3000</v>
      </c>
      <c r="E4527" s="27">
        <v>0</v>
      </c>
      <c r="F4527" s="64">
        <f t="shared" si="4814"/>
        <v>0.96267801959344901</v>
      </c>
      <c r="G4527" s="34">
        <v>0</v>
      </c>
      <c r="H4527" s="34">
        <f t="shared" si="4774"/>
        <v>1</v>
      </c>
      <c r="I4527" s="34">
        <f t="shared" si="4815"/>
        <v>12793.990880396937</v>
      </c>
      <c r="J4527" s="34">
        <f t="shared" si="4775"/>
        <v>177815.94819899191</v>
      </c>
      <c r="K4527" s="34">
        <f t="shared" si="4776"/>
        <v>155923.21472093431</v>
      </c>
      <c r="L4527" s="36">
        <f t="shared" si="4827"/>
        <v>18134.895363639993</v>
      </c>
      <c r="M4527" s="34">
        <f t="shared" si="4777"/>
        <v>149.95224105927213</v>
      </c>
      <c r="N4527" s="34">
        <f t="shared" si="4816"/>
        <v>2084.0955865751739</v>
      </c>
      <c r="O4527" s="34">
        <f t="shared" si="4778"/>
        <v>13.261852397919354</v>
      </c>
      <c r="P4527">
        <f t="shared" si="4831"/>
        <v>687.14944446944469</v>
      </c>
      <c r="Q4527" s="36">
        <f t="shared" si="4779"/>
        <v>1552.6750686016237</v>
      </c>
      <c r="R4527" s="34">
        <f t="shared" si="4780"/>
        <v>1026.7043876935443</v>
      </c>
      <c r="S4527" s="34">
        <f t="shared" si="4781"/>
        <v>151.6522078412105</v>
      </c>
      <c r="T4527" s="36">
        <f t="shared" si="4817"/>
        <v>3.2043365697184921E-5</v>
      </c>
      <c r="U4527" s="36">
        <f t="shared" si="4782"/>
        <v>27368.110754475292</v>
      </c>
      <c r="V4527" s="36">
        <f t="shared" si="4783"/>
        <v>1.9417447643591042E-2</v>
      </c>
      <c r="W4527" s="68">
        <f t="shared" si="4784"/>
        <v>51.813986753257126</v>
      </c>
      <c r="X4527">
        <f t="shared" si="4785"/>
        <v>7.6694752425488026</v>
      </c>
      <c r="Y4527">
        <f t="shared" si="4786"/>
        <v>5.4790819485161157E-3</v>
      </c>
      <c r="Z4527" s="34">
        <f t="shared" si="4787"/>
        <v>1.6980387444359678E-3</v>
      </c>
      <c r="AA4527" s="36">
        <f t="shared" si="4788"/>
        <v>3.7475301285073233E-4</v>
      </c>
      <c r="AB4527" s="34">
        <f t="shared" si="4789"/>
        <v>1.9253560391868981E-3</v>
      </c>
      <c r="AC4527" s="36">
        <f t="shared" si="4790"/>
        <v>319.85397095742223</v>
      </c>
      <c r="AD4527" s="34">
        <f t="shared" si="4791"/>
        <v>0</v>
      </c>
      <c r="AE4527">
        <f t="shared" si="4818"/>
        <v>166127.18086806458</v>
      </c>
      <c r="AF4527" s="36">
        <f t="shared" si="4832"/>
        <v>0</v>
      </c>
      <c r="AG4527" s="34">
        <f t="shared" si="4792"/>
        <v>394.01944533354629</v>
      </c>
      <c r="AH4527">
        <f t="shared" si="4828"/>
        <v>4.5220777126091889</v>
      </c>
      <c r="AI4527" s="29">
        <f t="shared" si="4819"/>
        <v>394.01944533354629</v>
      </c>
      <c r="AJ4527">
        <f t="shared" si="4820"/>
        <v>83303.827300994191</v>
      </c>
      <c r="AK4527" s="36">
        <f t="shared" si="4833"/>
        <v>-6.380386093424937E-21</v>
      </c>
      <c r="AL4527" s="36">
        <f t="shared" si="4821"/>
        <v>-1.1614850164027465E-4</v>
      </c>
      <c r="AM4527" s="36">
        <f t="shared" si="4822"/>
        <v>-3.2479527505360452E-4</v>
      </c>
      <c r="AN4527" s="37">
        <f t="shared" si="4834"/>
        <v>2.1810354682658737E-19</v>
      </c>
      <c r="AO4527" s="36">
        <f t="shared" si="4835"/>
        <v>0.20508847024121096</v>
      </c>
      <c r="AP4527" s="36">
        <f t="shared" si="4836"/>
        <v>0.16836819436922637</v>
      </c>
      <c r="AQ4527" s="74">
        <f t="shared" si="4793"/>
        <v>1.3853094193181865E-19</v>
      </c>
      <c r="AR4527" s="73">
        <f t="shared" si="4794"/>
        <v>6.1971370967721724E-21</v>
      </c>
      <c r="AS4527" s="72">
        <f t="shared" si="4837"/>
        <v>8.6262836999480286E-3</v>
      </c>
      <c r="AT4527" s="37">
        <f t="shared" si="4795"/>
        <v>3.7913331820769716E-15</v>
      </c>
      <c r="AU4527" s="37">
        <f t="shared" si="4796"/>
        <v>25.247188068768615</v>
      </c>
      <c r="AV4527" s="34">
        <f t="shared" si="4797"/>
        <v>11.44292844914421</v>
      </c>
      <c r="AW4527" s="34">
        <f t="shared" si="4798"/>
        <v>4.8726980060708991</v>
      </c>
      <c r="AX4527" s="37">
        <f t="shared" si="4799"/>
        <v>194.77825966349403</v>
      </c>
      <c r="AY4527" s="7">
        <f t="shared" si="4800"/>
        <v>262.90787287196628</v>
      </c>
      <c r="AZ4527" s="37">
        <f t="shared" si="4801"/>
        <v>246.59224641675115</v>
      </c>
      <c r="BA4527" s="2">
        <f>BE4527*'mass balance'!$B$17+BF4527*'mass balance'!$C$17+BG4527*'mass balance'!$D$17+BH4527*'mass balance'!$E$17</f>
        <v>2.1239127981647794E-3</v>
      </c>
      <c r="BB4527" s="2">
        <f>BE4527*'mass balance'!$B$18+BF4527*'mass balance'!$C$18+BG4527*'mass balance'!$D$18+BH4527*'mass balance'!$E$18</f>
        <v>2.1565883796750064E-3</v>
      </c>
      <c r="BC4527" s="2">
        <f>BE4527*'mass balance'!$B$19+BF4527*'mass balance'!$C$19+BG4527*'mass balance'!$D$19+BH4527*'mass balance'!$E$19</f>
        <v>-2.6957354745937578E-3</v>
      </c>
      <c r="BD4527" s="2">
        <f>BE4527*'mass balance'!$B$20+BF4527*'mass balance'!$C$20+BG4527*'mass balance'!$D$20+BH4527*'mass balance'!$E$20</f>
        <v>9.8026744530682115E-5</v>
      </c>
      <c r="BE4527" s="2">
        <f>N4527*'mass balance'!$H$11+R4527*'mass balance'!$I$11+S4527*'mass balance'!$J$11</f>
        <v>-4.9621323489885093E-3</v>
      </c>
      <c r="BF4527" s="2">
        <f>N4527*'mass balance'!$H$12+R4527*'mass balance'!$I$12+S4527*'mass balance'!$J$12</f>
        <v>2.4373365243001319E-4</v>
      </c>
      <c r="BG4527" s="2">
        <f>N4527*'mass balance'!$H$13+R4527*'mass balance'!$I$13+S4527*'mass balance'!$J$13</f>
        <v>1.5616189500696884E-3</v>
      </c>
      <c r="BH4527" s="2">
        <f>N4527*'mass balance'!$H$14+R4527*'mass balance'!$I$14+S4527*'mass balance'!$J$14</f>
        <v>5.4273322567061815E-4</v>
      </c>
      <c r="BI4527" s="36">
        <f t="shared" si="4802"/>
        <v>6.4767575960678318E-26</v>
      </c>
      <c r="BJ4527" s="36">
        <f t="shared" si="4803"/>
        <v>2.4258671036520772E-29</v>
      </c>
      <c r="BK4527" s="36">
        <f t="shared" si="4804"/>
        <v>1.2451060650702647E-25</v>
      </c>
      <c r="BL4527" s="36">
        <f t="shared" si="4805"/>
        <v>6.696906911941072E-26</v>
      </c>
      <c r="BM4527" s="36">
        <f t="shared" si="4838"/>
        <v>1.5354522956306449E-22</v>
      </c>
      <c r="BN4527" s="36">
        <f t="shared" ca="1" si="4806"/>
        <v>0.80313230771818922</v>
      </c>
      <c r="BO4527" s="36">
        <f t="shared" ca="1" si="4823"/>
        <v>1</v>
      </c>
      <c r="BP4527" s="36">
        <f t="shared" si="4839"/>
        <v>-1.5354522956306449E-22</v>
      </c>
      <c r="BQ4527" s="36">
        <f t="shared" si="4840"/>
        <v>1</v>
      </c>
      <c r="BR4527" s="2">
        <f t="shared" si="4829"/>
        <v>-5</v>
      </c>
      <c r="BS4527">
        <v>0</v>
      </c>
      <c r="BT4527" s="37">
        <f t="shared" si="4824"/>
        <v>2.7024748132802419</v>
      </c>
      <c r="BU4527" s="34">
        <f t="shared" si="4807"/>
        <v>-5</v>
      </c>
      <c r="BV4527" s="34">
        <f t="shared" si="4808"/>
        <v>-5</v>
      </c>
      <c r="BW4527" s="34">
        <f t="shared" si="4809"/>
        <v>-5</v>
      </c>
      <c r="BX4527" s="34">
        <f t="shared" si="4810"/>
        <v>-5</v>
      </c>
      <c r="BY4527" s="34">
        <f t="shared" si="4811"/>
        <v>47.777690406421172</v>
      </c>
      <c r="BZ4527" s="36">
        <f t="shared" si="4825"/>
        <v>2.6957354745937578E-3</v>
      </c>
      <c r="CA4527" s="34">
        <f t="shared" si="4826"/>
        <v>1.0959285429895257E-2</v>
      </c>
    </row>
    <row r="4528" spans="1:79" ht="13.2" x14ac:dyDescent="0.25">
      <c r="A4528" s="75">
        <f t="shared" si="4812"/>
        <v>12.312328767122297</v>
      </c>
      <c r="B4528" s="34">
        <f t="shared" si="4830"/>
        <v>4493.999999999638</v>
      </c>
      <c r="C4528">
        <f t="shared" si="4813"/>
        <v>20</v>
      </c>
      <c r="D4528" s="35">
        <f t="shared" si="4773"/>
        <v>3000</v>
      </c>
      <c r="E4528" s="27">
        <v>0</v>
      </c>
      <c r="F4528" s="64">
        <f t="shared" si="4814"/>
        <v>0.96267801959344901</v>
      </c>
      <c r="G4528" s="34">
        <v>0</v>
      </c>
      <c r="H4528" s="34">
        <f t="shared" si="4774"/>
        <v>1</v>
      </c>
      <c r="I4528" s="34">
        <f t="shared" si="4815"/>
        <v>12793.990880396937</v>
      </c>
      <c r="J4528" s="34">
        <f t="shared" si="4775"/>
        <v>177860.37013295208</v>
      </c>
      <c r="K4528" s="34">
        <f t="shared" si="4776"/>
        <v>155962.16741790748</v>
      </c>
      <c r="L4528" s="36">
        <f t="shared" si="4827"/>
        <v>18141.691470315251</v>
      </c>
      <c r="M4528" s="34">
        <f t="shared" si="4777"/>
        <v>149.95224105927213</v>
      </c>
      <c r="N4528" s="34">
        <f t="shared" si="4816"/>
        <v>2084.6162347929026</v>
      </c>
      <c r="O4528" s="34">
        <f t="shared" si="4778"/>
        <v>13.261852397919354</v>
      </c>
      <c r="P4528">
        <f t="shared" si="4831"/>
        <v>687.40695579403825</v>
      </c>
      <c r="Q4528" s="36">
        <f t="shared" si="4779"/>
        <v>1553.1669401768486</v>
      </c>
      <c r="R4528" s="34">
        <f t="shared" si="4780"/>
        <v>1026.9732064078448</v>
      </c>
      <c r="S4528" s="34">
        <f t="shared" si="4781"/>
        <v>151.66042029770063</v>
      </c>
      <c r="T4528" s="36">
        <f t="shared" si="4817"/>
        <v>3.1992276018069587E-5</v>
      </c>
      <c r="U4528" s="36">
        <f t="shared" si="4782"/>
        <v>27368.110786518657</v>
      </c>
      <c r="V4528" s="36">
        <f t="shared" si="4783"/>
        <v>1.9418499161047952E-2</v>
      </c>
      <c r="W4528" s="68">
        <f t="shared" si="4784"/>
        <v>51.833404200900716</v>
      </c>
      <c r="X4528">
        <f t="shared" si="4785"/>
        <v>7.6704331758806754</v>
      </c>
      <c r="Y4528">
        <f t="shared" si="4786"/>
        <v>5.4790819485161157E-3</v>
      </c>
      <c r="Z4528" s="34">
        <f t="shared" si="4787"/>
        <v>1.6980387444359678E-3</v>
      </c>
      <c r="AA4528" s="36">
        <f t="shared" si="4788"/>
        <v>3.7463291212330821E-4</v>
      </c>
      <c r="AB4528" s="34">
        <f t="shared" si="4789"/>
        <v>1.9253560391868981E-3</v>
      </c>
      <c r="AC4528" s="36">
        <f t="shared" si="4790"/>
        <v>319.85397095742223</v>
      </c>
      <c r="AD4528" s="34">
        <f t="shared" si="4791"/>
        <v>0</v>
      </c>
      <c r="AE4528">
        <f t="shared" si="4818"/>
        <v>166127.18086806458</v>
      </c>
      <c r="AF4528" s="36">
        <f t="shared" si="4832"/>
        <v>0</v>
      </c>
      <c r="AG4528" s="34">
        <f t="shared" si="4792"/>
        <v>394.24559312768747</v>
      </c>
      <c r="AH4528">
        <f t="shared" si="4828"/>
        <v>4.5221216211199362</v>
      </c>
      <c r="AI4528" s="29">
        <f t="shared" si="4819"/>
        <v>394.24559312768747</v>
      </c>
      <c r="AJ4528">
        <f t="shared" si="4820"/>
        <v>83698.072894121884</v>
      </c>
      <c r="AK4528" s="36">
        <f t="shared" si="4833"/>
        <v>-6.1971370967721724E-21</v>
      </c>
      <c r="AL4528" s="36">
        <f t="shared" si="4821"/>
        <v>-1.1608272283555972E-4</v>
      </c>
      <c r="AM4528" s="36">
        <f t="shared" si="4822"/>
        <v>-3.2416871983578349E-4</v>
      </c>
      <c r="AN4528" s="37">
        <f t="shared" si="4834"/>
        <v>2.1172316073316242E-19</v>
      </c>
      <c r="AO4528" s="36">
        <f t="shared" si="4835"/>
        <v>0.2049723217395707</v>
      </c>
      <c r="AP4528" s="36">
        <f t="shared" si="4836"/>
        <v>0.16804339909417276</v>
      </c>
      <c r="AQ4528" s="74">
        <f t="shared" si="4793"/>
        <v>1.3470710523383675E-19</v>
      </c>
      <c r="AR4528" s="73">
        <f t="shared" si="4794"/>
        <v>6.0190516627490447E-21</v>
      </c>
      <c r="AS4528" s="72">
        <f t="shared" si="4837"/>
        <v>8.6116359344381235E-3</v>
      </c>
      <c r="AT4528" s="37">
        <f t="shared" si="4795"/>
        <v>3.6866819124491534E-15</v>
      </c>
      <c r="AU4528" s="37">
        <f t="shared" si="4796"/>
        <v>25.198484289388865</v>
      </c>
      <c r="AV4528" s="34">
        <f t="shared" si="4797"/>
        <v>11.497080579748607</v>
      </c>
      <c r="AW4528" s="34">
        <f t="shared" si="4798"/>
        <v>4.8745240643293863</v>
      </c>
      <c r="AX4528" s="37">
        <f t="shared" si="4799"/>
        <v>194.85125363127813</v>
      </c>
      <c r="AY4528" s="7">
        <f t="shared" si="4800"/>
        <v>263.05626247625685</v>
      </c>
      <c r="AZ4528" s="37">
        <f t="shared" si="4801"/>
        <v>246.68465783217886</v>
      </c>
      <c r="BA4528" s="2">
        <f>BE4528*'mass balance'!$B$17+BF4528*'mass balance'!$C$17+BG4528*'mass balance'!$D$17+BH4528*'mass balance'!$E$17</f>
        <v>2.1244578433026783E-3</v>
      </c>
      <c r="BB4528" s="2">
        <f>BE4528*'mass balance'!$B$18+BF4528*'mass balance'!$C$18+BG4528*'mass balance'!$D$18+BH4528*'mass balance'!$E$18</f>
        <v>2.1571418101227193E-3</v>
      </c>
      <c r="BC4528" s="2">
        <f>BE4528*'mass balance'!$B$19+BF4528*'mass balance'!$C$19+BG4528*'mass balance'!$D$19+BH4528*'mass balance'!$E$19</f>
        <v>-2.6964272626533994E-3</v>
      </c>
      <c r="BD4528" s="2">
        <f>BE4528*'mass balance'!$B$20+BF4528*'mass balance'!$C$20+BG4528*'mass balance'!$D$20+BH4528*'mass balance'!$E$20</f>
        <v>9.8051900460123607E-5</v>
      </c>
      <c r="BE4528" s="2">
        <f>N4528*'mass balance'!$H$11+R4528*'mass balance'!$I$11+S4528*'mass balance'!$J$11</f>
        <v>-4.9633719876021488E-3</v>
      </c>
      <c r="BF4528" s="2">
        <f>N4528*'mass balance'!$H$12+R4528*'mass balance'!$I$12+S4528*'mass balance'!$J$12</f>
        <v>2.4374685139390734E-4</v>
      </c>
      <c r="BG4528" s="2">
        <f>N4528*'mass balance'!$H$13+R4528*'mass balance'!$I$13+S4528*'mass balance'!$J$13</f>
        <v>1.5620389794609607E-3</v>
      </c>
      <c r="BH4528" s="2">
        <f>N4528*'mass balance'!$H$14+R4528*'mass balance'!$I$14+S4528*'mass balance'!$J$14</f>
        <v>5.4286881114398494E-4</v>
      </c>
      <c r="BI4528" s="36">
        <f t="shared" si="4802"/>
        <v>6.4767575960678318E-26</v>
      </c>
      <c r="BJ4528" s="36">
        <f t="shared" si="4803"/>
        <v>2.426042934141727E-29</v>
      </c>
      <c r="BK4528" s="36">
        <f t="shared" si="4804"/>
        <v>1.2453486517806299E-25</v>
      </c>
      <c r="BL4528" s="36">
        <f t="shared" si="4805"/>
        <v>6.6986679866823877E-26</v>
      </c>
      <c r="BM4528" s="36">
        <f t="shared" si="4838"/>
        <v>1.5361219863218391E-22</v>
      </c>
      <c r="BN4528" s="36">
        <f t="shared" ca="1" si="4806"/>
        <v>9.9280810030639821E-2</v>
      </c>
      <c r="BO4528" s="36">
        <f t="shared" ca="1" si="4823"/>
        <v>1</v>
      </c>
      <c r="BP4528" s="36">
        <f t="shared" si="4839"/>
        <v>-1.5361219863218391E-22</v>
      </c>
      <c r="BQ4528" s="36">
        <f t="shared" si="4840"/>
        <v>1</v>
      </c>
      <c r="BR4528" s="2">
        <f t="shared" si="4829"/>
        <v>-5</v>
      </c>
      <c r="BS4528">
        <v>0</v>
      </c>
      <c r="BT4528" s="37">
        <f t="shared" si="4824"/>
        <v>2.7031683308100329</v>
      </c>
      <c r="BU4528" s="34">
        <f t="shared" si="4807"/>
        <v>-5</v>
      </c>
      <c r="BV4528" s="34">
        <f t="shared" si="4808"/>
        <v>-5</v>
      </c>
      <c r="BW4528" s="34">
        <f t="shared" si="4809"/>
        <v>-5</v>
      </c>
      <c r="BX4528" s="34">
        <f t="shared" si="4810"/>
        <v>-5</v>
      </c>
      <c r="BY4528" s="34">
        <f t="shared" si="4811"/>
        <v>47.789626216619858</v>
      </c>
      <c r="BZ4528" s="36">
        <f t="shared" si="4825"/>
        <v>2.6964272626533994E-3</v>
      </c>
      <c r="CA4528" s="34">
        <f t="shared" si="4826"/>
        <v>1.0957991285574864E-2</v>
      </c>
    </row>
    <row r="4529" spans="1:79" ht="13.2" x14ac:dyDescent="0.25">
      <c r="A4529" s="75">
        <f t="shared" si="4812"/>
        <v>12.315068493149694</v>
      </c>
      <c r="B4529" s="34">
        <f t="shared" si="4830"/>
        <v>4494.999999999638</v>
      </c>
      <c r="C4529">
        <f t="shared" si="4813"/>
        <v>20</v>
      </c>
      <c r="D4529" s="35">
        <f t="shared" si="4773"/>
        <v>3000</v>
      </c>
      <c r="E4529" s="27">
        <v>0</v>
      </c>
      <c r="F4529" s="64">
        <f t="shared" si="4814"/>
        <v>0.96267801959344901</v>
      </c>
      <c r="G4529" s="34">
        <v>0</v>
      </c>
      <c r="H4529" s="34">
        <f t="shared" si="4774"/>
        <v>1</v>
      </c>
      <c r="I4529" s="34">
        <f t="shared" si="4815"/>
        <v>12793.990880396937</v>
      </c>
      <c r="J4529" s="34">
        <f t="shared" si="4775"/>
        <v>177904.78892539319</v>
      </c>
      <c r="K4529" s="34">
        <f t="shared" si="4776"/>
        <v>156001.11736014599</v>
      </c>
      <c r="L4529" s="36">
        <f t="shared" si="4827"/>
        <v>18148.487945021618</v>
      </c>
      <c r="M4529" s="34">
        <f t="shared" si="4777"/>
        <v>149.95224105927213</v>
      </c>
      <c r="N4529" s="34">
        <f t="shared" si="4816"/>
        <v>2085.1368461903903</v>
      </c>
      <c r="O4529" s="34">
        <f t="shared" si="4778"/>
        <v>13.261852397919354</v>
      </c>
      <c r="P4529">
        <f t="shared" si="4831"/>
        <v>687.66448106370126</v>
      </c>
      <c r="Q4529" s="36">
        <f t="shared" si="4779"/>
        <v>1553.6588159152202</v>
      </c>
      <c r="R4529" s="34">
        <f t="shared" si="4780"/>
        <v>1027.2420391629194</v>
      </c>
      <c r="S4529" s="34">
        <f t="shared" si="4781"/>
        <v>151.66862105817813</v>
      </c>
      <c r="T4529" s="36">
        <f t="shared" si="4817"/>
        <v>3.1941274938052066E-5</v>
      </c>
      <c r="U4529" s="36">
        <f t="shared" si="4782"/>
        <v>27368.110818510933</v>
      </c>
      <c r="V4529" s="36">
        <f t="shared" si="4783"/>
        <v>1.9419549180955196E-2</v>
      </c>
      <c r="W4529" s="68">
        <f t="shared" si="4784"/>
        <v>51.852822700061765</v>
      </c>
      <c r="X4529">
        <f t="shared" si="4785"/>
        <v>7.6713909218622165</v>
      </c>
      <c r="Y4529">
        <f t="shared" si="4786"/>
        <v>5.4790819485161157E-3</v>
      </c>
      <c r="Z4529" s="34">
        <f t="shared" si="4787"/>
        <v>1.6980387444359678E-3</v>
      </c>
      <c r="AA4529" s="36">
        <f t="shared" si="4788"/>
        <v>3.7451286486920731E-4</v>
      </c>
      <c r="AB4529" s="34">
        <f t="shared" si="4789"/>
        <v>1.9253560391868981E-3</v>
      </c>
      <c r="AC4529" s="36">
        <f t="shared" si="4790"/>
        <v>319.85397095742223</v>
      </c>
      <c r="AD4529" s="34">
        <f t="shared" si="4791"/>
        <v>0</v>
      </c>
      <c r="AE4529">
        <f t="shared" si="4818"/>
        <v>166127.18086806458</v>
      </c>
      <c r="AF4529" s="36">
        <f t="shared" si="4832"/>
        <v>0</v>
      </c>
      <c r="AG4529" s="34">
        <f t="shared" si="4792"/>
        <v>394.47174283591858</v>
      </c>
      <c r="AH4529">
        <f t="shared" si="4828"/>
        <v>4.522165248295039</v>
      </c>
      <c r="AI4529" s="29">
        <f t="shared" si="4819"/>
        <v>394.47174283591858</v>
      </c>
      <c r="AJ4529">
        <f t="shared" si="4820"/>
        <v>84092.544636957799</v>
      </c>
      <c r="AK4529" s="36">
        <f t="shared" si="4833"/>
        <v>-6.0190516627490447E-21</v>
      </c>
      <c r="AL4529" s="36">
        <f t="shared" si="4821"/>
        <v>-1.1601698128359527E-4</v>
      </c>
      <c r="AM4529" s="36">
        <f t="shared" si="4822"/>
        <v>-3.2354337329145968E-4</v>
      </c>
      <c r="AN4529" s="37">
        <f t="shared" si="4834"/>
        <v>2.0552602363639026E-19</v>
      </c>
      <c r="AO4529" s="36">
        <f t="shared" si="4835"/>
        <v>0.20485623901673514</v>
      </c>
      <c r="AP4529" s="36">
        <f t="shared" si="4836"/>
        <v>0.16771923037433698</v>
      </c>
      <c r="AQ4529" s="74">
        <f t="shared" si="4793"/>
        <v>1.3098664857585312E-19</v>
      </c>
      <c r="AR4529" s="73">
        <f t="shared" si="4794"/>
        <v>5.8459871492031327E-21</v>
      </c>
      <c r="AS4529" s="72">
        <f t="shared" si="4837"/>
        <v>8.597013041404233E-3</v>
      </c>
      <c r="AT4529" s="37">
        <f t="shared" si="4795"/>
        <v>3.5848599614597852E-15</v>
      </c>
      <c r="AU4529" s="37">
        <f t="shared" si="4796"/>
        <v>25.149874463368175</v>
      </c>
      <c r="AV4529" s="34">
        <f t="shared" si="4797"/>
        <v>11.55126377340647</v>
      </c>
      <c r="AW4529" s="34">
        <f t="shared" si="4798"/>
        <v>4.8763502214748211</v>
      </c>
      <c r="AX4529" s="37">
        <f t="shared" si="4799"/>
        <v>194.92425155171591</v>
      </c>
      <c r="AY4529" s="7">
        <f t="shared" si="4800"/>
        <v>263.20468824665892</v>
      </c>
      <c r="AZ4529" s="37">
        <f t="shared" si="4801"/>
        <v>246.77707425177766</v>
      </c>
      <c r="BA4529" s="2">
        <f>BE4529*'mass balance'!$B$17+BF4529*'mass balance'!$C$17+BG4529*'mass balance'!$D$17+BH4529*'mass balance'!$E$17</f>
        <v>2.1250028951395779E-3</v>
      </c>
      <c r="BB4529" s="2">
        <f>BE4529*'mass balance'!$B$18+BF4529*'mass balance'!$C$18+BG4529*'mass balance'!$D$18+BH4529*'mass balance'!$E$18</f>
        <v>2.1576952473724943E-3</v>
      </c>
      <c r="BC4529" s="2">
        <f>BE4529*'mass balance'!$B$19+BF4529*'mass balance'!$C$19+BG4529*'mass balance'!$D$19+BH4529*'mass balance'!$E$19</f>
        <v>-2.6971190592156181E-3</v>
      </c>
      <c r="BD4529" s="2">
        <f>BE4529*'mass balance'!$B$20+BF4529*'mass balance'!$C$20+BG4529*'mass balance'!$D$20+BH4529*'mass balance'!$E$20</f>
        <v>9.8077056698749743E-5</v>
      </c>
      <c r="BE4529" s="2">
        <f>N4529*'mass balance'!$H$11+R4529*'mass balance'!$I$11+S4529*'mass balance'!$J$11</f>
        <v>-4.9646115385485476E-3</v>
      </c>
      <c r="BF4529" s="2">
        <f>N4529*'mass balance'!$H$12+R4529*'mass balance'!$I$12+S4529*'mass balance'!$J$12</f>
        <v>2.4376003156010694E-4</v>
      </c>
      <c r="BG4529" s="2">
        <f>N4529*'mass balance'!$H$13+R4529*'mass balance'!$I$13+S4529*'mass balance'!$J$13</f>
        <v>1.562458941326367E-3</v>
      </c>
      <c r="BH4529" s="2">
        <f>N4529*'mass balance'!$H$14+R4529*'mass balance'!$I$14+S4529*'mass balance'!$J$14</f>
        <v>5.4300438702874741E-4</v>
      </c>
      <c r="BI4529" s="36">
        <f t="shared" si="4802"/>
        <v>6.4767575960678318E-26</v>
      </c>
      <c r="BJ4529" s="36">
        <f t="shared" si="4803"/>
        <v>2.4262187984097939E-29</v>
      </c>
      <c r="BK4529" s="36">
        <f t="shared" si="4804"/>
        <v>1.245591256074044E-25</v>
      </c>
      <c r="BL4529" s="36">
        <f t="shared" si="4805"/>
        <v>6.7004293645422478E-26</v>
      </c>
      <c r="BM4529" s="36">
        <f t="shared" si="4838"/>
        <v>1.5367918531205073E-22</v>
      </c>
      <c r="BN4529" s="36">
        <f t="shared" ca="1" si="4806"/>
        <v>0.85710177429727874</v>
      </c>
      <c r="BO4529" s="36">
        <f t="shared" ca="1" si="4823"/>
        <v>1</v>
      </c>
      <c r="BP4529" s="36">
        <f t="shared" si="4839"/>
        <v>-1.5367918531205073E-22</v>
      </c>
      <c r="BQ4529" s="36">
        <f t="shared" si="4840"/>
        <v>1</v>
      </c>
      <c r="BR4529" s="2">
        <f t="shared" si="4829"/>
        <v>-5</v>
      </c>
      <c r="BS4529">
        <v>0</v>
      </c>
      <c r="BT4529" s="37">
        <f t="shared" si="4824"/>
        <v>2.7038618568636572</v>
      </c>
      <c r="BU4529" s="34">
        <f t="shared" si="4807"/>
        <v>-5</v>
      </c>
      <c r="BV4529" s="34">
        <f t="shared" si="4808"/>
        <v>-5</v>
      </c>
      <c r="BW4529" s="34">
        <f t="shared" si="4809"/>
        <v>-5</v>
      </c>
      <c r="BX4529" s="34">
        <f t="shared" si="4810"/>
        <v>-5</v>
      </c>
      <c r="BY4529" s="34">
        <f t="shared" si="4811"/>
        <v>47.801561182718082</v>
      </c>
      <c r="BZ4529" s="36">
        <f t="shared" si="4825"/>
        <v>2.6971190592156181E-3</v>
      </c>
      <c r="CA4529" s="34">
        <f t="shared" si="4826"/>
        <v>1.0956697922858935E-2</v>
      </c>
    </row>
    <row r="4530" spans="1:79" ht="13.2" x14ac:dyDescent="0.25">
      <c r="A4530" s="75">
        <f t="shared" si="4812"/>
        <v>12.31780821917709</v>
      </c>
      <c r="B4530" s="34">
        <f t="shared" si="4830"/>
        <v>4495.999999999638</v>
      </c>
      <c r="C4530">
        <f t="shared" si="4813"/>
        <v>20</v>
      </c>
      <c r="D4530" s="35">
        <f t="shared" si="4773"/>
        <v>3000</v>
      </c>
      <c r="E4530" s="27">
        <v>0</v>
      </c>
      <c r="F4530" s="64">
        <f t="shared" si="4814"/>
        <v>0.96267801959344901</v>
      </c>
      <c r="G4530" s="34">
        <v>0</v>
      </c>
      <c r="H4530" s="34">
        <f t="shared" si="4774"/>
        <v>1</v>
      </c>
      <c r="I4530" s="34">
        <f t="shared" si="4815"/>
        <v>12793.990880396937</v>
      </c>
      <c r="J4530" s="34">
        <f t="shared" si="4775"/>
        <v>177949.20457475915</v>
      </c>
      <c r="K4530" s="34">
        <f t="shared" si="4776"/>
        <v>156040.06454628537</v>
      </c>
      <c r="L4530" s="36">
        <f t="shared" si="4827"/>
        <v>18155.284787234952</v>
      </c>
      <c r="M4530" s="34">
        <f t="shared" si="4777"/>
        <v>149.95224105927213</v>
      </c>
      <c r="N4530" s="34">
        <f t="shared" si="4816"/>
        <v>2085.6574207493991</v>
      </c>
      <c r="O4530" s="34">
        <f t="shared" si="4778"/>
        <v>13.261852397919354</v>
      </c>
      <c r="P4530">
        <f t="shared" si="4831"/>
        <v>687.92202025857318</v>
      </c>
      <c r="Q4530" s="36">
        <f t="shared" si="4779"/>
        <v>1554.1506957863787</v>
      </c>
      <c r="R4530" s="34">
        <f t="shared" si="4780"/>
        <v>1027.5108859382094</v>
      </c>
      <c r="S4530" s="34">
        <f t="shared" si="4781"/>
        <v>151.67681012610217</v>
      </c>
      <c r="T4530" s="36">
        <f t="shared" si="4817"/>
        <v>3.1890362298130171E-5</v>
      </c>
      <c r="U4530" s="36">
        <f t="shared" si="4782"/>
        <v>27368.110850452209</v>
      </c>
      <c r="V4530" s="36">
        <f t="shared" si="4783"/>
        <v>1.942059770375567E-2</v>
      </c>
      <c r="W4530" s="68">
        <f t="shared" si="4784"/>
        <v>51.872242249242717</v>
      </c>
      <c r="X4530">
        <f t="shared" si="4785"/>
        <v>7.6723484805300437</v>
      </c>
      <c r="Y4530">
        <f t="shared" si="4786"/>
        <v>5.4790819485161157E-3</v>
      </c>
      <c r="Z4530" s="34">
        <f t="shared" si="4787"/>
        <v>1.6980387444359678E-3</v>
      </c>
      <c r="AA4530" s="36">
        <f t="shared" si="4788"/>
        <v>3.743928710550235E-4</v>
      </c>
      <c r="AB4530" s="34">
        <f t="shared" si="4789"/>
        <v>1.9253560391868981E-3</v>
      </c>
      <c r="AC4530" s="36">
        <f t="shared" si="4790"/>
        <v>319.85397095742223</v>
      </c>
      <c r="AD4530" s="34">
        <f t="shared" si="4791"/>
        <v>0</v>
      </c>
      <c r="AE4530">
        <f t="shared" si="4818"/>
        <v>166127.18086806458</v>
      </c>
      <c r="AF4530" s="36">
        <f t="shared" si="4832"/>
        <v>0</v>
      </c>
      <c r="AG4530" s="34">
        <f t="shared" si="4792"/>
        <v>394.69789444428113</v>
      </c>
      <c r="AH4530">
        <f t="shared" si="4828"/>
        <v>4.5222085942428407</v>
      </c>
      <c r="AI4530" s="29">
        <f t="shared" si="4819"/>
        <v>394.69789444428113</v>
      </c>
      <c r="AJ4530">
        <f t="shared" si="4820"/>
        <v>84487.24253140208</v>
      </c>
      <c r="AK4530" s="36">
        <f t="shared" si="4833"/>
        <v>-5.8459871492031327E-21</v>
      </c>
      <c r="AL4530" s="36">
        <f t="shared" si="4821"/>
        <v>-1.159512769632838E-4</v>
      </c>
      <c r="AM4530" s="36">
        <f t="shared" si="4822"/>
        <v>-3.2291923308900834E-4</v>
      </c>
      <c r="AN4530" s="37">
        <f t="shared" si="4834"/>
        <v>1.995069719736412E-19</v>
      </c>
      <c r="AO4530" s="36">
        <f t="shared" si="4835"/>
        <v>0.20474022203545153</v>
      </c>
      <c r="AP4530" s="36">
        <f t="shared" si="4836"/>
        <v>0.16739568700104551</v>
      </c>
      <c r="AQ4530" s="74">
        <f t="shared" si="4793"/>
        <v>1.273668368947458E-19</v>
      </c>
      <c r="AR4530" s="73">
        <f t="shared" si="4794"/>
        <v>5.6778047739647207E-21</v>
      </c>
      <c r="AS4530" s="72">
        <f t="shared" si="4837"/>
        <v>8.5824149786119242E-3</v>
      </c>
      <c r="AT4530" s="37">
        <f t="shared" si="4795"/>
        <v>3.4857924755387953E-15</v>
      </c>
      <c r="AU4530" s="37">
        <f t="shared" si="4796"/>
        <v>25.101358409463241</v>
      </c>
      <c r="AV4530" s="34">
        <f t="shared" si="4797"/>
        <v>11.605478030378803</v>
      </c>
      <c r="AW4530" s="34">
        <f t="shared" si="4798"/>
        <v>4.8781764773663712</v>
      </c>
      <c r="AX4530" s="37">
        <f t="shared" si="4799"/>
        <v>194.99725341917798</v>
      </c>
      <c r="AY4530" s="7">
        <f t="shared" si="4800"/>
        <v>263.35315017616585</v>
      </c>
      <c r="AZ4530" s="37">
        <f t="shared" si="4801"/>
        <v>246.86949566842071</v>
      </c>
      <c r="BA4530" s="2">
        <f>BE4530*'mass balance'!$B$17+BF4530*'mass balance'!$C$17+BG4530*'mass balance'!$D$17+BH4530*'mass balance'!$E$17</f>
        <v>2.1255479536411346E-3</v>
      </c>
      <c r="BB4530" s="2">
        <f>BE4530*'mass balance'!$B$18+BF4530*'mass balance'!$C$18+BG4530*'mass balance'!$D$18+BH4530*'mass balance'!$E$18</f>
        <v>2.1582486913894598E-3</v>
      </c>
      <c r="BC4530" s="2">
        <f>BE4530*'mass balance'!$B$19+BF4530*'mass balance'!$C$19+BG4530*'mass balance'!$D$19+BH4530*'mass balance'!$E$19</f>
        <v>-2.6978108642368255E-3</v>
      </c>
      <c r="BD4530" s="2">
        <f>BE4530*'mass balance'!$B$20+BF4530*'mass balance'!$C$20+BG4530*'mass balance'!$D$20+BH4530*'mass balance'!$E$20</f>
        <v>9.810221324497546E-5</v>
      </c>
      <c r="BE4530" s="2">
        <f>N4530*'mass balance'!$H$11+R4530*'mass balance'!$I$11+S4530*'mass balance'!$J$11</f>
        <v>-4.9658510017842831E-3</v>
      </c>
      <c r="BF4530" s="2">
        <f>N4530*'mass balance'!$H$12+R4530*'mass balance'!$I$12+S4530*'mass balance'!$J$12</f>
        <v>2.4377319293417157E-4</v>
      </c>
      <c r="BG4530" s="2">
        <f>N4530*'mass balance'!$H$13+R4530*'mass balance'!$I$13+S4530*'mass balance'!$J$13</f>
        <v>1.5628788356639438E-3</v>
      </c>
      <c r="BH4530" s="2">
        <f>N4530*'mass balance'!$H$14+R4530*'mass balance'!$I$14+S4530*'mass balance'!$J$14</f>
        <v>5.4313995332015588E-4</v>
      </c>
      <c r="BI4530" s="36">
        <f t="shared" si="4802"/>
        <v>6.4767575960678318E-26</v>
      </c>
      <c r="BJ4530" s="36">
        <f t="shared" si="4803"/>
        <v>2.4263946964196655E-29</v>
      </c>
      <c r="BK4530" s="36">
        <f t="shared" si="4804"/>
        <v>1.2458338779538849E-25</v>
      </c>
      <c r="BL4530" s="36">
        <f t="shared" si="4805"/>
        <v>6.7021910455141903E-26</v>
      </c>
      <c r="BM4530" s="36">
        <f t="shared" si="4838"/>
        <v>1.5374618960569615E-22</v>
      </c>
      <c r="BN4530" s="36">
        <f t="shared" ca="1" si="4806"/>
        <v>0.36161807337097596</v>
      </c>
      <c r="BO4530" s="36">
        <f t="shared" ca="1" si="4823"/>
        <v>1</v>
      </c>
      <c r="BP4530" s="36">
        <f t="shared" si="4839"/>
        <v>-1.5374618960569615E-22</v>
      </c>
      <c r="BQ4530" s="36">
        <f t="shared" si="4840"/>
        <v>1</v>
      </c>
      <c r="BR4530" s="2">
        <f t="shared" si="4829"/>
        <v>-5</v>
      </c>
      <c r="BS4530">
        <v>0</v>
      </c>
      <c r="BT4530" s="37">
        <f t="shared" si="4824"/>
        <v>2.7045553913974181</v>
      </c>
      <c r="BU4530" s="34">
        <f t="shared" si="4807"/>
        <v>-5</v>
      </c>
      <c r="BV4530" s="34">
        <f t="shared" si="4808"/>
        <v>-5</v>
      </c>
      <c r="BW4530" s="34">
        <f t="shared" si="4809"/>
        <v>-5</v>
      </c>
      <c r="BX4530" s="34">
        <f t="shared" si="4810"/>
        <v>-5</v>
      </c>
      <c r="BY4530" s="34">
        <f t="shared" si="4811"/>
        <v>47.813495304297732</v>
      </c>
      <c r="BZ4530" s="36">
        <f t="shared" si="4825"/>
        <v>2.6978108642368255E-3</v>
      </c>
      <c r="CA4530" s="34">
        <f t="shared" si="4826"/>
        <v>1.0955405341087599E-2</v>
      </c>
    </row>
    <row r="4531" spans="1:79" ht="13.2" x14ac:dyDescent="0.25">
      <c r="A4531" s="75">
        <f t="shared" si="4812"/>
        <v>12.320547945204487</v>
      </c>
      <c r="B4531" s="34">
        <f t="shared" si="4830"/>
        <v>4496.999999999638</v>
      </c>
      <c r="C4531">
        <f t="shared" si="4813"/>
        <v>20</v>
      </c>
      <c r="D4531" s="35">
        <f t="shared" si="4773"/>
        <v>3000</v>
      </c>
      <c r="E4531" s="27">
        <v>0</v>
      </c>
      <c r="F4531" s="64">
        <f t="shared" si="4814"/>
        <v>0.96267801959344901</v>
      </c>
      <c r="G4531" s="34">
        <v>0</v>
      </c>
      <c r="H4531" s="34">
        <f t="shared" si="4774"/>
        <v>1</v>
      </c>
      <c r="I4531" s="34">
        <f t="shared" si="4815"/>
        <v>12793.990880396937</v>
      </c>
      <c r="J4531" s="34">
        <f t="shared" si="4775"/>
        <v>177993.61707949493</v>
      </c>
      <c r="K4531" s="34">
        <f t="shared" si="4776"/>
        <v>156079.00897496205</v>
      </c>
      <c r="L4531" s="36">
        <f t="shared" si="4827"/>
        <v>18162.081996431265</v>
      </c>
      <c r="M4531" s="34">
        <f t="shared" si="4777"/>
        <v>149.95224105927213</v>
      </c>
      <c r="N4531" s="34">
        <f t="shared" si="4816"/>
        <v>2086.1779584517039</v>
      </c>
      <c r="O4531" s="34">
        <f t="shared" si="4778"/>
        <v>13.261852397919354</v>
      </c>
      <c r="P4531">
        <f t="shared" si="4831"/>
        <v>688.17957335879976</v>
      </c>
      <c r="Q4531" s="36">
        <f t="shared" si="4779"/>
        <v>1554.6425797599773</v>
      </c>
      <c r="R4531" s="34">
        <f t="shared" si="4780"/>
        <v>1027.7797467131631</v>
      </c>
      <c r="S4531" s="34">
        <f t="shared" si="4781"/>
        <v>151.68498750493268</v>
      </c>
      <c r="T4531" s="36">
        <f t="shared" si="4817"/>
        <v>3.1839537924155209E-5</v>
      </c>
      <c r="U4531" s="36">
        <f t="shared" si="4782"/>
        <v>27368.110882342571</v>
      </c>
      <c r="V4531" s="36">
        <f t="shared" si="4783"/>
        <v>1.9421644729892416E-2</v>
      </c>
      <c r="W4531" s="68">
        <f t="shared" si="4784"/>
        <v>51.891662846946474</v>
      </c>
      <c r="X4531">
        <f t="shared" si="4785"/>
        <v>7.6733058519207606</v>
      </c>
      <c r="Y4531">
        <f t="shared" si="4786"/>
        <v>5.4790819485161157E-3</v>
      </c>
      <c r="Z4531" s="34">
        <f t="shared" si="4787"/>
        <v>1.6980387444359678E-3</v>
      </c>
      <c r="AA4531" s="36">
        <f t="shared" si="4788"/>
        <v>3.7427293064737984E-4</v>
      </c>
      <c r="AB4531" s="34">
        <f t="shared" si="4789"/>
        <v>1.9253560391868981E-3</v>
      </c>
      <c r="AC4531" s="36">
        <f t="shared" si="4790"/>
        <v>319.85397095742223</v>
      </c>
      <c r="AD4531" s="34">
        <f t="shared" si="4791"/>
        <v>0</v>
      </c>
      <c r="AE4531">
        <f t="shared" si="4818"/>
        <v>166127.18086806458</v>
      </c>
      <c r="AF4531" s="36">
        <f t="shared" si="4832"/>
        <v>0</v>
      </c>
      <c r="AG4531" s="34">
        <f t="shared" si="4792"/>
        <v>394.92404793882258</v>
      </c>
      <c r="AH4531">
        <f t="shared" si="4828"/>
        <v>4.5222516590721398</v>
      </c>
      <c r="AI4531" s="29">
        <f t="shared" si="4819"/>
        <v>394.92404793882258</v>
      </c>
      <c r="AJ4531">
        <f t="shared" si="4820"/>
        <v>84882.166579340905</v>
      </c>
      <c r="AK4531" s="36">
        <f t="shared" si="4833"/>
        <v>-5.6778047739647207E-21</v>
      </c>
      <c r="AL4531" s="36">
        <f t="shared" si="4821"/>
        <v>-1.1588560985353979E-4</v>
      </c>
      <c r="AM4531" s="36">
        <f t="shared" si="4822"/>
        <v>-3.2229629690130272E-4</v>
      </c>
      <c r="AN4531" s="37">
        <f t="shared" si="4834"/>
        <v>1.9366098482443808E-19</v>
      </c>
      <c r="AO4531" s="36">
        <f t="shared" si="4835"/>
        <v>0.20462427075848824</v>
      </c>
      <c r="AP4531" s="36">
        <f t="shared" si="4836"/>
        <v>0.16707276776795651</v>
      </c>
      <c r="AQ4531" s="74">
        <f t="shared" si="4793"/>
        <v>1.2384500586660284E-19</v>
      </c>
      <c r="AR4531" s="73">
        <f t="shared" si="4794"/>
        <v>5.5143695126171021E-21</v>
      </c>
      <c r="AS4531" s="72">
        <f t="shared" si="4837"/>
        <v>8.5678417038984826E-3</v>
      </c>
      <c r="AT4531" s="37">
        <f t="shared" si="4795"/>
        <v>3.3894065371161839E-15</v>
      </c>
      <c r="AU4531" s="37">
        <f t="shared" si="4796"/>
        <v>25.052935946780405</v>
      </c>
      <c r="AV4531" s="34">
        <f t="shared" si="4797"/>
        <v>11.659723350924709</v>
      </c>
      <c r="AW4531" s="34">
        <f t="shared" si="4798"/>
        <v>4.8800028318632451</v>
      </c>
      <c r="AX4531" s="37">
        <f t="shared" si="4799"/>
        <v>195.07025922803672</v>
      </c>
      <c r="AY4531" s="7">
        <f t="shared" si="4800"/>
        <v>263.50164825777114</v>
      </c>
      <c r="AZ4531" s="37">
        <f t="shared" si="4801"/>
        <v>246.96192207498319</v>
      </c>
      <c r="BA4531" s="2">
        <f>BE4531*'mass balance'!$B$17+BF4531*'mass balance'!$C$17+BG4531*'mass balance'!$D$17+BH4531*'mass balance'!$E$17</f>
        <v>2.126093018773016E-3</v>
      </c>
      <c r="BB4531" s="2">
        <f>BE4531*'mass balance'!$B$18+BF4531*'mass balance'!$C$18+BG4531*'mass balance'!$D$18+BH4531*'mass balance'!$E$18</f>
        <v>2.1588021421387544E-3</v>
      </c>
      <c r="BC4531" s="2">
        <f>BE4531*'mass balance'!$B$19+BF4531*'mass balance'!$C$19+BG4531*'mass balance'!$D$19+BH4531*'mass balance'!$E$19</f>
        <v>-2.6985026776734427E-3</v>
      </c>
      <c r="BD4531" s="2">
        <f>BE4531*'mass balance'!$B$20+BF4531*'mass balance'!$C$20+BG4531*'mass balance'!$D$20+BH4531*'mass balance'!$E$20</f>
        <v>9.8127370097216102E-5</v>
      </c>
      <c r="BE4531" s="2">
        <f>N4531*'mass balance'!$H$11+R4531*'mass balance'!$I$11+S4531*'mass balance'!$J$11</f>
        <v>-4.9670903772659611E-3</v>
      </c>
      <c r="BF4531" s="2">
        <f>N4531*'mass balance'!$H$12+R4531*'mass balance'!$I$12+S4531*'mass balance'!$J$12</f>
        <v>2.4378633552166195E-4</v>
      </c>
      <c r="BG4531" s="2">
        <f>N4531*'mass balance'!$H$13+R4531*'mass balance'!$I$13+S4531*'mass balance'!$J$13</f>
        <v>1.5632986624717383E-3</v>
      </c>
      <c r="BH4531" s="2">
        <f>N4531*'mass balance'!$H$14+R4531*'mass balance'!$I$14+S4531*'mass balance'!$J$14</f>
        <v>5.4327551001346448E-4</v>
      </c>
      <c r="BI4531" s="36">
        <f t="shared" si="4802"/>
        <v>6.4767575960678318E-26</v>
      </c>
      <c r="BJ4531" s="36">
        <f t="shared" si="4803"/>
        <v>2.4265706281347566E-29</v>
      </c>
      <c r="BK4531" s="36">
        <f t="shared" si="4804"/>
        <v>1.2460765174235269E-25</v>
      </c>
      <c r="BL4531" s="36">
        <f t="shared" si="4805"/>
        <v>6.7039530295917421E-26</v>
      </c>
      <c r="BM4531" s="36">
        <f t="shared" si="4838"/>
        <v>1.5381321151615129E-22</v>
      </c>
      <c r="BN4531" s="36">
        <f t="shared" ca="1" si="4806"/>
        <v>0.8020733811150631</v>
      </c>
      <c r="BO4531" s="36">
        <f t="shared" ca="1" si="4823"/>
        <v>1</v>
      </c>
      <c r="BP4531" s="36">
        <f t="shared" si="4839"/>
        <v>-1.5381321151615129E-22</v>
      </c>
      <c r="BQ4531" s="36">
        <f t="shared" si="4840"/>
        <v>1</v>
      </c>
      <c r="BR4531" s="2">
        <f t="shared" si="4829"/>
        <v>-5</v>
      </c>
      <c r="BS4531">
        <v>0</v>
      </c>
      <c r="BT4531" s="37">
        <f t="shared" si="4824"/>
        <v>2.7052489343676265</v>
      </c>
      <c r="BU4531" s="34">
        <f t="shared" si="4807"/>
        <v>-5</v>
      </c>
      <c r="BV4531" s="34">
        <f t="shared" si="4808"/>
        <v>-5</v>
      </c>
      <c r="BW4531" s="34">
        <f t="shared" si="4809"/>
        <v>-5</v>
      </c>
      <c r="BX4531" s="34">
        <f t="shared" si="4810"/>
        <v>-5</v>
      </c>
      <c r="BY4531" s="34">
        <f t="shared" si="4811"/>
        <v>47.825428580940979</v>
      </c>
      <c r="BZ4531" s="36">
        <f t="shared" si="4825"/>
        <v>2.6985026776734427E-3</v>
      </c>
      <c r="CA4531" s="34">
        <f t="shared" si="4826"/>
        <v>1.0954113539601672E-2</v>
      </c>
    </row>
    <row r="4532" spans="1:79" ht="13.2" x14ac:dyDescent="0.25">
      <c r="A4532" s="75">
        <f t="shared" si="4812"/>
        <v>12.323287671231883</v>
      </c>
      <c r="B4532" s="34">
        <f t="shared" si="4830"/>
        <v>4497.9999999996371</v>
      </c>
      <c r="C4532">
        <f t="shared" si="4813"/>
        <v>20</v>
      </c>
      <c r="D4532" s="35">
        <f t="shared" si="4773"/>
        <v>3000</v>
      </c>
      <c r="E4532" s="27">
        <v>0</v>
      </c>
      <c r="F4532" s="64">
        <f t="shared" si="4814"/>
        <v>0.96267801959344901</v>
      </c>
      <c r="G4532" s="34">
        <v>0</v>
      </c>
      <c r="H4532" s="34">
        <f t="shared" si="4774"/>
        <v>1</v>
      </c>
      <c r="I4532" s="34">
        <f t="shared" si="4815"/>
        <v>12793.990880396937</v>
      </c>
      <c r="J4532" s="34">
        <f t="shared" si="4775"/>
        <v>178038.02643804665</v>
      </c>
      <c r="K4532" s="34">
        <f t="shared" si="4776"/>
        <v>156117.95064481348</v>
      </c>
      <c r="L4532" s="36">
        <f t="shared" si="4827"/>
        <v>18168.879572086731</v>
      </c>
      <c r="M4532" s="34">
        <f t="shared" si="4777"/>
        <v>149.95224105927213</v>
      </c>
      <c r="N4532" s="34">
        <f t="shared" si="4816"/>
        <v>2086.6984592790914</v>
      </c>
      <c r="O4532" s="34">
        <f t="shared" si="4778"/>
        <v>13.261852397919354</v>
      </c>
      <c r="P4532">
        <f t="shared" si="4831"/>
        <v>688.43714034453239</v>
      </c>
      <c r="Q4532" s="36">
        <f t="shared" si="4779"/>
        <v>1555.1344678056803</v>
      </c>
      <c r="R4532" s="34">
        <f t="shared" si="4780"/>
        <v>1028.0486214672344</v>
      </c>
      <c r="S4532" s="34">
        <f t="shared" si="4781"/>
        <v>151.69315319813029</v>
      </c>
      <c r="T4532" s="36">
        <f t="shared" si="4817"/>
        <v>3.1788801664936265E-5</v>
      </c>
      <c r="U4532" s="36">
        <f t="shared" si="4782"/>
        <v>27368.110914182111</v>
      </c>
      <c r="V4532" s="36">
        <f t="shared" si="4783"/>
        <v>1.9422690259808466E-2</v>
      </c>
      <c r="W4532" s="68">
        <f t="shared" si="4784"/>
        <v>51.91108449167637</v>
      </c>
      <c r="X4532">
        <f t="shared" si="4785"/>
        <v>7.67426303607097</v>
      </c>
      <c r="Y4532">
        <f t="shared" si="4786"/>
        <v>5.4790819485161157E-3</v>
      </c>
      <c r="Z4532" s="34">
        <f t="shared" si="4787"/>
        <v>1.6980387444359678E-3</v>
      </c>
      <c r="AA4532" s="36">
        <f t="shared" si="4788"/>
        <v>3.7415304361292583E-4</v>
      </c>
      <c r="AB4532" s="34">
        <f t="shared" si="4789"/>
        <v>1.9253560391868981E-3</v>
      </c>
      <c r="AC4532" s="36">
        <f t="shared" si="4790"/>
        <v>319.85397095742223</v>
      </c>
      <c r="AD4532" s="34">
        <f t="shared" si="4791"/>
        <v>0</v>
      </c>
      <c r="AE4532">
        <f t="shared" si="4818"/>
        <v>166127.18086806458</v>
      </c>
      <c r="AF4532" s="36">
        <f t="shared" si="4832"/>
        <v>0</v>
      </c>
      <c r="AG4532" s="34">
        <f t="shared" si="4792"/>
        <v>395.15020330559537</v>
      </c>
      <c r="AH4532">
        <f t="shared" si="4828"/>
        <v>4.5222944428913365</v>
      </c>
      <c r="AI4532" s="29">
        <f t="shared" si="4819"/>
        <v>395.15020330559537</v>
      </c>
      <c r="AJ4532">
        <f t="shared" si="4820"/>
        <v>85277.316782646507</v>
      </c>
      <c r="AK4532" s="36">
        <f t="shared" si="4833"/>
        <v>-5.5143695126171021E-21</v>
      </c>
      <c r="AL4532" s="36">
        <f t="shared" si="4821"/>
        <v>-1.1581997993328962E-4</v>
      </c>
      <c r="AM4532" s="36">
        <f t="shared" si="4822"/>
        <v>-3.2167456240570521E-4</v>
      </c>
      <c r="AN4532" s="37">
        <f t="shared" si="4834"/>
        <v>1.8798318005047334E-19</v>
      </c>
      <c r="AO4532" s="36">
        <f t="shared" si="4835"/>
        <v>0.2045083851486347</v>
      </c>
      <c r="AP4532" s="36">
        <f t="shared" si="4836"/>
        <v>0.16675047147105521</v>
      </c>
      <c r="AQ4532" s="74">
        <f t="shared" si="4793"/>
        <v>1.2041856012007874E-19</v>
      </c>
      <c r="AR4532" s="73">
        <f t="shared" si="4794"/>
        <v>5.3555499989141432E-21</v>
      </c>
      <c r="AS4532" s="72">
        <f t="shared" si="4837"/>
        <v>8.553293175172786E-3</v>
      </c>
      <c r="AT4532" s="37">
        <f t="shared" si="4795"/>
        <v>3.2956311157249317E-15</v>
      </c>
      <c r="AU4532" s="37">
        <f t="shared" si="4796"/>
        <v>25.004606894774948</v>
      </c>
      <c r="AV4532" s="34">
        <f t="shared" si="4797"/>
        <v>11.713999735301361</v>
      </c>
      <c r="AW4532" s="34">
        <f t="shared" si="4798"/>
        <v>4.8818292848246951</v>
      </c>
      <c r="AX4532" s="37">
        <f t="shared" si="4799"/>
        <v>195.14326897266611</v>
      </c>
      <c r="AY4532" s="7">
        <f t="shared" si="4800"/>
        <v>263.65018248446853</v>
      </c>
      <c r="AZ4532" s="37">
        <f t="shared" si="4801"/>
        <v>247.05435346434248</v>
      </c>
      <c r="BA4532" s="2">
        <f>BE4532*'mass balance'!$B$17+BF4532*'mass balance'!$C$17+BG4532*'mass balance'!$D$17+BH4532*'mass balance'!$E$17</f>
        <v>2.1266380905009034E-3</v>
      </c>
      <c r="BB4532" s="2">
        <f>BE4532*'mass balance'!$B$18+BF4532*'mass balance'!$C$18+BG4532*'mass balance'!$D$18+BH4532*'mass balance'!$E$18</f>
        <v>2.1593555995855327E-3</v>
      </c>
      <c r="BC4532" s="2">
        <f>BE4532*'mass balance'!$B$19+BF4532*'mass balance'!$C$19+BG4532*'mass balance'!$D$19+BH4532*'mass balance'!$E$19</f>
        <v>-2.6991944994819161E-3</v>
      </c>
      <c r="BD4532" s="2">
        <f>BE4532*'mass balance'!$B$20+BF4532*'mass balance'!$C$20+BG4532*'mass balance'!$D$20+BH4532*'mass balance'!$E$20</f>
        <v>9.8152527253887853E-5</v>
      </c>
      <c r="BE4532" s="2">
        <f>N4532*'mass balance'!$H$11+R4532*'mass balance'!$I$11+S4532*'mass balance'!$J$11</f>
        <v>-4.9683296649502169E-3</v>
      </c>
      <c r="BF4532" s="2">
        <f>N4532*'mass balance'!$H$12+R4532*'mass balance'!$I$12+S4532*'mass balance'!$J$12</f>
        <v>2.4379945932814001E-4</v>
      </c>
      <c r="BG4532" s="2">
        <f>N4532*'mass balance'!$H$13+R4532*'mass balance'!$I$13+S4532*'mass balance'!$J$13</f>
        <v>1.5637184217478044E-3</v>
      </c>
      <c r="BH4532" s="2">
        <f>N4532*'mass balance'!$H$14+R4532*'mass balance'!$I$14+S4532*'mass balance'!$J$14</f>
        <v>5.4341105710392992E-4</v>
      </c>
      <c r="BI4532" s="36">
        <f t="shared" si="4802"/>
        <v>6.4767575960678318E-26</v>
      </c>
      <c r="BJ4532" s="36">
        <f t="shared" si="4803"/>
        <v>2.4267465935185444E-29</v>
      </c>
      <c r="BK4532" s="36">
        <f t="shared" si="4804"/>
        <v>1.2463191744863402E-25</v>
      </c>
      <c r="BL4532" s="36">
        <f t="shared" si="4805"/>
        <v>6.7057153167684689E-26</v>
      </c>
      <c r="BM4532" s="36">
        <f t="shared" si="4838"/>
        <v>1.538802510464472E-22</v>
      </c>
      <c r="BN4532" s="36">
        <f t="shared" ca="1" si="4806"/>
        <v>0.79255017146022744</v>
      </c>
      <c r="BO4532" s="36">
        <f t="shared" ca="1" si="4823"/>
        <v>1</v>
      </c>
      <c r="BP4532" s="36">
        <f t="shared" si="4839"/>
        <v>-1.538802510464472E-22</v>
      </c>
      <c r="BQ4532" s="36">
        <f t="shared" si="4840"/>
        <v>1</v>
      </c>
      <c r="BR4532" s="2">
        <f t="shared" si="4829"/>
        <v>-5</v>
      </c>
      <c r="BS4532">
        <v>0</v>
      </c>
      <c r="BT4532" s="37">
        <f t="shared" si="4824"/>
        <v>2.7059424857306205</v>
      </c>
      <c r="BU4532" s="34">
        <f t="shared" si="4807"/>
        <v>-5</v>
      </c>
      <c r="BV4532" s="34">
        <f t="shared" si="4808"/>
        <v>-5</v>
      </c>
      <c r="BW4532" s="34">
        <f t="shared" si="4809"/>
        <v>-5</v>
      </c>
      <c r="BX4532" s="34">
        <f t="shared" si="4810"/>
        <v>-5</v>
      </c>
      <c r="BY4532" s="34">
        <f t="shared" si="4811"/>
        <v>47.837361012230303</v>
      </c>
      <c r="BZ4532" s="36">
        <f t="shared" si="4825"/>
        <v>2.6991944994819161E-3</v>
      </c>
      <c r="CA4532" s="34">
        <f t="shared" si="4826"/>
        <v>1.0952822517742725E-2</v>
      </c>
    </row>
    <row r="4533" spans="1:79" ht="13.2" x14ac:dyDescent="0.25">
      <c r="A4533" s="75">
        <f t="shared" si="4812"/>
        <v>12.32602739725928</v>
      </c>
      <c r="B4533" s="34">
        <f t="shared" si="4830"/>
        <v>4498.9999999996371</v>
      </c>
      <c r="C4533">
        <f t="shared" si="4813"/>
        <v>20</v>
      </c>
      <c r="D4533" s="35">
        <f t="shared" si="4773"/>
        <v>3000</v>
      </c>
      <c r="E4533" s="27">
        <v>0</v>
      </c>
      <c r="F4533" s="64">
        <f t="shared" si="4814"/>
        <v>0.96267801959344901</v>
      </c>
      <c r="G4533" s="34">
        <v>0</v>
      </c>
      <c r="H4533" s="34">
        <f t="shared" si="4774"/>
        <v>1</v>
      </c>
      <c r="I4533" s="34">
        <f t="shared" si="4815"/>
        <v>12793.990880396937</v>
      </c>
      <c r="J4533" s="34">
        <f t="shared" si="4775"/>
        <v>178082.43264886166</v>
      </c>
      <c r="K4533" s="34">
        <f t="shared" si="4776"/>
        <v>156156.88955447811</v>
      </c>
      <c r="L4533" s="36">
        <f t="shared" si="4827"/>
        <v>18175.677513677663</v>
      </c>
      <c r="M4533" s="34">
        <f t="shared" si="4777"/>
        <v>149.95224105927213</v>
      </c>
      <c r="N4533" s="34">
        <f t="shared" si="4816"/>
        <v>2087.2189232133642</v>
      </c>
      <c r="O4533" s="34">
        <f t="shared" si="4778"/>
        <v>13.261852397919354</v>
      </c>
      <c r="P4533">
        <f t="shared" si="4831"/>
        <v>688.69472119592854</v>
      </c>
      <c r="Q4533" s="36">
        <f t="shared" si="4779"/>
        <v>1555.6263598931637</v>
      </c>
      <c r="R4533" s="34">
        <f t="shared" si="4780"/>
        <v>1028.3175101798836</v>
      </c>
      <c r="S4533" s="34">
        <f t="shared" si="4781"/>
        <v>151.70130720915529</v>
      </c>
      <c r="T4533" s="36">
        <f t="shared" si="4817"/>
        <v>3.1738153346517647E-5</v>
      </c>
      <c r="U4533" s="36">
        <f t="shared" si="4782"/>
        <v>27368.110945970911</v>
      </c>
      <c r="V4533" s="36">
        <f t="shared" si="4783"/>
        <v>1.9423734293946983E-2</v>
      </c>
      <c r="W4533" s="68">
        <f t="shared" si="4784"/>
        <v>51.930507181936179</v>
      </c>
      <c r="X4533">
        <f t="shared" si="4785"/>
        <v>7.6752200330172622</v>
      </c>
      <c r="Y4533">
        <f t="shared" si="4786"/>
        <v>5.4790819485161157E-3</v>
      </c>
      <c r="Z4533" s="34">
        <f t="shared" si="4787"/>
        <v>1.6980387444359678E-3</v>
      </c>
      <c r="AA4533" s="36">
        <f t="shared" si="4788"/>
        <v>3.7403320991833972E-4</v>
      </c>
      <c r="AB4533" s="34">
        <f t="shared" si="4789"/>
        <v>1.9253560391868981E-3</v>
      </c>
      <c r="AC4533" s="36">
        <f t="shared" si="4790"/>
        <v>319.85397095742223</v>
      </c>
      <c r="AD4533" s="34">
        <f t="shared" si="4791"/>
        <v>0</v>
      </c>
      <c r="AE4533">
        <f t="shared" si="4818"/>
        <v>166127.18086806458</v>
      </c>
      <c r="AF4533" s="36">
        <f t="shared" si="4832"/>
        <v>0</v>
      </c>
      <c r="AG4533" s="34">
        <f t="shared" si="4792"/>
        <v>395.37636053065762</v>
      </c>
      <c r="AH4533">
        <f t="shared" si="4828"/>
        <v>4.5223369458090019</v>
      </c>
      <c r="AI4533" s="29">
        <f t="shared" si="4819"/>
        <v>395.37636053065762</v>
      </c>
      <c r="AJ4533">
        <f t="shared" si="4820"/>
        <v>85672.693143177166</v>
      </c>
      <c r="AK4533" s="36">
        <f t="shared" si="4833"/>
        <v>-5.3555499989141432E-21</v>
      </c>
      <c r="AL4533" s="36">
        <f t="shared" si="4821"/>
        <v>-1.1575438718147165E-4</v>
      </c>
      <c r="AM4533" s="36">
        <f t="shared" si="4822"/>
        <v>-3.2105402728405873E-4</v>
      </c>
      <c r="AN4533" s="37">
        <f t="shared" si="4834"/>
        <v>1.8246881053785624E-19</v>
      </c>
      <c r="AO4533" s="36">
        <f t="shared" si="4835"/>
        <v>0.20439256516870141</v>
      </c>
      <c r="AP4533" s="36">
        <f t="shared" si="4836"/>
        <v>0.16642879690864951</v>
      </c>
      <c r="AQ4533" s="74">
        <f t="shared" si="4793"/>
        <v>1.1708497149376257E-19</v>
      </c>
      <c r="AR4533" s="73">
        <f t="shared" si="4794"/>
        <v>5.2012184277781872E-21</v>
      </c>
      <c r="AS4533" s="72">
        <f t="shared" si="4837"/>
        <v>8.5387693504151829E-3</v>
      </c>
      <c r="AT4533" s="37">
        <f t="shared" si="4795"/>
        <v>3.2043970203084197E-15</v>
      </c>
      <c r="AU4533" s="37">
        <f t="shared" si="4796"/>
        <v>24.956371073250455</v>
      </c>
      <c r="AV4533" s="34">
        <f t="shared" si="4797"/>
        <v>11.768307183764017</v>
      </c>
      <c r="AW4533" s="34">
        <f t="shared" si="4798"/>
        <v>4.8836558361100115</v>
      </c>
      <c r="AX4533" s="37">
        <f t="shared" si="4799"/>
        <v>195.21628264744177</v>
      </c>
      <c r="AY4533" s="7">
        <f t="shared" si="4800"/>
        <v>263.79875284925197</v>
      </c>
      <c r="AZ4533" s="37">
        <f t="shared" si="4801"/>
        <v>247.14678982937795</v>
      </c>
      <c r="BA4533" s="2">
        <f>BE4533*'mass balance'!$B$17+BF4533*'mass balance'!$C$17+BG4533*'mass balance'!$D$17+BH4533*'mass balance'!$E$17</f>
        <v>2.1271831687904911E-3</v>
      </c>
      <c r="BB4533" s="2">
        <f>BE4533*'mass balance'!$B$18+BF4533*'mass balance'!$C$18+BG4533*'mass balance'!$D$18+BH4533*'mass balance'!$E$18</f>
        <v>2.1599090636949601E-3</v>
      </c>
      <c r="BC4533" s="2">
        <f>BE4533*'mass balance'!$B$19+BF4533*'mass balance'!$C$19+BG4533*'mass balance'!$D$19+BH4533*'mass balance'!$E$19</f>
        <v>-2.6998863296187007E-3</v>
      </c>
      <c r="BD4533" s="2">
        <f>BE4533*'mass balance'!$B$20+BF4533*'mass balance'!$C$20+BG4533*'mass balance'!$D$20+BH4533*'mass balance'!$E$20</f>
        <v>9.8177684713407303E-5</v>
      </c>
      <c r="BE4533" s="2">
        <f>N4533*'mass balance'!$H$11+R4533*'mass balance'!$I$11+S4533*'mass balance'!$J$11</f>
        <v>-4.9695688647937242E-3</v>
      </c>
      <c r="BF4533" s="2">
        <f>N4533*'mass balance'!$H$12+R4533*'mass balance'!$I$12+S4533*'mass balance'!$J$12</f>
        <v>2.4381256435916703E-4</v>
      </c>
      <c r="BG4533" s="2">
        <f>N4533*'mass balance'!$H$13+R4533*'mass balance'!$I$13+S4533*'mass balance'!$J$13</f>
        <v>1.5641381134902158E-3</v>
      </c>
      <c r="BH4533" s="2">
        <f>N4533*'mass balance'!$H$14+R4533*'mass balance'!$I$14+S4533*'mass balance'!$J$14</f>
        <v>5.4354659458681349E-4</v>
      </c>
      <c r="BI4533" s="36">
        <f t="shared" si="4802"/>
        <v>6.4767575960678318E-26</v>
      </c>
      <c r="BJ4533" s="36">
        <f t="shared" si="4803"/>
        <v>2.426922592534539E-29</v>
      </c>
      <c r="BK4533" s="36">
        <f t="shared" si="4804"/>
        <v>1.2465618491456922E-25</v>
      </c>
      <c r="BL4533" s="36">
        <f t="shared" si="4805"/>
        <v>6.7074779070379319E-26</v>
      </c>
      <c r="BM4533" s="36">
        <f t="shared" si="4838"/>
        <v>1.5394730819961489E-22</v>
      </c>
      <c r="BN4533" s="36">
        <f t="shared" ca="1" si="4806"/>
        <v>0.70802381209190768</v>
      </c>
      <c r="BO4533" s="36">
        <f t="shared" ca="1" si="4823"/>
        <v>1</v>
      </c>
      <c r="BP4533" s="36">
        <f t="shared" si="4839"/>
        <v>-1.5394730819961489E-22</v>
      </c>
      <c r="BQ4533" s="36">
        <f t="shared" si="4840"/>
        <v>1</v>
      </c>
      <c r="BR4533" s="2">
        <f t="shared" si="4829"/>
        <v>-5</v>
      </c>
      <c r="BS4533">
        <v>0</v>
      </c>
      <c r="BT4533" s="37">
        <f t="shared" si="4824"/>
        <v>2.7066360454427465</v>
      </c>
      <c r="BU4533" s="34">
        <f t="shared" si="4807"/>
        <v>-5</v>
      </c>
      <c r="BV4533" s="34">
        <f t="shared" si="4808"/>
        <v>-5</v>
      </c>
      <c r="BW4533" s="34">
        <f t="shared" si="4809"/>
        <v>-5</v>
      </c>
      <c r="BX4533" s="34">
        <f t="shared" si="4810"/>
        <v>-5</v>
      </c>
      <c r="BY4533" s="34">
        <f t="shared" si="4811"/>
        <v>47.849292597748544</v>
      </c>
      <c r="BZ4533" s="36">
        <f t="shared" si="4825"/>
        <v>2.6998863296187007E-3</v>
      </c>
      <c r="CA4533" s="34">
        <f t="shared" si="4826"/>
        <v>1.095153227485301E-2</v>
      </c>
    </row>
    <row r="4534" spans="1:79" ht="13.2" x14ac:dyDescent="0.25">
      <c r="A4534" s="75">
        <f t="shared" si="4812"/>
        <v>12.328767123286676</v>
      </c>
      <c r="B4534" s="34">
        <f t="shared" si="4830"/>
        <v>4499.9999999996371</v>
      </c>
      <c r="C4534">
        <f t="shared" si="4813"/>
        <v>20</v>
      </c>
      <c r="D4534" s="35">
        <f t="shared" si="4773"/>
        <v>3000</v>
      </c>
      <c r="E4534" s="27">
        <v>0</v>
      </c>
      <c r="F4534" s="64">
        <f t="shared" si="4814"/>
        <v>0.96267801959344901</v>
      </c>
      <c r="G4534" s="34">
        <v>0</v>
      </c>
      <c r="H4534" s="34">
        <f t="shared" si="4774"/>
        <v>1</v>
      </c>
      <c r="I4534" s="34">
        <f t="shared" si="4815"/>
        <v>12793.990880396937</v>
      </c>
      <c r="J4534" s="34">
        <f t="shared" si="4775"/>
        <v>178126.83571038843</v>
      </c>
      <c r="K4534" s="34">
        <f t="shared" si="4776"/>
        <v>156195.82570259544</v>
      </c>
      <c r="L4534" s="36">
        <f t="shared" si="4827"/>
        <v>18182.475820680542</v>
      </c>
      <c r="M4534" s="34">
        <f t="shared" si="4777"/>
        <v>149.95224105927213</v>
      </c>
      <c r="N4534" s="34">
        <f t="shared" si="4816"/>
        <v>2087.7393502363375</v>
      </c>
      <c r="O4534" s="34">
        <f t="shared" si="4778"/>
        <v>13.261852397919354</v>
      </c>
      <c r="P4534">
        <f t="shared" si="4831"/>
        <v>688.95231589315119</v>
      </c>
      <c r="Q4534" s="36">
        <f t="shared" si="4779"/>
        <v>1556.118255992116</v>
      </c>
      <c r="R4534" s="34">
        <f t="shared" si="4780"/>
        <v>1028.586412830577</v>
      </c>
      <c r="S4534" s="34">
        <f t="shared" si="4781"/>
        <v>151.70944954146967</v>
      </c>
      <c r="T4534" s="36">
        <f t="shared" si="4817"/>
        <v>3.1687592795044277E-5</v>
      </c>
      <c r="U4534" s="36">
        <f t="shared" si="4782"/>
        <v>27368.110977709064</v>
      </c>
      <c r="V4534" s="36">
        <f t="shared" si="4783"/>
        <v>1.9424776832751123E-2</v>
      </c>
      <c r="W4534" s="68">
        <f t="shared" si="4784"/>
        <v>51.949930916230123</v>
      </c>
      <c r="X4534">
        <f t="shared" si="4785"/>
        <v>7.6761768427962247</v>
      </c>
      <c r="Y4534">
        <f t="shared" si="4786"/>
        <v>5.4790819485161157E-3</v>
      </c>
      <c r="Z4534" s="34">
        <f t="shared" si="4787"/>
        <v>1.6980387444359678E-3</v>
      </c>
      <c r="AA4534" s="36">
        <f t="shared" si="4788"/>
        <v>3.7391342953032615E-4</v>
      </c>
      <c r="AB4534" s="34">
        <f t="shared" si="4789"/>
        <v>1.9253560391868981E-3</v>
      </c>
      <c r="AC4534" s="36">
        <f t="shared" si="4790"/>
        <v>319.85397095742223</v>
      </c>
      <c r="AD4534" s="34">
        <f t="shared" si="4791"/>
        <v>0</v>
      </c>
      <c r="AE4534">
        <f t="shared" si="4818"/>
        <v>166127.18086806458</v>
      </c>
      <c r="AF4534" s="36">
        <f t="shared" si="4832"/>
        <v>0</v>
      </c>
      <c r="AG4534" s="34">
        <f t="shared" si="4792"/>
        <v>395.60251960007292</v>
      </c>
      <c r="AH4534">
        <f t="shared" si="4828"/>
        <v>4.5223791679338774</v>
      </c>
      <c r="AI4534" s="29">
        <f t="shared" si="4819"/>
        <v>395.60251960007292</v>
      </c>
      <c r="AJ4534">
        <f t="shared" si="4820"/>
        <v>86068.295662777236</v>
      </c>
      <c r="AK4534" s="36">
        <f t="shared" si="4833"/>
        <v>-5.2012184277781872E-21</v>
      </c>
      <c r="AL4534" s="36">
        <f t="shared" si="4821"/>
        <v>-1.1568883157703613E-4</v>
      </c>
      <c r="AM4534" s="36">
        <f t="shared" si="4822"/>
        <v>-3.2043468922267809E-4</v>
      </c>
      <c r="AN4534" s="37">
        <f t="shared" si="4834"/>
        <v>1.771132605389421E-19</v>
      </c>
      <c r="AO4534" s="36">
        <f t="shared" si="4835"/>
        <v>0.20427681078151994</v>
      </c>
      <c r="AP4534" s="36">
        <f t="shared" si="4836"/>
        <v>0.16610774288136546</v>
      </c>
      <c r="AQ4534" s="74">
        <f t="shared" si="4793"/>
        <v>1.1384177733650199E-19</v>
      </c>
      <c r="AR4534" s="73">
        <f t="shared" si="4794"/>
        <v>5.0512504608129731E-21</v>
      </c>
      <c r="AS4534" s="72">
        <f t="shared" si="4837"/>
        <v>8.5242701876773724E-3</v>
      </c>
      <c r="AT4534" s="37">
        <f t="shared" si="4795"/>
        <v>3.1156368527034666E-15</v>
      </c>
      <c r="AU4534" s="37">
        <f t="shared" si="4796"/>
        <v>24.908228302358108</v>
      </c>
      <c r="AV4534" s="34">
        <f t="shared" si="4797"/>
        <v>11.822645696566031</v>
      </c>
      <c r="AW4534" s="34">
        <f t="shared" si="4798"/>
        <v>4.8854824855785264</v>
      </c>
      <c r="AX4534" s="37">
        <f t="shared" si="4799"/>
        <v>195.28930024674111</v>
      </c>
      <c r="AY4534" s="7">
        <f t="shared" si="4800"/>
        <v>263.94735934511579</v>
      </c>
      <c r="AZ4534" s="37">
        <f t="shared" si="4801"/>
        <v>247.23923116297124</v>
      </c>
      <c r="BA4534" s="2">
        <f>BE4534*'mass balance'!$B$17+BF4534*'mass balance'!$C$17+BG4534*'mass balance'!$D$17+BH4534*'mass balance'!$E$17</f>
        <v>2.1277282536074859E-3</v>
      </c>
      <c r="BB4534" s="2">
        <f>BE4534*'mass balance'!$B$18+BF4534*'mass balance'!$C$18+BG4534*'mass balance'!$D$18+BH4534*'mass balance'!$E$18</f>
        <v>2.1604625344322174E-3</v>
      </c>
      <c r="BC4534" s="2">
        <f>BE4534*'mass balance'!$B$19+BF4534*'mass balance'!$C$19+BG4534*'mass balance'!$D$19+BH4534*'mass balance'!$E$19</f>
        <v>-2.7005781680402704E-3</v>
      </c>
      <c r="BD4534" s="2">
        <f>BE4534*'mass balance'!$B$20+BF4534*'mass balance'!$C$20+BG4534*'mass balance'!$D$20+BH4534*'mass balance'!$E$20</f>
        <v>9.8202842474191679E-5</v>
      </c>
      <c r="BE4534" s="2">
        <f>N4534*'mass balance'!$H$11+R4534*'mass balance'!$I$11+S4534*'mass balance'!$J$11</f>
        <v>-4.9708079767531842E-3</v>
      </c>
      <c r="BF4534" s="2">
        <f>N4534*'mass balance'!$H$12+R4534*'mass balance'!$I$12+S4534*'mass balance'!$J$12</f>
        <v>2.4382565062030715E-4</v>
      </c>
      <c r="BG4534" s="2">
        <f>N4534*'mass balance'!$H$13+R4534*'mass balance'!$I$13+S4534*'mass balance'!$J$13</f>
        <v>1.564557737697053E-3</v>
      </c>
      <c r="BH4534" s="2">
        <f>N4534*'mass balance'!$H$14+R4534*'mass balance'!$I$14+S4534*'mass balance'!$J$14</f>
        <v>5.436821224573795E-4</v>
      </c>
      <c r="BI4534" s="36">
        <f t="shared" si="4802"/>
        <v>6.4767575960678318E-26</v>
      </c>
      <c r="BJ4534" s="36">
        <f t="shared" si="4803"/>
        <v>2.4270986251463156E-29</v>
      </c>
      <c r="BK4534" s="36">
        <f t="shared" si="4804"/>
        <v>1.2468045414049457E-25</v>
      </c>
      <c r="BL4534" s="36">
        <f t="shared" si="4805"/>
        <v>6.7092408003937279E-26</v>
      </c>
      <c r="BM4534" s="36">
        <f t="shared" si="4838"/>
        <v>1.5401438297868527E-22</v>
      </c>
      <c r="BN4534" s="36">
        <f t="shared" ca="1" si="4806"/>
        <v>0.81622604331241144</v>
      </c>
      <c r="BO4534" s="36">
        <f t="shared" ca="1" si="4823"/>
        <v>1</v>
      </c>
      <c r="BP4534" s="36">
        <f t="shared" si="4839"/>
        <v>-1.5401438297868527E-22</v>
      </c>
      <c r="BQ4534" s="36">
        <f t="shared" si="4840"/>
        <v>1</v>
      </c>
      <c r="BR4534" s="2">
        <f t="shared" si="4829"/>
        <v>-5</v>
      </c>
      <c r="BS4534">
        <v>0</v>
      </c>
      <c r="BT4534" s="37">
        <f t="shared" si="4824"/>
        <v>2.7073296134603706</v>
      </c>
      <c r="BU4534" s="34">
        <f t="shared" si="4807"/>
        <v>-5</v>
      </c>
      <c r="BV4534" s="34">
        <f t="shared" si="4808"/>
        <v>-5</v>
      </c>
      <c r="BW4534" s="34">
        <f t="shared" si="4809"/>
        <v>-5</v>
      </c>
      <c r="BX4534" s="34">
        <f t="shared" si="4810"/>
        <v>-5</v>
      </c>
      <c r="BY4534" s="34">
        <f t="shared" si="4811"/>
        <v>47.861223337078791</v>
      </c>
      <c r="BZ4534" s="36">
        <f t="shared" si="4825"/>
        <v>2.7005781680402704E-3</v>
      </c>
      <c r="CA4534" s="34">
        <f t="shared" si="4826"/>
        <v>1.0950242810275511E-2</v>
      </c>
    </row>
    <row r="4535" spans="1:79" ht="13.2" x14ac:dyDescent="0.25">
      <c r="A4535" s="75">
        <f t="shared" si="4812"/>
        <v>12.331506849314072</v>
      </c>
      <c r="B4535" s="34">
        <f t="shared" si="4830"/>
        <v>4500.9999999996362</v>
      </c>
      <c r="C4535">
        <f t="shared" si="4813"/>
        <v>20</v>
      </c>
      <c r="D4535" s="35">
        <f t="shared" si="4773"/>
        <v>3000</v>
      </c>
      <c r="E4535" s="27">
        <v>0</v>
      </c>
      <c r="F4535" s="64">
        <f t="shared" si="4814"/>
        <v>0.96267801959344901</v>
      </c>
      <c r="G4535" s="34">
        <v>0</v>
      </c>
      <c r="H4535" s="34">
        <f t="shared" si="4774"/>
        <v>1</v>
      </c>
      <c r="I4535" s="34">
        <f t="shared" si="4815"/>
        <v>12793.990880396937</v>
      </c>
      <c r="J4535" s="34">
        <f t="shared" si="4775"/>
        <v>178171.23562107646</v>
      </c>
      <c r="K4535" s="34">
        <f t="shared" si="4776"/>
        <v>156234.75908780596</v>
      </c>
      <c r="L4535" s="36">
        <f t="shared" si="4827"/>
        <v>18189.274492572007</v>
      </c>
      <c r="M4535" s="34">
        <f t="shared" si="4777"/>
        <v>149.95224105927213</v>
      </c>
      <c r="N4535" s="34">
        <f t="shared" si="4816"/>
        <v>2088.2597403298387</v>
      </c>
      <c r="O4535" s="34">
        <f t="shared" si="4778"/>
        <v>13.261852397919354</v>
      </c>
      <c r="P4535">
        <f t="shared" si="4831"/>
        <v>689.20992441636963</v>
      </c>
      <c r="Q4535" s="36">
        <f t="shared" si="4779"/>
        <v>1556.6101560722368</v>
      </c>
      <c r="R4535" s="34">
        <f t="shared" si="4780"/>
        <v>1028.8553293987875</v>
      </c>
      <c r="S4535" s="34">
        <f t="shared" si="4781"/>
        <v>151.71758019853485</v>
      </c>
      <c r="T4535" s="36">
        <f t="shared" si="4817"/>
        <v>3.1637119859610019E-5</v>
      </c>
      <c r="U4535" s="36">
        <f t="shared" si="4782"/>
        <v>27368.111009396656</v>
      </c>
      <c r="V4535" s="36">
        <f t="shared" si="4783"/>
        <v>1.9425817876664191E-2</v>
      </c>
      <c r="W4535" s="68">
        <f t="shared" si="4784"/>
        <v>51.969355693062873</v>
      </c>
      <c r="X4535">
        <f t="shared" si="4785"/>
        <v>7.6771334654444336</v>
      </c>
      <c r="Y4535">
        <f t="shared" si="4786"/>
        <v>5.4790819485161157E-3</v>
      </c>
      <c r="Z4535" s="34">
        <f t="shared" si="4787"/>
        <v>1.6980387444359678E-3</v>
      </c>
      <c r="AA4535" s="36">
        <f t="shared" si="4788"/>
        <v>3.7379370241561886E-4</v>
      </c>
      <c r="AB4535" s="34">
        <f t="shared" si="4789"/>
        <v>1.9253560391868981E-3</v>
      </c>
      <c r="AC4535" s="36">
        <f t="shared" si="4790"/>
        <v>319.85397095742223</v>
      </c>
      <c r="AD4535" s="34">
        <f t="shared" si="4791"/>
        <v>0</v>
      </c>
      <c r="AE4535">
        <f t="shared" si="4818"/>
        <v>166127.18086806458</v>
      </c>
      <c r="AF4535" s="36">
        <f t="shared" si="4832"/>
        <v>0</v>
      </c>
      <c r="AG4535" s="34">
        <f t="shared" si="4792"/>
        <v>395.82868049991009</v>
      </c>
      <c r="AH4535">
        <f t="shared" si="4828"/>
        <v>4.5224211093743634</v>
      </c>
      <c r="AI4535" s="29">
        <f t="shared" si="4819"/>
        <v>395.82868049991009</v>
      </c>
      <c r="AJ4535">
        <f t="shared" si="4820"/>
        <v>86464.124343277144</v>
      </c>
      <c r="AK4535" s="36">
        <f t="shared" si="4833"/>
        <v>-5.0512504608129731E-21</v>
      </c>
      <c r="AL4535" s="36">
        <f t="shared" si="4821"/>
        <v>-1.1562331309894528E-4</v>
      </c>
      <c r="AM4535" s="36">
        <f t="shared" si="4822"/>
        <v>-3.1981654591234148E-4</v>
      </c>
      <c r="AN4535" s="37">
        <f t="shared" si="4834"/>
        <v>1.7191204211116391E-19</v>
      </c>
      <c r="AO4535" s="36">
        <f t="shared" si="4835"/>
        <v>0.2041611219499429</v>
      </c>
      <c r="AP4535" s="36">
        <f t="shared" si="4836"/>
        <v>0.16578730819214277</v>
      </c>
      <c r="AQ4535" s="74">
        <f t="shared" si="4793"/>
        <v>1.1068657884965136E-19</v>
      </c>
      <c r="AR4535" s="73">
        <f t="shared" si="4794"/>
        <v>4.9055251342678781E-21</v>
      </c>
      <c r="AS4535" s="72">
        <f t="shared" si="4837"/>
        <v>8.5097956450822885E-3</v>
      </c>
      <c r="AT4535" s="37">
        <f t="shared" si="4795"/>
        <v>3.0292849622707618E-15</v>
      </c>
      <c r="AU4535" s="37">
        <f t="shared" si="4796"/>
        <v>24.860178402596034</v>
      </c>
      <c r="AV4535" s="34">
        <f t="shared" si="4797"/>
        <v>11.877015273958838</v>
      </c>
      <c r="AW4535" s="34">
        <f t="shared" si="4798"/>
        <v>4.8873092330896206</v>
      </c>
      <c r="AX4535" s="37">
        <f t="shared" si="4799"/>
        <v>195.36232176494312</v>
      </c>
      <c r="AY4535" s="7">
        <f t="shared" si="4800"/>
        <v>264.09600196505448</v>
      </c>
      <c r="AZ4535" s="37">
        <f t="shared" si="4801"/>
        <v>247.331677458006</v>
      </c>
      <c r="BA4535" s="2">
        <f>BE4535*'mass balance'!$B$17+BF4535*'mass balance'!$C$17+BG4535*'mass balance'!$D$17+BH4535*'mass balance'!$E$17</f>
        <v>2.1282733449176092E-3</v>
      </c>
      <c r="BB4535" s="2">
        <f>BE4535*'mass balance'!$B$18+BF4535*'mass balance'!$C$18+BG4535*'mass balance'!$D$18+BH4535*'mass balance'!$E$18</f>
        <v>2.1610160117624946E-3</v>
      </c>
      <c r="BC4535" s="2">
        <f>BE4535*'mass balance'!$B$19+BF4535*'mass balance'!$C$19+BG4535*'mass balance'!$D$19+BH4535*'mass balance'!$E$19</f>
        <v>-2.7012700147031185E-3</v>
      </c>
      <c r="BD4535" s="2">
        <f>BE4535*'mass balance'!$B$20+BF4535*'mass balance'!$C$20+BG4535*'mass balance'!$D$20+BH4535*'mass balance'!$E$20</f>
        <v>9.8228000534658847E-5</v>
      </c>
      <c r="BE4535" s="2">
        <f>N4535*'mass balance'!$H$11+R4535*'mass balance'!$I$11+S4535*'mass balance'!$J$11</f>
        <v>-4.9720470007853295E-3</v>
      </c>
      <c r="BF4535" s="2">
        <f>N4535*'mass balance'!$H$12+R4535*'mass balance'!$I$12+S4535*'mass balance'!$J$12</f>
        <v>2.4383871811712346E-4</v>
      </c>
      <c r="BG4535" s="2">
        <f>N4535*'mass balance'!$H$13+R4535*'mass balance'!$I$13+S4535*'mass balance'!$J$13</f>
        <v>1.5649772943664075E-3</v>
      </c>
      <c r="BH4535" s="2">
        <f>N4535*'mass balance'!$H$14+R4535*'mass balance'!$I$14+S4535*'mass balance'!$J$14</f>
        <v>5.438176407108954E-4</v>
      </c>
      <c r="BI4535" s="36">
        <f t="shared" si="4802"/>
        <v>6.4767575960678318E-26</v>
      </c>
      <c r="BJ4535" s="36">
        <f t="shared" si="4803"/>
        <v>2.4272746913174787E-29</v>
      </c>
      <c r="BK4535" s="36">
        <f t="shared" si="4804"/>
        <v>1.2470472512674604E-25</v>
      </c>
      <c r="BL4535" s="36">
        <f t="shared" si="4805"/>
        <v>6.7110039968294433E-26</v>
      </c>
      <c r="BM4535" s="36">
        <f t="shared" si="4838"/>
        <v>1.5408147538668921E-22</v>
      </c>
      <c r="BN4535" s="36">
        <f t="shared" ca="1" si="4806"/>
        <v>0.91906283992029802</v>
      </c>
      <c r="BO4535" s="36">
        <f t="shared" ca="1" si="4823"/>
        <v>1</v>
      </c>
      <c r="BP4535" s="36">
        <f t="shared" si="4839"/>
        <v>-1.5408147538668921E-22</v>
      </c>
      <c r="BQ4535" s="36">
        <f t="shared" si="4840"/>
        <v>1</v>
      </c>
      <c r="BR4535" s="2">
        <f t="shared" si="4829"/>
        <v>-5</v>
      </c>
      <c r="BS4535">
        <v>0</v>
      </c>
      <c r="BT4535" s="37">
        <f t="shared" si="4824"/>
        <v>2.7080231897398761</v>
      </c>
      <c r="BU4535" s="34">
        <f t="shared" si="4807"/>
        <v>-5</v>
      </c>
      <c r="BV4535" s="34">
        <f t="shared" si="4808"/>
        <v>-5</v>
      </c>
      <c r="BW4535" s="34">
        <f t="shared" si="4809"/>
        <v>-5</v>
      </c>
      <c r="BX4535" s="34">
        <f t="shared" si="4810"/>
        <v>-5</v>
      </c>
      <c r="BY4535" s="34">
        <f t="shared" si="4811"/>
        <v>47.873153229804451</v>
      </c>
      <c r="BZ4535" s="36">
        <f t="shared" si="4825"/>
        <v>2.7012700147031185E-3</v>
      </c>
      <c r="CA4535" s="34">
        <f t="shared" si="4826"/>
        <v>1.0948954123353918E-2</v>
      </c>
    </row>
    <row r="4536" spans="1:79" ht="13.2" x14ac:dyDescent="0.25">
      <c r="A4536" s="75">
        <f t="shared" si="4812"/>
        <v>12.334246575341469</v>
      </c>
      <c r="B4536" s="34">
        <f t="shared" si="4830"/>
        <v>4501.9999999996362</v>
      </c>
      <c r="C4536">
        <f t="shared" si="4813"/>
        <v>20</v>
      </c>
      <c r="D4536" s="35">
        <f t="shared" si="4773"/>
        <v>3000</v>
      </c>
      <c r="E4536" s="27">
        <v>0</v>
      </c>
      <c r="F4536" s="64">
        <f t="shared" si="4814"/>
        <v>0.96267801959344901</v>
      </c>
      <c r="G4536" s="34">
        <v>0</v>
      </c>
      <c r="H4536" s="34">
        <f t="shared" si="4774"/>
        <v>1</v>
      </c>
      <c r="I4536" s="34">
        <f t="shared" si="4815"/>
        <v>12793.990880396937</v>
      </c>
      <c r="J4536" s="34">
        <f t="shared" si="4775"/>
        <v>178215.63237937674</v>
      </c>
      <c r="K4536" s="34">
        <f t="shared" si="4776"/>
        <v>156273.68970875128</v>
      </c>
      <c r="L4536" s="36">
        <f t="shared" si="4827"/>
        <v>18196.073528828838</v>
      </c>
      <c r="M4536" s="34">
        <f t="shared" si="4777"/>
        <v>149.95224105927213</v>
      </c>
      <c r="N4536" s="34">
        <f t="shared" si="4816"/>
        <v>2088.780093475712</v>
      </c>
      <c r="O4536" s="34">
        <f t="shared" si="4778"/>
        <v>13.261852397919354</v>
      </c>
      <c r="P4536">
        <f t="shared" si="4831"/>
        <v>689.46754674575891</v>
      </c>
      <c r="Q4536" s="36">
        <f t="shared" si="4779"/>
        <v>1557.1020601032385</v>
      </c>
      <c r="R4536" s="34">
        <f t="shared" si="4780"/>
        <v>1029.1242598639933</v>
      </c>
      <c r="S4536" s="34">
        <f t="shared" si="4781"/>
        <v>151.72569918381362</v>
      </c>
      <c r="T4536" s="36">
        <f t="shared" si="4817"/>
        <v>3.1586734358936967E-5</v>
      </c>
      <c r="U4536" s="36">
        <f t="shared" si="4782"/>
        <v>27368.111041033775</v>
      </c>
      <c r="V4536" s="36">
        <f t="shared" si="4783"/>
        <v>1.9426857426129443E-2</v>
      </c>
      <c r="W4536" s="68">
        <f t="shared" si="4784"/>
        <v>51.988781510939539</v>
      </c>
      <c r="X4536">
        <f t="shared" si="4785"/>
        <v>7.678089900998466</v>
      </c>
      <c r="Y4536">
        <f t="shared" si="4786"/>
        <v>5.4790819485161157E-3</v>
      </c>
      <c r="Z4536" s="34">
        <f t="shared" si="4787"/>
        <v>1.6980387444359678E-3</v>
      </c>
      <c r="AA4536" s="36">
        <f t="shared" si="4788"/>
        <v>3.7367402854097709E-4</v>
      </c>
      <c r="AB4536" s="34">
        <f t="shared" si="4789"/>
        <v>1.9253560391868981E-3</v>
      </c>
      <c r="AC4536" s="36">
        <f t="shared" si="4790"/>
        <v>319.85397095742223</v>
      </c>
      <c r="AD4536" s="34">
        <f t="shared" si="4791"/>
        <v>0</v>
      </c>
      <c r="AE4536">
        <f t="shared" si="4818"/>
        <v>166127.18086806458</v>
      </c>
      <c r="AF4536" s="36">
        <f t="shared" si="4832"/>
        <v>0</v>
      </c>
      <c r="AG4536" s="34">
        <f t="shared" si="4792"/>
        <v>396.05484321624374</v>
      </c>
      <c r="AH4536">
        <f t="shared" si="4828"/>
        <v>4.522462770239315</v>
      </c>
      <c r="AI4536" s="29">
        <f t="shared" si="4819"/>
        <v>396.05484321624374</v>
      </c>
      <c r="AJ4536">
        <f t="shared" si="4820"/>
        <v>86860.179186493391</v>
      </c>
      <c r="AK4536" s="36">
        <f t="shared" si="4833"/>
        <v>-4.9055251342678781E-21</v>
      </c>
      <c r="AL4536" s="36">
        <f t="shared" si="4821"/>
        <v>-1.1555783172617317E-4</v>
      </c>
      <c r="AM4536" s="36">
        <f t="shared" si="4822"/>
        <v>-3.1919959504828158E-4</v>
      </c>
      <c r="AN4536" s="37">
        <f t="shared" si="4834"/>
        <v>1.6686079165035095E-19</v>
      </c>
      <c r="AO4536" s="36">
        <f t="shared" si="4835"/>
        <v>0.20404549863684396</v>
      </c>
      <c r="AP4536" s="36">
        <f t="shared" si="4836"/>
        <v>0.16546749164623042</v>
      </c>
      <c r="AQ4536" s="74">
        <f t="shared" si="4793"/>
        <v>1.0761703947023775E-19</v>
      </c>
      <c r="AR4536" s="73">
        <f t="shared" si="4794"/>
        <v>4.7639247693914021E-21</v>
      </c>
      <c r="AS4536" s="72">
        <f t="shared" si="4837"/>
        <v>8.4953456808239663E-3</v>
      </c>
      <c r="AT4536" s="37">
        <f t="shared" si="4795"/>
        <v>2.945277401645132E-15</v>
      </c>
      <c r="AU4536" s="37">
        <f t="shared" si="4796"/>
        <v>24.812221194808643</v>
      </c>
      <c r="AV4536" s="34">
        <f t="shared" si="4797"/>
        <v>11.931415916191957</v>
      </c>
      <c r="AW4536" s="34">
        <f t="shared" si="4798"/>
        <v>4.8891360785027063</v>
      </c>
      <c r="AX4536" s="37">
        <f t="shared" si="4799"/>
        <v>195.43534719642841</v>
      </c>
      <c r="AY4536" s="7">
        <f t="shared" si="4800"/>
        <v>264.24468070206262</v>
      </c>
      <c r="AZ4536" s="37">
        <f t="shared" si="4801"/>
        <v>247.42412870736794</v>
      </c>
      <c r="BA4536" s="2">
        <f>BE4536*'mass balance'!$B$17+BF4536*'mass balance'!$C$17+BG4536*'mass balance'!$D$17+BH4536*'mass balance'!$E$17</f>
        <v>2.1288184426865933E-3</v>
      </c>
      <c r="BB4536" s="2">
        <f>BE4536*'mass balance'!$B$18+BF4536*'mass balance'!$C$18+BG4536*'mass balance'!$D$18+BH4536*'mass balance'!$E$18</f>
        <v>2.1615694956510023E-3</v>
      </c>
      <c r="BC4536" s="2">
        <f>BE4536*'mass balance'!$B$19+BF4536*'mass balance'!$C$19+BG4536*'mass balance'!$D$19+BH4536*'mass balance'!$E$19</f>
        <v>-2.7019618695637523E-3</v>
      </c>
      <c r="BD4536" s="2">
        <f>BE4536*'mass balance'!$B$20+BF4536*'mass balance'!$C$20+BG4536*'mass balance'!$D$20+BH4536*'mass balance'!$E$20</f>
        <v>9.8253158893227375E-5</v>
      </c>
      <c r="BE4536" s="2">
        <f>N4536*'mass balance'!$H$11+R4536*'mass balance'!$I$11+S4536*'mass balance'!$J$11</f>
        <v>-4.9732859368469325E-3</v>
      </c>
      <c r="BF4536" s="2">
        <f>N4536*'mass balance'!$H$12+R4536*'mass balance'!$I$12+S4536*'mass balance'!$J$12</f>
        <v>2.4385176685518133E-4</v>
      </c>
      <c r="BG4536" s="2">
        <f>N4536*'mass balance'!$H$13+R4536*'mass balance'!$I$13+S4536*'mass balance'!$J$13</f>
        <v>1.5653967834963881E-3</v>
      </c>
      <c r="BH4536" s="2">
        <f>N4536*'mass balance'!$H$14+R4536*'mass balance'!$I$14+S4536*'mass balance'!$J$14</f>
        <v>5.4395314934263322E-4</v>
      </c>
      <c r="BI4536" s="36">
        <f t="shared" si="4802"/>
        <v>6.4767575960678318E-26</v>
      </c>
      <c r="BJ4536" s="36">
        <f t="shared" si="4803"/>
        <v>2.4274507910116952E-29</v>
      </c>
      <c r="BK4536" s="36">
        <f t="shared" si="4804"/>
        <v>1.2472899787365922E-25</v>
      </c>
      <c r="BL4536" s="36">
        <f t="shared" si="4805"/>
        <v>6.7127674963387162E-26</v>
      </c>
      <c r="BM4536" s="36">
        <f t="shared" si="4838"/>
        <v>1.541485854266575E-22</v>
      </c>
      <c r="BN4536" s="36">
        <f t="shared" ca="1" si="4806"/>
        <v>0.12976331722598666</v>
      </c>
      <c r="BO4536" s="36">
        <f t="shared" ca="1" si="4823"/>
        <v>1</v>
      </c>
      <c r="BP4536" s="36">
        <f t="shared" si="4839"/>
        <v>-1.541485854266575E-22</v>
      </c>
      <c r="BQ4536" s="36">
        <f t="shared" si="4840"/>
        <v>1</v>
      </c>
      <c r="BR4536" s="2">
        <f t="shared" si="4829"/>
        <v>-5</v>
      </c>
      <c r="BS4536">
        <v>0</v>
      </c>
      <c r="BT4536" s="37">
        <f t="shared" si="4824"/>
        <v>2.7087167742376614</v>
      </c>
      <c r="BU4536" s="34">
        <f t="shared" si="4807"/>
        <v>-5</v>
      </c>
      <c r="BV4536" s="34">
        <f t="shared" si="4808"/>
        <v>-5</v>
      </c>
      <c r="BW4536" s="34">
        <f t="shared" si="4809"/>
        <v>-5</v>
      </c>
      <c r="BX4536" s="34">
        <f t="shared" si="4810"/>
        <v>-5</v>
      </c>
      <c r="BY4536" s="34">
        <f t="shared" si="4811"/>
        <v>47.885082275509312</v>
      </c>
      <c r="BZ4536" s="36">
        <f t="shared" si="4825"/>
        <v>2.7019618695637523E-3</v>
      </c>
      <c r="CA4536" s="34">
        <f t="shared" si="4826"/>
        <v>1.0947666213432641E-2</v>
      </c>
    </row>
    <row r="4537" spans="1:79" ht="13.2" x14ac:dyDescent="0.25">
      <c r="A4537" s="75">
        <f t="shared" si="4812"/>
        <v>12.336986301368865</v>
      </c>
      <c r="B4537" s="34">
        <f t="shared" si="4830"/>
        <v>4502.9999999996362</v>
      </c>
      <c r="C4537">
        <f t="shared" si="4813"/>
        <v>20</v>
      </c>
      <c r="D4537" s="35">
        <f t="shared" si="4773"/>
        <v>3000</v>
      </c>
      <c r="E4537" s="27">
        <v>0</v>
      </c>
      <c r="F4537" s="64">
        <f t="shared" si="4814"/>
        <v>0.96267801959344901</v>
      </c>
      <c r="G4537" s="34">
        <v>0</v>
      </c>
      <c r="H4537" s="34">
        <f t="shared" si="4774"/>
        <v>1</v>
      </c>
      <c r="I4537" s="34">
        <f t="shared" si="4815"/>
        <v>12793.990880396937</v>
      </c>
      <c r="J4537" s="34">
        <f t="shared" si="4775"/>
        <v>178260.02598374098</v>
      </c>
      <c r="K4537" s="34">
        <f t="shared" si="4776"/>
        <v>156312.61756407379</v>
      </c>
      <c r="L4537" s="36">
        <f t="shared" si="4827"/>
        <v>18202.872928927984</v>
      </c>
      <c r="M4537" s="34">
        <f t="shared" si="4777"/>
        <v>149.95224105927213</v>
      </c>
      <c r="N4537" s="34">
        <f t="shared" si="4816"/>
        <v>2089.300409655812</v>
      </c>
      <c r="O4537" s="34">
        <f t="shared" si="4778"/>
        <v>13.261852397919354</v>
      </c>
      <c r="P4537">
        <f t="shared" si="4831"/>
        <v>689.72518286149966</v>
      </c>
      <c r="Q4537" s="36">
        <f t="shared" si="4779"/>
        <v>1557.5939680548433</v>
      </c>
      <c r="R4537" s="34">
        <f t="shared" si="4780"/>
        <v>1029.3932042056795</v>
      </c>
      <c r="S4537" s="34">
        <f t="shared" si="4781"/>
        <v>151.73380650076831</v>
      </c>
      <c r="T4537" s="36">
        <f t="shared" si="4817"/>
        <v>3.1536436142308295E-5</v>
      </c>
      <c r="U4537" s="36">
        <f t="shared" si="4782"/>
        <v>27368.111072620508</v>
      </c>
      <c r="V4537" s="36">
        <f t="shared" si="4783"/>
        <v>1.9427895481590299E-2</v>
      </c>
      <c r="W4537" s="68">
        <f t="shared" si="4784"/>
        <v>52.008208368365672</v>
      </c>
      <c r="X4537">
        <f t="shared" si="4785"/>
        <v>7.6790461494948818</v>
      </c>
      <c r="Y4537">
        <f t="shared" si="4786"/>
        <v>5.4790819485161157E-3</v>
      </c>
      <c r="Z4537" s="34">
        <f t="shared" si="4787"/>
        <v>1.6980387444359678E-3</v>
      </c>
      <c r="AA4537" s="36">
        <f t="shared" si="4788"/>
        <v>3.7355440787318955E-4</v>
      </c>
      <c r="AB4537" s="34">
        <f t="shared" si="4789"/>
        <v>1.9253560391868981E-3</v>
      </c>
      <c r="AC4537" s="36">
        <f t="shared" si="4790"/>
        <v>319.85397095742223</v>
      </c>
      <c r="AD4537" s="34">
        <f t="shared" si="4791"/>
        <v>0</v>
      </c>
      <c r="AE4537">
        <f t="shared" si="4818"/>
        <v>166127.18086806458</v>
      </c>
      <c r="AF4537" s="36">
        <f t="shared" si="4832"/>
        <v>0</v>
      </c>
      <c r="AG4537" s="34">
        <f t="shared" si="4792"/>
        <v>396.28100773515314</v>
      </c>
      <c r="AH4537">
        <f t="shared" si="4828"/>
        <v>4.5225041506367347</v>
      </c>
      <c r="AI4537" s="29">
        <f t="shared" si="4819"/>
        <v>396.28100773515314</v>
      </c>
      <c r="AJ4537">
        <f t="shared" si="4820"/>
        <v>87256.460194228537</v>
      </c>
      <c r="AK4537" s="36">
        <f t="shared" si="4833"/>
        <v>-4.7639247693914021E-21</v>
      </c>
      <c r="AL4537" s="36">
        <f t="shared" si="4821"/>
        <v>-1.1549238743770582E-4</v>
      </c>
      <c r="AM4537" s="36">
        <f t="shared" si="4822"/>
        <v>-3.1858383433017737E-4</v>
      </c>
      <c r="AN4537" s="37">
        <f t="shared" si="4834"/>
        <v>1.6195526651608307E-19</v>
      </c>
      <c r="AO4537" s="36">
        <f t="shared" si="4835"/>
        <v>0.20392994080511778</v>
      </c>
      <c r="AP4537" s="36">
        <f t="shared" si="4836"/>
        <v>0.16514829205118214</v>
      </c>
      <c r="AQ4537" s="74">
        <f t="shared" si="4793"/>
        <v>1.0463088329405946E-19</v>
      </c>
      <c r="AR4537" s="73">
        <f t="shared" si="4794"/>
        <v>4.6263348851132355E-21</v>
      </c>
      <c r="AS4537" s="72">
        <f t="shared" si="4837"/>
        <v>8.4809202531674361E-3</v>
      </c>
      <c r="AT4537" s="37">
        <f t="shared" si="4795"/>
        <v>2.8635518835786993E-15</v>
      </c>
      <c r="AU4537" s="37">
        <f t="shared" si="4796"/>
        <v>24.76435650018594</v>
      </c>
      <c r="AV4537" s="34">
        <f t="shared" si="4797"/>
        <v>11.985847623513001</v>
      </c>
      <c r="AW4537" s="34">
        <f t="shared" si="4798"/>
        <v>4.8909630216772459</v>
      </c>
      <c r="AX4537" s="37">
        <f t="shared" si="4799"/>
        <v>195.5083765355794</v>
      </c>
      <c r="AY4537" s="7">
        <f t="shared" si="4800"/>
        <v>264.39339554913533</v>
      </c>
      <c r="AZ4537" s="37">
        <f t="shared" si="4801"/>
        <v>247.51658490394507</v>
      </c>
      <c r="BA4537" s="2">
        <f>BE4537*'mass balance'!$B$17+BF4537*'mass balance'!$C$17+BG4537*'mass balance'!$D$17+BH4537*'mass balance'!$E$17</f>
        <v>2.1293635468801848E-3</v>
      </c>
      <c r="BB4537" s="2">
        <f>BE4537*'mass balance'!$B$18+BF4537*'mass balance'!$C$18+BG4537*'mass balance'!$D$18+BH4537*'mass balance'!$E$18</f>
        <v>2.1621229860629577E-3</v>
      </c>
      <c r="BC4537" s="2">
        <f>BE4537*'mass balance'!$B$19+BF4537*'mass balance'!$C$19+BG4537*'mass balance'!$D$19+BH4537*'mass balance'!$E$19</f>
        <v>-2.7026537325786967E-3</v>
      </c>
      <c r="BD4537" s="2">
        <f>BE4537*'mass balance'!$B$20+BF4537*'mass balance'!$C$20+BG4537*'mass balance'!$D$20+BH4537*'mass balance'!$E$20</f>
        <v>9.8278317548316211E-5</v>
      </c>
      <c r="BE4537" s="2">
        <f>N4537*'mass balance'!$H$11+R4537*'mass balance'!$I$11+S4537*'mass balance'!$J$11</f>
        <v>-4.9745247848947899E-3</v>
      </c>
      <c r="BF4537" s="2">
        <f>N4537*'mass balance'!$H$12+R4537*'mass balance'!$I$12+S4537*'mass balance'!$J$12</f>
        <v>2.4386479684004541E-4</v>
      </c>
      <c r="BG4537" s="2">
        <f>N4537*'mass balance'!$H$13+R4537*'mass balance'!$I$13+S4537*'mass balance'!$J$13</f>
        <v>1.5658162050851106E-3</v>
      </c>
      <c r="BH4537" s="2">
        <f>N4537*'mass balance'!$H$14+R4537*'mass balance'!$I$14+S4537*'mass balance'!$J$14</f>
        <v>5.4408864834786766E-4</v>
      </c>
      <c r="BI4537" s="36">
        <f t="shared" si="4802"/>
        <v>6.4767575960678318E-26</v>
      </c>
      <c r="BJ4537" s="36">
        <f t="shared" si="4803"/>
        <v>2.4276269241926694E-29</v>
      </c>
      <c r="BK4537" s="36">
        <f t="shared" si="4804"/>
        <v>1.2475327238156933E-25</v>
      </c>
      <c r="BL4537" s="36">
        <f t="shared" si="4805"/>
        <v>6.7145312989151663E-26</v>
      </c>
      <c r="BM4537" s="36">
        <f t="shared" si="4838"/>
        <v>1.5421571310162089E-22</v>
      </c>
      <c r="BN4537" s="36">
        <f t="shared" ca="1" si="4806"/>
        <v>0.9548435093895542</v>
      </c>
      <c r="BO4537" s="36">
        <f t="shared" ca="1" si="4823"/>
        <v>1</v>
      </c>
      <c r="BP4537" s="36">
        <f t="shared" si="4839"/>
        <v>-1.5421571310162089E-22</v>
      </c>
      <c r="BQ4537" s="36">
        <f t="shared" si="4840"/>
        <v>1</v>
      </c>
      <c r="BR4537" s="2">
        <f t="shared" si="4829"/>
        <v>-5</v>
      </c>
      <c r="BS4537">
        <v>0</v>
      </c>
      <c r="BT4537" s="37">
        <f t="shared" si="4824"/>
        <v>2.7094103669101433</v>
      </c>
      <c r="BU4537" s="34">
        <f t="shared" si="4807"/>
        <v>-5</v>
      </c>
      <c r="BV4537" s="34">
        <f t="shared" si="4808"/>
        <v>-5</v>
      </c>
      <c r="BW4537" s="34">
        <f t="shared" si="4809"/>
        <v>-5</v>
      </c>
      <c r="BX4537" s="34">
        <f t="shared" si="4810"/>
        <v>-5</v>
      </c>
      <c r="BY4537" s="34">
        <f t="shared" si="4811"/>
        <v>47.897010473777371</v>
      </c>
      <c r="BZ4537" s="36">
        <f t="shared" si="4825"/>
        <v>2.7026537325786967E-3</v>
      </c>
      <c r="CA4537" s="34">
        <f t="shared" si="4826"/>
        <v>1.0946379079856797E-2</v>
      </c>
    </row>
    <row r="4538" spans="1:79" ht="13.2" x14ac:dyDescent="0.25">
      <c r="A4538" s="75">
        <f t="shared" si="4812"/>
        <v>12.339726027396262</v>
      </c>
      <c r="B4538" s="34">
        <f t="shared" si="4830"/>
        <v>4503.9999999996353</v>
      </c>
      <c r="C4538">
        <f t="shared" si="4813"/>
        <v>20</v>
      </c>
      <c r="D4538" s="35">
        <f t="shared" si="4773"/>
        <v>3000</v>
      </c>
      <c r="E4538" s="27">
        <v>0</v>
      </c>
      <c r="F4538" s="64">
        <f t="shared" si="4814"/>
        <v>0.96267801959344901</v>
      </c>
      <c r="G4538" s="34">
        <v>0</v>
      </c>
      <c r="H4538" s="34">
        <f t="shared" si="4774"/>
        <v>1</v>
      </c>
      <c r="I4538" s="34">
        <f t="shared" si="4815"/>
        <v>12793.990880396937</v>
      </c>
      <c r="J4538" s="34">
        <f t="shared" si="4775"/>
        <v>178304.41643262227</v>
      </c>
      <c r="K4538" s="34">
        <f t="shared" si="4776"/>
        <v>156351.54265241695</v>
      </c>
      <c r="L4538" s="36">
        <f t="shared" si="4827"/>
        <v>18209.672692346543</v>
      </c>
      <c r="M4538" s="34">
        <f t="shared" si="4777"/>
        <v>149.95224105927213</v>
      </c>
      <c r="N4538" s="34">
        <f t="shared" si="4816"/>
        <v>2089.8206888520062</v>
      </c>
      <c r="O4538" s="34">
        <f t="shared" si="4778"/>
        <v>13.261852397919354</v>
      </c>
      <c r="P4538">
        <f t="shared" si="4831"/>
        <v>689.98283274377877</v>
      </c>
      <c r="Q4538" s="36">
        <f t="shared" si="4779"/>
        <v>1558.0858798967877</v>
      </c>
      <c r="R4538" s="34">
        <f t="shared" si="4780"/>
        <v>1029.6621624033371</v>
      </c>
      <c r="S4538" s="34">
        <f t="shared" si="4781"/>
        <v>151.74190215286285</v>
      </c>
      <c r="T4538" s="36">
        <f t="shared" si="4817"/>
        <v>3.1486225036256126E-5</v>
      </c>
      <c r="U4538" s="36">
        <f t="shared" si="4782"/>
        <v>27368.111104156946</v>
      </c>
      <c r="V4538" s="36">
        <f t="shared" si="4783"/>
        <v>1.9428932043490207E-2</v>
      </c>
      <c r="W4538" s="68">
        <f t="shared" si="4784"/>
        <v>52.027636263847263</v>
      </c>
      <c r="X4538">
        <f t="shared" si="4785"/>
        <v>7.6800022109702377</v>
      </c>
      <c r="Y4538">
        <f t="shared" si="4786"/>
        <v>5.4790819485161157E-3</v>
      </c>
      <c r="Z4538" s="34">
        <f t="shared" si="4787"/>
        <v>1.6980387444359678E-3</v>
      </c>
      <c r="AA4538" s="36">
        <f t="shared" si="4788"/>
        <v>3.7343484037907174E-4</v>
      </c>
      <c r="AB4538" s="34">
        <f t="shared" si="4789"/>
        <v>1.9253560391868981E-3</v>
      </c>
      <c r="AC4538" s="36">
        <f t="shared" si="4790"/>
        <v>319.85397095742223</v>
      </c>
      <c r="AD4538" s="34">
        <f t="shared" si="4791"/>
        <v>0</v>
      </c>
      <c r="AE4538">
        <f t="shared" si="4818"/>
        <v>166127.18086806458</v>
      </c>
      <c r="AF4538" s="36">
        <f t="shared" si="4832"/>
        <v>0</v>
      </c>
      <c r="AG4538" s="34">
        <f t="shared" si="4792"/>
        <v>396.50717404272382</v>
      </c>
      <c r="AH4538">
        <f t="shared" si="4828"/>
        <v>4.5225452506755914</v>
      </c>
      <c r="AI4538" s="29">
        <f t="shared" si="4819"/>
        <v>396.50717404272382</v>
      </c>
      <c r="AJ4538">
        <f t="shared" si="4820"/>
        <v>87652.96736827126</v>
      </c>
      <c r="AK4538" s="36">
        <f t="shared" si="4833"/>
        <v>-4.6263348851132355E-21</v>
      </c>
      <c r="AL4538" s="36">
        <f t="shared" si="4821"/>
        <v>-1.1542698021254113E-4</v>
      </c>
      <c r="AM4538" s="36">
        <f t="shared" si="4822"/>
        <v>-3.1796926146214515E-4</v>
      </c>
      <c r="AN4538" s="37">
        <f t="shared" si="4834"/>
        <v>1.5719134174669166E-19</v>
      </c>
      <c r="AO4538" s="36">
        <f t="shared" si="4835"/>
        <v>0.20381444841768007</v>
      </c>
      <c r="AP4538" s="36">
        <f t="shared" si="4836"/>
        <v>0.16482970821685197</v>
      </c>
      <c r="AQ4538" s="74">
        <f t="shared" si="4793"/>
        <v>1.0172589353775816E-19</v>
      </c>
      <c r="AR4538" s="73">
        <f t="shared" si="4794"/>
        <v>4.4926441129959261E-21</v>
      </c>
      <c r="AS4538" s="72">
        <f t="shared" si="4837"/>
        <v>8.4665193204485917E-3</v>
      </c>
      <c r="AT4538" s="37">
        <f t="shared" si="4795"/>
        <v>2.7840477388506604E-15</v>
      </c>
      <c r="AU4538" s="37">
        <f t="shared" si="4796"/>
        <v>24.716584140262874</v>
      </c>
      <c r="AV4538" s="34">
        <f t="shared" si="4797"/>
        <v>12.040310396167666</v>
      </c>
      <c r="AW4538" s="34">
        <f t="shared" si="4798"/>
        <v>4.8927900624727387</v>
      </c>
      <c r="AX4538" s="37">
        <f t="shared" si="4799"/>
        <v>195.58140977678005</v>
      </c>
      <c r="AY4538" s="7">
        <f t="shared" si="4800"/>
        <v>264.54214649926769</v>
      </c>
      <c r="AZ4538" s="37">
        <f t="shared" si="4801"/>
        <v>247.60904604062731</v>
      </c>
      <c r="BA4538" s="2">
        <f>BE4538*'mass balance'!$B$17+BF4538*'mass balance'!$C$17+BG4538*'mass balance'!$D$17+BH4538*'mass balance'!$E$17</f>
        <v>2.1299086574641441E-3</v>
      </c>
      <c r="BB4538" s="2">
        <f>BE4538*'mass balance'!$B$18+BF4538*'mass balance'!$C$18+BG4538*'mass balance'!$D$18+BH4538*'mass balance'!$E$18</f>
        <v>2.1626764829635928E-3</v>
      </c>
      <c r="BC4538" s="2">
        <f>BE4538*'mass balance'!$B$19+BF4538*'mass balance'!$C$19+BG4538*'mass balance'!$D$19+BH4538*'mass balance'!$E$19</f>
        <v>-2.7033456037044903E-3</v>
      </c>
      <c r="BD4538" s="2">
        <f>BE4538*'mass balance'!$B$20+BF4538*'mass balance'!$C$20+BG4538*'mass balance'!$D$20+BH4538*'mass balance'!$E$20</f>
        <v>9.8303476498345078E-5</v>
      </c>
      <c r="BE4538" s="2">
        <f>N4538*'mass balance'!$H$11+R4538*'mass balance'!$I$11+S4538*'mass balance'!$J$11</f>
        <v>-4.9757635448857288E-3</v>
      </c>
      <c r="BF4538" s="2">
        <f>N4538*'mass balance'!$H$12+R4538*'mass balance'!$I$12+S4538*'mass balance'!$J$12</f>
        <v>2.4387780807728286E-4</v>
      </c>
      <c r="BG4538" s="2">
        <f>N4538*'mass balance'!$H$13+R4538*'mass balance'!$I$13+S4538*'mass balance'!$J$13</f>
        <v>1.5662355591307003E-3</v>
      </c>
      <c r="BH4538" s="2">
        <f>N4538*'mass balance'!$H$14+R4538*'mass balance'!$I$14+S4538*'mass balance'!$J$14</f>
        <v>5.4422413772187649E-4</v>
      </c>
      <c r="BI4538" s="36">
        <f t="shared" si="4802"/>
        <v>6.4767575960678318E-26</v>
      </c>
      <c r="BJ4538" s="36">
        <f t="shared" si="4803"/>
        <v>2.4278030908241497E-29</v>
      </c>
      <c r="BK4538" s="36">
        <f t="shared" si="4804"/>
        <v>1.2477754865081127E-25</v>
      </c>
      <c r="BL4538" s="36">
        <f t="shared" si="4805"/>
        <v>6.7162954045524444E-26</v>
      </c>
      <c r="BM4538" s="36">
        <f t="shared" si="4838"/>
        <v>1.5428285841461003E-22</v>
      </c>
      <c r="BN4538" s="36">
        <f t="shared" ca="1" si="4806"/>
        <v>0.32268262267681624</v>
      </c>
      <c r="BO4538" s="36">
        <f t="shared" ca="1" si="4823"/>
        <v>1</v>
      </c>
      <c r="BP4538" s="36">
        <f t="shared" si="4839"/>
        <v>-1.5428285841461003E-22</v>
      </c>
      <c r="BQ4538" s="36">
        <f t="shared" si="4840"/>
        <v>1</v>
      </c>
      <c r="BR4538" s="2">
        <f t="shared" si="4829"/>
        <v>-5</v>
      </c>
      <c r="BS4538">
        <v>0</v>
      </c>
      <c r="BT4538" s="37">
        <f t="shared" si="4824"/>
        <v>2.7101039677137511</v>
      </c>
      <c r="BU4538" s="34">
        <f t="shared" si="4807"/>
        <v>-5</v>
      </c>
      <c r="BV4538" s="34">
        <f t="shared" si="4808"/>
        <v>-5</v>
      </c>
      <c r="BW4538" s="34">
        <f t="shared" si="4809"/>
        <v>-5</v>
      </c>
      <c r="BX4538" s="34">
        <f t="shared" si="4810"/>
        <v>-5</v>
      </c>
      <c r="BY4538" s="34">
        <f t="shared" si="4811"/>
        <v>47.908937824192968</v>
      </c>
      <c r="BZ4538" s="36">
        <f t="shared" si="4825"/>
        <v>2.7033456037044903E-3</v>
      </c>
      <c r="CA4538" s="34">
        <f t="shared" si="4826"/>
        <v>1.0945092721972208E-2</v>
      </c>
    </row>
    <row r="4539" spans="1:79" ht="13.2" x14ac:dyDescent="0.25">
      <c r="A4539" s="75">
        <f t="shared" si="4812"/>
        <v>12.342465753423658</v>
      </c>
      <c r="B4539" s="34">
        <f t="shared" si="4830"/>
        <v>4504.9999999996353</v>
      </c>
      <c r="C4539">
        <f t="shared" si="4813"/>
        <v>20</v>
      </c>
      <c r="D4539" s="35">
        <f t="shared" si="4773"/>
        <v>3000</v>
      </c>
      <c r="E4539" s="27">
        <v>0</v>
      </c>
      <c r="F4539" s="64">
        <f t="shared" si="4814"/>
        <v>0.96267801959344901</v>
      </c>
      <c r="G4539" s="34">
        <v>0</v>
      </c>
      <c r="H4539" s="34">
        <f t="shared" si="4774"/>
        <v>1</v>
      </c>
      <c r="I4539" s="34">
        <f t="shared" si="4815"/>
        <v>12793.990880396937</v>
      </c>
      <c r="J4539" s="34">
        <f t="shared" si="4775"/>
        <v>178348.80372447483</v>
      </c>
      <c r="K4539" s="34">
        <f t="shared" si="4776"/>
        <v>156390.46497242543</v>
      </c>
      <c r="L4539" s="36">
        <f t="shared" si="4827"/>
        <v>18216.472818561764</v>
      </c>
      <c r="M4539" s="34">
        <f t="shared" si="4777"/>
        <v>149.95224105927213</v>
      </c>
      <c r="N4539" s="34">
        <f t="shared" si="4816"/>
        <v>2090.3409310461793</v>
      </c>
      <c r="O4539" s="34">
        <f t="shared" si="4778"/>
        <v>13.261852397919354</v>
      </c>
      <c r="P4539">
        <f t="shared" si="4831"/>
        <v>690.2404963727887</v>
      </c>
      <c r="Q4539" s="36">
        <f t="shared" si="4779"/>
        <v>1558.5777955988178</v>
      </c>
      <c r="R4539" s="34">
        <f t="shared" si="4780"/>
        <v>1029.9311344364633</v>
      </c>
      <c r="S4539" s="34">
        <f t="shared" si="4781"/>
        <v>151.74998614356059</v>
      </c>
      <c r="T4539" s="36">
        <f t="shared" si="4817"/>
        <v>3.1436100882637322E-5</v>
      </c>
      <c r="U4539" s="36">
        <f t="shared" si="4782"/>
        <v>27368.111135643172</v>
      </c>
      <c r="V4539" s="36">
        <f t="shared" si="4783"/>
        <v>1.9429967112272642E-2</v>
      </c>
      <c r="W4539" s="68">
        <f t="shared" si="4784"/>
        <v>52.047065195890752</v>
      </c>
      <c r="X4539">
        <f t="shared" si="4785"/>
        <v>7.6809580854610848</v>
      </c>
      <c r="Y4539">
        <f t="shared" si="4786"/>
        <v>5.4790819485161157E-3</v>
      </c>
      <c r="Z4539" s="34">
        <f t="shared" si="4787"/>
        <v>1.6980387444359678E-3</v>
      </c>
      <c r="AA4539" s="36">
        <f t="shared" si="4788"/>
        <v>3.7331532602546605E-4</v>
      </c>
      <c r="AB4539" s="34">
        <f t="shared" si="4789"/>
        <v>1.9253560391868981E-3</v>
      </c>
      <c r="AC4539" s="36">
        <f t="shared" si="4790"/>
        <v>319.85397095742223</v>
      </c>
      <c r="AD4539" s="34">
        <f t="shared" si="4791"/>
        <v>0</v>
      </c>
      <c r="AE4539">
        <f t="shared" si="4818"/>
        <v>166127.18086806458</v>
      </c>
      <c r="AF4539" s="36">
        <f t="shared" si="4832"/>
        <v>0</v>
      </c>
      <c r="AG4539" s="34">
        <f t="shared" si="4792"/>
        <v>396.73334212504631</v>
      </c>
      <c r="AH4539">
        <f t="shared" si="4828"/>
        <v>4.5225860704642855</v>
      </c>
      <c r="AI4539" s="29">
        <f t="shared" si="4819"/>
        <v>396.73334212504631</v>
      </c>
      <c r="AJ4539">
        <f t="shared" si="4820"/>
        <v>88049.700710396311</v>
      </c>
      <c r="AK4539" s="36">
        <f t="shared" si="4833"/>
        <v>-4.4926441129959261E-21</v>
      </c>
      <c r="AL4539" s="36">
        <f t="shared" si="4821"/>
        <v>-1.1536161002968892E-4</v>
      </c>
      <c r="AM4539" s="36">
        <f t="shared" si="4822"/>
        <v>-3.1735587415273025E-4</v>
      </c>
      <c r="AN4539" s="37">
        <f t="shared" si="4834"/>
        <v>1.5256500686157843E-19</v>
      </c>
      <c r="AO4539" s="36">
        <f t="shared" si="4835"/>
        <v>0.20369902143746751</v>
      </c>
      <c r="AP4539" s="36">
        <f t="shared" si="4836"/>
        <v>0.16451173895538981</v>
      </c>
      <c r="AQ4539" s="74">
        <f t="shared" si="4793"/>
        <v>9.8899911038924902E-20</v>
      </c>
      <c r="AR4539" s="73">
        <f t="shared" si="4794"/>
        <v>4.3627441143984376E-21</v>
      </c>
      <c r="AS4539" s="72">
        <f t="shared" si="4837"/>
        <v>8.4521428410740725E-3</v>
      </c>
      <c r="AT4539" s="37">
        <f t="shared" si="4795"/>
        <v>2.7067058752179959E-15</v>
      </c>
      <c r="AU4539" s="37">
        <f t="shared" si="4796"/>
        <v>24.668903936918664</v>
      </c>
      <c r="AV4539" s="34">
        <f t="shared" si="4797"/>
        <v>12.094804234399746</v>
      </c>
      <c r="AW4539" s="34">
        <f t="shared" si="4798"/>
        <v>4.8946172007487263</v>
      </c>
      <c r="AX4539" s="37">
        <f t="shared" si="4799"/>
        <v>195.65444691441596</v>
      </c>
      <c r="AY4539" s="7">
        <f t="shared" si="4800"/>
        <v>264.69093354545515</v>
      </c>
      <c r="AZ4539" s="37">
        <f t="shared" si="4801"/>
        <v>247.70151211030671</v>
      </c>
      <c r="BA4539" s="2">
        <f>BE4539*'mass balance'!$B$17+BF4539*'mass balance'!$C$17+BG4539*'mass balance'!$D$17+BH4539*'mass balance'!$E$17</f>
        <v>2.1304537744042409E-3</v>
      </c>
      <c r="BB4539" s="2">
        <f>BE4539*'mass balance'!$B$18+BF4539*'mass balance'!$C$18+BG4539*'mass balance'!$D$18+BH4539*'mass balance'!$E$18</f>
        <v>2.1632299863181522E-3</v>
      </c>
      <c r="BC4539" s="2">
        <f>BE4539*'mass balance'!$B$19+BF4539*'mass balance'!$C$19+BG4539*'mass balance'!$D$19+BH4539*'mass balance'!$E$19</f>
        <v>-2.70403748289769E-3</v>
      </c>
      <c r="BD4539" s="2">
        <f>BE4539*'mass balance'!$B$20+BF4539*'mass balance'!$C$20+BG4539*'mass balance'!$D$20+BH4539*'mass balance'!$E$20</f>
        <v>9.8328635741734183E-5</v>
      </c>
      <c r="BE4539" s="2">
        <f>N4539*'mass balance'!$H$11+R4539*'mass balance'!$I$11+S4539*'mass balance'!$J$11</f>
        <v>-4.977002216776617E-3</v>
      </c>
      <c r="BF4539" s="2">
        <f>N4539*'mass balance'!$H$12+R4539*'mass balance'!$I$12+S4539*'mass balance'!$J$12</f>
        <v>2.4389080057245994E-4</v>
      </c>
      <c r="BG4539" s="2">
        <f>N4539*'mass balance'!$H$13+R4539*'mass balance'!$I$13+S4539*'mass balance'!$J$13</f>
        <v>1.5666548456313026E-3</v>
      </c>
      <c r="BH4539" s="2">
        <f>N4539*'mass balance'!$H$14+R4539*'mass balance'!$I$14+S4539*'mass balance'!$J$14</f>
        <v>5.4435961745994245E-4</v>
      </c>
      <c r="BI4539" s="36">
        <f t="shared" si="4802"/>
        <v>6.4767575960678318E-26</v>
      </c>
      <c r="BJ4539" s="36">
        <f t="shared" si="4803"/>
        <v>2.4279792908699461E-29</v>
      </c>
      <c r="BK4539" s="36">
        <f t="shared" si="4804"/>
        <v>1.248018266817195E-25</v>
      </c>
      <c r="BL4539" s="36">
        <f t="shared" si="4805"/>
        <v>6.7180598132442196E-26</v>
      </c>
      <c r="BM4539" s="36">
        <f t="shared" si="4838"/>
        <v>1.5435002136865556E-22</v>
      </c>
      <c r="BN4539" s="36">
        <f t="shared" ca="1" si="4806"/>
        <v>3.7857401189586692E-2</v>
      </c>
      <c r="BO4539" s="36">
        <f t="shared" ca="1" si="4823"/>
        <v>1</v>
      </c>
      <c r="BP4539" s="36">
        <f t="shared" si="4839"/>
        <v>-1.5435002136865556E-22</v>
      </c>
      <c r="BQ4539" s="36">
        <f t="shared" si="4840"/>
        <v>1</v>
      </c>
      <c r="BR4539" s="2">
        <f t="shared" si="4829"/>
        <v>-5</v>
      </c>
      <c r="BS4539">
        <v>0</v>
      </c>
      <c r="BT4539" s="37">
        <f t="shared" si="4824"/>
        <v>2.7107975766049344</v>
      </c>
      <c r="BU4539" s="34">
        <f t="shared" si="4807"/>
        <v>-5</v>
      </c>
      <c r="BV4539" s="34">
        <f t="shared" si="4808"/>
        <v>-5</v>
      </c>
      <c r="BW4539" s="34">
        <f t="shared" si="4809"/>
        <v>-5</v>
      </c>
      <c r="BX4539" s="34">
        <f t="shared" si="4810"/>
        <v>-5</v>
      </c>
      <c r="BY4539" s="34">
        <f t="shared" si="4811"/>
        <v>47.920864326340791</v>
      </c>
      <c r="BZ4539" s="36">
        <f t="shared" si="4825"/>
        <v>2.70403748289769E-3</v>
      </c>
      <c r="CA4539" s="34">
        <f t="shared" si="4826"/>
        <v>1.0943807139125412E-2</v>
      </c>
    </row>
    <row r="4540" spans="1:79" ht="13.2" x14ac:dyDescent="0.25">
      <c r="A4540" s="75">
        <f t="shared" si="4812"/>
        <v>12.345205479451055</v>
      </c>
      <c r="B4540" s="34">
        <f t="shared" si="4830"/>
        <v>4505.9999999996353</v>
      </c>
      <c r="C4540">
        <f t="shared" si="4813"/>
        <v>20</v>
      </c>
      <c r="D4540" s="35">
        <f t="shared" si="4773"/>
        <v>3000</v>
      </c>
      <c r="E4540" s="27">
        <v>0</v>
      </c>
      <c r="F4540" s="64">
        <f t="shared" si="4814"/>
        <v>0.96267801959344901</v>
      </c>
      <c r="G4540" s="34">
        <v>0</v>
      </c>
      <c r="H4540" s="34">
        <f t="shared" si="4774"/>
        <v>1</v>
      </c>
      <c r="I4540" s="34">
        <f t="shared" si="4815"/>
        <v>12793.990880396937</v>
      </c>
      <c r="J4540" s="34">
        <f t="shared" si="4775"/>
        <v>178393.18785775406</v>
      </c>
      <c r="K4540" s="34">
        <f t="shared" si="4776"/>
        <v>156429.38452274469</v>
      </c>
      <c r="L4540" s="36">
        <f t="shared" si="4827"/>
        <v>18223.273307051059</v>
      </c>
      <c r="M4540" s="34">
        <f t="shared" si="4777"/>
        <v>149.95224105927213</v>
      </c>
      <c r="N4540" s="34">
        <f t="shared" si="4816"/>
        <v>2090.8611362202264</v>
      </c>
      <c r="O4540" s="34">
        <f t="shared" si="4778"/>
        <v>13.261852397919354</v>
      </c>
      <c r="P4540">
        <f t="shared" si="4831"/>
        <v>690.49817372872815</v>
      </c>
      <c r="Q4540" s="36">
        <f t="shared" si="4779"/>
        <v>1559.0697151306924</v>
      </c>
      <c r="R4540" s="34">
        <f t="shared" si="4780"/>
        <v>1030.2001202845613</v>
      </c>
      <c r="S4540" s="34">
        <f t="shared" si="4781"/>
        <v>151.7580584763258</v>
      </c>
      <c r="T4540" s="36">
        <f t="shared" si="4817"/>
        <v>3.1386063508178385E-5</v>
      </c>
      <c r="U4540" s="36">
        <f t="shared" si="4782"/>
        <v>27368.111167079274</v>
      </c>
      <c r="V4540" s="36">
        <f t="shared" si="4783"/>
        <v>1.9431000688381168E-2</v>
      </c>
      <c r="W4540" s="68">
        <f t="shared" si="4784"/>
        <v>52.066495163003026</v>
      </c>
      <c r="X4540">
        <f t="shared" si="4785"/>
        <v>7.6819137730039682</v>
      </c>
      <c r="Y4540">
        <f t="shared" si="4786"/>
        <v>5.4790819485161157E-3</v>
      </c>
      <c r="Z4540" s="34">
        <f t="shared" si="4787"/>
        <v>1.6980387444359678E-3</v>
      </c>
      <c r="AA4540" s="36">
        <f t="shared" si="4788"/>
        <v>3.7319586477924268E-4</v>
      </c>
      <c r="AB4540" s="34">
        <f t="shared" si="4789"/>
        <v>1.9253560391868981E-3</v>
      </c>
      <c r="AC4540" s="36">
        <f t="shared" si="4790"/>
        <v>319.85397095742223</v>
      </c>
      <c r="AD4540" s="34">
        <f t="shared" si="4791"/>
        <v>0</v>
      </c>
      <c r="AE4540">
        <f t="shared" si="4818"/>
        <v>166127.18086806458</v>
      </c>
      <c r="AF4540" s="36">
        <f t="shared" si="4832"/>
        <v>0</v>
      </c>
      <c r="AG4540" s="34">
        <f t="shared" si="4792"/>
        <v>396.95951196821625</v>
      </c>
      <c r="AH4540">
        <f t="shared" si="4828"/>
        <v>4.52262661011099</v>
      </c>
      <c r="AI4540" s="29">
        <f t="shared" si="4819"/>
        <v>396.95951196821625</v>
      </c>
      <c r="AJ4540">
        <f t="shared" si="4820"/>
        <v>88446.660222364531</v>
      </c>
      <c r="AK4540" s="36">
        <f t="shared" si="4833"/>
        <v>-4.3627441143984376E-21</v>
      </c>
      <c r="AL4540" s="36">
        <f t="shared" si="4821"/>
        <v>-1.1529627686817087E-4</v>
      </c>
      <c r="AM4540" s="36">
        <f t="shared" si="4822"/>
        <v>-3.1674367011489828E-4</v>
      </c>
      <c r="AN4540" s="37">
        <f t="shared" si="4834"/>
        <v>1.480723627485825E-19</v>
      </c>
      <c r="AO4540" s="36">
        <f t="shared" si="4835"/>
        <v>0.20358365982743781</v>
      </c>
      <c r="AP4540" s="36">
        <f t="shared" si="4836"/>
        <v>0.16419438308123707</v>
      </c>
      <c r="AQ4540" s="74">
        <f t="shared" si="4793"/>
        <v>9.6150832793324493E-20</v>
      </c>
      <c r="AR4540" s="73">
        <f t="shared" si="4794"/>
        <v>4.2365294997954551E-21</v>
      </c>
      <c r="AS4540" s="72">
        <f t="shared" si="4837"/>
        <v>8.4377907735211539E-3</v>
      </c>
      <c r="AT4540" s="37">
        <f t="shared" si="4795"/>
        <v>2.6314687373820274E-15</v>
      </c>
      <c r="AU4540" s="37">
        <f t="shared" si="4796"/>
        <v>24.621315712376134</v>
      </c>
      <c r="AV4540" s="34">
        <f t="shared" si="4797"/>
        <v>12.149329138451112</v>
      </c>
      <c r="AW4540" s="34">
        <f t="shared" si="4798"/>
        <v>4.8964444363647939</v>
      </c>
      <c r="AX4540" s="37">
        <f t="shared" si="4799"/>
        <v>195.72748794287455</v>
      </c>
      <c r="AY4540" s="7">
        <f t="shared" si="4800"/>
        <v>264.83975668069348</v>
      </c>
      <c r="AZ4540" s="37">
        <f t="shared" si="4801"/>
        <v>247.79398310587757</v>
      </c>
      <c r="BA4540" s="2">
        <f>BE4540*'mass balance'!$B$17+BF4540*'mass balance'!$C$17+BG4540*'mass balance'!$D$17+BH4540*'mass balance'!$E$17</f>
        <v>2.1309988976662628E-3</v>
      </c>
      <c r="BB4540" s="2">
        <f>BE4540*'mass balance'!$B$18+BF4540*'mass balance'!$C$18+BG4540*'mass balance'!$D$18+BH4540*'mass balance'!$E$18</f>
        <v>2.1637834960918979E-3</v>
      </c>
      <c r="BC4540" s="2">
        <f>BE4540*'mass balance'!$B$19+BF4540*'mass balance'!$C$19+BG4540*'mass balance'!$D$19+BH4540*'mass balance'!$E$19</f>
        <v>-2.7047293701148722E-3</v>
      </c>
      <c r="BD4540" s="2">
        <f>BE4540*'mass balance'!$B$20+BF4540*'mass balance'!$C$20+BG4540*'mass balance'!$D$20+BH4540*'mass balance'!$E$20</f>
        <v>9.8353795276904469E-5</v>
      </c>
      <c r="BE4540" s="2">
        <f>N4540*'mass balance'!$H$11+R4540*'mass balance'!$I$11+S4540*'mass balance'!$J$11</f>
        <v>-4.9782408005243483E-3</v>
      </c>
      <c r="BF4540" s="2">
        <f>N4540*'mass balance'!$H$12+R4540*'mass balance'!$I$12+S4540*'mass balance'!$J$12</f>
        <v>2.4390377433114438E-4</v>
      </c>
      <c r="BG4540" s="2">
        <f>N4540*'mass balance'!$H$13+R4540*'mass balance'!$I$13+S4540*'mass balance'!$J$13</f>
        <v>1.5670740645850677E-3</v>
      </c>
      <c r="BH4540" s="2">
        <f>N4540*'mass balance'!$H$14+R4540*'mass balance'!$I$14+S4540*'mass balance'!$J$14</f>
        <v>5.4449508755735057E-4</v>
      </c>
      <c r="BI4540" s="36">
        <f t="shared" si="4802"/>
        <v>6.4767575960678318E-26</v>
      </c>
      <c r="BJ4540" s="36">
        <f t="shared" si="4803"/>
        <v>2.4281555242939023E-29</v>
      </c>
      <c r="BK4540" s="36">
        <f t="shared" si="4804"/>
        <v>1.2482610647462819E-25</v>
      </c>
      <c r="BL4540" s="36">
        <f t="shared" si="4805"/>
        <v>6.719824524984177E-26</v>
      </c>
      <c r="BM4540" s="36">
        <f t="shared" si="4838"/>
        <v>1.54417201966788E-22</v>
      </c>
      <c r="BN4540" s="36">
        <f t="shared" ca="1" si="4806"/>
        <v>0.71056738295048427</v>
      </c>
      <c r="BO4540" s="36">
        <f t="shared" ca="1" si="4823"/>
        <v>1</v>
      </c>
      <c r="BP4540" s="36">
        <f t="shared" si="4839"/>
        <v>-1.54417201966788E-22</v>
      </c>
      <c r="BQ4540" s="36">
        <f t="shared" si="4840"/>
        <v>1</v>
      </c>
      <c r="BR4540" s="2">
        <f t="shared" si="4829"/>
        <v>-5</v>
      </c>
      <c r="BS4540">
        <v>0</v>
      </c>
      <c r="BT4540" s="37">
        <f t="shared" si="4824"/>
        <v>2.7114911935401587</v>
      </c>
      <c r="BU4540" s="34">
        <f t="shared" si="4807"/>
        <v>-5</v>
      </c>
      <c r="BV4540" s="34">
        <f t="shared" si="4808"/>
        <v>-5</v>
      </c>
      <c r="BW4540" s="34">
        <f t="shared" si="4809"/>
        <v>-5</v>
      </c>
      <c r="BX4540" s="34">
        <f t="shared" si="4810"/>
        <v>-5</v>
      </c>
      <c r="BY4540" s="34">
        <f t="shared" si="4811"/>
        <v>47.932789979805797</v>
      </c>
      <c r="BZ4540" s="36">
        <f t="shared" si="4825"/>
        <v>2.7047293701148722E-3</v>
      </c>
      <c r="CA4540" s="34">
        <f t="shared" si="4826"/>
        <v>1.0942522330663659E-2</v>
      </c>
    </row>
    <row r="4541" spans="1:79" ht="13.2" x14ac:dyDescent="0.25">
      <c r="A4541" s="75">
        <f t="shared" si="4812"/>
        <v>12.347945205478451</v>
      </c>
      <c r="B4541" s="34">
        <f t="shared" si="4830"/>
        <v>4506.9999999996344</v>
      </c>
      <c r="C4541">
        <f t="shared" si="4813"/>
        <v>20</v>
      </c>
      <c r="D4541" s="35">
        <f t="shared" si="4773"/>
        <v>3000</v>
      </c>
      <c r="E4541" s="27">
        <v>0</v>
      </c>
      <c r="F4541" s="64">
        <f t="shared" si="4814"/>
        <v>0.96267801959344901</v>
      </c>
      <c r="G4541" s="34">
        <v>0</v>
      </c>
      <c r="H4541" s="34">
        <f t="shared" si="4774"/>
        <v>1</v>
      </c>
      <c r="I4541" s="34">
        <f t="shared" si="4815"/>
        <v>12793.990880396937</v>
      </c>
      <c r="J4541" s="34">
        <f t="shared" si="4775"/>
        <v>178437.56883091643</v>
      </c>
      <c r="K4541" s="34">
        <f t="shared" si="4776"/>
        <v>156468.30130202128</v>
      </c>
      <c r="L4541" s="36">
        <f t="shared" si="4827"/>
        <v>18230.074157291991</v>
      </c>
      <c r="M4541" s="34">
        <f t="shared" si="4777"/>
        <v>149.95224105927213</v>
      </c>
      <c r="N4541" s="34">
        <f t="shared" si="4816"/>
        <v>2091.3813043560567</v>
      </c>
      <c r="O4541" s="34">
        <f t="shared" si="4778"/>
        <v>13.261852397919354</v>
      </c>
      <c r="P4541">
        <f t="shared" si="4831"/>
        <v>690.75586479180129</v>
      </c>
      <c r="Q4541" s="36">
        <f t="shared" si="4779"/>
        <v>1559.5616384621826</v>
      </c>
      <c r="R4541" s="34">
        <f t="shared" si="4780"/>
        <v>1030.4691199271404</v>
      </c>
      <c r="S4541" s="34">
        <f t="shared" si="4781"/>
        <v>151.76611915462365</v>
      </c>
      <c r="T4541" s="36">
        <f t="shared" si="4817"/>
        <v>3.1336112762537032E-5</v>
      </c>
      <c r="U4541" s="36">
        <f t="shared" si="4782"/>
        <v>27368.111198465336</v>
      </c>
      <c r="V4541" s="36">
        <f t="shared" si="4783"/>
        <v>1.9432032772259435E-2</v>
      </c>
      <c r="W4541" s="68">
        <f t="shared" si="4784"/>
        <v>52.085926163691404</v>
      </c>
      <c r="X4541">
        <f t="shared" si="4785"/>
        <v>7.6828692736354203</v>
      </c>
      <c r="Y4541">
        <f t="shared" si="4786"/>
        <v>5.4790819485161157E-3</v>
      </c>
      <c r="Z4541" s="34">
        <f t="shared" si="4787"/>
        <v>1.6980387444359678E-3</v>
      </c>
      <c r="AA4541" s="36">
        <f t="shared" si="4788"/>
        <v>3.7307645660729978E-4</v>
      </c>
      <c r="AB4541" s="34">
        <f t="shared" si="4789"/>
        <v>1.9253560391868981E-3</v>
      </c>
      <c r="AC4541" s="36">
        <f t="shared" si="4790"/>
        <v>319.85397095742223</v>
      </c>
      <c r="AD4541" s="34">
        <f t="shared" si="4791"/>
        <v>0</v>
      </c>
      <c r="AE4541">
        <f t="shared" si="4818"/>
        <v>166127.18086806458</v>
      </c>
      <c r="AF4541" s="36">
        <f t="shared" si="4832"/>
        <v>0</v>
      </c>
      <c r="AG4541" s="34">
        <f t="shared" si="4792"/>
        <v>397.18568355833543</v>
      </c>
      <c r="AH4541">
        <f t="shared" si="4828"/>
        <v>4.5226668697246168</v>
      </c>
      <c r="AI4541" s="29">
        <f t="shared" si="4819"/>
        <v>397.18568355833543</v>
      </c>
      <c r="AJ4541">
        <f t="shared" si="4820"/>
        <v>88843.845905922863</v>
      </c>
      <c r="AK4541" s="36">
        <f t="shared" si="4833"/>
        <v>-4.2365294997954551E-21</v>
      </c>
      <c r="AL4541" s="36">
        <f t="shared" si="4821"/>
        <v>-1.1523098070702054E-4</v>
      </c>
      <c r="AM4541" s="36">
        <f t="shared" si="4822"/>
        <v>-3.1613264706602685E-4</v>
      </c>
      <c r="AN4541" s="37">
        <f t="shared" si="4834"/>
        <v>1.4370961863418406E-19</v>
      </c>
      <c r="AO4541" s="36">
        <f t="shared" si="4835"/>
        <v>0.20346836355056963</v>
      </c>
      <c r="AP4541" s="36">
        <f t="shared" si="4836"/>
        <v>0.16387763941112218</v>
      </c>
      <c r="AQ4541" s="74">
        <f t="shared" si="4793"/>
        <v>9.3476610528343515E-20</v>
      </c>
      <c r="AR4541" s="73">
        <f t="shared" si="4794"/>
        <v>4.1138977501976223E-21</v>
      </c>
      <c r="AS4541" s="72">
        <f t="shared" si="4837"/>
        <v>8.4234630763376089E-3</v>
      </c>
      <c r="AT4541" s="37">
        <f t="shared" si="4795"/>
        <v>2.5582802679463582E-15</v>
      </c>
      <c r="AU4541" s="37">
        <f t="shared" si="4796"/>
        <v>24.573819289201069</v>
      </c>
      <c r="AV4541" s="34">
        <f t="shared" si="4797"/>
        <v>12.203885108561742</v>
      </c>
      <c r="AW4541" s="34">
        <f t="shared" si="4798"/>
        <v>4.8982717691805657</v>
      </c>
      <c r="AX4541" s="37">
        <f t="shared" si="4799"/>
        <v>195.80053285654469</v>
      </c>
      <c r="AY4541" s="7">
        <f t="shared" si="4800"/>
        <v>264.98861589797838</v>
      </c>
      <c r="AZ4541" s="37">
        <f t="shared" si="4801"/>
        <v>247.88645902023609</v>
      </c>
      <c r="BA4541" s="2">
        <f>BE4541*'mass balance'!$B$17+BF4541*'mass balance'!$C$17+BG4541*'mass balance'!$D$17+BH4541*'mass balance'!$E$17</f>
        <v>2.1315440272160072E-3</v>
      </c>
      <c r="BB4541" s="2">
        <f>BE4541*'mass balance'!$B$18+BF4541*'mass balance'!$C$18+BG4541*'mass balance'!$D$18+BH4541*'mass balance'!$E$18</f>
        <v>2.1643370122501008E-3</v>
      </c>
      <c r="BC4541" s="2">
        <f>BE4541*'mass balance'!$B$19+BF4541*'mass balance'!$C$19+BG4541*'mass balance'!$D$19+BH4541*'mass balance'!$E$19</f>
        <v>-2.7054212653126251E-3</v>
      </c>
      <c r="BD4541" s="2">
        <f>BE4541*'mass balance'!$B$20+BF4541*'mass balance'!$C$20+BG4541*'mass balance'!$D$20+BH4541*'mass balance'!$E$20</f>
        <v>9.8378955102277282E-5</v>
      </c>
      <c r="BE4541" s="2">
        <f>N4541*'mass balance'!$H$11+R4541*'mass balance'!$I$11+S4541*'mass balance'!$J$11</f>
        <v>-4.9794792960858487E-3</v>
      </c>
      <c r="BF4541" s="2">
        <f>N4541*'mass balance'!$H$12+R4541*'mass balance'!$I$12+S4541*'mass balance'!$J$12</f>
        <v>2.4391672935890538E-4</v>
      </c>
      <c r="BG4541" s="2">
        <f>N4541*'mass balance'!$H$13+R4541*'mass balance'!$I$13+S4541*'mass balance'!$J$13</f>
        <v>1.5674932159901599E-3</v>
      </c>
      <c r="BH4541" s="2">
        <f>N4541*'mass balance'!$H$14+R4541*'mass balance'!$I$14+S4541*'mass balance'!$J$14</f>
        <v>5.4463054800938965E-4</v>
      </c>
      <c r="BI4541" s="36">
        <f t="shared" si="4802"/>
        <v>6.4767575960678318E-26</v>
      </c>
      <c r="BJ4541" s="36">
        <f t="shared" si="4803"/>
        <v>2.4283317910599086E-29</v>
      </c>
      <c r="BK4541" s="36">
        <f t="shared" si="4804"/>
        <v>1.2485038802987112E-25</v>
      </c>
      <c r="BL4541" s="36">
        <f t="shared" si="4805"/>
        <v>6.7215895397660051E-26</v>
      </c>
      <c r="BM4541" s="36">
        <f t="shared" si="4838"/>
        <v>1.5448440021203785E-22</v>
      </c>
      <c r="BN4541" s="36">
        <f t="shared" ca="1" si="4806"/>
        <v>0.78223146060141335</v>
      </c>
      <c r="BO4541" s="36">
        <f t="shared" ca="1" si="4823"/>
        <v>1</v>
      </c>
      <c r="BP4541" s="36">
        <f t="shared" si="4839"/>
        <v>-1.5448440021203785E-22</v>
      </c>
      <c r="BQ4541" s="36">
        <f t="shared" si="4840"/>
        <v>1</v>
      </c>
      <c r="BR4541" s="2">
        <f t="shared" si="4829"/>
        <v>-5</v>
      </c>
      <c r="BS4541">
        <v>0</v>
      </c>
      <c r="BT4541" s="37">
        <f t="shared" si="4824"/>
        <v>2.7121848184759063</v>
      </c>
      <c r="BU4541" s="34">
        <f t="shared" si="4807"/>
        <v>-5</v>
      </c>
      <c r="BV4541" s="34">
        <f t="shared" si="4808"/>
        <v>-5</v>
      </c>
      <c r="BW4541" s="34">
        <f t="shared" si="4809"/>
        <v>-5</v>
      </c>
      <c r="BX4541" s="34">
        <f t="shared" si="4810"/>
        <v>-5</v>
      </c>
      <c r="BY4541" s="34">
        <f t="shared" si="4811"/>
        <v>47.94471478417325</v>
      </c>
      <c r="BZ4541" s="36">
        <f t="shared" si="4825"/>
        <v>2.7054212653126251E-3</v>
      </c>
      <c r="CA4541" s="34">
        <f t="shared" si="4826"/>
        <v>1.0941238295934907E-2</v>
      </c>
    </row>
    <row r="4542" spans="1:79" ht="13.2" x14ac:dyDescent="0.25">
      <c r="A4542" s="75">
        <f t="shared" si="4812"/>
        <v>12.350684931505848</v>
      </c>
      <c r="B4542" s="34">
        <f t="shared" si="4830"/>
        <v>4507.9999999996344</v>
      </c>
      <c r="C4542">
        <f t="shared" si="4813"/>
        <v>20</v>
      </c>
      <c r="D4542" s="35">
        <f t="shared" si="4773"/>
        <v>3000</v>
      </c>
      <c r="E4542" s="27">
        <v>0</v>
      </c>
      <c r="F4542" s="64">
        <f t="shared" si="4814"/>
        <v>0.96267801959344901</v>
      </c>
      <c r="G4542" s="34">
        <v>0</v>
      </c>
      <c r="H4542" s="34">
        <f t="shared" si="4774"/>
        <v>1</v>
      </c>
      <c r="I4542" s="34">
        <f t="shared" si="4815"/>
        <v>12793.990880396937</v>
      </c>
      <c r="J4542" s="34">
        <f t="shared" si="4775"/>
        <v>178481.94664241956</v>
      </c>
      <c r="K4542" s="34">
        <f t="shared" si="4776"/>
        <v>156507.21530890276</v>
      </c>
      <c r="L4542" s="36">
        <f t="shared" si="4827"/>
        <v>18236.875368762281</v>
      </c>
      <c r="M4542" s="34">
        <f t="shared" si="4777"/>
        <v>149.95224105927213</v>
      </c>
      <c r="N4542" s="34">
        <f t="shared" si="4816"/>
        <v>2091.9014354355932</v>
      </c>
      <c r="O4542" s="34">
        <f t="shared" si="4778"/>
        <v>13.261852397919354</v>
      </c>
      <c r="P4542">
        <f t="shared" si="4831"/>
        <v>691.01356954221842</v>
      </c>
      <c r="Q4542" s="36">
        <f t="shared" si="4779"/>
        <v>1560.0535655630697</v>
      </c>
      <c r="R4542" s="34">
        <f t="shared" si="4780"/>
        <v>1030.7381333437161</v>
      </c>
      <c r="S4542" s="34">
        <f t="shared" si="4781"/>
        <v>151.77416818191875</v>
      </c>
      <c r="T4542" s="36">
        <f t="shared" si="4817"/>
        <v>3.1286248472630876E-5</v>
      </c>
      <c r="U4542" s="36">
        <f t="shared" si="4782"/>
        <v>27368.111229801449</v>
      </c>
      <c r="V4542" s="36">
        <f t="shared" si="4783"/>
        <v>1.9433063364351112E-2</v>
      </c>
      <c r="W4542" s="68">
        <f t="shared" si="4784"/>
        <v>52.105358196463662</v>
      </c>
      <c r="X4542">
        <f t="shared" si="4785"/>
        <v>7.6838245873919719</v>
      </c>
      <c r="Y4542">
        <f t="shared" si="4786"/>
        <v>5.4790819485161157E-3</v>
      </c>
      <c r="Z4542" s="34">
        <f t="shared" si="4787"/>
        <v>1.6980387444359678E-3</v>
      </c>
      <c r="AA4542" s="36">
        <f t="shared" si="4788"/>
        <v>3.7295710147656206E-4</v>
      </c>
      <c r="AB4542" s="34">
        <f t="shared" si="4789"/>
        <v>1.9253560391868981E-3</v>
      </c>
      <c r="AC4542" s="36">
        <f t="shared" si="4790"/>
        <v>319.85397095742223</v>
      </c>
      <c r="AD4542" s="34">
        <f t="shared" si="4791"/>
        <v>0</v>
      </c>
      <c r="AE4542">
        <f t="shared" si="4818"/>
        <v>166127.18086806458</v>
      </c>
      <c r="AF4542" s="36">
        <f t="shared" si="4832"/>
        <v>0</v>
      </c>
      <c r="AG4542" s="34">
        <f t="shared" si="4792"/>
        <v>397.41185688151029</v>
      </c>
      <c r="AH4542">
        <f t="shared" si="4828"/>
        <v>4.5227068494132254</v>
      </c>
      <c r="AI4542" s="29">
        <f t="shared" si="4819"/>
        <v>397.41185688151029</v>
      </c>
      <c r="AJ4542">
        <f t="shared" si="4820"/>
        <v>89241.25776280438</v>
      </c>
      <c r="AK4542" s="36">
        <f t="shared" si="4833"/>
        <v>-4.1138977501976223E-21</v>
      </c>
      <c r="AL4542" s="36">
        <f t="shared" si="4821"/>
        <v>-1.1516572152528342E-4</v>
      </c>
      <c r="AM4542" s="36">
        <f t="shared" si="4822"/>
        <v>-3.155228027278969E-4</v>
      </c>
      <c r="AN4542" s="37">
        <f t="shared" si="4834"/>
        <v>1.3947308913438859E-19</v>
      </c>
      <c r="AO4542" s="36">
        <f t="shared" si="4835"/>
        <v>0.20335313256986262</v>
      </c>
      <c r="AP4542" s="36">
        <f t="shared" si="4836"/>
        <v>0.16356150676405615</v>
      </c>
      <c r="AQ4542" s="74">
        <f t="shared" si="4793"/>
        <v>9.0875249311787622E-20</v>
      </c>
      <c r="AR4542" s="73">
        <f t="shared" si="4794"/>
        <v>3.9947491406192743E-21</v>
      </c>
      <c r="AS4542" s="72">
        <f t="shared" si="4837"/>
        <v>8.4091597081416055E-3</v>
      </c>
      <c r="AT4542" s="37">
        <f t="shared" si="4795"/>
        <v>2.48708586934225E-15</v>
      </c>
      <c r="AU4542" s="37">
        <f t="shared" si="4796"/>
        <v>24.526414490301516</v>
      </c>
      <c r="AV4542" s="34">
        <f t="shared" si="4797"/>
        <v>12.258472144969687</v>
      </c>
      <c r="AW4542" s="34">
        <f t="shared" si="4798"/>
        <v>4.9000991990557115</v>
      </c>
      <c r="AX4542" s="37">
        <f t="shared" si="4799"/>
        <v>195.8735816498172</v>
      </c>
      <c r="AY4542" s="7">
        <f t="shared" si="4800"/>
        <v>265.13751119030627</v>
      </c>
      <c r="AZ4542" s="37">
        <f t="shared" si="4801"/>
        <v>247.97893984628087</v>
      </c>
      <c r="BA4542" s="2">
        <f>BE4542*'mass balance'!$B$17+BF4542*'mass balance'!$C$17+BG4542*'mass balance'!$D$17+BH4542*'mass balance'!$E$17</f>
        <v>2.1320891630192858E-3</v>
      </c>
      <c r="BB4542" s="2">
        <f>BE4542*'mass balance'!$B$18+BF4542*'mass balance'!$C$18+BG4542*'mass balance'!$D$18+BH4542*'mass balance'!$E$18</f>
        <v>2.1648905347580443E-3</v>
      </c>
      <c r="BC4542" s="2">
        <f>BE4542*'mass balance'!$B$19+BF4542*'mass balance'!$C$19+BG4542*'mass balance'!$D$19+BH4542*'mass balance'!$E$19</f>
        <v>-2.7061131684475554E-3</v>
      </c>
      <c r="BD4542" s="2">
        <f>BE4542*'mass balance'!$B$20+BF4542*'mass balance'!$C$20+BG4542*'mass balance'!$D$20+BH4542*'mass balance'!$E$20</f>
        <v>9.8404115216274728E-5</v>
      </c>
      <c r="BE4542" s="2">
        <f>N4542*'mass balance'!$H$11+R4542*'mass balance'!$I$11+S4542*'mass balance'!$J$11</f>
        <v>-4.9807177034180789E-3</v>
      </c>
      <c r="BF4542" s="2">
        <f>N4542*'mass balance'!$H$12+R4542*'mass balance'!$I$12+S4542*'mass balance'!$J$12</f>
        <v>2.4392966566131119E-4</v>
      </c>
      <c r="BG4542" s="2">
        <f>N4542*'mass balance'!$H$13+R4542*'mass balance'!$I$13+S4542*'mass balance'!$J$13</f>
        <v>1.5679122998447557E-3</v>
      </c>
      <c r="BH4542" s="2">
        <f>N4542*'mass balance'!$H$14+R4542*'mass balance'!$I$14+S4542*'mass balance'!$J$14</f>
        <v>5.4476599881135232E-4</v>
      </c>
      <c r="BI4542" s="36">
        <f t="shared" si="4802"/>
        <v>6.4767575960678318E-26</v>
      </c>
      <c r="BJ4542" s="36">
        <f t="shared" si="4803"/>
        <v>2.4285080911319112E-29</v>
      </c>
      <c r="BK4542" s="36">
        <f t="shared" si="4804"/>
        <v>1.2487467134778172E-25</v>
      </c>
      <c r="BL4542" s="36">
        <f t="shared" si="4805"/>
        <v>6.7233548575834237E-26</v>
      </c>
      <c r="BM4542" s="36">
        <f t="shared" si="4838"/>
        <v>1.5455161610743551E-22</v>
      </c>
      <c r="BN4542" s="36">
        <f t="shared" ca="1" si="4806"/>
        <v>0.67161839966999648</v>
      </c>
      <c r="BO4542" s="36">
        <f t="shared" ca="1" si="4823"/>
        <v>1</v>
      </c>
      <c r="BP4542" s="36">
        <f t="shared" si="4839"/>
        <v>-1.5455161610743551E-22</v>
      </c>
      <c r="BQ4542" s="36">
        <f t="shared" si="4840"/>
        <v>1</v>
      </c>
      <c r="BR4542" s="2">
        <f t="shared" si="4829"/>
        <v>-5</v>
      </c>
      <c r="BS4542">
        <v>0</v>
      </c>
      <c r="BT4542" s="37">
        <f t="shared" si="4824"/>
        <v>2.7128784513686743</v>
      </c>
      <c r="BU4542" s="34">
        <f t="shared" si="4807"/>
        <v>-5</v>
      </c>
      <c r="BV4542" s="34">
        <f t="shared" si="4808"/>
        <v>-5</v>
      </c>
      <c r="BW4542" s="34">
        <f t="shared" si="4809"/>
        <v>-5</v>
      </c>
      <c r="BX4542" s="34">
        <f t="shared" si="4810"/>
        <v>-5</v>
      </c>
      <c r="BY4542" s="34">
        <f t="shared" si="4811"/>
        <v>47.95663873902874</v>
      </c>
      <c r="BZ4542" s="36">
        <f t="shared" si="4825"/>
        <v>2.7061131684475554E-3</v>
      </c>
      <c r="CA4542" s="34">
        <f t="shared" si="4826"/>
        <v>1.093995503428781E-2</v>
      </c>
    </row>
    <row r="4543" spans="1:79" ht="13.2" x14ac:dyDescent="0.25">
      <c r="A4543" s="75">
        <f t="shared" si="4812"/>
        <v>12.353424657533244</v>
      </c>
      <c r="B4543" s="34">
        <f t="shared" si="4830"/>
        <v>4508.9999999996344</v>
      </c>
      <c r="C4543">
        <f t="shared" si="4813"/>
        <v>20</v>
      </c>
      <c r="D4543" s="35">
        <f t="shared" si="4773"/>
        <v>3000</v>
      </c>
      <c r="E4543" s="27">
        <v>0</v>
      </c>
      <c r="F4543" s="64">
        <f t="shared" si="4814"/>
        <v>0.96267801959344901</v>
      </c>
      <c r="G4543" s="34">
        <v>0</v>
      </c>
      <c r="H4543" s="34">
        <f t="shared" si="4774"/>
        <v>1</v>
      </c>
      <c r="I4543" s="34">
        <f t="shared" si="4815"/>
        <v>12793.990880396937</v>
      </c>
      <c r="J4543" s="34">
        <f t="shared" si="4775"/>
        <v>178526.32129072238</v>
      </c>
      <c r="K4543" s="34">
        <f t="shared" si="4776"/>
        <v>156546.1265420377</v>
      </c>
      <c r="L4543" s="36">
        <f t="shared" si="4827"/>
        <v>18243.676940939804</v>
      </c>
      <c r="M4543" s="34">
        <f t="shared" si="4777"/>
        <v>149.95224105927213</v>
      </c>
      <c r="N4543" s="34">
        <f t="shared" si="4816"/>
        <v>2092.4215294407732</v>
      </c>
      <c r="O4543" s="34">
        <f t="shared" si="4778"/>
        <v>13.261852397919354</v>
      </c>
      <c r="P4543">
        <f t="shared" si="4831"/>
        <v>691.27128796019588</v>
      </c>
      <c r="Q4543" s="36">
        <f t="shared" si="4779"/>
        <v>1560.5454964031487</v>
      </c>
      <c r="R4543" s="34">
        <f t="shared" si="4780"/>
        <v>1031.0071605138107</v>
      </c>
      <c r="S4543" s="34">
        <f t="shared" si="4781"/>
        <v>151.78220556167719</v>
      </c>
      <c r="T4543" s="36">
        <f t="shared" si="4817"/>
        <v>3.1236470480694311E-5</v>
      </c>
      <c r="U4543" s="36">
        <f t="shared" si="4782"/>
        <v>27368.111261087695</v>
      </c>
      <c r="V4543" s="36">
        <f t="shared" si="4783"/>
        <v>1.9434092465099934E-2</v>
      </c>
      <c r="W4543" s="68">
        <f t="shared" si="4784"/>
        <v>52.124791259828015</v>
      </c>
      <c r="X4543">
        <f t="shared" si="4785"/>
        <v>7.6847797143101459</v>
      </c>
      <c r="Y4543">
        <f t="shared" si="4786"/>
        <v>5.4790819485161157E-3</v>
      </c>
      <c r="Z4543" s="34">
        <f t="shared" si="4787"/>
        <v>1.6980387444359678E-3</v>
      </c>
      <c r="AA4543" s="36">
        <f t="shared" si="4788"/>
        <v>3.7283779935398166E-4</v>
      </c>
      <c r="AB4543" s="34">
        <f t="shared" si="4789"/>
        <v>1.9253560391868981E-3</v>
      </c>
      <c r="AC4543" s="36">
        <f t="shared" si="4790"/>
        <v>319.85397095742223</v>
      </c>
      <c r="AD4543" s="34">
        <f t="shared" si="4791"/>
        <v>0</v>
      </c>
      <c r="AE4543">
        <f t="shared" si="4818"/>
        <v>166127.18086806458</v>
      </c>
      <c r="AF4543" s="36">
        <f t="shared" si="4832"/>
        <v>0</v>
      </c>
      <c r="AG4543" s="34">
        <f t="shared" si="4792"/>
        <v>397.63803192385342</v>
      </c>
      <c r="AH4543">
        <f t="shared" si="4828"/>
        <v>4.5227465492856709</v>
      </c>
      <c r="AI4543" s="29">
        <f t="shared" si="4819"/>
        <v>397.63803192385342</v>
      </c>
      <c r="AJ4543">
        <f t="shared" si="4820"/>
        <v>89638.895794728232</v>
      </c>
      <c r="AK4543" s="36">
        <f t="shared" si="4833"/>
        <v>-3.9947491406192743E-21</v>
      </c>
      <c r="AL4543" s="36">
        <f t="shared" si="4821"/>
        <v>-1.151004993020168E-4</v>
      </c>
      <c r="AM4543" s="36">
        <f t="shared" si="4822"/>
        <v>-3.1491413482668417E-4</v>
      </c>
      <c r="AN4543" s="37">
        <f t="shared" si="4834"/>
        <v>1.3535919138419096E-19</v>
      </c>
      <c r="AO4543" s="36">
        <f t="shared" si="4835"/>
        <v>0.20323796684833734</v>
      </c>
      <c r="AP4543" s="36">
        <f t="shared" si="4836"/>
        <v>0.16324598396132825</v>
      </c>
      <c r="AQ4543" s="74">
        <f t="shared" si="4793"/>
        <v>8.8344806195175249E-20</v>
      </c>
      <c r="AR4543" s="73">
        <f t="shared" si="4794"/>
        <v>3.878986665541537E-21</v>
      </c>
      <c r="AS4543" s="72">
        <f t="shared" si="4837"/>
        <v>8.3948806276215714E-3</v>
      </c>
      <c r="AT4543" s="37">
        <f t="shared" si="4795"/>
        <v>2.4178323666981068E-15</v>
      </c>
      <c r="AU4543" s="37">
        <f t="shared" si="4796"/>
        <v>24.479101138927167</v>
      </c>
      <c r="AV4543" s="34">
        <f t="shared" si="4797"/>
        <v>12.313090247911108</v>
      </c>
      <c r="AW4543" s="34">
        <f t="shared" si="4798"/>
        <v>4.9019267258499388</v>
      </c>
      <c r="AX4543" s="37">
        <f t="shared" si="4799"/>
        <v>195.94663431708437</v>
      </c>
      <c r="AY4543" s="7">
        <f t="shared" si="4800"/>
        <v>265.28644255067343</v>
      </c>
      <c r="AZ4543" s="37">
        <f t="shared" si="4801"/>
        <v>248.07142557691239</v>
      </c>
      <c r="BA4543" s="2">
        <f>BE4543*'mass balance'!$B$17+BF4543*'mass balance'!$C$17+BG4543*'mass balance'!$D$17+BH4543*'mass balance'!$E$17</f>
        <v>2.1326343050419227E-3</v>
      </c>
      <c r="BB4543" s="2">
        <f>BE4543*'mass balance'!$B$18+BF4543*'mass balance'!$C$18+BG4543*'mass balance'!$D$18+BH4543*'mass balance'!$E$18</f>
        <v>2.1654440635810292E-3</v>
      </c>
      <c r="BC4543" s="2">
        <f>BE4543*'mass balance'!$B$19+BF4543*'mass balance'!$C$19+BG4543*'mass balance'!$D$19+BH4543*'mass balance'!$E$19</f>
        <v>-2.7068050794762863E-3</v>
      </c>
      <c r="BD4543" s="2">
        <f>BE4543*'mass balance'!$B$20+BF4543*'mass balance'!$C$20+BG4543*'mass balance'!$D$20+BH4543*'mass balance'!$E$20</f>
        <v>9.8429275617319511E-5</v>
      </c>
      <c r="BE4543" s="2">
        <f>N4543*'mass balance'!$H$11+R4543*'mass balance'!$I$11+S4543*'mass balance'!$J$11</f>
        <v>-4.9819560224780308E-3</v>
      </c>
      <c r="BF4543" s="2">
        <f>N4543*'mass balance'!$H$12+R4543*'mass balance'!$I$12+S4543*'mass balance'!$J$12</f>
        <v>2.4394258324393248E-4</v>
      </c>
      <c r="BG4543" s="2">
        <f>N4543*'mass balance'!$H$13+R4543*'mass balance'!$I$13+S4543*'mass balance'!$J$13</f>
        <v>1.5683313161470435E-3</v>
      </c>
      <c r="BH4543" s="2">
        <f>N4543*'mass balance'!$H$14+R4543*'mass balance'!$I$14+S4543*'mass balance'!$J$14</f>
        <v>5.4490143995853464E-4</v>
      </c>
      <c r="BI4543" s="36">
        <f t="shared" si="4802"/>
        <v>6.4767575960678318E-26</v>
      </c>
      <c r="BJ4543" s="36">
        <f t="shared" si="4803"/>
        <v>2.4286844244738973E-29</v>
      </c>
      <c r="BK4543" s="36">
        <f t="shared" si="4804"/>
        <v>1.2489895642869303E-25</v>
      </c>
      <c r="BL4543" s="36">
        <f t="shared" si="4805"/>
        <v>6.7251204784301615E-26</v>
      </c>
      <c r="BM4543" s="36">
        <f t="shared" si="4838"/>
        <v>1.5461884965601134E-22</v>
      </c>
      <c r="BN4543" s="36">
        <f t="shared" ca="1" si="4806"/>
        <v>0.76388390060779854</v>
      </c>
      <c r="BO4543" s="36">
        <f t="shared" ca="1" si="4823"/>
        <v>1</v>
      </c>
      <c r="BP4543" s="36">
        <f t="shared" si="4839"/>
        <v>-1.5461884965601134E-22</v>
      </c>
      <c r="BQ4543" s="36">
        <f t="shared" si="4840"/>
        <v>1</v>
      </c>
      <c r="BR4543" s="2">
        <f t="shared" si="4829"/>
        <v>-5</v>
      </c>
      <c r="BS4543">
        <v>0</v>
      </c>
      <c r="BT4543" s="37">
        <f t="shared" si="4824"/>
        <v>2.7135720921749766</v>
      </c>
      <c r="BU4543" s="34">
        <f t="shared" si="4807"/>
        <v>-5</v>
      </c>
      <c r="BV4543" s="34">
        <f t="shared" si="4808"/>
        <v>-5</v>
      </c>
      <c r="BW4543" s="34">
        <f t="shared" si="4809"/>
        <v>-5</v>
      </c>
      <c r="BX4543" s="34">
        <f t="shared" si="4810"/>
        <v>-5</v>
      </c>
      <c r="BY4543" s="34">
        <f t="shared" si="4811"/>
        <v>47.968561843958192</v>
      </c>
      <c r="BZ4543" s="36">
        <f t="shared" si="4825"/>
        <v>2.7068050794762863E-3</v>
      </c>
      <c r="CA4543" s="34">
        <f t="shared" si="4826"/>
        <v>1.0938672545071731E-2</v>
      </c>
    </row>
    <row r="4544" spans="1:79" ht="13.2" x14ac:dyDescent="0.25">
      <c r="A4544" s="75">
        <f t="shared" si="4812"/>
        <v>12.356164383560641</v>
      </c>
      <c r="B4544" s="34">
        <f t="shared" si="4830"/>
        <v>4509.9999999996335</v>
      </c>
      <c r="C4544">
        <f t="shared" si="4813"/>
        <v>20</v>
      </c>
      <c r="D4544" s="35">
        <f t="shared" si="4773"/>
        <v>3000</v>
      </c>
      <c r="E4544" s="27">
        <v>0</v>
      </c>
      <c r="F4544" s="64">
        <f t="shared" si="4814"/>
        <v>0.96267801959344901</v>
      </c>
      <c r="G4544" s="34">
        <v>0</v>
      </c>
      <c r="H4544" s="34">
        <f t="shared" si="4774"/>
        <v>1</v>
      </c>
      <c r="I4544" s="34">
        <f t="shared" si="4815"/>
        <v>12793.990880396937</v>
      </c>
      <c r="J4544" s="34">
        <f t="shared" si="4775"/>
        <v>178570.69277428463</v>
      </c>
      <c r="K4544" s="34">
        <f t="shared" si="4776"/>
        <v>156585.03500007559</v>
      </c>
      <c r="L4544" s="36">
        <f t="shared" si="4827"/>
        <v>18250.478873302589</v>
      </c>
      <c r="M4544" s="34">
        <f t="shared" si="4777"/>
        <v>149.95224105927213</v>
      </c>
      <c r="N4544" s="34">
        <f t="shared" si="4816"/>
        <v>2092.9415863535451</v>
      </c>
      <c r="O4544" s="34">
        <f t="shared" si="4778"/>
        <v>13.261852397919354</v>
      </c>
      <c r="P4544">
        <f t="shared" si="4831"/>
        <v>691.52902002595556</v>
      </c>
      <c r="Q4544" s="36">
        <f t="shared" si="4779"/>
        <v>1561.0374309522253</v>
      </c>
      <c r="R4544" s="34">
        <f t="shared" si="4780"/>
        <v>1031.2762014169518</v>
      </c>
      <c r="S4544" s="34">
        <f t="shared" si="4781"/>
        <v>151.79023129736515</v>
      </c>
      <c r="T4544" s="36">
        <f t="shared" si="4817"/>
        <v>3.1186778621446129E-5</v>
      </c>
      <c r="U4544" s="36">
        <f t="shared" si="4782"/>
        <v>27368.111292324167</v>
      </c>
      <c r="V4544" s="36">
        <f t="shared" si="4783"/>
        <v>1.9435120074949734E-2</v>
      </c>
      <c r="W4544" s="68">
        <f t="shared" si="4784"/>
        <v>52.144225352293113</v>
      </c>
      <c r="X4544">
        <f t="shared" si="4785"/>
        <v>7.6857346544264535</v>
      </c>
      <c r="Y4544">
        <f t="shared" si="4786"/>
        <v>5.4790819485161157E-3</v>
      </c>
      <c r="Z4544" s="34">
        <f t="shared" si="4787"/>
        <v>1.6980387444359678E-3</v>
      </c>
      <c r="AA4544" s="36">
        <f t="shared" si="4788"/>
        <v>3.7271855020653882E-4</v>
      </c>
      <c r="AB4544" s="34">
        <f t="shared" si="4789"/>
        <v>1.9253560391868981E-3</v>
      </c>
      <c r="AC4544" s="36">
        <f t="shared" si="4790"/>
        <v>319.85397095742223</v>
      </c>
      <c r="AD4544" s="34">
        <f t="shared" si="4791"/>
        <v>0</v>
      </c>
      <c r="AE4544">
        <f t="shared" si="4818"/>
        <v>166127.18086806458</v>
      </c>
      <c r="AF4544" s="36">
        <f t="shared" si="4832"/>
        <v>0</v>
      </c>
      <c r="AG4544" s="34">
        <f t="shared" si="4792"/>
        <v>397.8642086714824</v>
      </c>
      <c r="AH4544">
        <f t="shared" si="4828"/>
        <v>4.5227859694503536</v>
      </c>
      <c r="AI4544" s="29">
        <f t="shared" si="4819"/>
        <v>397.8642086714824</v>
      </c>
      <c r="AJ4544">
        <f t="shared" si="4820"/>
        <v>90036.760003399715</v>
      </c>
      <c r="AK4544" s="36">
        <f t="shared" si="4833"/>
        <v>-3.878986665541537E-21</v>
      </c>
      <c r="AL4544" s="36">
        <f t="shared" si="4821"/>
        <v>-1.1503531401628984E-4</v>
      </c>
      <c r="AM4544" s="36">
        <f t="shared" si="4822"/>
        <v>-3.1430664109295084E-4</v>
      </c>
      <c r="AN4544" s="37">
        <f t="shared" si="4834"/>
        <v>1.313644422435717E-19</v>
      </c>
      <c r="AO4544" s="36">
        <f t="shared" si="4835"/>
        <v>0.20312286634903531</v>
      </c>
      <c r="AP4544" s="36">
        <f t="shared" si="4836"/>
        <v>0.16293106982650157</v>
      </c>
      <c r="AQ4544" s="74">
        <f t="shared" si="4793"/>
        <v>8.5883388890694085E-20</v>
      </c>
      <c r="AR4544" s="73">
        <f t="shared" si="4794"/>
        <v>3.7665159663199832E-21</v>
      </c>
      <c r="AS4544" s="72">
        <f t="shared" si="4837"/>
        <v>8.3806257935360885E-3</v>
      </c>
      <c r="AT4544" s="37">
        <f t="shared" si="4795"/>
        <v>2.3504679716302466E-15</v>
      </c>
      <c r="AU4544" s="37">
        <f t="shared" si="4796"/>
        <v>24.431879058668663</v>
      </c>
      <c r="AV4544" s="34">
        <f t="shared" si="4797"/>
        <v>12.367739417620246</v>
      </c>
      <c r="AW4544" s="34">
        <f t="shared" si="4798"/>
        <v>4.9037543494229991</v>
      </c>
      <c r="AX4544" s="37">
        <f t="shared" si="4799"/>
        <v>196.01969085274015</v>
      </c>
      <c r="AY4544" s="7">
        <f t="shared" si="4800"/>
        <v>265.43540997207657</v>
      </c>
      <c r="AZ4544" s="37">
        <f t="shared" si="4801"/>
        <v>248.16391620503327</v>
      </c>
      <c r="BA4544" s="2">
        <f>BE4544*'mass balance'!$B$17+BF4544*'mass balance'!$C$17+BG4544*'mass balance'!$D$17+BH4544*'mass balance'!$E$17</f>
        <v>2.1331794532497548E-3</v>
      </c>
      <c r="BB4544" s="2">
        <f>BE4544*'mass balance'!$B$18+BF4544*'mass balance'!$C$18+BG4544*'mass balance'!$D$18+BH4544*'mass balance'!$E$18</f>
        <v>2.1659975986843662E-3</v>
      </c>
      <c r="BC4544" s="2">
        <f>BE4544*'mass balance'!$B$19+BF4544*'mass balance'!$C$19+BG4544*'mass balance'!$D$19+BH4544*'mass balance'!$E$19</f>
        <v>-2.7074969983554575E-3</v>
      </c>
      <c r="BD4544" s="2">
        <f>BE4544*'mass balance'!$B$20+BF4544*'mass balance'!$C$20+BG4544*'mass balance'!$D$20+BH4544*'mass balance'!$E$20</f>
        <v>9.8454436303834847E-5</v>
      </c>
      <c r="BE4544" s="2">
        <f>N4544*'mass balance'!$H$11+R4544*'mass balance'!$I$11+S4544*'mass balance'!$J$11</f>
        <v>-4.9831942532227256E-3</v>
      </c>
      <c r="BF4544" s="2">
        <f>N4544*'mass balance'!$H$12+R4544*'mass balance'!$I$12+S4544*'mass balance'!$J$12</f>
        <v>2.4395548211234009E-4</v>
      </c>
      <c r="BG4544" s="2">
        <f>N4544*'mass balance'!$H$13+R4544*'mass balance'!$I$13+S4544*'mass balance'!$J$13</f>
        <v>1.5687502648952208E-3</v>
      </c>
      <c r="BH4544" s="2">
        <f>N4544*'mass balance'!$H$14+R4544*'mass balance'!$I$14+S4544*'mass balance'!$J$14</f>
        <v>5.4503687144623564E-4</v>
      </c>
      <c r="BI4544" s="36">
        <f t="shared" si="4802"/>
        <v>6.4767575960678318E-26</v>
      </c>
      <c r="BJ4544" s="36">
        <f t="shared" si="4803"/>
        <v>2.4288607910498995E-29</v>
      </c>
      <c r="BK4544" s="36">
        <f t="shared" si="4804"/>
        <v>1.2492324327293777E-25</v>
      </c>
      <c r="BL4544" s="36">
        <f t="shared" si="4805"/>
        <v>6.7268864022999577E-26</v>
      </c>
      <c r="BM4544" s="36">
        <f t="shared" si="4838"/>
        <v>1.5468610086079565E-22</v>
      </c>
      <c r="BN4544" s="36">
        <f t="shared" ca="1" si="4806"/>
        <v>0.4623733297216891</v>
      </c>
      <c r="BO4544" s="36">
        <f t="shared" ca="1" si="4823"/>
        <v>1</v>
      </c>
      <c r="BP4544" s="36">
        <f t="shared" si="4839"/>
        <v>-1.5468610086079565E-22</v>
      </c>
      <c r="BQ4544" s="36">
        <f t="shared" si="4840"/>
        <v>1</v>
      </c>
      <c r="BR4544" s="2">
        <f t="shared" si="4829"/>
        <v>-5</v>
      </c>
      <c r="BS4544">
        <v>0</v>
      </c>
      <c r="BT4544" s="37">
        <f t="shared" si="4824"/>
        <v>2.7142657408513458</v>
      </c>
      <c r="BU4544" s="34">
        <f t="shared" si="4807"/>
        <v>-5</v>
      </c>
      <c r="BV4544" s="34">
        <f t="shared" si="4808"/>
        <v>-5</v>
      </c>
      <c r="BW4544" s="34">
        <f t="shared" si="4809"/>
        <v>-5</v>
      </c>
      <c r="BX4544" s="34">
        <f t="shared" si="4810"/>
        <v>-5</v>
      </c>
      <c r="BY4544" s="34">
        <f t="shared" si="4811"/>
        <v>47.980484098547741</v>
      </c>
      <c r="BZ4544" s="36">
        <f t="shared" si="4825"/>
        <v>2.7074969983554575E-3</v>
      </c>
      <c r="CA4544" s="34">
        <f t="shared" si="4826"/>
        <v>1.0937390827636749E-2</v>
      </c>
    </row>
    <row r="4545" spans="1:79" ht="13.2" x14ac:dyDescent="0.25">
      <c r="A4545" s="75">
        <f t="shared" si="4812"/>
        <v>12.358904109588037</v>
      </c>
      <c r="B4545" s="34">
        <f t="shared" si="4830"/>
        <v>4510.9999999996335</v>
      </c>
      <c r="C4545">
        <f t="shared" si="4813"/>
        <v>20</v>
      </c>
      <c r="D4545" s="35">
        <f t="shared" si="4773"/>
        <v>3000</v>
      </c>
      <c r="E4545" s="27">
        <v>0</v>
      </c>
      <c r="F4545" s="64">
        <f t="shared" si="4814"/>
        <v>0.96267801959344901</v>
      </c>
      <c r="G4545" s="34">
        <v>0</v>
      </c>
      <c r="H4545" s="34">
        <f t="shared" si="4774"/>
        <v>1</v>
      </c>
      <c r="I4545" s="34">
        <f t="shared" si="4815"/>
        <v>12793.990880396937</v>
      </c>
      <c r="J4545" s="34">
        <f t="shared" si="4775"/>
        <v>178615.06109156759</v>
      </c>
      <c r="K4545" s="34">
        <f t="shared" si="4776"/>
        <v>156623.94068166707</v>
      </c>
      <c r="L4545" s="36">
        <f t="shared" si="4827"/>
        <v>18257.281165328823</v>
      </c>
      <c r="M4545" s="34">
        <f t="shared" si="4777"/>
        <v>149.95224105927213</v>
      </c>
      <c r="N4545" s="34">
        <f t="shared" si="4816"/>
        <v>2093.4616061558727</v>
      </c>
      <c r="O4545" s="34">
        <f t="shared" si="4778"/>
        <v>13.261852397919354</v>
      </c>
      <c r="P4545">
        <f t="shared" si="4831"/>
        <v>691.78676571972539</v>
      </c>
      <c r="Q4545" s="36">
        <f t="shared" si="4779"/>
        <v>1561.5293691801166</v>
      </c>
      <c r="R4545" s="34">
        <f t="shared" si="4780"/>
        <v>1031.5452560326737</v>
      </c>
      <c r="S4545" s="34">
        <f t="shared" si="4781"/>
        <v>151.79824539244896</v>
      </c>
      <c r="T4545" s="36">
        <f t="shared" si="4817"/>
        <v>3.1137172729700785E-5</v>
      </c>
      <c r="U4545" s="36">
        <f t="shared" si="4782"/>
        <v>27368.111323510944</v>
      </c>
      <c r="V4545" s="36">
        <f t="shared" si="4783"/>
        <v>1.9436146194344368E-2</v>
      </c>
      <c r="W4545" s="68">
        <f t="shared" si="4784"/>
        <v>52.163660472368065</v>
      </c>
      <c r="X4545">
        <f t="shared" si="4785"/>
        <v>7.6866894077774042</v>
      </c>
      <c r="Y4545">
        <f t="shared" si="4786"/>
        <v>5.4790819485161157E-3</v>
      </c>
      <c r="Z4545" s="34">
        <f t="shared" si="4787"/>
        <v>1.6980387444359678E-3</v>
      </c>
      <c r="AA4545" s="36">
        <f t="shared" si="4788"/>
        <v>3.725993540012402E-4</v>
      </c>
      <c r="AB4545" s="34">
        <f t="shared" si="4789"/>
        <v>1.9253560391868981E-3</v>
      </c>
      <c r="AC4545" s="36">
        <f t="shared" si="4790"/>
        <v>319.85397095742223</v>
      </c>
      <c r="AD4545" s="34">
        <f t="shared" si="4791"/>
        <v>0</v>
      </c>
      <c r="AE4545">
        <f t="shared" si="4818"/>
        <v>166127.18086806458</v>
      </c>
      <c r="AF4545" s="36">
        <f t="shared" si="4832"/>
        <v>0</v>
      </c>
      <c r="AG4545" s="34">
        <f t="shared" si="4792"/>
        <v>398.09038711052006</v>
      </c>
      <c r="AH4545">
        <f t="shared" si="4828"/>
        <v>4.5228251100155035</v>
      </c>
      <c r="AI4545" s="29">
        <f t="shared" si="4819"/>
        <v>398.09038711052006</v>
      </c>
      <c r="AJ4545">
        <f t="shared" si="4820"/>
        <v>90434.850390510241</v>
      </c>
      <c r="AK4545" s="36">
        <f t="shared" si="4833"/>
        <v>-3.7665159663199832E-21</v>
      </c>
      <c r="AL4545" s="36">
        <f t="shared" si="4821"/>
        <v>-1.1497016564718358E-4</v>
      </c>
      <c r="AM4545" s="36">
        <f t="shared" si="4822"/>
        <v>-3.1370031926163702E-4</v>
      </c>
      <c r="AN4545" s="37">
        <f t="shared" si="4834"/>
        <v>1.2748545557803017E-19</v>
      </c>
      <c r="AO4545" s="36">
        <f t="shared" si="4835"/>
        <v>0.20300783103501902</v>
      </c>
      <c r="AP4545" s="36">
        <f t="shared" si="4836"/>
        <v>0.16261676318540863</v>
      </c>
      <c r="AQ4545" s="74">
        <f t="shared" si="4793"/>
        <v>8.348915448100707E-20</v>
      </c>
      <c r="AR4545" s="73">
        <f t="shared" si="4794"/>
        <v>3.6572452604873012E-21</v>
      </c>
      <c r="AS4545" s="72">
        <f t="shared" si="4837"/>
        <v>8.3663951647137674E-3</v>
      </c>
      <c r="AT4545" s="37">
        <f t="shared" si="4795"/>
        <v>2.2849422469326946E-15</v>
      </c>
      <c r="AU4545" s="37">
        <f t="shared" si="4796"/>
        <v>24.384748073456965</v>
      </c>
      <c r="AV4545" s="34">
        <f t="shared" si="4797"/>
        <v>12.422419654329449</v>
      </c>
      <c r="AW4545" s="34">
        <f t="shared" si="4798"/>
        <v>4.9055820696346855</v>
      </c>
      <c r="AX4545" s="37">
        <f t="shared" si="4799"/>
        <v>196.09275125118023</v>
      </c>
      <c r="AY4545" s="7">
        <f t="shared" si="4800"/>
        <v>265.58441344751247</v>
      </c>
      <c r="AZ4545" s="37">
        <f t="shared" si="4801"/>
        <v>248.2564117235483</v>
      </c>
      <c r="BA4545" s="2">
        <f>BE4545*'mass balance'!$B$17+BF4545*'mass balance'!$C$17+BG4545*'mass balance'!$D$17+BH4545*'mass balance'!$E$17</f>
        <v>2.133724607608634E-3</v>
      </c>
      <c r="BB4545" s="2">
        <f>BE4545*'mass balance'!$B$18+BF4545*'mass balance'!$C$18+BG4545*'mass balance'!$D$18+BH4545*'mass balance'!$E$18</f>
        <v>2.1665511400333825E-3</v>
      </c>
      <c r="BC4545" s="2">
        <f>BE4545*'mass balance'!$B$19+BF4545*'mass balance'!$C$19+BG4545*'mass balance'!$D$19+BH4545*'mass balance'!$E$19</f>
        <v>-2.7081889250417279E-3</v>
      </c>
      <c r="BD4545" s="2">
        <f>BE4545*'mass balance'!$B$20+BF4545*'mass balance'!$C$20+BG4545*'mass balance'!$D$20+BH4545*'mass balance'!$E$20</f>
        <v>9.8479597274244633E-5</v>
      </c>
      <c r="BE4545" s="2">
        <f>N4545*'mass balance'!$H$11+R4545*'mass balance'!$I$11+S4545*'mass balance'!$J$11</f>
        <v>-4.9844323956092203E-3</v>
      </c>
      <c r="BF4545" s="2">
        <f>N4545*'mass balance'!$H$12+R4545*'mass balance'!$I$12+S4545*'mass balance'!$J$12</f>
        <v>2.4396836227210501E-4</v>
      </c>
      <c r="BG4545" s="2">
        <f>N4545*'mass balance'!$H$13+R4545*'mass balance'!$I$13+S4545*'mass balance'!$J$13</f>
        <v>1.5691691460875E-3</v>
      </c>
      <c r="BH4545" s="2">
        <f>N4545*'mass balance'!$H$14+R4545*'mass balance'!$I$14+S4545*'mass balance'!$J$14</f>
        <v>5.4517229326975843E-4</v>
      </c>
      <c r="BI4545" s="36">
        <f t="shared" si="4802"/>
        <v>6.4767575960678318E-26</v>
      </c>
      <c r="BJ4545" s="36">
        <f t="shared" si="4803"/>
        <v>2.4290371908239958E-29</v>
      </c>
      <c r="BK4545" s="36">
        <f t="shared" si="4804"/>
        <v>1.2494753188084827E-25</v>
      </c>
      <c r="BL4545" s="36">
        <f t="shared" si="4805"/>
        <v>6.7286526291865765E-26</v>
      </c>
      <c r="BM4545" s="36">
        <f t="shared" si="4838"/>
        <v>1.5475336972481866E-22</v>
      </c>
      <c r="BN4545" s="36">
        <f t="shared" ca="1" si="4806"/>
        <v>0.98826182122461548</v>
      </c>
      <c r="BO4545" s="36">
        <f t="shared" ca="1" si="4823"/>
        <v>1</v>
      </c>
      <c r="BP4545" s="36">
        <f t="shared" si="4839"/>
        <v>-1.5475336972481866E-22</v>
      </c>
      <c r="BQ4545" s="36">
        <f t="shared" si="4840"/>
        <v>1</v>
      </c>
      <c r="BR4545" s="2">
        <f t="shared" si="4829"/>
        <v>-5</v>
      </c>
      <c r="BS4545">
        <v>0</v>
      </c>
      <c r="BT4545" s="37">
        <f t="shared" si="4824"/>
        <v>2.7149593973543324</v>
      </c>
      <c r="BU4545" s="34">
        <f t="shared" si="4807"/>
        <v>-5</v>
      </c>
      <c r="BV4545" s="34">
        <f t="shared" si="4808"/>
        <v>-5</v>
      </c>
      <c r="BW4545" s="34">
        <f t="shared" si="4809"/>
        <v>-5</v>
      </c>
      <c r="BX4545" s="34">
        <f t="shared" si="4810"/>
        <v>-5</v>
      </c>
      <c r="BY4545" s="34">
        <f t="shared" si="4811"/>
        <v>47.992405502383953</v>
      </c>
      <c r="BZ4545" s="36">
        <f t="shared" si="4825"/>
        <v>2.7081889250417279E-3</v>
      </c>
      <c r="CA4545" s="34">
        <f t="shared" si="4826"/>
        <v>1.0936109881333653E-2</v>
      </c>
    </row>
    <row r="4546" spans="1:79" ht="13.2" x14ac:dyDescent="0.25">
      <c r="A4546" s="75">
        <f t="shared" si="4812"/>
        <v>12.361643835615434</v>
      </c>
      <c r="B4546" s="34">
        <f t="shared" si="4830"/>
        <v>4511.9999999996335</v>
      </c>
      <c r="C4546">
        <f t="shared" si="4813"/>
        <v>20</v>
      </c>
      <c r="D4546" s="35">
        <f t="shared" si="4773"/>
        <v>3000</v>
      </c>
      <c r="E4546" s="27">
        <v>0</v>
      </c>
      <c r="F4546" s="64">
        <f t="shared" si="4814"/>
        <v>0.96267801959344901</v>
      </c>
      <c r="G4546" s="34">
        <v>0</v>
      </c>
      <c r="H4546" s="34">
        <f t="shared" si="4774"/>
        <v>1</v>
      </c>
      <c r="I4546" s="34">
        <f t="shared" si="4815"/>
        <v>12793.990880396937</v>
      </c>
      <c r="J4546" s="34">
        <f t="shared" si="4775"/>
        <v>178659.42624103348</v>
      </c>
      <c r="K4546" s="34">
        <f t="shared" si="4776"/>
        <v>156662.84358546374</v>
      </c>
      <c r="L4546" s="36">
        <f t="shared" si="4827"/>
        <v>18264.083816496845</v>
      </c>
      <c r="M4546" s="34">
        <f t="shared" si="4777"/>
        <v>149.95224105927213</v>
      </c>
      <c r="N4546" s="34">
        <f t="shared" si="4816"/>
        <v>2093.9815888297335</v>
      </c>
      <c r="O4546" s="34">
        <f t="shared" si="4778"/>
        <v>13.261852397919354</v>
      </c>
      <c r="P4546">
        <f t="shared" si="4831"/>
        <v>692.04452502173922</v>
      </c>
      <c r="Q4546" s="36">
        <f t="shared" si="4779"/>
        <v>1562.0213110566526</v>
      </c>
      <c r="R4546" s="34">
        <f t="shared" si="4780"/>
        <v>1031.8143243405161</v>
      </c>
      <c r="S4546" s="34">
        <f t="shared" si="4781"/>
        <v>151.80624785039618</v>
      </c>
      <c r="T4546" s="36">
        <f t="shared" si="4817"/>
        <v>3.1087652655579736E-5</v>
      </c>
      <c r="U4546" s="36">
        <f t="shared" si="4782"/>
        <v>27368.111354648117</v>
      </c>
      <c r="V4546" s="36">
        <f t="shared" si="4783"/>
        <v>1.9437170823727753E-2</v>
      </c>
      <c r="W4546" s="68">
        <f t="shared" si="4784"/>
        <v>52.183096618562409</v>
      </c>
      <c r="X4546">
        <f t="shared" si="4785"/>
        <v>7.6876439743995002</v>
      </c>
      <c r="Y4546">
        <f t="shared" si="4786"/>
        <v>5.4790819485161157E-3</v>
      </c>
      <c r="Z4546" s="34">
        <f t="shared" si="4787"/>
        <v>1.6980387444359678E-3</v>
      </c>
      <c r="AA4546" s="36">
        <f t="shared" si="4788"/>
        <v>3.7248021070511987E-4</v>
      </c>
      <c r="AB4546" s="34">
        <f t="shared" si="4789"/>
        <v>1.9253560391868981E-3</v>
      </c>
      <c r="AC4546" s="36">
        <f t="shared" si="4790"/>
        <v>319.85397095742223</v>
      </c>
      <c r="AD4546" s="34">
        <f t="shared" si="4791"/>
        <v>0</v>
      </c>
      <c r="AE4546">
        <f t="shared" si="4818"/>
        <v>166127.18086806458</v>
      </c>
      <c r="AF4546" s="36">
        <f t="shared" si="4832"/>
        <v>0</v>
      </c>
      <c r="AG4546" s="34">
        <f t="shared" si="4792"/>
        <v>398.31656722709499</v>
      </c>
      <c r="AH4546">
        <f t="shared" si="4828"/>
        <v>4.5228639710896914</v>
      </c>
      <c r="AI4546" s="29">
        <f t="shared" si="4819"/>
        <v>398.31656722709499</v>
      </c>
      <c r="AJ4546">
        <f t="shared" si="4820"/>
        <v>90833.16695773734</v>
      </c>
      <c r="AK4546" s="36">
        <f t="shared" si="4833"/>
        <v>-3.6572452604873012E-21</v>
      </c>
      <c r="AL4546" s="36">
        <f t="shared" si="4821"/>
        <v>-1.1490505417379091E-4</v>
      </c>
      <c r="AM4546" s="36">
        <f t="shared" si="4822"/>
        <v>-3.1309516707205215E-4</v>
      </c>
      <c r="AN4546" s="37">
        <f t="shared" si="4834"/>
        <v>1.2371893961171019E-19</v>
      </c>
      <c r="AO4546" s="36">
        <f t="shared" si="4835"/>
        <v>0.20289286086937183</v>
      </c>
      <c r="AP4546" s="36">
        <f t="shared" si="4836"/>
        <v>0.16230306286614699</v>
      </c>
      <c r="AQ4546" s="74">
        <f t="shared" si="4793"/>
        <v>8.1160308161112868E-20</v>
      </c>
      <c r="AR4546" s="73">
        <f t="shared" si="4794"/>
        <v>3.5510852729026143E-21</v>
      </c>
      <c r="AS4546" s="72">
        <f t="shared" si="4837"/>
        <v>8.35218870005313E-3</v>
      </c>
      <c r="AT4546" s="37">
        <f t="shared" si="4795"/>
        <v>2.2212060721442616E-15</v>
      </c>
      <c r="AU4546" s="37">
        <f t="shared" si="4796"/>
        <v>24.337708007562671</v>
      </c>
      <c r="AV4546" s="34">
        <f t="shared" si="4797"/>
        <v>12.477130958269145</v>
      </c>
      <c r="AW4546" s="34">
        <f t="shared" si="4798"/>
        <v>4.9074098863448317</v>
      </c>
      <c r="AX4546" s="37">
        <f t="shared" si="4799"/>
        <v>196.16581550680203</v>
      </c>
      <c r="AY4546" s="7">
        <f t="shared" si="4800"/>
        <v>265.73345296997843</v>
      </c>
      <c r="AZ4546" s="37">
        <f t="shared" si="4801"/>
        <v>248.34891212536445</v>
      </c>
      <c r="BA4546" s="2">
        <f>BE4546*'mass balance'!$B$17+BF4546*'mass balance'!$C$17+BG4546*'mass balance'!$D$17+BH4546*'mass balance'!$E$17</f>
        <v>2.1342697680844206E-3</v>
      </c>
      <c r="BB4546" s="2">
        <f>BE4546*'mass balance'!$B$18+BF4546*'mass balance'!$C$18+BG4546*'mass balance'!$D$18+BH4546*'mass balance'!$E$18</f>
        <v>2.1671046875934128E-3</v>
      </c>
      <c r="BC4546" s="2">
        <f>BE4546*'mass balance'!$B$19+BF4546*'mass balance'!$C$19+BG4546*'mass balance'!$D$19+BH4546*'mass balance'!$E$19</f>
        <v>-2.7088808594917654E-3</v>
      </c>
      <c r="BD4546" s="2">
        <f>BE4546*'mass balance'!$B$20+BF4546*'mass balance'!$C$20+BG4546*'mass balance'!$D$20+BH4546*'mass balance'!$E$20</f>
        <v>9.8504758526973292E-5</v>
      </c>
      <c r="BE4546" s="2">
        <f>N4546*'mass balance'!$H$11+R4546*'mass balance'!$I$11+S4546*'mass balance'!$J$11</f>
        <v>-4.9856704495946031E-3</v>
      </c>
      <c r="BF4546" s="2">
        <f>N4546*'mass balance'!$H$12+R4546*'mass balance'!$I$12+S4546*'mass balance'!$J$12</f>
        <v>2.4398122372880029E-4</v>
      </c>
      <c r="BG4546" s="2">
        <f>N4546*'mass balance'!$H$13+R4546*'mass balance'!$I$13+S4546*'mass balance'!$J$13</f>
        <v>1.5695879597221055E-3</v>
      </c>
      <c r="BH4546" s="2">
        <f>N4546*'mass balance'!$H$14+R4546*'mass balance'!$I$14+S4546*'mass balance'!$J$14</f>
        <v>5.4530770542440972E-4</v>
      </c>
      <c r="BI4546" s="36">
        <f t="shared" si="4802"/>
        <v>6.4767575960678318E-26</v>
      </c>
      <c r="BJ4546" s="36">
        <f t="shared" si="4803"/>
        <v>2.4292136237603152E-29</v>
      </c>
      <c r="BK4546" s="36">
        <f t="shared" si="4804"/>
        <v>1.2497182225275652E-25</v>
      </c>
      <c r="BL4546" s="36">
        <f t="shared" si="4805"/>
        <v>6.7304191590837938E-26</v>
      </c>
      <c r="BM4546" s="36">
        <f t="shared" si="4838"/>
        <v>1.5482065625111053E-22</v>
      </c>
      <c r="BN4546" s="36">
        <f t="shared" ca="1" si="4806"/>
        <v>0.59495037824726571</v>
      </c>
      <c r="BO4546" s="36">
        <f t="shared" ca="1" si="4823"/>
        <v>1</v>
      </c>
      <c r="BP4546" s="36">
        <f t="shared" si="4839"/>
        <v>-1.5482065625111053E-22</v>
      </c>
      <c r="BQ4546" s="36">
        <f t="shared" si="4840"/>
        <v>1</v>
      </c>
      <c r="BR4546" s="2">
        <f t="shared" si="4829"/>
        <v>-5</v>
      </c>
      <c r="BS4546">
        <v>0</v>
      </c>
      <c r="BT4546" s="37">
        <f t="shared" si="4824"/>
        <v>2.715653061640495</v>
      </c>
      <c r="BU4546" s="34">
        <f t="shared" si="4807"/>
        <v>-5</v>
      </c>
      <c r="BV4546" s="34">
        <f t="shared" si="4808"/>
        <v>-5</v>
      </c>
      <c r="BW4546" s="34">
        <f t="shared" si="4809"/>
        <v>-5</v>
      </c>
      <c r="BX4546" s="34">
        <f t="shared" si="4810"/>
        <v>-5</v>
      </c>
      <c r="BY4546" s="34">
        <f t="shared" si="4811"/>
        <v>48.004326055053639</v>
      </c>
      <c r="BZ4546" s="36">
        <f t="shared" si="4825"/>
        <v>2.7088808594917654E-3</v>
      </c>
      <c r="CA4546" s="34">
        <f t="shared" si="4826"/>
        <v>1.0934829705513894E-2</v>
      </c>
    </row>
    <row r="4547" spans="1:79" ht="13.2" x14ac:dyDescent="0.25">
      <c r="A4547" s="75">
        <f t="shared" si="4812"/>
        <v>12.36438356164283</v>
      </c>
      <c r="B4547" s="34">
        <f t="shared" si="4830"/>
        <v>4512.9999999996326</v>
      </c>
      <c r="C4547">
        <f t="shared" si="4813"/>
        <v>20</v>
      </c>
      <c r="D4547" s="35">
        <f t="shared" si="4773"/>
        <v>3000</v>
      </c>
      <c r="E4547" s="27">
        <v>0</v>
      </c>
      <c r="F4547" s="64">
        <f t="shared" si="4814"/>
        <v>0.96267801959344901</v>
      </c>
      <c r="G4547" s="34">
        <v>0</v>
      </c>
      <c r="H4547" s="34">
        <f t="shared" si="4774"/>
        <v>1</v>
      </c>
      <c r="I4547" s="34">
        <f t="shared" si="4815"/>
        <v>12793.990880396937</v>
      </c>
      <c r="J4547" s="34">
        <f t="shared" si="4775"/>
        <v>178703.78822114551</v>
      </c>
      <c r="K4547" s="34">
        <f t="shared" si="4776"/>
        <v>156701.74371011797</v>
      </c>
      <c r="L4547" s="36">
        <f t="shared" si="4827"/>
        <v>18270.886826285147</v>
      </c>
      <c r="M4547" s="34">
        <f t="shared" si="4777"/>
        <v>149.95224105927213</v>
      </c>
      <c r="N4547" s="34">
        <f t="shared" si="4816"/>
        <v>2094.5015343571154</v>
      </c>
      <c r="O4547" s="34">
        <f t="shared" si="4778"/>
        <v>13.261852397919354</v>
      </c>
      <c r="P4547">
        <f t="shared" si="4831"/>
        <v>692.30229791223667</v>
      </c>
      <c r="Q4547" s="36">
        <f t="shared" si="4779"/>
        <v>1562.5132565516742</v>
      </c>
      <c r="R4547" s="34">
        <f t="shared" si="4780"/>
        <v>1032.0834063200259</v>
      </c>
      <c r="S4547" s="34">
        <f t="shared" si="4781"/>
        <v>151.81423867467424</v>
      </c>
      <c r="T4547" s="36">
        <f t="shared" si="4817"/>
        <v>3.1038218218873279E-5</v>
      </c>
      <c r="U4547" s="36">
        <f t="shared" si="4782"/>
        <v>27368.11138573577</v>
      </c>
      <c r="V4547" s="36">
        <f t="shared" si="4783"/>
        <v>1.9438193963543904E-2</v>
      </c>
      <c r="W4547" s="68">
        <f t="shared" si="4784"/>
        <v>52.202533789386138</v>
      </c>
      <c r="X4547">
        <f t="shared" si="4785"/>
        <v>7.6885983543292298</v>
      </c>
      <c r="Y4547">
        <f t="shared" si="4786"/>
        <v>5.4790819485161157E-3</v>
      </c>
      <c r="Z4547" s="34">
        <f t="shared" si="4787"/>
        <v>1.6980387444359678E-3</v>
      </c>
      <c r="AA4547" s="36">
        <f t="shared" si="4788"/>
        <v>3.7236112028523976E-4</v>
      </c>
      <c r="AB4547" s="34">
        <f t="shared" si="4789"/>
        <v>1.9253560391868981E-3</v>
      </c>
      <c r="AC4547" s="36">
        <f t="shared" si="4790"/>
        <v>319.85397095742223</v>
      </c>
      <c r="AD4547" s="34">
        <f t="shared" si="4791"/>
        <v>0</v>
      </c>
      <c r="AE4547">
        <f t="shared" si="4818"/>
        <v>166127.18086806458</v>
      </c>
      <c r="AF4547" s="36">
        <f t="shared" si="4832"/>
        <v>0</v>
      </c>
      <c r="AG4547" s="34">
        <f t="shared" si="4792"/>
        <v>398.54274900734106</v>
      </c>
      <c r="AH4547">
        <f t="shared" si="4828"/>
        <v>4.522902552781261</v>
      </c>
      <c r="AI4547" s="29">
        <f t="shared" si="4819"/>
        <v>398.54274900734106</v>
      </c>
      <c r="AJ4547">
        <f t="shared" si="4820"/>
        <v>91231.709706744674</v>
      </c>
      <c r="AK4547" s="36">
        <f t="shared" si="4833"/>
        <v>-3.5510852729026143E-21</v>
      </c>
      <c r="AL4547" s="36">
        <f t="shared" si="4821"/>
        <v>-1.1483997957521654E-4</v>
      </c>
      <c r="AM4547" s="36">
        <f t="shared" si="4822"/>
        <v>-3.124911822678669E-4</v>
      </c>
      <c r="AN4547" s="37">
        <f t="shared" si="4834"/>
        <v>1.2006169435122289E-19</v>
      </c>
      <c r="AO4547" s="36">
        <f t="shared" si="4835"/>
        <v>0.20277795581519803</v>
      </c>
      <c r="AP4547" s="36">
        <f t="shared" si="4836"/>
        <v>0.16198996769907492</v>
      </c>
      <c r="AQ4547" s="74">
        <f t="shared" si="4793"/>
        <v>7.8895102011485286E-20</v>
      </c>
      <c r="AR4547" s="73">
        <f t="shared" si="4794"/>
        <v>3.4479491687003628E-21</v>
      </c>
      <c r="AS4547" s="72">
        <f t="shared" si="4837"/>
        <v>8.338006358522488E-3</v>
      </c>
      <c r="AT4547" s="37">
        <f t="shared" si="4795"/>
        <v>2.1592116099716534E-15</v>
      </c>
      <c r="AU4547" s="37">
        <f t="shared" si="4796"/>
        <v>24.290758685595389</v>
      </c>
      <c r="AV4547" s="34">
        <f t="shared" si="4797"/>
        <v>12.531873329667867</v>
      </c>
      <c r="AW4547" s="34">
        <f t="shared" si="4798"/>
        <v>4.9092377994133134</v>
      </c>
      <c r="AX4547" s="37">
        <f t="shared" si="4799"/>
        <v>196.23888361400444</v>
      </c>
      <c r="AY4547" s="7">
        <f t="shared" si="4800"/>
        <v>265.88252853247172</v>
      </c>
      <c r="AZ4547" s="37">
        <f t="shared" si="4801"/>
        <v>248.44141740339057</v>
      </c>
      <c r="BA4547" s="2">
        <f>BE4547*'mass balance'!$B$17+BF4547*'mass balance'!$C$17+BG4547*'mass balance'!$D$17+BH4547*'mass balance'!$E$17</f>
        <v>2.1348149346429946E-3</v>
      </c>
      <c r="BB4547" s="2">
        <f>BE4547*'mass balance'!$B$18+BF4547*'mass balance'!$C$18+BG4547*'mass balance'!$D$18+BH4547*'mass balance'!$E$18</f>
        <v>2.1676582413298097E-3</v>
      </c>
      <c r="BC4547" s="2">
        <f>BE4547*'mass balance'!$B$19+BF4547*'mass balance'!$C$19+BG4547*'mass balance'!$D$19+BH4547*'mass balance'!$E$19</f>
        <v>-2.7095728016622625E-3</v>
      </c>
      <c r="BD4547" s="2">
        <f>BE4547*'mass balance'!$B$20+BF4547*'mass balance'!$C$20+BG4547*'mass balance'!$D$20+BH4547*'mass balance'!$E$20</f>
        <v>9.8529920060445885E-5</v>
      </c>
      <c r="BE4547" s="2">
        <f>N4547*'mass balance'!$H$11+R4547*'mass balance'!$I$11+S4547*'mass balance'!$J$11</f>
        <v>-4.9869084151359889E-3</v>
      </c>
      <c r="BF4547" s="2">
        <f>N4547*'mass balance'!$H$12+R4547*'mass balance'!$I$12+S4547*'mass balance'!$J$12</f>
        <v>2.4399406648799874E-4</v>
      </c>
      <c r="BG4547" s="2">
        <f>N4547*'mass balance'!$H$13+R4547*'mass balance'!$I$13+S4547*'mass balance'!$J$13</f>
        <v>1.5700067057972675E-3</v>
      </c>
      <c r="BH4547" s="2">
        <f>N4547*'mass balance'!$H$14+R4547*'mass balance'!$I$14+S4547*'mass balance'!$J$14</f>
        <v>5.4544310790549872E-4</v>
      </c>
      <c r="BI4547" s="36">
        <f t="shared" si="4802"/>
        <v>6.4767575960678318E-26</v>
      </c>
      <c r="BJ4547" s="36">
        <f t="shared" si="4803"/>
        <v>2.4293900898230315E-29</v>
      </c>
      <c r="BK4547" s="36">
        <f t="shared" si="4804"/>
        <v>1.2499611438899413E-25</v>
      </c>
      <c r="BL4547" s="36">
        <f t="shared" si="4805"/>
        <v>6.7321859919853947E-26</v>
      </c>
      <c r="BM4547" s="36">
        <f t="shared" si="4838"/>
        <v>1.5488796044270138E-22</v>
      </c>
      <c r="BN4547" s="36">
        <f t="shared" ca="1" si="4806"/>
        <v>0.22959653117311596</v>
      </c>
      <c r="BO4547" s="36">
        <f t="shared" ca="1" si="4823"/>
        <v>1</v>
      </c>
      <c r="BP4547" s="36">
        <f t="shared" si="4839"/>
        <v>-1.5488796044270138E-22</v>
      </c>
      <c r="BQ4547" s="36">
        <f t="shared" si="4840"/>
        <v>1</v>
      </c>
      <c r="BR4547" s="2">
        <f t="shared" si="4829"/>
        <v>-5</v>
      </c>
      <c r="BS4547">
        <v>0</v>
      </c>
      <c r="BT4547" s="37">
        <f t="shared" si="4824"/>
        <v>2.716346733666418</v>
      </c>
      <c r="BU4547" s="34">
        <f t="shared" si="4807"/>
        <v>-5</v>
      </c>
      <c r="BV4547" s="34">
        <f t="shared" si="4808"/>
        <v>-5</v>
      </c>
      <c r="BW4547" s="34">
        <f t="shared" si="4809"/>
        <v>-5</v>
      </c>
      <c r="BX4547" s="34">
        <f t="shared" si="4810"/>
        <v>-5</v>
      </c>
      <c r="BY4547" s="34">
        <f t="shared" si="4811"/>
        <v>48.016245756143874</v>
      </c>
      <c r="BZ4547" s="36">
        <f t="shared" si="4825"/>
        <v>2.7095728016622625E-3</v>
      </c>
      <c r="CA4547" s="34">
        <f t="shared" si="4826"/>
        <v>1.0933550299529676E-2</v>
      </c>
    </row>
    <row r="4548" spans="1:79" ht="13.2" x14ac:dyDescent="0.25">
      <c r="A4548" s="75">
        <f t="shared" si="4812"/>
        <v>12.367123287670227</v>
      </c>
      <c r="B4548" s="34">
        <f t="shared" si="4830"/>
        <v>4513.9999999996326</v>
      </c>
      <c r="C4548">
        <f t="shared" si="4813"/>
        <v>20</v>
      </c>
      <c r="D4548" s="35">
        <f t="shared" si="4773"/>
        <v>3000</v>
      </c>
      <c r="E4548" s="27">
        <v>0</v>
      </c>
      <c r="F4548" s="64">
        <f t="shared" si="4814"/>
        <v>0.96267801959344901</v>
      </c>
      <c r="G4548" s="34">
        <v>0</v>
      </c>
      <c r="H4548" s="34">
        <f t="shared" si="4774"/>
        <v>1</v>
      </c>
      <c r="I4548" s="34">
        <f t="shared" si="4815"/>
        <v>12793.990880396937</v>
      </c>
      <c r="J4548" s="34">
        <f t="shared" si="4775"/>
        <v>178748.14703036839</v>
      </c>
      <c r="K4548" s="34">
        <f t="shared" si="4776"/>
        <v>156740.64105428354</v>
      </c>
      <c r="L4548" s="36">
        <f t="shared" si="4827"/>
        <v>18277.690194172388</v>
      </c>
      <c r="M4548" s="34">
        <f t="shared" si="4777"/>
        <v>149.95224105927213</v>
      </c>
      <c r="N4548" s="34">
        <f t="shared" si="4816"/>
        <v>2095.0214427200235</v>
      </c>
      <c r="O4548" s="34">
        <f t="shared" si="4778"/>
        <v>13.261852397919354</v>
      </c>
      <c r="P4548">
        <f t="shared" si="4831"/>
        <v>692.56008437146329</v>
      </c>
      <c r="Q4548" s="36">
        <f t="shared" si="4779"/>
        <v>1563.0052056350341</v>
      </c>
      <c r="R4548" s="34">
        <f t="shared" si="4780"/>
        <v>1032.3525019507554</v>
      </c>
      <c r="S4548" s="34">
        <f t="shared" si="4781"/>
        <v>151.82221786875118</v>
      </c>
      <c r="T4548" s="36">
        <f t="shared" si="4817"/>
        <v>3.0988869277493759E-5</v>
      </c>
      <c r="U4548" s="36">
        <f t="shared" si="4782"/>
        <v>27368.111416773987</v>
      </c>
      <c r="V4548" s="36">
        <f t="shared" si="4783"/>
        <v>1.9439215614236848E-2</v>
      </c>
      <c r="W4548" s="68">
        <f t="shared" si="4784"/>
        <v>52.221971983349682</v>
      </c>
      <c r="X4548">
        <f t="shared" si="4785"/>
        <v>7.6895525476030828</v>
      </c>
      <c r="Y4548">
        <f t="shared" si="4786"/>
        <v>5.4790819485161157E-3</v>
      </c>
      <c r="Z4548" s="34">
        <f t="shared" si="4787"/>
        <v>1.6980387444359678E-3</v>
      </c>
      <c r="AA4548" s="36">
        <f t="shared" si="4788"/>
        <v>3.7224208270868816E-4</v>
      </c>
      <c r="AB4548" s="34">
        <f t="shared" si="4789"/>
        <v>1.9253560391868981E-3</v>
      </c>
      <c r="AC4548" s="36">
        <f t="shared" si="4790"/>
        <v>319.85397095742223</v>
      </c>
      <c r="AD4548" s="34">
        <f t="shared" si="4791"/>
        <v>0</v>
      </c>
      <c r="AE4548">
        <f t="shared" si="4818"/>
        <v>166127.18086806458</v>
      </c>
      <c r="AF4548" s="36">
        <f t="shared" si="4832"/>
        <v>0</v>
      </c>
      <c r="AG4548" s="34">
        <f t="shared" si="4792"/>
        <v>398.76893243739744</v>
      </c>
      <c r="AH4548">
        <f t="shared" si="4828"/>
        <v>4.5229408551985557</v>
      </c>
      <c r="AI4548" s="29">
        <f t="shared" si="4819"/>
        <v>398.76893243739744</v>
      </c>
      <c r="AJ4548">
        <f t="shared" si="4820"/>
        <v>91630.478639182067</v>
      </c>
      <c r="AK4548" s="36">
        <f t="shared" si="4833"/>
        <v>-3.4479491687003628E-21</v>
      </c>
      <c r="AL4548" s="36">
        <f t="shared" si="4821"/>
        <v>-1.1477494183057698E-4</v>
      </c>
      <c r="AM4548" s="36">
        <f t="shared" si="4822"/>
        <v>-3.1188836259710443E-4</v>
      </c>
      <c r="AN4548" s="37">
        <f t="shared" si="4834"/>
        <v>1.1651060907832028E-19</v>
      </c>
      <c r="AO4548" s="36">
        <f t="shared" si="4835"/>
        <v>0.20266311583562283</v>
      </c>
      <c r="AP4548" s="36">
        <f t="shared" si="4836"/>
        <v>0.16167747651680706</v>
      </c>
      <c r="AQ4548" s="74">
        <f t="shared" si="4793"/>
        <v>7.6691833801733689E-20</v>
      </c>
      <c r="AR4548" s="73">
        <f t="shared" si="4794"/>
        <v>3.3477524879927795E-21</v>
      </c>
      <c r="AS4548" s="72">
        <f t="shared" si="4837"/>
        <v>8.3238480991598297E-3</v>
      </c>
      <c r="AT4548" s="37">
        <f t="shared" si="4795"/>
        <v>2.0989122735478972E-15</v>
      </c>
      <c r="AU4548" s="37">
        <f t="shared" si="4796"/>
        <v>24.243899932503059</v>
      </c>
      <c r="AV4548" s="34">
        <f t="shared" si="4797"/>
        <v>12.586646768752244</v>
      </c>
      <c r="AW4548" s="34">
        <f t="shared" si="4798"/>
        <v>4.9110658087000498</v>
      </c>
      <c r="AX4548" s="37">
        <f t="shared" si="4799"/>
        <v>196.31195556718814</v>
      </c>
      <c r="AY4548" s="7">
        <f t="shared" si="4800"/>
        <v>266.0316401279901</v>
      </c>
      <c r="AZ4548" s="37">
        <f t="shared" si="4801"/>
        <v>248.53392755053781</v>
      </c>
      <c r="BA4548" s="2">
        <f>BE4548*'mass balance'!$B$17+BF4548*'mass balance'!$C$17+BG4548*'mass balance'!$D$17+BH4548*'mass balance'!$E$17</f>
        <v>2.1353601072502423E-3</v>
      </c>
      <c r="BB4548" s="2">
        <f>BE4548*'mass balance'!$B$18+BF4548*'mass balance'!$C$18+BG4548*'mass balance'!$D$18+BH4548*'mass balance'!$E$18</f>
        <v>2.1682118012079379E-3</v>
      </c>
      <c r="BC4548" s="2">
        <f>BE4548*'mass balance'!$B$19+BF4548*'mass balance'!$C$19+BG4548*'mass balance'!$D$19+BH4548*'mass balance'!$E$19</f>
        <v>-2.7102647515099224E-3</v>
      </c>
      <c r="BD4548" s="2">
        <f>BE4548*'mass balance'!$B$20+BF4548*'mass balance'!$C$20+BG4548*'mass balance'!$D$20+BH4548*'mass balance'!$E$20</f>
        <v>9.8555081873088083E-5</v>
      </c>
      <c r="BE4548" s="2">
        <f>N4548*'mass balance'!$H$11+R4548*'mass balance'!$I$11+S4548*'mass balance'!$J$11</f>
        <v>-4.9881462921905319E-3</v>
      </c>
      <c r="BF4548" s="2">
        <f>N4548*'mass balance'!$H$12+R4548*'mass balance'!$I$12+S4548*'mass balance'!$J$12</f>
        <v>2.4400689055527417E-4</v>
      </c>
      <c r="BG4548" s="2">
        <f>N4548*'mass balance'!$H$13+R4548*'mass balance'!$I$13+S4548*'mass balance'!$J$13</f>
        <v>1.5704253843112359E-3</v>
      </c>
      <c r="BH4548" s="2">
        <f>N4548*'mass balance'!$H$14+R4548*'mass balance'!$I$14+S4548*'mass balance'!$J$14</f>
        <v>5.4557850070833939E-4</v>
      </c>
      <c r="BI4548" s="36">
        <f t="shared" si="4802"/>
        <v>6.4767575960678318E-26</v>
      </c>
      <c r="BJ4548" s="36">
        <f t="shared" si="4803"/>
        <v>2.4295665889763663E-29</v>
      </c>
      <c r="BK4548" s="36">
        <f t="shared" si="4804"/>
        <v>1.2502040828989236E-25</v>
      </c>
      <c r="BL4548" s="36">
        <f t="shared" si="4805"/>
        <v>6.7339531278851906E-26</v>
      </c>
      <c r="BM4548" s="36">
        <f t="shared" si="4838"/>
        <v>1.5495528230262123E-22</v>
      </c>
      <c r="BN4548" s="36">
        <f t="shared" ca="1" si="4806"/>
        <v>0.52364467881930465</v>
      </c>
      <c r="BO4548" s="36">
        <f t="shared" ca="1" si="4823"/>
        <v>1</v>
      </c>
      <c r="BP4548" s="36">
        <f t="shared" si="4839"/>
        <v>-1.5495528230262123E-22</v>
      </c>
      <c r="BQ4548" s="36">
        <f t="shared" si="4840"/>
        <v>1</v>
      </c>
      <c r="BR4548" s="2">
        <f t="shared" si="4829"/>
        <v>-5</v>
      </c>
      <c r="BS4548">
        <v>0</v>
      </c>
      <c r="BT4548" s="37">
        <f t="shared" si="4824"/>
        <v>2.7170404133886965</v>
      </c>
      <c r="BU4548" s="34">
        <f t="shared" si="4807"/>
        <v>-5</v>
      </c>
      <c r="BV4548" s="34">
        <f t="shared" si="4808"/>
        <v>-5</v>
      </c>
      <c r="BW4548" s="34">
        <f t="shared" si="4809"/>
        <v>-5</v>
      </c>
      <c r="BX4548" s="34">
        <f t="shared" si="4810"/>
        <v>-5</v>
      </c>
      <c r="BY4548" s="34">
        <f t="shared" si="4811"/>
        <v>48.028164605242139</v>
      </c>
      <c r="BZ4548" s="36">
        <f t="shared" si="4825"/>
        <v>2.7102647515099224E-3</v>
      </c>
      <c r="CA4548" s="34">
        <f t="shared" si="4826"/>
        <v>1.0932271662733868E-2</v>
      </c>
    </row>
    <row r="4549" spans="1:79" ht="13.2" x14ac:dyDescent="0.25">
      <c r="A4549" s="75">
        <f t="shared" si="4812"/>
        <v>12.369863013697623</v>
      </c>
      <c r="B4549" s="34">
        <f t="shared" si="4830"/>
        <v>4514.9999999996326</v>
      </c>
      <c r="C4549">
        <f t="shared" si="4813"/>
        <v>20</v>
      </c>
      <c r="D4549" s="35">
        <f t="shared" si="4773"/>
        <v>3000</v>
      </c>
      <c r="E4549" s="27">
        <v>0</v>
      </c>
      <c r="F4549" s="64">
        <f t="shared" si="4814"/>
        <v>0.96267801959344901</v>
      </c>
      <c r="G4549" s="34">
        <v>0</v>
      </c>
      <c r="H4549" s="34">
        <f t="shared" si="4774"/>
        <v>1</v>
      </c>
      <c r="I4549" s="34">
        <f t="shared" si="4815"/>
        <v>12793.990880396937</v>
      </c>
      <c r="J4549" s="34">
        <f t="shared" si="4775"/>
        <v>178792.50266716769</v>
      </c>
      <c r="K4549" s="34">
        <f t="shared" si="4776"/>
        <v>156779.53561661494</v>
      </c>
      <c r="L4549" s="36">
        <f t="shared" si="4827"/>
        <v>18284.493919637371</v>
      </c>
      <c r="M4549" s="34">
        <f t="shared" si="4777"/>
        <v>149.95224105927213</v>
      </c>
      <c r="N4549" s="34">
        <f t="shared" si="4816"/>
        <v>2095.5413139004741</v>
      </c>
      <c r="O4549" s="34">
        <f t="shared" si="4778"/>
        <v>13.261852397919354</v>
      </c>
      <c r="P4549">
        <f t="shared" si="4831"/>
        <v>692.81788437967055</v>
      </c>
      <c r="Q4549" s="36">
        <f t="shared" si="4779"/>
        <v>1563.4971582765979</v>
      </c>
      <c r="R4549" s="34">
        <f t="shared" si="4780"/>
        <v>1032.6216112122634</v>
      </c>
      <c r="S4549" s="34">
        <f t="shared" si="4781"/>
        <v>151.83018543609592</v>
      </c>
      <c r="T4549" s="36">
        <f t="shared" si="4817"/>
        <v>3.0939605659025919E-5</v>
      </c>
      <c r="U4549" s="36">
        <f t="shared" si="4782"/>
        <v>27368.111447762858</v>
      </c>
      <c r="V4549" s="36">
        <f t="shared" si="4783"/>
        <v>1.944023577625071E-2</v>
      </c>
      <c r="W4549" s="68">
        <f t="shared" si="4784"/>
        <v>52.241411198963917</v>
      </c>
      <c r="X4549">
        <f t="shared" si="4785"/>
        <v>7.6905065542575368</v>
      </c>
      <c r="Y4549">
        <f t="shared" si="4786"/>
        <v>5.4790819485161157E-3</v>
      </c>
      <c r="Z4549" s="34">
        <f t="shared" si="4787"/>
        <v>1.6980387444359678E-3</v>
      </c>
      <c r="AA4549" s="36">
        <f t="shared" si="4788"/>
        <v>3.7212309794258121E-4</v>
      </c>
      <c r="AB4549" s="34">
        <f t="shared" si="4789"/>
        <v>1.9253560391868981E-3</v>
      </c>
      <c r="AC4549" s="36">
        <f t="shared" si="4790"/>
        <v>319.85397095742223</v>
      </c>
      <c r="AD4549" s="34">
        <f t="shared" si="4791"/>
        <v>0</v>
      </c>
      <c r="AE4549">
        <f t="shared" si="4818"/>
        <v>166127.18086806458</v>
      </c>
      <c r="AF4549" s="36">
        <f t="shared" si="4832"/>
        <v>0</v>
      </c>
      <c r="AG4549" s="34">
        <f t="shared" si="4792"/>
        <v>398.99511750340923</v>
      </c>
      <c r="AH4549">
        <f t="shared" si="4828"/>
        <v>4.5229788784504308</v>
      </c>
      <c r="AI4549" s="29">
        <f t="shared" si="4819"/>
        <v>398.99511750340923</v>
      </c>
      <c r="AJ4549">
        <f t="shared" si="4820"/>
        <v>92029.473756685475</v>
      </c>
      <c r="AK4549" s="36">
        <f t="shared" si="4833"/>
        <v>-3.3477524879927795E-21</v>
      </c>
      <c r="AL4549" s="36">
        <f t="shared" si="4821"/>
        <v>-1.1470994091900069E-4</v>
      </c>
      <c r="AM4549" s="36">
        <f t="shared" si="4822"/>
        <v>-3.1128670581213235E-4</v>
      </c>
      <c r="AN4549" s="37">
        <f t="shared" si="4834"/>
        <v>1.1306265990961992E-19</v>
      </c>
      <c r="AO4549" s="36">
        <f t="shared" si="4835"/>
        <v>0.20254834089379226</v>
      </c>
      <c r="AP4549" s="36">
        <f t="shared" si="4836"/>
        <v>0.16136558815420995</v>
      </c>
      <c r="AQ4549" s="74">
        <f t="shared" si="4793"/>
        <v>7.4548845824045037E-20</v>
      </c>
      <c r="AR4549" s="73">
        <f t="shared" si="4794"/>
        <v>3.2504130822811618E-21</v>
      </c>
      <c r="AS4549" s="72">
        <f t="shared" si="4837"/>
        <v>8.3097138810726938E-3</v>
      </c>
      <c r="AT4549" s="37">
        <f t="shared" si="4795"/>
        <v>2.0402626945058248E-15</v>
      </c>
      <c r="AU4549" s="37">
        <f t="shared" si="4796"/>
        <v>24.197131573571319</v>
      </c>
      <c r="AV4549" s="34">
        <f t="shared" si="4797"/>
        <v>12.641451275746999</v>
      </c>
      <c r="AW4549" s="34">
        <f t="shared" si="4798"/>
        <v>4.9128939140649992</v>
      </c>
      <c r="AX4549" s="37">
        <f t="shared" si="4799"/>
        <v>196.38503136075556</v>
      </c>
      <c r="AY4549" s="7">
        <f t="shared" si="4800"/>
        <v>266.18078774953148</v>
      </c>
      <c r="AZ4549" s="37">
        <f t="shared" si="4801"/>
        <v>248.62644255971946</v>
      </c>
      <c r="BA4549" s="2">
        <f>BE4549*'mass balance'!$B$17+BF4549*'mass balance'!$C$17+BG4549*'mass balance'!$D$17+BH4549*'mass balance'!$E$17</f>
        <v>2.1359052858720665E-3</v>
      </c>
      <c r="BB4549" s="2">
        <f>BE4549*'mass balance'!$B$18+BF4549*'mass balance'!$C$18+BG4549*'mass balance'!$D$18+BH4549*'mass balance'!$E$18</f>
        <v>2.1687653671931748E-3</v>
      </c>
      <c r="BC4549" s="2">
        <f>BE4549*'mass balance'!$B$19+BF4549*'mass balance'!$C$19+BG4549*'mass balance'!$D$19+BH4549*'mass balance'!$E$19</f>
        <v>-2.7109567089914684E-3</v>
      </c>
      <c r="BD4549" s="2">
        <f>BE4549*'mass balance'!$B$20+BF4549*'mass balance'!$C$20+BG4549*'mass balance'!$D$20+BH4549*'mass balance'!$E$20</f>
        <v>9.8580243963326152E-5</v>
      </c>
      <c r="BE4549" s="2">
        <f>N4549*'mass balance'!$H$11+R4549*'mass balance'!$I$11+S4549*'mass balance'!$J$11</f>
        <v>-4.9893840807154139E-3</v>
      </c>
      <c r="BF4549" s="2">
        <f>N4549*'mass balance'!$H$12+R4549*'mass balance'!$I$12+S4549*'mass balance'!$J$12</f>
        <v>2.4401969593620173E-4</v>
      </c>
      <c r="BG4549" s="2">
        <f>N4549*'mass balance'!$H$13+R4549*'mass balance'!$I$13+S4549*'mass balance'!$J$13</f>
        <v>1.5708439952622669E-3</v>
      </c>
      <c r="BH4549" s="2">
        <f>N4549*'mass balance'!$H$14+R4549*'mass balance'!$I$14+S4549*'mass balance'!$J$14</f>
        <v>5.4571388382824841E-4</v>
      </c>
      <c r="BI4549" s="36">
        <f t="shared" si="4802"/>
        <v>6.4767575960678318E-26</v>
      </c>
      <c r="BJ4549" s="36">
        <f t="shared" si="4803"/>
        <v>2.4297431211845785E-29</v>
      </c>
      <c r="BK4549" s="36">
        <f t="shared" si="4804"/>
        <v>1.2504470395578212E-25</v>
      </c>
      <c r="BL4549" s="36">
        <f t="shared" si="4805"/>
        <v>6.7357205667769999E-26</v>
      </c>
      <c r="BM4549" s="36">
        <f t="shared" si="4838"/>
        <v>1.5502262183390008E-22</v>
      </c>
      <c r="BN4549" s="36">
        <f t="shared" ca="1" si="4806"/>
        <v>0.5813280334002745</v>
      </c>
      <c r="BO4549" s="36">
        <f t="shared" ca="1" si="4823"/>
        <v>1</v>
      </c>
      <c r="BP4549" s="36">
        <f t="shared" si="4839"/>
        <v>-1.5502262183390008E-22</v>
      </c>
      <c r="BQ4549" s="36">
        <f t="shared" si="4840"/>
        <v>1</v>
      </c>
      <c r="BR4549" s="2">
        <f t="shared" si="4829"/>
        <v>-5</v>
      </c>
      <c r="BS4549">
        <v>0</v>
      </c>
      <c r="BT4549" s="37">
        <f t="shared" si="4824"/>
        <v>2.7177341007639471</v>
      </c>
      <c r="BU4549" s="34">
        <f t="shared" si="4807"/>
        <v>-5</v>
      </c>
      <c r="BV4549" s="34">
        <f t="shared" si="4808"/>
        <v>-5</v>
      </c>
      <c r="BW4549" s="34">
        <f t="shared" si="4809"/>
        <v>-5</v>
      </c>
      <c r="BX4549" s="34">
        <f t="shared" si="4810"/>
        <v>-5</v>
      </c>
      <c r="BY4549" s="34">
        <f t="shared" si="4811"/>
        <v>48.040082601936142</v>
      </c>
      <c r="BZ4549" s="36">
        <f t="shared" si="4825"/>
        <v>2.7109567089914684E-3</v>
      </c>
      <c r="CA4549" s="34">
        <f t="shared" si="4826"/>
        <v>1.0930993794480062E-2</v>
      </c>
    </row>
    <row r="4550" spans="1:79" ht="13.2" x14ac:dyDescent="0.25">
      <c r="A4550" s="75">
        <f t="shared" si="4812"/>
        <v>12.37260273972502</v>
      </c>
      <c r="B4550" s="34">
        <f t="shared" si="4830"/>
        <v>4515.9999999996326</v>
      </c>
      <c r="C4550">
        <f t="shared" si="4813"/>
        <v>20</v>
      </c>
      <c r="D4550" s="35">
        <f t="shared" si="4773"/>
        <v>3000</v>
      </c>
      <c r="E4550" s="27">
        <v>0</v>
      </c>
      <c r="F4550" s="64">
        <f t="shared" si="4814"/>
        <v>0.96267801959344901</v>
      </c>
      <c r="G4550" s="34">
        <v>0</v>
      </c>
      <c r="H4550" s="34">
        <f t="shared" si="4774"/>
        <v>1</v>
      </c>
      <c r="I4550" s="34">
        <f t="shared" si="4815"/>
        <v>12793.990880396937</v>
      </c>
      <c r="J4550" s="34">
        <f t="shared" si="4775"/>
        <v>178836.85513001028</v>
      </c>
      <c r="K4550" s="34">
        <f t="shared" si="4776"/>
        <v>156818.42739576777</v>
      </c>
      <c r="L4550" s="36">
        <f t="shared" si="4827"/>
        <v>18291.298002159059</v>
      </c>
      <c r="M4550" s="34">
        <f t="shared" si="4777"/>
        <v>149.95224105927213</v>
      </c>
      <c r="N4550" s="34">
        <f t="shared" si="4816"/>
        <v>2096.0611478804981</v>
      </c>
      <c r="O4550" s="34">
        <f t="shared" si="4778"/>
        <v>13.261852397919354</v>
      </c>
      <c r="P4550">
        <f t="shared" si="4831"/>
        <v>693.07569791711603</v>
      </c>
      <c r="Q4550" s="36">
        <f t="shared" si="4779"/>
        <v>1563.9891144462408</v>
      </c>
      <c r="R4550" s="34">
        <f t="shared" si="4780"/>
        <v>1032.8907340841147</v>
      </c>
      <c r="S4550" s="34">
        <f t="shared" si="4781"/>
        <v>151.83814138017658</v>
      </c>
      <c r="T4550" s="36">
        <f t="shared" si="4817"/>
        <v>3.0890427206357323E-5</v>
      </c>
      <c r="U4550" s="36">
        <f t="shared" si="4782"/>
        <v>27368.111478702464</v>
      </c>
      <c r="V4550" s="36">
        <f t="shared" si="4783"/>
        <v>1.9441254450029637E-2</v>
      </c>
      <c r="W4550" s="68">
        <f t="shared" si="4784"/>
        <v>52.260851434740168</v>
      </c>
      <c r="X4550">
        <f t="shared" si="4785"/>
        <v>7.6914603743290648</v>
      </c>
      <c r="Y4550">
        <f t="shared" si="4786"/>
        <v>5.4790819485161157E-3</v>
      </c>
      <c r="Z4550" s="34">
        <f t="shared" si="4787"/>
        <v>1.6980387444359678E-3</v>
      </c>
      <c r="AA4550" s="36">
        <f t="shared" si="4788"/>
        <v>3.7200416595406153E-4</v>
      </c>
      <c r="AB4550" s="34">
        <f t="shared" si="4789"/>
        <v>1.9253560391868981E-3</v>
      </c>
      <c r="AC4550" s="36">
        <f t="shared" si="4790"/>
        <v>319.85397095742223</v>
      </c>
      <c r="AD4550" s="34">
        <f t="shared" si="4791"/>
        <v>0</v>
      </c>
      <c r="AE4550">
        <f t="shared" si="4818"/>
        <v>166127.18086806458</v>
      </c>
      <c r="AF4550" s="36">
        <f t="shared" si="4832"/>
        <v>0</v>
      </c>
      <c r="AG4550" s="34">
        <f t="shared" si="4792"/>
        <v>399.22130419152597</v>
      </c>
      <c r="AH4550">
        <f t="shared" si="4828"/>
        <v>4.5230166226446613</v>
      </c>
      <c r="AI4550" s="29">
        <f t="shared" si="4819"/>
        <v>399.22130419152597</v>
      </c>
      <c r="AJ4550">
        <f t="shared" si="4820"/>
        <v>92428.695060876998</v>
      </c>
      <c r="AK4550" s="36">
        <f t="shared" si="4833"/>
        <v>-3.2504130822811618E-21</v>
      </c>
      <c r="AL4550" s="36">
        <f t="shared" si="4821"/>
        <v>-1.146449768196278E-4</v>
      </c>
      <c r="AM4550" s="36">
        <f t="shared" si="4822"/>
        <v>-3.1068620966965394E-4</v>
      </c>
      <c r="AN4550" s="37">
        <f t="shared" si="4834"/>
        <v>1.0971490742162713E-19</v>
      </c>
      <c r="AO4550" s="36">
        <f t="shared" si="4835"/>
        <v>0.20243363095287326</v>
      </c>
      <c r="AP4550" s="36">
        <f t="shared" si="4836"/>
        <v>0.16105430144839783</v>
      </c>
      <c r="AQ4550" s="74">
        <f t="shared" si="4793"/>
        <v>7.2464523755684918E-20</v>
      </c>
      <c r="AR4550" s="73">
        <f t="shared" si="4794"/>
        <v>3.1558510525322463E-21</v>
      </c>
      <c r="AS4550" s="72">
        <f t="shared" si="4837"/>
        <v>8.2956036634380583E-3</v>
      </c>
      <c r="AT4550" s="37">
        <f t="shared" si="4795"/>
        <v>1.983218691846849E-15</v>
      </c>
      <c r="AU4550" s="37">
        <f t="shared" si="4796"/>
        <v>24.150453434422833</v>
      </c>
      <c r="AV4550" s="34">
        <f t="shared" si="4797"/>
        <v>12.69628685087495</v>
      </c>
      <c r="AW4550" s="34">
        <f t="shared" si="4798"/>
        <v>4.9147221153681651</v>
      </c>
      <c r="AX4550" s="37">
        <f t="shared" si="4799"/>
        <v>196.45811098911068</v>
      </c>
      <c r="AY4550" s="7">
        <f t="shared" si="4800"/>
        <v>266.32997139009399</v>
      </c>
      <c r="AZ4550" s="37">
        <f t="shared" si="4801"/>
        <v>248.71896242385085</v>
      </c>
      <c r="BA4550" s="2">
        <f>BE4550*'mass balance'!$B$17+BF4550*'mass balance'!$C$17+BG4550*'mass balance'!$D$17+BH4550*'mass balance'!$E$17</f>
        <v>2.1364504704743841E-3</v>
      </c>
      <c r="BB4550" s="2">
        <f>BE4550*'mass balance'!$B$18+BF4550*'mass balance'!$C$18+BG4550*'mass balance'!$D$18+BH4550*'mass balance'!$E$18</f>
        <v>2.1693189392509131E-3</v>
      </c>
      <c r="BC4550" s="2">
        <f>BE4550*'mass balance'!$B$19+BF4550*'mass balance'!$C$19+BG4550*'mass balance'!$D$19+BH4550*'mass balance'!$E$19</f>
        <v>-2.7116486740636409E-3</v>
      </c>
      <c r="BD4550" s="2">
        <f>BE4550*'mass balance'!$B$20+BF4550*'mass balance'!$C$20+BG4550*'mass balance'!$D$20+BH4550*'mass balance'!$E$20</f>
        <v>9.8605406329586943E-5</v>
      </c>
      <c r="BE4550" s="2">
        <f>N4550*'mass balance'!$H$11+R4550*'mass balance'!$I$11+S4550*'mass balance'!$J$11</f>
        <v>-4.9906217806678522E-3</v>
      </c>
      <c r="BF4550" s="2">
        <f>N4550*'mass balance'!$H$12+R4550*'mass balance'!$I$12+S4550*'mass balance'!$J$12</f>
        <v>2.4403248263635543E-4</v>
      </c>
      <c r="BG4550" s="2">
        <f>N4550*'mass balance'!$H$13+R4550*'mass balance'!$I$13+S4550*'mass balance'!$J$13</f>
        <v>1.5712625386486323E-3</v>
      </c>
      <c r="BH4550" s="2">
        <f>N4550*'mass balance'!$H$14+R4550*'mass balance'!$I$14+S4550*'mass balance'!$J$14</f>
        <v>5.4584925726054625E-4</v>
      </c>
      <c r="BI4550" s="36">
        <f t="shared" si="4802"/>
        <v>6.4767575960678318E-26</v>
      </c>
      <c r="BJ4550" s="36">
        <f t="shared" si="4803"/>
        <v>2.4299196864119833E-29</v>
      </c>
      <c r="BK4550" s="36">
        <f t="shared" si="4804"/>
        <v>1.2506900138699397E-25</v>
      </c>
      <c r="BL4550" s="36">
        <f t="shared" si="4805"/>
        <v>6.737488308654666E-26</v>
      </c>
      <c r="BM4550" s="36">
        <f t="shared" si="4838"/>
        <v>1.5508997903956784E-22</v>
      </c>
      <c r="BN4550" s="36">
        <f t="shared" ca="1" si="4806"/>
        <v>0.45260837712909463</v>
      </c>
      <c r="BO4550" s="36">
        <f t="shared" ca="1" si="4823"/>
        <v>1</v>
      </c>
      <c r="BP4550" s="36">
        <f t="shared" si="4839"/>
        <v>-1.5508997903956784E-22</v>
      </c>
      <c r="BQ4550" s="36">
        <f t="shared" si="4840"/>
        <v>1</v>
      </c>
      <c r="BR4550" s="2">
        <f t="shared" si="4829"/>
        <v>-5</v>
      </c>
      <c r="BS4550">
        <v>0</v>
      </c>
      <c r="BT4550" s="37">
        <f t="shared" si="4824"/>
        <v>2.7184277957487999</v>
      </c>
      <c r="BU4550" s="34">
        <f t="shared" si="4807"/>
        <v>-5</v>
      </c>
      <c r="BV4550" s="34">
        <f t="shared" si="4808"/>
        <v>-5</v>
      </c>
      <c r="BW4550" s="34">
        <f t="shared" si="4809"/>
        <v>-5</v>
      </c>
      <c r="BX4550" s="34">
        <f t="shared" si="4810"/>
        <v>-5</v>
      </c>
      <c r="BY4550" s="34">
        <f t="shared" si="4811"/>
        <v>48.051999745813944</v>
      </c>
      <c r="BZ4550" s="36">
        <f t="shared" si="4825"/>
        <v>2.7116486740636409E-3</v>
      </c>
      <c r="CA4550" s="34">
        <f t="shared" si="4826"/>
        <v>1.0929716694122541E-2</v>
      </c>
    </row>
    <row r="4551" spans="1:79" ht="13.2" x14ac:dyDescent="0.25">
      <c r="A4551" s="75">
        <f t="shared" si="4812"/>
        <v>12.375342465752416</v>
      </c>
      <c r="B4551" s="34">
        <f t="shared" si="4830"/>
        <v>4516.9999999996317</v>
      </c>
      <c r="C4551">
        <f t="shared" si="4813"/>
        <v>20</v>
      </c>
      <c r="D4551" s="35">
        <f t="shared" si="4773"/>
        <v>3000</v>
      </c>
      <c r="E4551" s="27">
        <v>0</v>
      </c>
      <c r="F4551" s="64">
        <f t="shared" si="4814"/>
        <v>0.96267801959344901</v>
      </c>
      <c r="G4551" s="34">
        <v>0</v>
      </c>
      <c r="H4551" s="34">
        <f t="shared" si="4774"/>
        <v>1</v>
      </c>
      <c r="I4551" s="34">
        <f t="shared" si="4815"/>
        <v>12793.990880396937</v>
      </c>
      <c r="J4551" s="34">
        <f t="shared" si="4775"/>
        <v>178881.20441736409</v>
      </c>
      <c r="K4551" s="34">
        <f t="shared" si="4776"/>
        <v>156857.3163903986</v>
      </c>
      <c r="L4551" s="36">
        <f t="shared" si="4827"/>
        <v>18298.102441216568</v>
      </c>
      <c r="M4551" s="34">
        <f t="shared" si="4777"/>
        <v>149.95224105927213</v>
      </c>
      <c r="N4551" s="34">
        <f t="shared" si="4816"/>
        <v>2096.5809446421381</v>
      </c>
      <c r="O4551" s="34">
        <f t="shared" si="4778"/>
        <v>13.261852397919354</v>
      </c>
      <c r="P4551">
        <f t="shared" si="4831"/>
        <v>693.33352496406269</v>
      </c>
      <c r="Q4551" s="36">
        <f t="shared" si="4779"/>
        <v>1564.481074113851</v>
      </c>
      <c r="R4551" s="34">
        <f t="shared" si="4780"/>
        <v>1033.15987054588</v>
      </c>
      <c r="S4551" s="34">
        <f t="shared" si="4781"/>
        <v>151.84608570446301</v>
      </c>
      <c r="T4551" s="36">
        <f t="shared" si="4817"/>
        <v>3.0841333754865824E-5</v>
      </c>
      <c r="U4551" s="36">
        <f t="shared" si="4782"/>
        <v>27368.111509592891</v>
      </c>
      <c r="V4551" s="36">
        <f t="shared" si="4783"/>
        <v>1.9442271636017864E-2</v>
      </c>
      <c r="W4551" s="68">
        <f t="shared" si="4784"/>
        <v>52.280292689190198</v>
      </c>
      <c r="X4551">
        <f t="shared" si="4785"/>
        <v>7.6924140078541319</v>
      </c>
      <c r="Y4551">
        <f t="shared" si="4786"/>
        <v>5.4790819485161157E-3</v>
      </c>
      <c r="Z4551" s="34">
        <f t="shared" si="4787"/>
        <v>1.6980387444359678E-3</v>
      </c>
      <c r="AA4551" s="36">
        <f t="shared" si="4788"/>
        <v>3.7188528671029935E-4</v>
      </c>
      <c r="AB4551" s="34">
        <f t="shared" si="4789"/>
        <v>1.9253560391868981E-3</v>
      </c>
      <c r="AC4551" s="36">
        <f t="shared" si="4790"/>
        <v>319.85397095742223</v>
      </c>
      <c r="AD4551" s="34">
        <f t="shared" si="4791"/>
        <v>0</v>
      </c>
      <c r="AE4551">
        <f t="shared" si="4818"/>
        <v>166127.18086806458</v>
      </c>
      <c r="AF4551" s="36">
        <f t="shared" si="4832"/>
        <v>0</v>
      </c>
      <c r="AG4551" s="34">
        <f t="shared" si="4792"/>
        <v>399.44749248790311</v>
      </c>
      <c r="AH4551">
        <f t="shared" si="4828"/>
        <v>4.523054087889534</v>
      </c>
      <c r="AI4551" s="29">
        <f t="shared" si="4819"/>
        <v>399.44749248790311</v>
      </c>
      <c r="AJ4551">
        <f t="shared" si="4820"/>
        <v>92828.142553364902</v>
      </c>
      <c r="AK4551" s="36">
        <f t="shared" si="4833"/>
        <v>-3.1558510525322463E-21</v>
      </c>
      <c r="AL4551" s="36">
        <f t="shared" si="4821"/>
        <v>-1.1458004951161032E-4</v>
      </c>
      <c r="AM4551" s="36">
        <f t="shared" si="4822"/>
        <v>-3.1008687193069995E-4</v>
      </c>
      <c r="AN4551" s="37">
        <f t="shared" si="4834"/>
        <v>1.0646449433934597E-19</v>
      </c>
      <c r="AO4551" s="36">
        <f t="shared" si="4835"/>
        <v>0.20231898597605363</v>
      </c>
      <c r="AP4551" s="36">
        <f t="shared" si="4836"/>
        <v>0.16074361523872818</v>
      </c>
      <c r="AQ4551" s="74">
        <f t="shared" si="4793"/>
        <v>7.0437295549852364E-20</v>
      </c>
      <c r="AR4551" s="73">
        <f t="shared" si="4794"/>
        <v>3.063988688877099E-21</v>
      </c>
      <c r="AS4551" s="72">
        <f t="shared" si="4837"/>
        <v>8.2815174055022242E-3</v>
      </c>
      <c r="AT4551" s="37">
        <f t="shared" si="4795"/>
        <v>1.927737241585736E-15</v>
      </c>
      <c r="AU4551" s="37">
        <f t="shared" si="4796"/>
        <v>24.103865341016657</v>
      </c>
      <c r="AV4551" s="34">
        <f t="shared" si="4797"/>
        <v>12.751153494357022</v>
      </c>
      <c r="AW4551" s="34">
        <f t="shared" si="4798"/>
        <v>4.9165504124695882</v>
      </c>
      <c r="AX4551" s="37">
        <f t="shared" si="4799"/>
        <v>196.53119444665913</v>
      </c>
      <c r="AY4551" s="7">
        <f t="shared" si="4800"/>
        <v>266.47919104267589</v>
      </c>
      <c r="AZ4551" s="37">
        <f t="shared" si="4801"/>
        <v>248.81148713584932</v>
      </c>
      <c r="BA4551" s="2">
        <f>BE4551*'mass balance'!$B$17+BF4551*'mass balance'!$C$17+BG4551*'mass balance'!$D$17+BH4551*'mass balance'!$E$17</f>
        <v>2.1369956610231191E-3</v>
      </c>
      <c r="BB4551" s="2">
        <f>BE4551*'mass balance'!$B$18+BF4551*'mass balance'!$C$18+BG4551*'mass balance'!$D$18+BH4551*'mass balance'!$E$18</f>
        <v>2.1698725173465525E-3</v>
      </c>
      <c r="BC4551" s="2">
        <f>BE4551*'mass balance'!$B$19+BF4551*'mass balance'!$C$19+BG4551*'mass balance'!$D$19+BH4551*'mass balance'!$E$19</f>
        <v>-2.7123406466831911E-3</v>
      </c>
      <c r="BD4551" s="2">
        <f>BE4551*'mass balance'!$B$20+BF4551*'mass balance'!$C$20+BG4551*'mass balance'!$D$20+BH4551*'mass balance'!$E$20</f>
        <v>9.8630568970297847E-5</v>
      </c>
      <c r="BE4551" s="2">
        <f>N4551*'mass balance'!$H$11+R4551*'mass balance'!$I$11+S4551*'mass balance'!$J$11</f>
        <v>-4.9918593920050902E-3</v>
      </c>
      <c r="BF4551" s="2">
        <f>N4551*'mass balance'!$H$12+R4551*'mass balance'!$I$12+S4551*'mass balance'!$J$12</f>
        <v>2.4404525066131188E-4</v>
      </c>
      <c r="BG4551" s="2">
        <f>N4551*'mass balance'!$H$13+R4551*'mass balance'!$I$13+S4551*'mass balance'!$J$13</f>
        <v>1.5716810144686124E-3</v>
      </c>
      <c r="BH4551" s="2">
        <f>N4551*'mass balance'!$H$14+R4551*'mass balance'!$I$14+S4551*'mass balance'!$J$14</f>
        <v>5.4598462100055676E-4</v>
      </c>
      <c r="BI4551" s="36">
        <f t="shared" si="4802"/>
        <v>6.4767575960678318E-26</v>
      </c>
      <c r="BJ4551" s="36">
        <f t="shared" si="4803"/>
        <v>2.4300962846229373E-29</v>
      </c>
      <c r="BK4551" s="36">
        <f t="shared" si="4804"/>
        <v>1.250933005838581E-25</v>
      </c>
      <c r="BL4551" s="36">
        <f t="shared" si="4805"/>
        <v>6.7392563535120384E-26</v>
      </c>
      <c r="BM4551" s="36">
        <f t="shared" si="4838"/>
        <v>1.5515735392265439E-22</v>
      </c>
      <c r="BN4551" s="36">
        <f t="shared" ca="1" si="4806"/>
        <v>3.7187659134200746E-2</v>
      </c>
      <c r="BO4551" s="36">
        <f t="shared" ca="1" si="4823"/>
        <v>1</v>
      </c>
      <c r="BP4551" s="36">
        <f t="shared" si="4839"/>
        <v>-1.5515735392265439E-22</v>
      </c>
      <c r="BQ4551" s="36">
        <f t="shared" si="4840"/>
        <v>1</v>
      </c>
      <c r="BR4551" s="2">
        <f t="shared" si="4829"/>
        <v>-5</v>
      </c>
      <c r="BS4551">
        <v>0</v>
      </c>
      <c r="BT4551" s="37">
        <f t="shared" si="4824"/>
        <v>2.7191214982998986</v>
      </c>
      <c r="BU4551" s="34">
        <f t="shared" si="4807"/>
        <v>-5</v>
      </c>
      <c r="BV4551" s="34">
        <f t="shared" si="4808"/>
        <v>-5</v>
      </c>
      <c r="BW4551" s="34">
        <f t="shared" si="4809"/>
        <v>-5</v>
      </c>
      <c r="BX4551" s="34">
        <f t="shared" si="4810"/>
        <v>-5</v>
      </c>
      <c r="BY4551" s="34">
        <f t="shared" si="4811"/>
        <v>48.063916036463894</v>
      </c>
      <c r="BZ4551" s="36">
        <f t="shared" si="4825"/>
        <v>2.7123406466831911E-3</v>
      </c>
      <c r="CA4551" s="34">
        <f t="shared" si="4826"/>
        <v>1.092844036101628E-2</v>
      </c>
    </row>
    <row r="4552" spans="1:79" ht="13.2" x14ac:dyDescent="0.25">
      <c r="A4552" s="75">
        <f t="shared" si="4812"/>
        <v>12.378082191779813</v>
      </c>
      <c r="B4552" s="34">
        <f t="shared" si="4830"/>
        <v>4517.9999999996317</v>
      </c>
      <c r="C4552">
        <f t="shared" si="4813"/>
        <v>20</v>
      </c>
      <c r="D4552" s="35">
        <f t="shared" si="4773"/>
        <v>3000</v>
      </c>
      <c r="E4552" s="27">
        <v>0</v>
      </c>
      <c r="F4552" s="64">
        <f t="shared" si="4814"/>
        <v>0.96267801959344901</v>
      </c>
      <c r="G4552" s="34">
        <v>0</v>
      </c>
      <c r="H4552" s="34">
        <f t="shared" si="4774"/>
        <v>1</v>
      </c>
      <c r="I4552" s="34">
        <f t="shared" si="4815"/>
        <v>12793.990880396937</v>
      </c>
      <c r="J4552" s="34">
        <f t="shared" si="4775"/>
        <v>178925.55052769827</v>
      </c>
      <c r="K4552" s="34">
        <f t="shared" si="4776"/>
        <v>156896.20259916506</v>
      </c>
      <c r="L4552" s="36">
        <f t="shared" si="4827"/>
        <v>18304.907236289175</v>
      </c>
      <c r="M4552" s="34">
        <f t="shared" si="4777"/>
        <v>149.95224105927213</v>
      </c>
      <c r="N4552" s="34">
        <f t="shared" si="4816"/>
        <v>2097.1007041674525</v>
      </c>
      <c r="O4552" s="34">
        <f t="shared" si="4778"/>
        <v>13.261852397919354</v>
      </c>
      <c r="P4552">
        <f t="shared" si="4831"/>
        <v>693.59136550077983</v>
      </c>
      <c r="Q4552" s="36">
        <f t="shared" si="4779"/>
        <v>1564.9730372493295</v>
      </c>
      <c r="R4552" s="34">
        <f t="shared" si="4780"/>
        <v>1033.4290205771372</v>
      </c>
      <c r="S4552" s="34">
        <f t="shared" si="4781"/>
        <v>151.85401841242549</v>
      </c>
      <c r="T4552" s="36">
        <f t="shared" si="4817"/>
        <v>3.0792325155224366E-5</v>
      </c>
      <c r="U4552" s="36">
        <f t="shared" si="4782"/>
        <v>27368.111540434224</v>
      </c>
      <c r="V4552" s="36">
        <f t="shared" si="4783"/>
        <v>1.9443287334659672E-2</v>
      </c>
      <c r="W4552" s="68">
        <f t="shared" si="4784"/>
        <v>52.299734960826214</v>
      </c>
      <c r="X4552">
        <f t="shared" si="4785"/>
        <v>7.6933674548691942</v>
      </c>
      <c r="Y4552">
        <f t="shared" si="4786"/>
        <v>5.4790819485161157E-3</v>
      </c>
      <c r="Z4552" s="34">
        <f t="shared" si="4787"/>
        <v>1.6980387444359678E-3</v>
      </c>
      <c r="AA4552" s="36">
        <f t="shared" si="4788"/>
        <v>3.7176646017849177E-4</v>
      </c>
      <c r="AB4552" s="34">
        <f t="shared" si="4789"/>
        <v>1.9253560391868981E-3</v>
      </c>
      <c r="AC4552" s="36">
        <f t="shared" si="4790"/>
        <v>319.85397095742223</v>
      </c>
      <c r="AD4552" s="34">
        <f t="shared" si="4791"/>
        <v>0</v>
      </c>
      <c r="AE4552">
        <f t="shared" si="4818"/>
        <v>166127.18086806458</v>
      </c>
      <c r="AF4552" s="36">
        <f t="shared" si="4832"/>
        <v>0</v>
      </c>
      <c r="AG4552" s="34">
        <f t="shared" si="4792"/>
        <v>399.67368237870198</v>
      </c>
      <c r="AH4552">
        <f t="shared" si="4828"/>
        <v>4.5230912742939609</v>
      </c>
      <c r="AI4552" s="29">
        <f t="shared" si="4819"/>
        <v>399.67368237870198</v>
      </c>
      <c r="AJ4552">
        <f t="shared" si="4820"/>
        <v>93227.816235743609</v>
      </c>
      <c r="AK4552" s="36">
        <f t="shared" si="4833"/>
        <v>-3.063988688877099E-21</v>
      </c>
      <c r="AL4552" s="36">
        <f t="shared" si="4821"/>
        <v>-1.1451515897411208E-4</v>
      </c>
      <c r="AM4552" s="36">
        <f t="shared" si="4822"/>
        <v>-3.0948869036062041E-4</v>
      </c>
      <c r="AN4552" s="37">
        <f t="shared" si="4834"/>
        <v>1.0330864328681372E-19</v>
      </c>
      <c r="AO4552" s="36">
        <f t="shared" si="4835"/>
        <v>0.20220440592654201</v>
      </c>
      <c r="AP4552" s="36">
        <f t="shared" si="4836"/>
        <v>0.16043352836679747</v>
      </c>
      <c r="AQ4552" s="74">
        <f t="shared" si="4793"/>
        <v>6.8465630354200068E-20</v>
      </c>
      <c r="AR4552" s="73">
        <f t="shared" si="4794"/>
        <v>2.9747504118909704E-21</v>
      </c>
      <c r="AS4552" s="72">
        <f t="shared" si="4837"/>
        <v>8.2674550665806854E-3</v>
      </c>
      <c r="AT4552" s="37">
        <f t="shared" si="4795"/>
        <v>1.8737764471525187E-15</v>
      </c>
      <c r="AU4552" s="37">
        <f t="shared" si="4796"/>
        <v>24.057367119647587</v>
      </c>
      <c r="AV4552" s="34">
        <f t="shared" si="4797"/>
        <v>12.80605120641223</v>
      </c>
      <c r="AW4552" s="34">
        <f t="shared" si="4798"/>
        <v>4.9183788052293549</v>
      </c>
      <c r="AX4552" s="37">
        <f t="shared" si="4799"/>
        <v>196.60428172780826</v>
      </c>
      <c r="AY4552" s="7">
        <f t="shared" si="4800"/>
        <v>266.62844670027602</v>
      </c>
      <c r="AZ4552" s="37">
        <f t="shared" si="4801"/>
        <v>248.90401668863447</v>
      </c>
      <c r="BA4552" s="2">
        <f>BE4552*'mass balance'!$B$17+BF4552*'mass balance'!$C$17+BG4552*'mass balance'!$D$17+BH4552*'mass balance'!$E$17</f>
        <v>2.1375408574842202E-3</v>
      </c>
      <c r="BB4552" s="2">
        <f>BE4552*'mass balance'!$B$18+BF4552*'mass balance'!$C$18+BG4552*'mass balance'!$D$18+BH4552*'mass balance'!$E$18</f>
        <v>2.1704261014455157E-3</v>
      </c>
      <c r="BC4552" s="2">
        <f>BE4552*'mass balance'!$B$19+BF4552*'mass balance'!$C$19+BG4552*'mass balance'!$D$19+BH4552*'mass balance'!$E$19</f>
        <v>-2.7130326268068952E-3</v>
      </c>
      <c r="BD4552" s="2">
        <f>BE4552*'mass balance'!$B$20+BF4552*'mass balance'!$C$20+BG4552*'mass balance'!$D$20+BH4552*'mass balance'!$E$20</f>
        <v>9.8655731883887042E-5</v>
      </c>
      <c r="BE4552" s="2">
        <f>N4552*'mass balance'!$H$11+R4552*'mass balance'!$I$11+S4552*'mass balance'!$J$11</f>
        <v>-4.9930969146844105E-3</v>
      </c>
      <c r="BF4552" s="2">
        <f>N4552*'mass balance'!$H$12+R4552*'mass balance'!$I$12+S4552*'mass balance'!$J$12</f>
        <v>2.4405800001664853E-4</v>
      </c>
      <c r="BG4552" s="2">
        <f>N4552*'mass balance'!$H$13+R4552*'mass balance'!$I$13+S4552*'mass balance'!$J$13</f>
        <v>1.5720994227204996E-3</v>
      </c>
      <c r="BH4552" s="2">
        <f>N4552*'mass balance'!$H$14+R4552*'mass balance'!$I$14+S4552*'mass balance'!$J$14</f>
        <v>5.4611997504360734E-4</v>
      </c>
      <c r="BI4552" s="36">
        <f t="shared" si="4802"/>
        <v>6.4767575960678318E-26</v>
      </c>
      <c r="BJ4552" s="36">
        <f t="shared" si="4803"/>
        <v>2.4302729157818479E-29</v>
      </c>
      <c r="BK4552" s="36">
        <f t="shared" si="4804"/>
        <v>1.2511760154670433E-25</v>
      </c>
      <c r="BL4552" s="36">
        <f t="shared" si="4805"/>
        <v>6.7410247013429881E-26</v>
      </c>
      <c r="BM4552" s="36">
        <f t="shared" si="4838"/>
        <v>1.5522474648618951E-22</v>
      </c>
      <c r="BN4552" s="36">
        <f t="shared" ca="1" si="4806"/>
        <v>0.1885672552352009</v>
      </c>
      <c r="BO4552" s="36">
        <f t="shared" ca="1" si="4823"/>
        <v>1</v>
      </c>
      <c r="BP4552" s="36">
        <f t="shared" si="4839"/>
        <v>-1.5522474648618951E-22</v>
      </c>
      <c r="BQ4552" s="36">
        <f t="shared" si="4840"/>
        <v>1</v>
      </c>
      <c r="BR4552" s="2">
        <f t="shared" si="4829"/>
        <v>-5</v>
      </c>
      <c r="BS4552">
        <v>0</v>
      </c>
      <c r="BT4552" s="37">
        <f t="shared" si="4824"/>
        <v>2.7198152083739129</v>
      </c>
      <c r="BU4552" s="34">
        <f t="shared" si="4807"/>
        <v>-5</v>
      </c>
      <c r="BV4552" s="34">
        <f t="shared" si="4808"/>
        <v>-5</v>
      </c>
      <c r="BW4552" s="34">
        <f t="shared" si="4809"/>
        <v>-5</v>
      </c>
      <c r="BX4552" s="34">
        <f t="shared" si="4810"/>
        <v>-5</v>
      </c>
      <c r="BY4552" s="34">
        <f t="shared" si="4811"/>
        <v>48.075831473474665</v>
      </c>
      <c r="BZ4552" s="36">
        <f t="shared" si="4825"/>
        <v>2.7130326268068952E-3</v>
      </c>
      <c r="CA4552" s="34">
        <f t="shared" si="4826"/>
        <v>1.0927164794516978E-2</v>
      </c>
    </row>
    <row r="4553" spans="1:79" ht="13.2" x14ac:dyDescent="0.25">
      <c r="A4553" s="75">
        <f t="shared" si="4812"/>
        <v>12.380821917807209</v>
      </c>
      <c r="B4553" s="34">
        <f t="shared" si="4830"/>
        <v>4518.9999999996317</v>
      </c>
      <c r="C4553">
        <f t="shared" si="4813"/>
        <v>20</v>
      </c>
      <c r="D4553" s="35">
        <f t="shared" si="4773"/>
        <v>3000</v>
      </c>
      <c r="E4553" s="27">
        <v>0</v>
      </c>
      <c r="F4553" s="64">
        <f t="shared" si="4814"/>
        <v>0.96267801959344901</v>
      </c>
      <c r="G4553" s="34">
        <v>0</v>
      </c>
      <c r="H4553" s="34">
        <f t="shared" si="4774"/>
        <v>1</v>
      </c>
      <c r="I4553" s="34">
        <f t="shared" si="4815"/>
        <v>12793.990880396937</v>
      </c>
      <c r="J4553" s="34">
        <f t="shared" si="4775"/>
        <v>178969.89345948293</v>
      </c>
      <c r="K4553" s="34">
        <f t="shared" si="4776"/>
        <v>156935.08602072566</v>
      </c>
      <c r="L4553" s="36">
        <f t="shared" si="4827"/>
        <v>18311.712386856307</v>
      </c>
      <c r="M4553" s="34">
        <f t="shared" si="4777"/>
        <v>149.95224105927213</v>
      </c>
      <c r="N4553" s="34">
        <f t="shared" si="4816"/>
        <v>2097.6204264385101</v>
      </c>
      <c r="O4553" s="34">
        <f t="shared" si="4778"/>
        <v>13.261852397919354</v>
      </c>
      <c r="P4553">
        <f t="shared" si="4831"/>
        <v>693.84921950754233</v>
      </c>
      <c r="Q4553" s="36">
        <f t="shared" si="4779"/>
        <v>1565.4650038225882</v>
      </c>
      <c r="R4553" s="34">
        <f t="shared" si="4780"/>
        <v>1033.6981841574691</v>
      </c>
      <c r="S4553" s="34">
        <f t="shared" si="4781"/>
        <v>151.86193950753443</v>
      </c>
      <c r="T4553" s="36">
        <f t="shared" si="4817"/>
        <v>3.0743401235395847E-5</v>
      </c>
      <c r="U4553" s="36">
        <f t="shared" si="4782"/>
        <v>27368.111571226549</v>
      </c>
      <c r="V4553" s="36">
        <f t="shared" si="4783"/>
        <v>1.9444301546399433E-2</v>
      </c>
      <c r="W4553" s="68">
        <f t="shared" si="4784"/>
        <v>52.319178248160874</v>
      </c>
      <c r="X4553">
        <f t="shared" si="4785"/>
        <v>7.6943207154107025</v>
      </c>
      <c r="Y4553">
        <f t="shared" si="4786"/>
        <v>5.4790819485161157E-3</v>
      </c>
      <c r="Z4553" s="34">
        <f t="shared" si="4787"/>
        <v>1.6980387444359678E-3</v>
      </c>
      <c r="AA4553" s="36">
        <f t="shared" si="4788"/>
        <v>3.7164768632586351E-4</v>
      </c>
      <c r="AB4553" s="34">
        <f t="shared" si="4789"/>
        <v>1.9253560391868981E-3</v>
      </c>
      <c r="AC4553" s="36">
        <f t="shared" si="4790"/>
        <v>319.85397095742223</v>
      </c>
      <c r="AD4553" s="34">
        <f t="shared" si="4791"/>
        <v>0</v>
      </c>
      <c r="AE4553">
        <f t="shared" si="4818"/>
        <v>166127.18086806458</v>
      </c>
      <c r="AF4553" s="36">
        <f t="shared" si="4832"/>
        <v>0</v>
      </c>
      <c r="AG4553" s="34">
        <f t="shared" si="4792"/>
        <v>399.89987385008919</v>
      </c>
      <c r="AH4553">
        <f t="shared" si="4828"/>
        <v>4.5231281819664559</v>
      </c>
      <c r="AI4553" s="29">
        <f t="shared" si="4819"/>
        <v>399.89987385008919</v>
      </c>
      <c r="AJ4553">
        <f t="shared" si="4820"/>
        <v>93627.716109593704</v>
      </c>
      <c r="AK4553" s="36">
        <f t="shared" si="4833"/>
        <v>-2.9747504118909704E-21</v>
      </c>
      <c r="AL4553" s="36">
        <f t="shared" si="4821"/>
        <v>-1.1445030518630871E-4</v>
      </c>
      <c r="AM4553" s="36">
        <f t="shared" si="4822"/>
        <v>-3.0889166272907604E-4</v>
      </c>
      <c r="AN4553" s="37">
        <f t="shared" si="4834"/>
        <v>1.0024465459793662E-19</v>
      </c>
      <c r="AO4553" s="36">
        <f t="shared" si="4835"/>
        <v>0.20208989076756789</v>
      </c>
      <c r="AP4553" s="36">
        <f t="shared" si="4836"/>
        <v>0.16012403967643685</v>
      </c>
      <c r="AQ4553" s="74">
        <f t="shared" si="4793"/>
        <v>6.6548037456347203E-20</v>
      </c>
      <c r="AR4553" s="73">
        <f t="shared" si="4794"/>
        <v>2.8880627154136332E-21</v>
      </c>
      <c r="AS4553" s="72">
        <f t="shared" si="4837"/>
        <v>8.2534166060580262E-3</v>
      </c>
      <c r="AT4553" s="37">
        <f t="shared" si="4795"/>
        <v>1.8212955105331539E-15</v>
      </c>
      <c r="AU4553" s="37">
        <f t="shared" si="4796"/>
        <v>24.010958596945514</v>
      </c>
      <c r="AV4553" s="34">
        <f t="shared" si="4797"/>
        <v>12.860979987257691</v>
      </c>
      <c r="AW4553" s="34">
        <f t="shared" si="4798"/>
        <v>4.920207293507592</v>
      </c>
      <c r="AX4553" s="37">
        <f t="shared" si="4799"/>
        <v>196.6773728269672</v>
      </c>
      <c r="AY4553" s="7">
        <f t="shared" si="4800"/>
        <v>266.77773835589335</v>
      </c>
      <c r="AZ4553" s="37">
        <f t="shared" si="4801"/>
        <v>248.99655107512808</v>
      </c>
      <c r="BA4553" s="2">
        <f>BE4553*'mass balance'!$B$17+BF4553*'mass balance'!$C$17+BG4553*'mass balance'!$D$17+BH4553*'mass balance'!$E$17</f>
        <v>2.1380860598236343E-3</v>
      </c>
      <c r="BB4553" s="2">
        <f>BE4553*'mass balance'!$B$18+BF4553*'mass balance'!$C$18+BG4553*'mass balance'!$D$18+BH4553*'mass balance'!$E$18</f>
        <v>2.1709796915132286E-3</v>
      </c>
      <c r="BC4553" s="2">
        <f>BE4553*'mass balance'!$B$19+BF4553*'mass balance'!$C$19+BG4553*'mass balance'!$D$19+BH4553*'mass balance'!$E$19</f>
        <v>-2.7137246143915353E-3</v>
      </c>
      <c r="BD4553" s="2">
        <f>BE4553*'mass balance'!$B$20+BF4553*'mass balance'!$C$20+BG4553*'mass balance'!$D$20+BH4553*'mass balance'!$E$20</f>
        <v>9.8680895068783113E-5</v>
      </c>
      <c r="BE4553" s="2">
        <f>N4553*'mass balance'!$H$11+R4553*'mass balance'!$I$11+S4553*'mass balance'!$J$11</f>
        <v>-4.9943343486631188E-3</v>
      </c>
      <c r="BF4553" s="2">
        <f>N4553*'mass balance'!$H$12+R4553*'mass balance'!$I$12+S4553*'mass balance'!$J$12</f>
        <v>2.4407073070794298E-4</v>
      </c>
      <c r="BG4553" s="2">
        <f>N4553*'mass balance'!$H$13+R4553*'mass balance'!$I$13+S4553*'mass balance'!$J$13</f>
        <v>1.5725177634025975E-3</v>
      </c>
      <c r="BH4553" s="2">
        <f>N4553*'mass balance'!$H$14+R4553*'mass balance'!$I$14+S4553*'mass balance'!$J$14</f>
        <v>5.4625531938502856E-4</v>
      </c>
      <c r="BI4553" s="36">
        <f t="shared" si="4802"/>
        <v>6.4767575960678318E-26</v>
      </c>
      <c r="BJ4553" s="36">
        <f t="shared" si="4803"/>
        <v>2.4304495798531582E-29</v>
      </c>
      <c r="BK4553" s="36">
        <f t="shared" si="4804"/>
        <v>1.2514190427586215E-25</v>
      </c>
      <c r="BL4553" s="36">
        <f t="shared" si="4805"/>
        <v>6.7427933521413909E-26</v>
      </c>
      <c r="BM4553" s="36">
        <f t="shared" si="4838"/>
        <v>1.5529215673320294E-22</v>
      </c>
      <c r="BN4553" s="36">
        <f t="shared" ca="1" si="4806"/>
        <v>0.51153541840887329</v>
      </c>
      <c r="BO4553" s="36">
        <f t="shared" ca="1" si="4823"/>
        <v>1</v>
      </c>
      <c r="BP4553" s="36">
        <f t="shared" si="4839"/>
        <v>-1.5529215673320294E-22</v>
      </c>
      <c r="BQ4553" s="36">
        <f t="shared" si="4840"/>
        <v>1</v>
      </c>
      <c r="BR4553" s="2">
        <f t="shared" si="4829"/>
        <v>-5</v>
      </c>
      <c r="BS4553">
        <v>0</v>
      </c>
      <c r="BT4553" s="37">
        <f t="shared" si="4824"/>
        <v>2.7205089259275144</v>
      </c>
      <c r="BU4553" s="34">
        <f t="shared" si="4807"/>
        <v>-5</v>
      </c>
      <c r="BV4553" s="34">
        <f t="shared" si="4808"/>
        <v>-5</v>
      </c>
      <c r="BW4553" s="34">
        <f t="shared" si="4809"/>
        <v>-5</v>
      </c>
      <c r="BX4553" s="34">
        <f t="shared" si="4810"/>
        <v>-5</v>
      </c>
      <c r="BY4553" s="34">
        <f t="shared" si="4811"/>
        <v>48.087746056435179</v>
      </c>
      <c r="BZ4553" s="36">
        <f t="shared" si="4825"/>
        <v>2.7137246143915353E-3</v>
      </c>
      <c r="CA4553" s="34">
        <f t="shared" si="4826"/>
        <v>1.0925889993980973E-2</v>
      </c>
    </row>
    <row r="4554" spans="1:79" ht="13.2" x14ac:dyDescent="0.25">
      <c r="A4554" s="75">
        <f t="shared" si="4812"/>
        <v>12.383561643834605</v>
      </c>
      <c r="B4554" s="34">
        <f t="shared" si="4830"/>
        <v>4519.9999999996307</v>
      </c>
      <c r="C4554">
        <f t="shared" si="4813"/>
        <v>20</v>
      </c>
      <c r="D4554" s="35">
        <f t="shared" si="4773"/>
        <v>3000</v>
      </c>
      <c r="E4554" s="27">
        <v>0</v>
      </c>
      <c r="F4554" s="64">
        <f t="shared" si="4814"/>
        <v>0.96267801959344901</v>
      </c>
      <c r="G4554" s="34">
        <v>0</v>
      </c>
      <c r="H4554" s="34">
        <f t="shared" si="4774"/>
        <v>1</v>
      </c>
      <c r="I4554" s="34">
        <f t="shared" si="4815"/>
        <v>12793.990880396937</v>
      </c>
      <c r="J4554" s="34">
        <f t="shared" si="4775"/>
        <v>179014.23321118942</v>
      </c>
      <c r="K4554" s="34">
        <f t="shared" si="4776"/>
        <v>156973.96665373992</v>
      </c>
      <c r="L4554" s="36">
        <f t="shared" si="4827"/>
        <v>18318.517892397547</v>
      </c>
      <c r="M4554" s="34">
        <f t="shared" si="4777"/>
        <v>149.95224105927213</v>
      </c>
      <c r="N4554" s="34">
        <f t="shared" si="4816"/>
        <v>2098.1401114373944</v>
      </c>
      <c r="O4554" s="34">
        <f t="shared" si="4778"/>
        <v>13.261852397919354</v>
      </c>
      <c r="P4554">
        <f t="shared" si="4831"/>
        <v>694.10708696463132</v>
      </c>
      <c r="Q4554" s="36">
        <f t="shared" si="4779"/>
        <v>1565.9569738035495</v>
      </c>
      <c r="R4554" s="34">
        <f t="shared" si="4780"/>
        <v>1033.9673612664653</v>
      </c>
      <c r="S4554" s="34">
        <f t="shared" si="4781"/>
        <v>151.86984899326023</v>
      </c>
      <c r="T4554" s="36">
        <f t="shared" si="4817"/>
        <v>3.0694561846236217E-5</v>
      </c>
      <c r="U4554" s="36">
        <f t="shared" si="4782"/>
        <v>27368.111601969951</v>
      </c>
      <c r="V4554" s="36">
        <f t="shared" si="4783"/>
        <v>1.9445314271681533E-2</v>
      </c>
      <c r="W4554" s="68">
        <f t="shared" si="4784"/>
        <v>52.338622549707274</v>
      </c>
      <c r="X4554">
        <f t="shared" si="4785"/>
        <v>7.6952737895150989</v>
      </c>
      <c r="Y4554">
        <f t="shared" si="4786"/>
        <v>5.4790819485161157E-3</v>
      </c>
      <c r="Z4554" s="34">
        <f t="shared" si="4787"/>
        <v>1.6980387444359678E-3</v>
      </c>
      <c r="AA4554" s="36">
        <f t="shared" si="4788"/>
        <v>3.7152896511966554E-4</v>
      </c>
      <c r="AB4554" s="34">
        <f t="shared" si="4789"/>
        <v>1.9253560391868981E-3</v>
      </c>
      <c r="AC4554" s="36">
        <f t="shared" si="4790"/>
        <v>319.85397095742223</v>
      </c>
      <c r="AD4554" s="34">
        <f t="shared" si="4791"/>
        <v>0</v>
      </c>
      <c r="AE4554">
        <f t="shared" si="4818"/>
        <v>166127.18086806458</v>
      </c>
      <c r="AF4554" s="36">
        <f t="shared" si="4832"/>
        <v>0</v>
      </c>
      <c r="AG4554" s="34">
        <f t="shared" si="4792"/>
        <v>400.12606688823575</v>
      </c>
      <c r="AH4554">
        <f t="shared" si="4828"/>
        <v>4.5231648110146807</v>
      </c>
      <c r="AI4554" s="29">
        <f t="shared" si="4819"/>
        <v>400.12606688823575</v>
      </c>
      <c r="AJ4554">
        <f t="shared" si="4820"/>
        <v>94027.842176481936</v>
      </c>
      <c r="AK4554" s="36">
        <f t="shared" si="4833"/>
        <v>-2.8880627154136332E-21</v>
      </c>
      <c r="AL4554" s="36">
        <f t="shared" si="4821"/>
        <v>-1.1438548812738761E-4</v>
      </c>
      <c r="AM4554" s="36">
        <f t="shared" si="4822"/>
        <v>-3.0829578681003015E-4</v>
      </c>
      <c r="AN4554" s="37">
        <f t="shared" si="4834"/>
        <v>9.7269904186045648E-20</v>
      </c>
      <c r="AO4554" s="36">
        <f t="shared" si="4835"/>
        <v>0.20197544046238158</v>
      </c>
      <c r="AP4554" s="36">
        <f t="shared" si="4836"/>
        <v>0.15981514801370778</v>
      </c>
      <c r="AQ4554" s="74">
        <f t="shared" si="4793"/>
        <v>6.4683065255728866E-20</v>
      </c>
      <c r="AR4554" s="73">
        <f t="shared" si="4794"/>
        <v>2.8038541108707159E-21</v>
      </c>
      <c r="AS4554" s="72">
        <f t="shared" si="4837"/>
        <v>8.2394019833878004E-3</v>
      </c>
      <c r="AT4554" s="37">
        <f t="shared" si="4795"/>
        <v>1.7702547041309607E-15</v>
      </c>
      <c r="AU4554" s="37">
        <f t="shared" si="4796"/>
        <v>23.964639599874761</v>
      </c>
      <c r="AV4554" s="34">
        <f t="shared" si="4797"/>
        <v>12.915939837108629</v>
      </c>
      <c r="AW4554" s="34">
        <f t="shared" si="4798"/>
        <v>4.9220358771644683</v>
      </c>
      <c r="AX4554" s="37">
        <f t="shared" si="4799"/>
        <v>196.75046773854658</v>
      </c>
      <c r="AY4554" s="7">
        <f t="shared" si="4800"/>
        <v>266.927066002527</v>
      </c>
      <c r="AZ4554" s="37">
        <f t="shared" si="4801"/>
        <v>249.08909028825386</v>
      </c>
      <c r="BA4554" s="2">
        <f>BE4554*'mass balance'!$B$17+BF4554*'mass balance'!$C$17+BG4554*'mass balance'!$D$17+BH4554*'mass balance'!$E$17</f>
        <v>2.1386312680073314E-3</v>
      </c>
      <c r="BB4554" s="2">
        <f>BE4554*'mass balance'!$B$18+BF4554*'mass balance'!$C$18+BG4554*'mass balance'!$D$18+BH4554*'mass balance'!$E$18</f>
        <v>2.1715332875151365E-3</v>
      </c>
      <c r="BC4554" s="2">
        <f>BE4554*'mass balance'!$B$19+BF4554*'mass balance'!$C$19+BG4554*'mass balance'!$D$19+BH4554*'mass balance'!$E$19</f>
        <v>-2.7144166093939206E-3</v>
      </c>
      <c r="BD4554" s="2">
        <f>BE4554*'mass balance'!$B$20+BF4554*'mass balance'!$C$20+BG4554*'mass balance'!$D$20+BH4554*'mass balance'!$E$20</f>
        <v>9.8706058523415308E-5</v>
      </c>
      <c r="BE4554" s="2">
        <f>N4554*'mass balance'!$H$11+R4554*'mass balance'!$I$11+S4554*'mass balance'!$J$11</f>
        <v>-4.9955716938985574E-3</v>
      </c>
      <c r="BF4554" s="2">
        <f>N4554*'mass balance'!$H$12+R4554*'mass balance'!$I$12+S4554*'mass balance'!$J$12</f>
        <v>2.4408344274077281E-4</v>
      </c>
      <c r="BG4554" s="2">
        <f>N4554*'mass balance'!$H$13+R4554*'mass balance'!$I$13+S4554*'mass balance'!$J$13</f>
        <v>1.5729360365132222E-3</v>
      </c>
      <c r="BH4554" s="2">
        <f>N4554*'mass balance'!$H$14+R4554*'mass balance'!$I$14+S4554*'mass balance'!$J$14</f>
        <v>5.4639065402015466E-4</v>
      </c>
      <c r="BI4554" s="36">
        <f t="shared" si="4802"/>
        <v>6.4767575960678318E-26</v>
      </c>
      <c r="BJ4554" s="36">
        <f t="shared" si="4803"/>
        <v>2.4306262768013642E-29</v>
      </c>
      <c r="BK4554" s="36">
        <f t="shared" si="4804"/>
        <v>1.2516620877166067E-25</v>
      </c>
      <c r="BL4554" s="36">
        <f t="shared" si="4805"/>
        <v>6.7445623059011512E-26</v>
      </c>
      <c r="BM4554" s="36">
        <f t="shared" si="4838"/>
        <v>1.5535958466672436E-22</v>
      </c>
      <c r="BN4554" s="36">
        <f t="shared" ca="1" si="4806"/>
        <v>0.93201478072867194</v>
      </c>
      <c r="BO4554" s="36">
        <f t="shared" ca="1" si="4823"/>
        <v>1</v>
      </c>
      <c r="BP4554" s="36">
        <f t="shared" si="4839"/>
        <v>-1.5535958466672436E-22</v>
      </c>
      <c r="BQ4554" s="36">
        <f t="shared" si="4840"/>
        <v>1</v>
      </c>
      <c r="BR4554" s="2">
        <f t="shared" si="4829"/>
        <v>-5</v>
      </c>
      <c r="BS4554">
        <v>0</v>
      </c>
      <c r="BT4554" s="37">
        <f t="shared" si="4824"/>
        <v>2.7212026509174052</v>
      </c>
      <c r="BU4554" s="34">
        <f t="shared" si="4807"/>
        <v>-5</v>
      </c>
      <c r="BV4554" s="34">
        <f t="shared" si="4808"/>
        <v>-5</v>
      </c>
      <c r="BW4554" s="34">
        <f t="shared" si="4809"/>
        <v>-5</v>
      </c>
      <c r="BX4554" s="34">
        <f t="shared" si="4810"/>
        <v>-5</v>
      </c>
      <c r="BY4554" s="34">
        <f t="shared" si="4811"/>
        <v>48.099659784934715</v>
      </c>
      <c r="BZ4554" s="36">
        <f t="shared" si="4825"/>
        <v>2.7144166093939206E-3</v>
      </c>
      <c r="CA4554" s="34">
        <f t="shared" si="4826"/>
        <v>1.0924615958765366E-2</v>
      </c>
    </row>
    <row r="4555" spans="1:79" ht="13.2" x14ac:dyDescent="0.25">
      <c r="A4555" s="75">
        <f t="shared" si="4812"/>
        <v>12.386301369862002</v>
      </c>
      <c r="B4555" s="34">
        <f t="shared" si="4830"/>
        <v>4520.9999999996307</v>
      </c>
      <c r="C4555">
        <f t="shared" si="4813"/>
        <v>20</v>
      </c>
      <c r="D4555" s="35">
        <f t="shared" si="4773"/>
        <v>3000</v>
      </c>
      <c r="E4555" s="27">
        <v>0</v>
      </c>
      <c r="F4555" s="64">
        <f t="shared" si="4814"/>
        <v>0.96267801959344901</v>
      </c>
      <c r="G4555" s="34">
        <v>0</v>
      </c>
      <c r="H4555" s="34">
        <f t="shared" si="4774"/>
        <v>1</v>
      </c>
      <c r="I4555" s="34">
        <f t="shared" si="4815"/>
        <v>12793.990880396937</v>
      </c>
      <c r="J4555" s="34">
        <f t="shared" si="4775"/>
        <v>179058.56978129051</v>
      </c>
      <c r="K4555" s="34">
        <f t="shared" si="4776"/>
        <v>157012.84449686858</v>
      </c>
      <c r="L4555" s="36">
        <f t="shared" si="4827"/>
        <v>18325.323752392633</v>
      </c>
      <c r="M4555" s="34">
        <f t="shared" si="4777"/>
        <v>149.95224105927213</v>
      </c>
      <c r="N4555" s="34">
        <f t="shared" si="4816"/>
        <v>2098.6597591462046</v>
      </c>
      <c r="O4555" s="34">
        <f t="shared" si="4778"/>
        <v>13.261852397919354</v>
      </c>
      <c r="P4555">
        <f t="shared" si="4831"/>
        <v>694.36496785233351</v>
      </c>
      <c r="Q4555" s="36">
        <f t="shared" si="4779"/>
        <v>1566.4489471621487</v>
      </c>
      <c r="R4555" s="34">
        <f t="shared" si="4780"/>
        <v>1034.2365518837216</v>
      </c>
      <c r="S4555" s="34">
        <f t="shared" si="4781"/>
        <v>151.8777468730741</v>
      </c>
      <c r="T4555" s="36">
        <f t="shared" si="4817"/>
        <v>3.0645806823494078E-5</v>
      </c>
      <c r="U4555" s="36">
        <f t="shared" si="4782"/>
        <v>27368.111632664513</v>
      </c>
      <c r="V4555" s="36">
        <f t="shared" si="4783"/>
        <v>1.9446325510950432E-2</v>
      </c>
      <c r="W4555" s="68">
        <f t="shared" si="4784"/>
        <v>52.358067863978953</v>
      </c>
      <c r="X4555">
        <f t="shared" si="4785"/>
        <v>7.6962266772188235</v>
      </c>
      <c r="Y4555">
        <f t="shared" si="4786"/>
        <v>5.4790819485161157E-3</v>
      </c>
      <c r="Z4555" s="34">
        <f t="shared" si="4787"/>
        <v>1.6980387444359678E-3</v>
      </c>
      <c r="AA4555" s="36">
        <f t="shared" si="4788"/>
        <v>3.714102965271761E-4</v>
      </c>
      <c r="AB4555" s="34">
        <f t="shared" si="4789"/>
        <v>1.9253560391868981E-3</v>
      </c>
      <c r="AC4555" s="36">
        <f t="shared" si="4790"/>
        <v>319.85397095742223</v>
      </c>
      <c r="AD4555" s="34">
        <f t="shared" si="4791"/>
        <v>0</v>
      </c>
      <c r="AE4555">
        <f t="shared" si="4818"/>
        <v>166127.18086806458</v>
      </c>
      <c r="AF4555" s="36">
        <f t="shared" si="4832"/>
        <v>0</v>
      </c>
      <c r="AG4555" s="34">
        <f t="shared" si="4792"/>
        <v>400.35226147931883</v>
      </c>
      <c r="AH4555">
        <f t="shared" si="4828"/>
        <v>4.5232011615470356</v>
      </c>
      <c r="AI4555" s="29">
        <f t="shared" si="4819"/>
        <v>400.35226147931883</v>
      </c>
      <c r="AJ4555">
        <f t="shared" si="4820"/>
        <v>94428.194437961254</v>
      </c>
      <c r="AK4555" s="36">
        <f t="shared" si="4833"/>
        <v>-2.8038541108707159E-21</v>
      </c>
      <c r="AL4555" s="36">
        <f t="shared" si="4821"/>
        <v>-1.1432070777654799E-4</v>
      </c>
      <c r="AM4555" s="36">
        <f t="shared" si="4822"/>
        <v>-3.0770106038174026E-4</v>
      </c>
      <c r="AN4555" s="37">
        <f t="shared" si="4834"/>
        <v>9.4381841470632019E-20</v>
      </c>
      <c r="AO4555" s="36">
        <f t="shared" si="4835"/>
        <v>0.20186105497425419</v>
      </c>
      <c r="AP4555" s="36">
        <f t="shared" si="4836"/>
        <v>0.15950685222689776</v>
      </c>
      <c r="AQ4555" s="74">
        <f t="shared" si="4793"/>
        <v>6.2869300261140895E-20</v>
      </c>
      <c r="AR4555" s="73">
        <f t="shared" si="4794"/>
        <v>2.722055073057523E-21</v>
      </c>
      <c r="AS4555" s="72">
        <f t="shared" si="4837"/>
        <v>8.2254111580923987E-3</v>
      </c>
      <c r="AT4555" s="37">
        <f t="shared" si="4795"/>
        <v>1.7206153433312951E-15</v>
      </c>
      <c r="AU4555" s="37">
        <f t="shared" si="4796"/>
        <v>23.91840995573347</v>
      </c>
      <c r="AV4555" s="34">
        <f t="shared" si="4797"/>
        <v>12.97093075617836</v>
      </c>
      <c r="AW4555" s="34">
        <f t="shared" si="4798"/>
        <v>4.9238645560601917</v>
      </c>
      <c r="AX4555" s="37">
        <f t="shared" si="4799"/>
        <v>196.82356645695873</v>
      </c>
      <c r="AY4555" s="7">
        <f t="shared" si="4800"/>
        <v>267.07642963317625</v>
      </c>
      <c r="AZ4555" s="37">
        <f t="shared" si="4801"/>
        <v>249.18163432093769</v>
      </c>
      <c r="BA4555" s="2">
        <f>BE4555*'mass balance'!$B$17+BF4555*'mass balance'!$C$17+BG4555*'mass balance'!$D$17+BH4555*'mass balance'!$E$17</f>
        <v>2.1391764820012926E-3</v>
      </c>
      <c r="BB4555" s="2">
        <f>BE4555*'mass balance'!$B$18+BF4555*'mass balance'!$C$18+BG4555*'mass balance'!$D$18+BH4555*'mass balance'!$E$18</f>
        <v>2.1720868894166971E-3</v>
      </c>
      <c r="BC4555" s="2">
        <f>BE4555*'mass balance'!$B$19+BF4555*'mass balance'!$C$19+BG4555*'mass balance'!$D$19+BH4555*'mass balance'!$E$19</f>
        <v>-2.7151086117708713E-3</v>
      </c>
      <c r="BD4555" s="2">
        <f>BE4555*'mass balance'!$B$20+BF4555*'mass balance'!$C$20+BG4555*'mass balance'!$D$20+BH4555*'mass balance'!$E$20</f>
        <v>9.8731222246213471E-5</v>
      </c>
      <c r="BE4555" s="2">
        <f>N4555*'mass balance'!$H$11+R4555*'mass balance'!$I$11+S4555*'mass balance'!$J$11</f>
        <v>-4.9968089503481059E-3</v>
      </c>
      <c r="BF4555" s="2">
        <f>N4555*'mass balance'!$H$12+R4555*'mass balance'!$I$12+S4555*'mass balance'!$J$12</f>
        <v>2.440961361207169E-4</v>
      </c>
      <c r="BG4555" s="2">
        <f>N4555*'mass balance'!$H$13+R4555*'mass balance'!$I$13+S4555*'mass balance'!$J$13</f>
        <v>1.5733542420507049E-3</v>
      </c>
      <c r="BH4555" s="2">
        <f>N4555*'mass balance'!$H$14+R4555*'mass balance'!$I$14+S4555*'mass balance'!$J$14</f>
        <v>5.46525978944324E-4</v>
      </c>
      <c r="BI4555" s="36">
        <f t="shared" si="4802"/>
        <v>6.4767575960678318E-26</v>
      </c>
      <c r="BJ4555" s="36">
        <f t="shared" si="4803"/>
        <v>2.4308030065910063E-29</v>
      </c>
      <c r="BK4555" s="36">
        <f t="shared" si="4804"/>
        <v>1.2519051503442869E-25</v>
      </c>
      <c r="BL4555" s="36">
        <f t="shared" si="4805"/>
        <v>6.7463315626161871E-26</v>
      </c>
      <c r="BM4555" s="36">
        <f t="shared" si="4838"/>
        <v>1.5542703028978337E-22</v>
      </c>
      <c r="BN4555" s="36">
        <f t="shared" ca="1" si="4806"/>
        <v>0.4007137692449716</v>
      </c>
      <c r="BO4555" s="36">
        <f t="shared" ca="1" si="4823"/>
        <v>1</v>
      </c>
      <c r="BP4555" s="36">
        <f t="shared" si="4839"/>
        <v>-1.5542703028978337E-22</v>
      </c>
      <c r="BQ4555" s="36">
        <f t="shared" si="4840"/>
        <v>1</v>
      </c>
      <c r="BR4555" s="2">
        <f t="shared" si="4829"/>
        <v>-5</v>
      </c>
      <c r="BS4555">
        <v>0</v>
      </c>
      <c r="BT4555" s="37">
        <f t="shared" si="4824"/>
        <v>2.7218963833002987</v>
      </c>
      <c r="BU4555" s="34">
        <f t="shared" si="4807"/>
        <v>-5</v>
      </c>
      <c r="BV4555" s="34">
        <f t="shared" si="4808"/>
        <v>-5</v>
      </c>
      <c r="BW4555" s="34">
        <f t="shared" si="4809"/>
        <v>-5</v>
      </c>
      <c r="BX4555" s="34">
        <f t="shared" si="4810"/>
        <v>-5</v>
      </c>
      <c r="BY4555" s="34">
        <f t="shared" si="4811"/>
        <v>48.11157265856292</v>
      </c>
      <c r="BZ4555" s="36">
        <f t="shared" si="4825"/>
        <v>2.7151086117708713E-3</v>
      </c>
      <c r="CA4555" s="34">
        <f t="shared" si="4826"/>
        <v>1.0923342688227923E-2</v>
      </c>
    </row>
    <row r="4556" spans="1:79" ht="13.2" x14ac:dyDescent="0.25">
      <c r="A4556" s="75">
        <f t="shared" si="4812"/>
        <v>12.389041095889398</v>
      </c>
      <c r="B4556" s="34">
        <f t="shared" si="4830"/>
        <v>4521.9999999996307</v>
      </c>
      <c r="C4556">
        <f t="shared" si="4813"/>
        <v>20</v>
      </c>
      <c r="D4556" s="35">
        <f t="shared" si="4773"/>
        <v>3000</v>
      </c>
      <c r="E4556" s="27">
        <v>0</v>
      </c>
      <c r="F4556" s="64">
        <f t="shared" si="4814"/>
        <v>0.96267801959344901</v>
      </c>
      <c r="G4556" s="34">
        <v>0</v>
      </c>
      <c r="H4556" s="34">
        <f t="shared" si="4774"/>
        <v>1</v>
      </c>
      <c r="I4556" s="34">
        <f t="shared" si="4815"/>
        <v>12793.990880396937</v>
      </c>
      <c r="J4556" s="34">
        <f t="shared" si="4775"/>
        <v>179102.90316825963</v>
      </c>
      <c r="K4556" s="34">
        <f t="shared" si="4776"/>
        <v>157051.71954877314</v>
      </c>
      <c r="L4556" s="36">
        <f t="shared" si="4827"/>
        <v>18332.129966321467</v>
      </c>
      <c r="M4556" s="34">
        <f t="shared" si="4777"/>
        <v>149.95224105927213</v>
      </c>
      <c r="N4556" s="34">
        <f t="shared" si="4816"/>
        <v>2099.1793695470492</v>
      </c>
      <c r="O4556" s="34">
        <f t="shared" si="4778"/>
        <v>13.261852397919354</v>
      </c>
      <c r="P4556">
        <f t="shared" si="4831"/>
        <v>694.62286215094161</v>
      </c>
      <c r="Q4556" s="36">
        <f t="shared" si="4779"/>
        <v>1566.9409238683331</v>
      </c>
      <c r="R4556" s="34">
        <f t="shared" si="4780"/>
        <v>1034.5057559888398</v>
      </c>
      <c r="S4556" s="34">
        <f t="shared" si="4781"/>
        <v>151.88563315044803</v>
      </c>
      <c r="T4556" s="36">
        <f t="shared" si="4817"/>
        <v>3.0597136010608882E-5</v>
      </c>
      <c r="U4556" s="36">
        <f t="shared" si="4782"/>
        <v>27368.111663310319</v>
      </c>
      <c r="V4556" s="36">
        <f t="shared" si="4783"/>
        <v>1.9447335264650638E-2</v>
      </c>
      <c r="W4556" s="68">
        <f t="shared" si="4784"/>
        <v>52.377514189489901</v>
      </c>
      <c r="X4556">
        <f t="shared" si="4785"/>
        <v>7.6971793785583023</v>
      </c>
      <c r="Y4556">
        <f t="shared" si="4786"/>
        <v>5.4790819485161157E-3</v>
      </c>
      <c r="Z4556" s="34">
        <f t="shared" si="4787"/>
        <v>1.6980387444359678E-3</v>
      </c>
      <c r="AA4556" s="36">
        <f t="shared" si="4788"/>
        <v>3.7129168051570021E-4</v>
      </c>
      <c r="AB4556" s="34">
        <f t="shared" si="4789"/>
        <v>1.9253560391868981E-3</v>
      </c>
      <c r="AC4556" s="36">
        <f t="shared" si="4790"/>
        <v>319.85397095742223</v>
      </c>
      <c r="AD4556" s="34">
        <f t="shared" si="4791"/>
        <v>0</v>
      </c>
      <c r="AE4556">
        <f t="shared" si="4818"/>
        <v>166127.18086806458</v>
      </c>
      <c r="AF4556" s="36">
        <f t="shared" si="4832"/>
        <v>0</v>
      </c>
      <c r="AG4556" s="34">
        <f t="shared" si="4792"/>
        <v>400.57845760952125</v>
      </c>
      <c r="AH4556">
        <f t="shared" si="4828"/>
        <v>4.5232372336720914</v>
      </c>
      <c r="AI4556" s="29">
        <f t="shared" si="4819"/>
        <v>400.57845760952125</v>
      </c>
      <c r="AJ4556">
        <f t="shared" si="4820"/>
        <v>94828.772895570772</v>
      </c>
      <c r="AK4556" s="36">
        <f t="shared" si="4833"/>
        <v>-2.722055073057523E-21</v>
      </c>
      <c r="AL4556" s="36">
        <f t="shared" si="4821"/>
        <v>-1.1425596411300082E-4</v>
      </c>
      <c r="AM4556" s="36">
        <f t="shared" si="4822"/>
        <v>-3.0710748122674973E-4</v>
      </c>
      <c r="AN4556" s="37">
        <f t="shared" si="4834"/>
        <v>9.15779873597613E-20</v>
      </c>
      <c r="AO4556" s="36">
        <f t="shared" si="4835"/>
        <v>0.20174673426647763</v>
      </c>
      <c r="AP4556" s="36">
        <f t="shared" si="4836"/>
        <v>0.15919915116651601</v>
      </c>
      <c r="AQ4556" s="74">
        <f t="shared" si="4793"/>
        <v>6.1105366113354328E-20</v>
      </c>
      <c r="AR4556" s="73">
        <f t="shared" si="4794"/>
        <v>2.6425979873478206E-21</v>
      </c>
      <c r="AS4556" s="72">
        <f t="shared" si="4837"/>
        <v>8.2114440897629575E-3</v>
      </c>
      <c r="AT4556" s="37">
        <f t="shared" si="4795"/>
        <v>1.6723397597523333E-15</v>
      </c>
      <c r="AU4556" s="37">
        <f t="shared" si="4796"/>
        <v>23.87226949215291</v>
      </c>
      <c r="AV4556" s="34">
        <f t="shared" si="4797"/>
        <v>13.02595274467831</v>
      </c>
      <c r="AW4556" s="34">
        <f t="shared" si="4798"/>
        <v>4.9256933300550187</v>
      </c>
      <c r="AX4556" s="37">
        <f t="shared" si="4799"/>
        <v>196.89666897661763</v>
      </c>
      <c r="AY4556" s="7">
        <f t="shared" si="4800"/>
        <v>267.22582924084088</v>
      </c>
      <c r="AZ4556" s="37">
        <f t="shared" si="4801"/>
        <v>249.27418316610755</v>
      </c>
      <c r="BA4556" s="2">
        <f>BE4556*'mass balance'!$B$17+BF4556*'mass balance'!$C$17+BG4556*'mass balance'!$D$17+BH4556*'mass balance'!$E$17</f>
        <v>2.1397217017715101E-3</v>
      </c>
      <c r="BB4556" s="2">
        <f>BE4556*'mass balance'!$B$18+BF4556*'mass balance'!$C$18+BG4556*'mass balance'!$D$18+BH4556*'mass balance'!$E$18</f>
        <v>2.1726404971833795E-3</v>
      </c>
      <c r="BC4556" s="2">
        <f>BE4556*'mass balance'!$B$19+BF4556*'mass balance'!$C$19+BG4556*'mass balance'!$D$19+BH4556*'mass balance'!$E$19</f>
        <v>-2.7158006214792244E-3</v>
      </c>
      <c r="BD4556" s="2">
        <f>BE4556*'mass balance'!$B$20+BF4556*'mass balance'!$C$20+BG4556*'mass balance'!$D$20+BH4556*'mass balance'!$E$20</f>
        <v>9.8756386235608168E-5</v>
      </c>
      <c r="BE4556" s="2">
        <f>N4556*'mass balance'!$H$11+R4556*'mass balance'!$I$11+S4556*'mass balance'!$J$11</f>
        <v>-4.9980461179691647E-3</v>
      </c>
      <c r="BF4556" s="2">
        <f>N4556*'mass balance'!$H$12+R4556*'mass balance'!$I$12+S4556*'mass balance'!$J$12</f>
        <v>2.4410881085335537E-4</v>
      </c>
      <c r="BG4556" s="2">
        <f>N4556*'mass balance'!$H$13+R4556*'mass balance'!$I$13+S4556*'mass balance'!$J$13</f>
        <v>1.5737723800133814E-3</v>
      </c>
      <c r="BH4556" s="2">
        <f>N4556*'mass balance'!$H$14+R4556*'mass balance'!$I$14+S4556*'mass balance'!$J$14</f>
        <v>5.4666129415287734E-4</v>
      </c>
      <c r="BI4556" s="36">
        <f t="shared" si="4802"/>
        <v>6.4767575960678318E-26</v>
      </c>
      <c r="BJ4556" s="36">
        <f t="shared" si="4803"/>
        <v>2.4309797691866767E-29</v>
      </c>
      <c r="BK4556" s="36">
        <f t="shared" si="4804"/>
        <v>1.2521482306449461E-25</v>
      </c>
      <c r="BL4556" s="36">
        <f t="shared" si="4805"/>
        <v>6.7481011222804296E-26</v>
      </c>
      <c r="BM4556" s="36">
        <f t="shared" si="4838"/>
        <v>1.5549449360540954E-22</v>
      </c>
      <c r="BN4556" s="36">
        <f t="shared" ca="1" si="4806"/>
        <v>0.89699336537570862</v>
      </c>
      <c r="BO4556" s="36">
        <f t="shared" ca="1" si="4823"/>
        <v>1</v>
      </c>
      <c r="BP4556" s="36">
        <f t="shared" si="4839"/>
        <v>-1.5549449360540954E-22</v>
      </c>
      <c r="BQ4556" s="36">
        <f t="shared" si="4840"/>
        <v>1</v>
      </c>
      <c r="BR4556" s="2">
        <f t="shared" si="4829"/>
        <v>-5</v>
      </c>
      <c r="BS4556">
        <v>0</v>
      </c>
      <c r="BT4556" s="37">
        <f t="shared" si="4824"/>
        <v>2.7225901230329224</v>
      </c>
      <c r="BU4556" s="34">
        <f t="shared" si="4807"/>
        <v>-5</v>
      </c>
      <c r="BV4556" s="34">
        <f t="shared" si="4808"/>
        <v>-5</v>
      </c>
      <c r="BW4556" s="34">
        <f t="shared" si="4809"/>
        <v>-5</v>
      </c>
      <c r="BX4556" s="34">
        <f t="shared" si="4810"/>
        <v>-5</v>
      </c>
      <c r="BY4556" s="34">
        <f t="shared" si="4811"/>
        <v>48.123484676909591</v>
      </c>
      <c r="BZ4556" s="36">
        <f t="shared" si="4825"/>
        <v>2.7158006214792244E-3</v>
      </c>
      <c r="CA4556" s="34">
        <f t="shared" si="4826"/>
        <v>1.0922070181727099E-2</v>
      </c>
    </row>
    <row r="4557" spans="1:79" ht="13.2" x14ac:dyDescent="0.25">
      <c r="A4557" s="75">
        <f t="shared" si="4812"/>
        <v>12.391780821916795</v>
      </c>
      <c r="B4557" s="34">
        <f t="shared" si="4830"/>
        <v>4522.9999999996298</v>
      </c>
      <c r="C4557">
        <f t="shared" si="4813"/>
        <v>20</v>
      </c>
      <c r="D4557" s="35">
        <f t="shared" si="4773"/>
        <v>3000</v>
      </c>
      <c r="E4557" s="27">
        <v>0</v>
      </c>
      <c r="F4557" s="64">
        <f t="shared" si="4814"/>
        <v>0.96267801959344901</v>
      </c>
      <c r="G4557" s="34">
        <v>0</v>
      </c>
      <c r="H4557" s="34">
        <f t="shared" si="4774"/>
        <v>1</v>
      </c>
      <c r="I4557" s="34">
        <f t="shared" si="4815"/>
        <v>12793.990880396937</v>
      </c>
      <c r="J4557" s="34">
        <f t="shared" si="4775"/>
        <v>179147.23337057163</v>
      </c>
      <c r="K4557" s="34">
        <f t="shared" si="4776"/>
        <v>157090.59180811618</v>
      </c>
      <c r="L4557" s="36">
        <f t="shared" si="4827"/>
        <v>18338.936533664095</v>
      </c>
      <c r="M4557" s="34">
        <f t="shared" si="4777"/>
        <v>149.95224105927213</v>
      </c>
      <c r="N4557" s="34">
        <f t="shared" si="4816"/>
        <v>2099.698942622053</v>
      </c>
      <c r="O4557" s="34">
        <f t="shared" si="4778"/>
        <v>13.261852397919354</v>
      </c>
      <c r="P4557">
        <f t="shared" si="4831"/>
        <v>694.88076984075428</v>
      </c>
      <c r="Q4557" s="36">
        <f t="shared" si="4779"/>
        <v>1567.4329038920621</v>
      </c>
      <c r="R4557" s="34">
        <f t="shared" si="4780"/>
        <v>1034.7749735614282</v>
      </c>
      <c r="S4557" s="34">
        <f t="shared" si="4781"/>
        <v>151.89350782885435</v>
      </c>
      <c r="T4557" s="36">
        <f t="shared" si="4817"/>
        <v>3.0548549243515428E-5</v>
      </c>
      <c r="U4557" s="36">
        <f t="shared" si="4782"/>
        <v>27368.111693907456</v>
      </c>
      <c r="V4557" s="36">
        <f t="shared" si="4783"/>
        <v>1.9448343533226758E-2</v>
      </c>
      <c r="W4557" s="68">
        <f t="shared" si="4784"/>
        <v>52.396961524754552</v>
      </c>
      <c r="X4557">
        <f t="shared" si="4785"/>
        <v>7.6981318935699594</v>
      </c>
      <c r="Y4557">
        <f t="shared" si="4786"/>
        <v>5.4790819485161157E-3</v>
      </c>
      <c r="Z4557" s="34">
        <f t="shared" si="4787"/>
        <v>1.6980387444359678E-3</v>
      </c>
      <c r="AA4557" s="36">
        <f t="shared" si="4788"/>
        <v>3.7117311705257058E-4</v>
      </c>
      <c r="AB4557" s="34">
        <f t="shared" si="4789"/>
        <v>1.9253560391868981E-3</v>
      </c>
      <c r="AC4557" s="36">
        <f t="shared" si="4790"/>
        <v>319.85397095742223</v>
      </c>
      <c r="AD4557" s="34">
        <f t="shared" si="4791"/>
        <v>0</v>
      </c>
      <c r="AE4557">
        <f t="shared" si="4818"/>
        <v>166127.18086806458</v>
      </c>
      <c r="AF4557" s="36">
        <f t="shared" si="4832"/>
        <v>0</v>
      </c>
      <c r="AG4557" s="34">
        <f t="shared" si="4792"/>
        <v>400.80465526503122</v>
      </c>
      <c r="AH4557">
        <f t="shared" si="4828"/>
        <v>4.523273027498476</v>
      </c>
      <c r="AI4557" s="29">
        <f t="shared" si="4819"/>
        <v>400.80465526503122</v>
      </c>
      <c r="AJ4557">
        <f t="shared" si="4820"/>
        <v>95229.577550835806</v>
      </c>
      <c r="AK4557" s="36">
        <f t="shared" si="4833"/>
        <v>-2.6425979873478206E-21</v>
      </c>
      <c r="AL4557" s="36">
        <f t="shared" si="4821"/>
        <v>-1.1419125711596882E-4</v>
      </c>
      <c r="AM4557" s="36">
        <f t="shared" si="4822"/>
        <v>-3.065150471318795E-4</v>
      </c>
      <c r="AN4557" s="37">
        <f t="shared" si="4834"/>
        <v>8.8855932286703775E-20</v>
      </c>
      <c r="AO4557" s="36">
        <f t="shared" si="4835"/>
        <v>0.20163247830236464</v>
      </c>
      <c r="AP4557" s="36">
        <f t="shared" si="4836"/>
        <v>0.15889204368528925</v>
      </c>
      <c r="AQ4557" s="74">
        <f t="shared" si="4793"/>
        <v>5.9389922632188922E-20</v>
      </c>
      <c r="AR4557" s="73">
        <f t="shared" si="4794"/>
        <v>2.5654170982910027E-21</v>
      </c>
      <c r="AS4557" s="72">
        <f t="shared" si="4837"/>
        <v>8.1975007380592248E-3</v>
      </c>
      <c r="AT4557" s="37">
        <f t="shared" si="4795"/>
        <v>1.6253912751652505E-15</v>
      </c>
      <c r="AU4557" s="37">
        <f t="shared" si="4796"/>
        <v>23.82621803709689</v>
      </c>
      <c r="AV4557" s="34">
        <f t="shared" si="4797"/>
        <v>13.081005802818005</v>
      </c>
      <c r="AW4557" s="34">
        <f t="shared" si="4798"/>
        <v>4.9275221990092399</v>
      </c>
      <c r="AX4557" s="37">
        <f t="shared" si="4799"/>
        <v>196.96977529193916</v>
      </c>
      <c r="AY4557" s="7">
        <f t="shared" si="4800"/>
        <v>267.37526481852092</v>
      </c>
      <c r="AZ4557" s="37">
        <f t="shared" si="4801"/>
        <v>249.3667368166937</v>
      </c>
      <c r="BA4557" s="2">
        <f>BE4557*'mass balance'!$B$17+BF4557*'mass balance'!$C$17+BG4557*'mass balance'!$D$17+BH4557*'mass balance'!$E$17</f>
        <v>2.1402669272839897E-3</v>
      </c>
      <c r="BB4557" s="2">
        <f>BE4557*'mass balance'!$B$18+BF4557*'mass balance'!$C$18+BG4557*'mass balance'!$D$18+BH4557*'mass balance'!$E$18</f>
        <v>2.1731941107806661E-3</v>
      </c>
      <c r="BC4557" s="2">
        <f>BE4557*'mass balance'!$B$19+BF4557*'mass balance'!$C$19+BG4557*'mass balance'!$D$19+BH4557*'mass balance'!$E$19</f>
        <v>-2.7164926384758317E-3</v>
      </c>
      <c r="BD4557" s="2">
        <f>BE4557*'mass balance'!$B$20+BF4557*'mass balance'!$C$20+BG4557*'mass balance'!$D$20+BH4557*'mass balance'!$E$20</f>
        <v>9.8781550490030257E-5</v>
      </c>
      <c r="BE4557" s="2">
        <f>N4557*'mass balance'!$H$11+R4557*'mass balance'!$I$11+S4557*'mass balance'!$J$11</f>
        <v>-4.9992831967191733E-3</v>
      </c>
      <c r="BF4557" s="2">
        <f>N4557*'mass balance'!$H$12+R4557*'mass balance'!$I$12+S4557*'mass balance'!$J$12</f>
        <v>2.4412146694426898E-4</v>
      </c>
      <c r="BG4557" s="2">
        <f>N4557*'mass balance'!$H$13+R4557*'mass balance'!$I$13+S4557*'mass balance'!$J$13</f>
        <v>1.5741904503996044E-3</v>
      </c>
      <c r="BH4557" s="2">
        <f>N4557*'mass balance'!$H$14+R4557*'mass balance'!$I$14+S4557*'mass balance'!$J$14</f>
        <v>5.4679659964115954E-4</v>
      </c>
      <c r="BI4557" s="36">
        <f t="shared" si="4802"/>
        <v>6.4767575960678318E-26</v>
      </c>
      <c r="BJ4557" s="36">
        <f t="shared" si="4803"/>
        <v>2.4311565645529974E-29</v>
      </c>
      <c r="BK4557" s="36">
        <f t="shared" si="4804"/>
        <v>1.2523913286218648E-25</v>
      </c>
      <c r="BL4557" s="36">
        <f t="shared" si="4805"/>
        <v>6.7498709848878197E-26</v>
      </c>
      <c r="BM4557" s="36">
        <f t="shared" si="4838"/>
        <v>1.5556197461663234E-22</v>
      </c>
      <c r="BN4557" s="36">
        <f t="shared" ca="1" si="4806"/>
        <v>8.6334852160178222E-2</v>
      </c>
      <c r="BO4557" s="36">
        <f t="shared" ca="1" si="4823"/>
        <v>1</v>
      </c>
      <c r="BP4557" s="36">
        <f t="shared" si="4839"/>
        <v>-1.5556197461663234E-22</v>
      </c>
      <c r="BQ4557" s="36">
        <f t="shared" si="4840"/>
        <v>1</v>
      </c>
      <c r="BR4557" s="2">
        <f t="shared" si="4829"/>
        <v>-5</v>
      </c>
      <c r="BS4557">
        <v>0</v>
      </c>
      <c r="BT4557" s="37">
        <f t="shared" si="4824"/>
        <v>2.7232838700720214</v>
      </c>
      <c r="BU4557" s="34">
        <f t="shared" si="4807"/>
        <v>-5</v>
      </c>
      <c r="BV4557" s="34">
        <f t="shared" si="4808"/>
        <v>-5</v>
      </c>
      <c r="BW4557" s="34">
        <f t="shared" si="4809"/>
        <v>-5</v>
      </c>
      <c r="BX4557" s="34">
        <f t="shared" si="4810"/>
        <v>-5</v>
      </c>
      <c r="BY4557" s="34">
        <f t="shared" si="4811"/>
        <v>48.135395839564964</v>
      </c>
      <c r="BZ4557" s="36">
        <f t="shared" si="4825"/>
        <v>2.7164926384758317E-3</v>
      </c>
      <c r="CA4557" s="34">
        <f t="shared" si="4826"/>
        <v>1.0920798438622039E-2</v>
      </c>
    </row>
    <row r="4558" spans="1:79" ht="13.2" x14ac:dyDescent="0.25">
      <c r="A4558" s="75">
        <f t="shared" si="4812"/>
        <v>12.394520547944191</v>
      </c>
      <c r="B4558" s="34">
        <f t="shared" si="4830"/>
        <v>4523.9999999996298</v>
      </c>
      <c r="C4558">
        <f t="shared" si="4813"/>
        <v>20</v>
      </c>
      <c r="D4558" s="35">
        <f t="shared" si="4773"/>
        <v>3000</v>
      </c>
      <c r="E4558" s="27">
        <v>0</v>
      </c>
      <c r="F4558" s="64">
        <f t="shared" si="4814"/>
        <v>0.96267801959344901</v>
      </c>
      <c r="G4558" s="34">
        <v>0</v>
      </c>
      <c r="H4558" s="34">
        <f t="shared" si="4774"/>
        <v>1</v>
      </c>
      <c r="I4558" s="34">
        <f t="shared" si="4815"/>
        <v>12793.990880396937</v>
      </c>
      <c r="J4558" s="34">
        <f t="shared" si="4775"/>
        <v>179191.56038670262</v>
      </c>
      <c r="K4558" s="34">
        <f t="shared" si="4776"/>
        <v>157129.46127356141</v>
      </c>
      <c r="L4558" s="36">
        <f t="shared" si="4827"/>
        <v>18345.743453900723</v>
      </c>
      <c r="M4558" s="34">
        <f t="shared" si="4777"/>
        <v>149.95224105927213</v>
      </c>
      <c r="N4558" s="34">
        <f t="shared" si="4816"/>
        <v>2100.2184783533544</v>
      </c>
      <c r="O4558" s="34">
        <f t="shared" si="4778"/>
        <v>13.261852397919354</v>
      </c>
      <c r="P4558">
        <f t="shared" si="4831"/>
        <v>695.13869090207595</v>
      </c>
      <c r="Q4558" s="36">
        <f t="shared" si="4779"/>
        <v>1567.9248872033052</v>
      </c>
      <c r="R4558" s="34">
        <f t="shared" si="4780"/>
        <v>1035.0442045811003</v>
      </c>
      <c r="S4558" s="34">
        <f t="shared" si="4781"/>
        <v>151.90137091176553</v>
      </c>
      <c r="T4558" s="36">
        <f t="shared" si="4817"/>
        <v>3.0500046373431678E-5</v>
      </c>
      <c r="U4558" s="36">
        <f t="shared" si="4782"/>
        <v>27368.111724456005</v>
      </c>
      <c r="V4558" s="36">
        <f t="shared" si="4783"/>
        <v>1.9449350317123408E-2</v>
      </c>
      <c r="W4558" s="68">
        <f t="shared" si="4784"/>
        <v>52.416409868287779</v>
      </c>
      <c r="X4558">
        <f t="shared" si="4785"/>
        <v>7.6990842222902103</v>
      </c>
      <c r="Y4558">
        <f t="shared" si="4786"/>
        <v>5.4790819485161157E-3</v>
      </c>
      <c r="Z4558" s="34">
        <f t="shared" si="4787"/>
        <v>1.6980387444359678E-3</v>
      </c>
      <c r="AA4558" s="36">
        <f t="shared" si="4788"/>
        <v>3.7105460610514595E-4</v>
      </c>
      <c r="AB4558" s="34">
        <f t="shared" si="4789"/>
        <v>1.9253560391868981E-3</v>
      </c>
      <c r="AC4558" s="36">
        <f t="shared" si="4790"/>
        <v>319.85397095742223</v>
      </c>
      <c r="AD4558" s="34">
        <f t="shared" si="4791"/>
        <v>0</v>
      </c>
      <c r="AE4558">
        <f t="shared" si="4818"/>
        <v>166127.18086806458</v>
      </c>
      <c r="AF4558" s="36">
        <f t="shared" si="4832"/>
        <v>0</v>
      </c>
      <c r="AG4558" s="34">
        <f t="shared" si="4792"/>
        <v>401.03085443204145</v>
      </c>
      <c r="AH4558">
        <f t="shared" si="4828"/>
        <v>4.523308543133794</v>
      </c>
      <c r="AI4558" s="29">
        <f t="shared" si="4819"/>
        <v>401.03085443204145</v>
      </c>
      <c r="AJ4558">
        <f t="shared" si="4820"/>
        <v>95630.608405267849</v>
      </c>
      <c r="AK4558" s="36">
        <f t="shared" si="4833"/>
        <v>-2.5654170982910027E-21</v>
      </c>
      <c r="AL4558" s="36">
        <f t="shared" si="4821"/>
        <v>-1.1412658676468659E-4</v>
      </c>
      <c r="AM4558" s="36">
        <f t="shared" si="4822"/>
        <v>-3.0592375588822012E-4</v>
      </c>
      <c r="AN4558" s="37">
        <f t="shared" si="4834"/>
        <v>8.6213334299355952E-20</v>
      </c>
      <c r="AO4558" s="36">
        <f t="shared" si="4835"/>
        <v>0.20151828704524866</v>
      </c>
      <c r="AP4558" s="36">
        <f t="shared" si="4836"/>
        <v>0.15858552863815736</v>
      </c>
      <c r="AQ4558" s="74">
        <f t="shared" si="4793"/>
        <v>5.7721664887448782E-20</v>
      </c>
      <c r="AR4558" s="73">
        <f t="shared" si="4794"/>
        <v>2.4904484595619264E-21</v>
      </c>
      <c r="AS4558" s="72">
        <f t="shared" si="4837"/>
        <v>8.1835810627094441E-3</v>
      </c>
      <c r="AT4558" s="37">
        <f t="shared" si="4795"/>
        <v>1.579734176067468E-15</v>
      </c>
      <c r="AU4558" s="37">
        <f t="shared" si="4796"/>
        <v>23.780255418861078</v>
      </c>
      <c r="AV4558" s="34">
        <f t="shared" si="4797"/>
        <v>13.136089930805072</v>
      </c>
      <c r="AW4558" s="34">
        <f t="shared" si="4798"/>
        <v>4.929351162783191</v>
      </c>
      <c r="AX4558" s="37">
        <f t="shared" si="4799"/>
        <v>197.0428853973406</v>
      </c>
      <c r="AY4558" s="7">
        <f t="shared" si="4800"/>
        <v>267.52473635921666</v>
      </c>
      <c r="AZ4558" s="37">
        <f t="shared" si="4801"/>
        <v>249.45929526562838</v>
      </c>
      <c r="BA4558" s="2">
        <f>BE4558*'mass balance'!$B$17+BF4558*'mass balance'!$C$17+BG4558*'mass balance'!$D$17+BH4558*'mass balance'!$E$17</f>
        <v>2.1408121585047516E-3</v>
      </c>
      <c r="BB4558" s="2">
        <f>BE4558*'mass balance'!$B$18+BF4558*'mass balance'!$C$18+BG4558*'mass balance'!$D$18+BH4558*'mass balance'!$E$18</f>
        <v>2.1737477301740551E-3</v>
      </c>
      <c r="BC4558" s="2">
        <f>BE4558*'mass balance'!$B$19+BF4558*'mass balance'!$C$19+BG4558*'mass balance'!$D$19+BH4558*'mass balance'!$E$19</f>
        <v>-2.7171846627175688E-3</v>
      </c>
      <c r="BD4558" s="2">
        <f>BE4558*'mass balance'!$B$20+BF4558*'mass balance'!$C$20+BG4558*'mass balance'!$D$20+BH4558*'mass balance'!$E$20</f>
        <v>9.8806715007911564E-5</v>
      </c>
      <c r="BE4558" s="2">
        <f>N4558*'mass balance'!$H$11+R4558*'mass balance'!$I$11+S4558*'mass balance'!$J$11</f>
        <v>-5.0005201865556057E-3</v>
      </c>
      <c r="BF4558" s="2">
        <f>N4558*'mass balance'!$H$12+R4558*'mass balance'!$I$12+S4558*'mass balance'!$J$12</f>
        <v>2.4413410439903856E-4</v>
      </c>
      <c r="BG4558" s="2">
        <f>N4558*'mass balance'!$H$13+R4558*'mass balance'!$I$13+S4558*'mass balance'!$J$13</f>
        <v>1.574608453207739E-3</v>
      </c>
      <c r="BH4558" s="2">
        <f>N4558*'mass balance'!$H$14+R4558*'mass balance'!$I$14+S4558*'mass balance'!$J$14</f>
        <v>5.4693189540451926E-4</v>
      </c>
      <c r="BI4558" s="36">
        <f t="shared" si="4802"/>
        <v>6.4767575960678318E-26</v>
      </c>
      <c r="BJ4558" s="36">
        <f t="shared" si="4803"/>
        <v>2.4313333926546564E-29</v>
      </c>
      <c r="BK4558" s="36">
        <f t="shared" si="4804"/>
        <v>1.2526344442783201E-25</v>
      </c>
      <c r="BL4558" s="36">
        <f t="shared" si="4805"/>
        <v>6.7516411504323205E-26</v>
      </c>
      <c r="BM4558" s="36">
        <f t="shared" si="4838"/>
        <v>1.5562947332648122E-22</v>
      </c>
      <c r="BN4558" s="36">
        <f t="shared" ca="1" si="4806"/>
        <v>0.16012662430218205</v>
      </c>
      <c r="BO4558" s="36">
        <f t="shared" ca="1" si="4823"/>
        <v>1</v>
      </c>
      <c r="BP4558" s="36">
        <f t="shared" si="4839"/>
        <v>-1.5562947332648122E-22</v>
      </c>
      <c r="BQ4558" s="36">
        <f t="shared" si="4840"/>
        <v>1</v>
      </c>
      <c r="BR4558" s="2">
        <f t="shared" si="4829"/>
        <v>-5</v>
      </c>
      <c r="BS4558">
        <v>0</v>
      </c>
      <c r="BT4558" s="37">
        <f t="shared" si="4824"/>
        <v>2.7239776243743621</v>
      </c>
      <c r="BU4558" s="34">
        <f t="shared" si="4807"/>
        <v>-5</v>
      </c>
      <c r="BV4558" s="34">
        <f t="shared" si="4808"/>
        <v>-5</v>
      </c>
      <c r="BW4558" s="34">
        <f t="shared" si="4809"/>
        <v>-5</v>
      </c>
      <c r="BX4558" s="34">
        <f t="shared" si="4810"/>
        <v>-5</v>
      </c>
      <c r="BY4558" s="34">
        <f t="shared" si="4811"/>
        <v>48.147306146119561</v>
      </c>
      <c r="BZ4558" s="36">
        <f t="shared" si="4825"/>
        <v>2.7171846627175688E-3</v>
      </c>
      <c r="CA4558" s="34">
        <f t="shared" si="4826"/>
        <v>1.0919527458272604E-2</v>
      </c>
    </row>
    <row r="4559" spans="1:79" ht="13.2" x14ac:dyDescent="0.25">
      <c r="A4559" s="75">
        <f t="shared" si="4812"/>
        <v>12.397260273971588</v>
      </c>
      <c r="B4559" s="34">
        <f t="shared" si="4830"/>
        <v>4524.9999999996298</v>
      </c>
      <c r="C4559">
        <f t="shared" si="4813"/>
        <v>20</v>
      </c>
      <c r="D4559" s="35">
        <f t="shared" si="4773"/>
        <v>3000</v>
      </c>
      <c r="E4559" s="27">
        <v>0</v>
      </c>
      <c r="F4559" s="64">
        <f t="shared" si="4814"/>
        <v>0.96267801959344901</v>
      </c>
      <c r="G4559" s="34">
        <v>0</v>
      </c>
      <c r="H4559" s="34">
        <f t="shared" si="4774"/>
        <v>1</v>
      </c>
      <c r="I4559" s="34">
        <f t="shared" si="4815"/>
        <v>12793.990880396937</v>
      </c>
      <c r="J4559" s="34">
        <f t="shared" si="4775"/>
        <v>179235.88421512936</v>
      </c>
      <c r="K4559" s="34">
        <f t="shared" si="4776"/>
        <v>157168.32794377313</v>
      </c>
      <c r="L4559" s="36">
        <f t="shared" si="4827"/>
        <v>18352.550726511716</v>
      </c>
      <c r="M4559" s="34">
        <f t="shared" si="4777"/>
        <v>149.95224105927213</v>
      </c>
      <c r="N4559" s="34">
        <f t="shared" si="4816"/>
        <v>2100.7379767231009</v>
      </c>
      <c r="O4559" s="34">
        <f t="shared" si="4778"/>
        <v>13.261852397919354</v>
      </c>
      <c r="P4559">
        <f t="shared" si="4831"/>
        <v>695.39662531521708</v>
      </c>
      <c r="Q4559" s="36">
        <f t="shared" si="4779"/>
        <v>1568.4168737720452</v>
      </c>
      <c r="R4559" s="34">
        <f t="shared" si="4780"/>
        <v>1035.313449027477</v>
      </c>
      <c r="S4559" s="34">
        <f t="shared" si="4781"/>
        <v>151.9092224026549</v>
      </c>
      <c r="T4559" s="36">
        <f t="shared" si="4817"/>
        <v>3.0451627236475416E-5</v>
      </c>
      <c r="U4559" s="36">
        <f t="shared" si="4782"/>
        <v>27368.111754956051</v>
      </c>
      <c r="V4559" s="36">
        <f t="shared" si="4783"/>
        <v>1.9450355616785299E-2</v>
      </c>
      <c r="W4559" s="68">
        <f t="shared" si="4784"/>
        <v>52.435859218604904</v>
      </c>
      <c r="X4559">
        <f t="shared" si="4785"/>
        <v>7.7000363647554595</v>
      </c>
      <c r="Y4559">
        <f t="shared" si="4786"/>
        <v>5.4790819485161157E-3</v>
      </c>
      <c r="Z4559" s="34">
        <f t="shared" si="4787"/>
        <v>1.6980387444359678E-3</v>
      </c>
      <c r="AA4559" s="36">
        <f t="shared" si="4788"/>
        <v>3.709361476408127E-4</v>
      </c>
      <c r="AB4559" s="34">
        <f t="shared" si="4789"/>
        <v>1.9253560391868981E-3</v>
      </c>
      <c r="AC4559" s="36">
        <f t="shared" si="4790"/>
        <v>319.85397095742223</v>
      </c>
      <c r="AD4559" s="34">
        <f t="shared" si="4791"/>
        <v>0</v>
      </c>
      <c r="AE4559">
        <f t="shared" si="4818"/>
        <v>166127.18086806458</v>
      </c>
      <c r="AF4559" s="36">
        <f t="shared" si="4832"/>
        <v>0</v>
      </c>
      <c r="AG4559" s="34">
        <f t="shared" si="4792"/>
        <v>401.25705509675095</v>
      </c>
      <c r="AH4559">
        <f t="shared" si="4828"/>
        <v>4.5233437806866164</v>
      </c>
      <c r="AI4559" s="29">
        <f t="shared" si="4819"/>
        <v>401.25705509675095</v>
      </c>
      <c r="AJ4559">
        <f t="shared" si="4820"/>
        <v>96031.865460364599</v>
      </c>
      <c r="AK4559" s="36">
        <f t="shared" si="4833"/>
        <v>-2.4904484595619264E-21</v>
      </c>
      <c r="AL4559" s="36">
        <f t="shared" si="4821"/>
        <v>-1.1406195303840032E-4</v>
      </c>
      <c r="AM4559" s="36">
        <f t="shared" si="4822"/>
        <v>-3.0533360529112308E-4</v>
      </c>
      <c r="AN4559" s="37">
        <f t="shared" si="4834"/>
        <v>8.3647917201064943E-20</v>
      </c>
      <c r="AO4559" s="36">
        <f t="shared" si="4835"/>
        <v>0.20140416045848397</v>
      </c>
      <c r="AP4559" s="36">
        <f t="shared" si="4836"/>
        <v>0.15827960488226914</v>
      </c>
      <c r="AQ4559" s="74">
        <f t="shared" si="4793"/>
        <v>5.6099322293138215E-20</v>
      </c>
      <c r="AR4559" s="73">
        <f t="shared" si="4794"/>
        <v>2.4176298852286823E-21</v>
      </c>
      <c r="AS4559" s="72">
        <f t="shared" si="4837"/>
        <v>8.1696850235102453E-3</v>
      </c>
      <c r="AT4559" s="37">
        <f t="shared" si="4795"/>
        <v>1.5353336888930299E-15</v>
      </c>
      <c r="AU4559" s="37">
        <f t="shared" si="4796"/>
        <v>23.734381466072367</v>
      </c>
      <c r="AV4559" s="34">
        <f t="shared" si="4797"/>
        <v>13.191205128845242</v>
      </c>
      <c r="AW4559" s="34">
        <f t="shared" si="4798"/>
        <v>4.931180221237252</v>
      </c>
      <c r="AX4559" s="37">
        <f t="shared" si="4799"/>
        <v>197.11599928724095</v>
      </c>
      <c r="AY4559" s="7">
        <f t="shared" si="4800"/>
        <v>267.67424385592835</v>
      </c>
      <c r="AZ4559" s="37">
        <f t="shared" si="4801"/>
        <v>249.55185850584587</v>
      </c>
      <c r="BA4559" s="2">
        <f>BE4559*'mass balance'!$B$17+BF4559*'mass balance'!$C$17+BG4559*'mass balance'!$D$17+BH4559*'mass balance'!$E$17</f>
        <v>2.1413573953998261E-3</v>
      </c>
      <c r="BB4559" s="2">
        <f>BE4559*'mass balance'!$B$18+BF4559*'mass balance'!$C$18+BG4559*'mass balance'!$D$18+BH4559*'mass balance'!$E$18</f>
        <v>2.174301355329054E-3</v>
      </c>
      <c r="BC4559" s="2">
        <f>BE4559*'mass balance'!$B$19+BF4559*'mass balance'!$C$19+BG4559*'mass balance'!$D$19+BH4559*'mass balance'!$E$19</f>
        <v>-2.7178766941613171E-3</v>
      </c>
      <c r="BD4559" s="2">
        <f>BE4559*'mass balance'!$B$20+BF4559*'mass balance'!$C$20+BG4559*'mass balance'!$D$20+BH4559*'mass balance'!$E$20</f>
        <v>9.883187978768425E-5</v>
      </c>
      <c r="BE4559" s="2">
        <f>N4559*'mass balance'!$H$11+R4559*'mass balance'!$I$11+S4559*'mass balance'!$J$11</f>
        <v>-5.0017570874359542E-3</v>
      </c>
      <c r="BF4559" s="2">
        <f>N4559*'mass balance'!$H$12+R4559*'mass balance'!$I$12+S4559*'mass balance'!$J$12</f>
        <v>2.4414672322324647E-4</v>
      </c>
      <c r="BG4559" s="2">
        <f>N4559*'mass balance'!$H$13+R4559*'mass balance'!$I$13+S4559*'mass balance'!$J$13</f>
        <v>1.5750263884361535E-3</v>
      </c>
      <c r="BH4559" s="2">
        <f>N4559*'mass balance'!$H$14+R4559*'mass balance'!$I$14+S4559*'mass balance'!$J$14</f>
        <v>5.4706718143830745E-4</v>
      </c>
      <c r="BI4559" s="36">
        <f t="shared" si="4802"/>
        <v>6.4767575960678318E-26</v>
      </c>
      <c r="BJ4559" s="36">
        <f t="shared" si="4803"/>
        <v>2.4315102534563662E-29</v>
      </c>
      <c r="BK4559" s="36">
        <f t="shared" si="4804"/>
        <v>1.2528775776175856E-25</v>
      </c>
      <c r="BL4559" s="36">
        <f t="shared" si="4805"/>
        <v>6.7534116189079063E-26</v>
      </c>
      <c r="BM4559" s="36">
        <f t="shared" si="4838"/>
        <v>1.5569698973798553E-22</v>
      </c>
      <c r="BN4559" s="36">
        <f t="shared" ca="1" si="4806"/>
        <v>0.74858770080288417</v>
      </c>
      <c r="BO4559" s="36">
        <f t="shared" ca="1" si="4823"/>
        <v>1</v>
      </c>
      <c r="BP4559" s="36">
        <f t="shared" si="4839"/>
        <v>-1.5569698973798553E-22</v>
      </c>
      <c r="BQ4559" s="36">
        <f t="shared" si="4840"/>
        <v>1</v>
      </c>
      <c r="BR4559" s="2">
        <f t="shared" si="4829"/>
        <v>-5</v>
      </c>
      <c r="BS4559">
        <v>0</v>
      </c>
      <c r="BT4559" s="37">
        <f t="shared" si="4824"/>
        <v>2.7246713858967202</v>
      </c>
      <c r="BU4559" s="34">
        <f t="shared" si="4807"/>
        <v>-5</v>
      </c>
      <c r="BV4559" s="34">
        <f t="shared" si="4808"/>
        <v>-5</v>
      </c>
      <c r="BW4559" s="34">
        <f t="shared" si="4809"/>
        <v>-5</v>
      </c>
      <c r="BX4559" s="34">
        <f t="shared" si="4810"/>
        <v>-5</v>
      </c>
      <c r="BY4559" s="34">
        <f t="shared" si="4811"/>
        <v>48.159215596164117</v>
      </c>
      <c r="BZ4559" s="36">
        <f t="shared" si="4825"/>
        <v>2.7178766941613171E-3</v>
      </c>
      <c r="CA4559" s="34">
        <f t="shared" si="4826"/>
        <v>1.0918257240039322E-2</v>
      </c>
    </row>
    <row r="4560" spans="1:79" ht="13.2" x14ac:dyDescent="0.25">
      <c r="A4560" s="75">
        <f t="shared" si="4812"/>
        <v>12.399999999998984</v>
      </c>
      <c r="B4560" s="34">
        <f t="shared" si="4830"/>
        <v>4525.9999999996289</v>
      </c>
      <c r="C4560">
        <f t="shared" si="4813"/>
        <v>20</v>
      </c>
      <c r="D4560" s="35">
        <f t="shared" si="4773"/>
        <v>3000</v>
      </c>
      <c r="E4560" s="27">
        <v>0</v>
      </c>
      <c r="F4560" s="64">
        <f t="shared" si="4814"/>
        <v>0.96267801959344901</v>
      </c>
      <c r="G4560" s="34">
        <v>0</v>
      </c>
      <c r="H4560" s="34">
        <f t="shared" si="4774"/>
        <v>1</v>
      </c>
      <c r="I4560" s="34">
        <f t="shared" si="4815"/>
        <v>12793.990880396937</v>
      </c>
      <c r="J4560" s="34">
        <f t="shared" si="4775"/>
        <v>179280.20485433034</v>
      </c>
      <c r="K4560" s="34">
        <f t="shared" si="4776"/>
        <v>157207.19181741719</v>
      </c>
      <c r="L4560" s="36">
        <f t="shared" si="4827"/>
        <v>18359.358350977589</v>
      </c>
      <c r="M4560" s="34">
        <f t="shared" si="4777"/>
        <v>149.95224105927213</v>
      </c>
      <c r="N4560" s="34">
        <f t="shared" si="4816"/>
        <v>2101.2574377134592</v>
      </c>
      <c r="O4560" s="34">
        <f t="shared" si="4778"/>
        <v>13.261852397919354</v>
      </c>
      <c r="P4560">
        <f t="shared" si="4831"/>
        <v>695.65457306049393</v>
      </c>
      <c r="Q4560" s="36">
        <f t="shared" si="4779"/>
        <v>1568.908863568276</v>
      </c>
      <c r="R4560" s="34">
        <f t="shared" si="4780"/>
        <v>1035.5827068801843</v>
      </c>
      <c r="S4560" s="34">
        <f t="shared" si="4781"/>
        <v>151.91706230499585</v>
      </c>
      <c r="T4560" s="36">
        <f t="shared" si="4817"/>
        <v>3.0403291684043594E-5</v>
      </c>
      <c r="U4560" s="36">
        <f t="shared" si="4782"/>
        <v>27368.11178540768</v>
      </c>
      <c r="V4560" s="36">
        <f t="shared" si="4783"/>
        <v>1.9451359432657165E-2</v>
      </c>
      <c r="W4560" s="68">
        <f t="shared" si="4784"/>
        <v>52.455309574221687</v>
      </c>
      <c r="X4560">
        <f t="shared" si="4785"/>
        <v>7.7009883210021135</v>
      </c>
      <c r="Y4560">
        <f t="shared" si="4786"/>
        <v>5.4790819485161157E-3</v>
      </c>
      <c r="Z4560" s="34">
        <f t="shared" si="4787"/>
        <v>1.6980387444359678E-3</v>
      </c>
      <c r="AA4560" s="36">
        <f t="shared" si="4788"/>
        <v>3.7081774162698336E-4</v>
      </c>
      <c r="AB4560" s="34">
        <f t="shared" si="4789"/>
        <v>1.9253560391868981E-3</v>
      </c>
      <c r="AC4560" s="36">
        <f t="shared" si="4790"/>
        <v>319.85397095742223</v>
      </c>
      <c r="AD4560" s="34">
        <f t="shared" si="4791"/>
        <v>0</v>
      </c>
      <c r="AE4560">
        <f t="shared" si="4818"/>
        <v>166127.18086806458</v>
      </c>
      <c r="AF4560" s="36">
        <f t="shared" si="4832"/>
        <v>0</v>
      </c>
      <c r="AG4560" s="34">
        <f t="shared" si="4792"/>
        <v>401.48325724536403</v>
      </c>
      <c r="AH4560">
        <f t="shared" si="4828"/>
        <v>4.5233787402653434</v>
      </c>
      <c r="AI4560" s="29">
        <f t="shared" si="4819"/>
        <v>401.48325724536403</v>
      </c>
      <c r="AJ4560">
        <f t="shared" si="4820"/>
        <v>96433.348717609959</v>
      </c>
      <c r="AK4560" s="36">
        <f t="shared" si="4833"/>
        <v>-2.4176298852286823E-21</v>
      </c>
      <c r="AL4560" s="36">
        <f t="shared" si="4821"/>
        <v>-1.139973559163681E-4</v>
      </c>
      <c r="AM4560" s="36">
        <f t="shared" si="4822"/>
        <v>-3.0474459314019291E-4</v>
      </c>
      <c r="AN4560" s="37">
        <f t="shared" si="4834"/>
        <v>8.1157468741503012E-20</v>
      </c>
      <c r="AO4560" s="36">
        <f t="shared" si="4835"/>
        <v>0.20129009850544557</v>
      </c>
      <c r="AP4560" s="36">
        <f t="shared" si="4836"/>
        <v>0.15797427127697802</v>
      </c>
      <c r="AQ4560" s="74">
        <f t="shared" si="4793"/>
        <v>5.4521657724389145E-20</v>
      </c>
      <c r="AR4560" s="73">
        <f t="shared" si="4794"/>
        <v>2.346900902304352E-21</v>
      </c>
      <c r="AS4560" s="72">
        <f t="shared" si="4837"/>
        <v>8.1558125803265283E-3</v>
      </c>
      <c r="AT4560" s="37">
        <f t="shared" si="4795"/>
        <v>1.4921559558445581E-15</v>
      </c>
      <c r="AU4560" s="37">
        <f t="shared" si="4796"/>
        <v>23.688596007688258</v>
      </c>
      <c r="AV4560" s="34">
        <f t="shared" si="4797"/>
        <v>13.246351397142357</v>
      </c>
      <c r="AW4560" s="34">
        <f t="shared" si="4798"/>
        <v>4.9330093742318395</v>
      </c>
      <c r="AX4560" s="37">
        <f t="shared" si="4799"/>
        <v>197.18911695606101</v>
      </c>
      <c r="AY4560" s="7">
        <f t="shared" si="4800"/>
        <v>267.82378730165692</v>
      </c>
      <c r="AZ4560" s="37">
        <f t="shared" si="4801"/>
        <v>249.64442653028271</v>
      </c>
      <c r="BA4560" s="2">
        <f>BE4560*'mass balance'!$B$17+BF4560*'mass balance'!$C$17+BG4560*'mass balance'!$D$17+BH4560*'mass balance'!$E$17</f>
        <v>2.1419026379352591E-3</v>
      </c>
      <c r="BB4560" s="2">
        <f>BE4560*'mass balance'!$B$18+BF4560*'mass balance'!$C$18+BG4560*'mass balance'!$D$18+BH4560*'mass balance'!$E$18</f>
        <v>2.1748549862111864E-3</v>
      </c>
      <c r="BC4560" s="2">
        <f>BE4560*'mass balance'!$B$19+BF4560*'mass balance'!$C$19+BG4560*'mass balance'!$D$19+BH4560*'mass balance'!$E$19</f>
        <v>-2.7185687327639829E-3</v>
      </c>
      <c r="BD4560" s="2">
        <f>BE4560*'mass balance'!$B$20+BF4560*'mass balance'!$C$20+BG4560*'mass balance'!$D$20+BH4560*'mass balance'!$E$20</f>
        <v>9.8857044827781168E-5</v>
      </c>
      <c r="BE4560" s="2">
        <f>N4560*'mass balance'!$H$11+R4560*'mass balance'!$I$11+S4560*'mass balance'!$J$11</f>
        <v>-5.0029938993177599E-3</v>
      </c>
      <c r="BF4560" s="2">
        <f>N4560*'mass balance'!$H$12+R4560*'mass balance'!$I$12+S4560*'mass balance'!$J$12</f>
        <v>2.4415932342247503E-4</v>
      </c>
      <c r="BG4560" s="2">
        <f>N4560*'mass balance'!$H$13+R4560*'mass balance'!$I$13+S4560*'mass balance'!$J$13</f>
        <v>1.5754442560832397E-3</v>
      </c>
      <c r="BH4560" s="2">
        <f>N4560*'mass balance'!$H$14+R4560*'mass balance'!$I$14+S4560*'mass balance'!$J$14</f>
        <v>5.4720245773787993E-4</v>
      </c>
      <c r="BI4560" s="36">
        <f t="shared" si="4802"/>
        <v>6.4767575960678318E-26</v>
      </c>
      <c r="BJ4560" s="36">
        <f t="shared" si="4803"/>
        <v>2.4316871469229026E-29</v>
      </c>
      <c r="BK4560" s="36">
        <f t="shared" si="4804"/>
        <v>1.2531207286429311E-25</v>
      </c>
      <c r="BL4560" s="36">
        <f t="shared" si="4805"/>
        <v>6.75518239030857E-26</v>
      </c>
      <c r="BM4560" s="36">
        <f t="shared" si="4838"/>
        <v>1.5576452385417462E-22</v>
      </c>
      <c r="BN4560" s="36">
        <f t="shared" ca="1" si="4806"/>
        <v>0.12618756685251842</v>
      </c>
      <c r="BO4560" s="36">
        <f t="shared" ca="1" si="4823"/>
        <v>1</v>
      </c>
      <c r="BP4560" s="36">
        <f t="shared" si="4839"/>
        <v>-1.5576452385417462E-22</v>
      </c>
      <c r="BQ4560" s="36">
        <f t="shared" si="4840"/>
        <v>1</v>
      </c>
      <c r="BR4560" s="2">
        <f t="shared" si="4829"/>
        <v>-5</v>
      </c>
      <c r="BS4560">
        <v>0</v>
      </c>
      <c r="BT4560" s="37">
        <f t="shared" si="4824"/>
        <v>2.725365154595893</v>
      </c>
      <c r="BU4560" s="34">
        <f t="shared" si="4807"/>
        <v>-5</v>
      </c>
      <c r="BV4560" s="34">
        <f t="shared" si="4808"/>
        <v>-5</v>
      </c>
      <c r="BW4560" s="34">
        <f t="shared" si="4809"/>
        <v>-5</v>
      </c>
      <c r="BX4560" s="34">
        <f t="shared" si="4810"/>
        <v>-5</v>
      </c>
      <c r="BY4560" s="34">
        <f t="shared" si="4811"/>
        <v>48.171124189289792</v>
      </c>
      <c r="BZ4560" s="36">
        <f t="shared" si="4825"/>
        <v>2.7185687327639829E-3</v>
      </c>
      <c r="CA4560" s="34">
        <f t="shared" si="4826"/>
        <v>1.0916987783283425E-2</v>
      </c>
    </row>
    <row r="4561" spans="1:79" ht="13.2" x14ac:dyDescent="0.25">
      <c r="A4561" s="75">
        <f t="shared" si="4812"/>
        <v>12.402739726026381</v>
      </c>
      <c r="B4561" s="34">
        <f t="shared" si="4830"/>
        <v>4526.9999999996289</v>
      </c>
      <c r="C4561">
        <f t="shared" si="4813"/>
        <v>20</v>
      </c>
      <c r="D4561" s="35">
        <f t="shared" si="4773"/>
        <v>3000</v>
      </c>
      <c r="E4561" s="27">
        <v>0</v>
      </c>
      <c r="F4561" s="64">
        <f t="shared" si="4814"/>
        <v>0.96267801959344901</v>
      </c>
      <c r="G4561" s="34">
        <v>0</v>
      </c>
      <c r="H4561" s="34">
        <f t="shared" si="4774"/>
        <v>1</v>
      </c>
      <c r="I4561" s="34">
        <f t="shared" si="4815"/>
        <v>12793.990880396937</v>
      </c>
      <c r="J4561" s="34">
        <f t="shared" si="4775"/>
        <v>179324.5223027847</v>
      </c>
      <c r="K4561" s="34">
        <f t="shared" si="4776"/>
        <v>157246.05289315994</v>
      </c>
      <c r="L4561" s="36">
        <f t="shared" si="4827"/>
        <v>18366.166326779021</v>
      </c>
      <c r="M4561" s="34">
        <f t="shared" si="4777"/>
        <v>149.95224105927213</v>
      </c>
      <c r="N4561" s="34">
        <f t="shared" si="4816"/>
        <v>2101.7768613066041</v>
      </c>
      <c r="O4561" s="34">
        <f t="shared" si="4778"/>
        <v>13.261852397919354</v>
      </c>
      <c r="P4561">
        <f t="shared" si="4831"/>
        <v>695.91253411822868</v>
      </c>
      <c r="Q4561" s="36">
        <f t="shared" si="4779"/>
        <v>1569.4008565620034</v>
      </c>
      <c r="R4561" s="34">
        <f t="shared" si="4780"/>
        <v>1035.8519781188554</v>
      </c>
      <c r="S4561" s="34">
        <f t="shared" si="4781"/>
        <v>151.92489062226241</v>
      </c>
      <c r="T4561" s="36">
        <f t="shared" si="4817"/>
        <v>3.0355039544844975E-5</v>
      </c>
      <c r="U4561" s="36">
        <f t="shared" si="4782"/>
        <v>27368.111815810971</v>
      </c>
      <c r="V4561" s="36">
        <f t="shared" si="4783"/>
        <v>1.9452361765183834E-2</v>
      </c>
      <c r="W4561" s="68">
        <f t="shared" si="4784"/>
        <v>52.474760933654345</v>
      </c>
      <c r="X4561">
        <f t="shared" si="4785"/>
        <v>7.7019400910665601</v>
      </c>
      <c r="Y4561">
        <f t="shared" si="4786"/>
        <v>5.4790819485161157E-3</v>
      </c>
      <c r="Z4561" s="34">
        <f t="shared" si="4787"/>
        <v>1.6980387444359678E-3</v>
      </c>
      <c r="AA4561" s="36">
        <f t="shared" si="4788"/>
        <v>3.7069938803109797E-4</v>
      </c>
      <c r="AB4561" s="34">
        <f t="shared" si="4789"/>
        <v>1.9253560391868981E-3</v>
      </c>
      <c r="AC4561" s="36">
        <f t="shared" si="4790"/>
        <v>319.85397095742223</v>
      </c>
      <c r="AD4561" s="34">
        <f t="shared" si="4791"/>
        <v>0</v>
      </c>
      <c r="AE4561">
        <f t="shared" si="4818"/>
        <v>166127.18086806458</v>
      </c>
      <c r="AF4561" s="36">
        <f t="shared" si="4832"/>
        <v>0</v>
      </c>
      <c r="AG4561" s="34">
        <f t="shared" si="4792"/>
        <v>401.70946086409003</v>
      </c>
      <c r="AH4561">
        <f t="shared" si="4828"/>
        <v>4.5234134219780913</v>
      </c>
      <c r="AI4561" s="29">
        <f t="shared" si="4819"/>
        <v>401.70946086409003</v>
      </c>
      <c r="AJ4561">
        <f t="shared" si="4820"/>
        <v>96835.05817847405</v>
      </c>
      <c r="AK4561" s="36">
        <f t="shared" si="4833"/>
        <v>-2.346900902304352E-21</v>
      </c>
      <c r="AL4561" s="36">
        <f t="shared" si="4821"/>
        <v>-1.1393279537785969E-4</v>
      </c>
      <c r="AM4561" s="36">
        <f t="shared" si="4822"/>
        <v>-3.0415671723927896E-4</v>
      </c>
      <c r="AN4561" s="37">
        <f t="shared" si="4834"/>
        <v>7.8739838856274328E-20</v>
      </c>
      <c r="AO4561" s="36">
        <f t="shared" si="4835"/>
        <v>0.20117610114952922</v>
      </c>
      <c r="AP4561" s="36">
        <f t="shared" si="4836"/>
        <v>0.15766952668383782</v>
      </c>
      <c r="AQ4561" s="74">
        <f t="shared" si="4793"/>
        <v>5.2987466656545416E-20</v>
      </c>
      <c r="AR4561" s="73">
        <f t="shared" si="4794"/>
        <v>2.2782027045497195E-21</v>
      </c>
      <c r="AS4561" s="72">
        <f t="shared" si="4837"/>
        <v>8.1419636930913347E-3</v>
      </c>
      <c r="AT4561" s="37">
        <f t="shared" si="4795"/>
        <v>1.4501680113315925E-15</v>
      </c>
      <c r="AU4561" s="37">
        <f t="shared" si="4796"/>
        <v>23.642898872996188</v>
      </c>
      <c r="AV4561" s="34">
        <f t="shared" si="4797"/>
        <v>13.301528735898362</v>
      </c>
      <c r="AW4561" s="34">
        <f t="shared" si="4798"/>
        <v>4.934838621627418</v>
      </c>
      <c r="AX4561" s="37">
        <f t="shared" si="4799"/>
        <v>197.2622383982231</v>
      </c>
      <c r="AY4561" s="7">
        <f t="shared" si="4800"/>
        <v>267.97336668940324</v>
      </c>
      <c r="AZ4561" s="37">
        <f t="shared" si="4801"/>
        <v>249.73699933187746</v>
      </c>
      <c r="BA4561" s="2">
        <f>BE4561*'mass balance'!$B$17+BF4561*'mass balance'!$C$17+BG4561*'mass balance'!$D$17+BH4561*'mass balance'!$E$17</f>
        <v>2.1424478860771088E-3</v>
      </c>
      <c r="BB4561" s="2">
        <f>BE4561*'mass balance'!$B$18+BF4561*'mass balance'!$C$18+BG4561*'mass balance'!$D$18+BH4561*'mass balance'!$E$18</f>
        <v>2.1754086227859883E-3</v>
      </c>
      <c r="BC4561" s="2">
        <f>BE4561*'mass balance'!$B$19+BF4561*'mass balance'!$C$19+BG4561*'mass balance'!$D$19+BH4561*'mass balance'!$E$19</f>
        <v>-2.7192607784824845E-3</v>
      </c>
      <c r="BD4561" s="2">
        <f>BE4561*'mass balance'!$B$20+BF4561*'mass balance'!$C$20+BG4561*'mass balance'!$D$20+BH4561*'mass balance'!$E$20</f>
        <v>9.8882210126635824E-5</v>
      </c>
      <c r="BE4561" s="2">
        <f>N4561*'mass balance'!$H$11+R4561*'mass balance'!$I$11+S4561*'mass balance'!$J$11</f>
        <v>-5.0042306221585809E-3</v>
      </c>
      <c r="BF4561" s="2">
        <f>N4561*'mass balance'!$H$12+R4561*'mass balance'!$I$12+S4561*'mass balance'!$J$12</f>
        <v>2.4417190500230774E-4</v>
      </c>
      <c r="BG4561" s="2">
        <f>N4561*'mass balance'!$H$13+R4561*'mass balance'!$I$13+S4561*'mass balance'!$J$13</f>
        <v>1.57586205614739E-3</v>
      </c>
      <c r="BH4561" s="2">
        <f>N4561*'mass balance'!$H$14+R4561*'mass balance'!$I$14+S4561*'mass balance'!$J$14</f>
        <v>5.4733772429859469E-4</v>
      </c>
      <c r="BI4561" s="36">
        <f t="shared" si="4802"/>
        <v>6.4767575960678318E-26</v>
      </c>
      <c r="BJ4561" s="36">
        <f t="shared" si="4803"/>
        <v>2.4318640730190773E-29</v>
      </c>
      <c r="BK4561" s="36">
        <f t="shared" si="4804"/>
        <v>1.2533638973576235E-25</v>
      </c>
      <c r="BL4561" s="36">
        <f t="shared" si="4805"/>
        <v>6.7569534646283193E-26</v>
      </c>
      <c r="BM4561" s="36">
        <f t="shared" si="4838"/>
        <v>1.558320756780777E-22</v>
      </c>
      <c r="BN4561" s="36">
        <f t="shared" ca="1" si="4806"/>
        <v>0.98534507148511685</v>
      </c>
      <c r="BO4561" s="36">
        <f t="shared" ca="1" si="4823"/>
        <v>1</v>
      </c>
      <c r="BP4561" s="36">
        <f t="shared" si="4839"/>
        <v>-1.558320756780777E-22</v>
      </c>
      <c r="BQ4561" s="36">
        <f t="shared" si="4840"/>
        <v>1</v>
      </c>
      <c r="BR4561" s="2">
        <f t="shared" si="4829"/>
        <v>-5</v>
      </c>
      <c r="BS4561">
        <v>0</v>
      </c>
      <c r="BT4561" s="37">
        <f t="shared" si="4824"/>
        <v>2.7260589304286906</v>
      </c>
      <c r="BU4561" s="34">
        <f t="shared" si="4807"/>
        <v>-5</v>
      </c>
      <c r="BV4561" s="34">
        <f t="shared" si="4808"/>
        <v>-5</v>
      </c>
      <c r="BW4561" s="34">
        <f t="shared" si="4809"/>
        <v>-5</v>
      </c>
      <c r="BX4561" s="34">
        <f t="shared" si="4810"/>
        <v>-5</v>
      </c>
      <c r="BY4561" s="34">
        <f t="shared" si="4811"/>
        <v>48.18303192508796</v>
      </c>
      <c r="BZ4561" s="36">
        <f t="shared" si="4825"/>
        <v>2.7192607784824845E-3</v>
      </c>
      <c r="CA4561" s="34">
        <f t="shared" si="4826"/>
        <v>1.0915719087366825E-2</v>
      </c>
    </row>
    <row r="4562" spans="1:79" ht="13.2" x14ac:dyDescent="0.25">
      <c r="A4562" s="75">
        <f t="shared" si="4812"/>
        <v>12.405479452053777</v>
      </c>
      <c r="B4562" s="34">
        <f t="shared" si="4830"/>
        <v>4527.9999999996289</v>
      </c>
      <c r="C4562">
        <f t="shared" si="4813"/>
        <v>20</v>
      </c>
      <c r="D4562" s="35">
        <f t="shared" si="4773"/>
        <v>3000</v>
      </c>
      <c r="E4562" s="27">
        <v>0</v>
      </c>
      <c r="F4562" s="64">
        <f t="shared" si="4814"/>
        <v>0.96267801959344901</v>
      </c>
      <c r="G4562" s="34">
        <v>0</v>
      </c>
      <c r="H4562" s="34">
        <f t="shared" si="4774"/>
        <v>1</v>
      </c>
      <c r="I4562" s="34">
        <f t="shared" si="4815"/>
        <v>12793.990880396937</v>
      </c>
      <c r="J4562" s="34">
        <f t="shared" si="4775"/>
        <v>179368.83655897304</v>
      </c>
      <c r="K4562" s="34">
        <f t="shared" si="4776"/>
        <v>157284.9111696691</v>
      </c>
      <c r="L4562" s="36">
        <f t="shared" si="4827"/>
        <v>18372.974653396835</v>
      </c>
      <c r="M4562" s="34">
        <f t="shared" si="4777"/>
        <v>149.95224105927213</v>
      </c>
      <c r="N4562" s="34">
        <f t="shared" si="4816"/>
        <v>2102.2962474847277</v>
      </c>
      <c r="O4562" s="34">
        <f t="shared" si="4778"/>
        <v>13.261852397919354</v>
      </c>
      <c r="P4562">
        <f t="shared" si="4831"/>
        <v>696.17050846874952</v>
      </c>
      <c r="Q4562" s="36">
        <f t="shared" si="4779"/>
        <v>1569.8928527232447</v>
      </c>
      <c r="R4562" s="34">
        <f t="shared" si="4780"/>
        <v>1036.1212627231289</v>
      </c>
      <c r="S4562" s="34">
        <f t="shared" si="4781"/>
        <v>151.93270735792896</v>
      </c>
      <c r="T4562" s="36">
        <f t="shared" si="4817"/>
        <v>3.0306870670457963E-5</v>
      </c>
      <c r="U4562" s="36">
        <f t="shared" si="4782"/>
        <v>27368.111846166012</v>
      </c>
      <c r="V4562" s="36">
        <f t="shared" si="4783"/>
        <v>1.945336261481017E-2</v>
      </c>
      <c r="W4562" s="68">
        <f t="shared" si="4784"/>
        <v>52.494213295419527</v>
      </c>
      <c r="X4562">
        <f t="shared" si="4785"/>
        <v>7.7028916749851897</v>
      </c>
      <c r="Y4562">
        <f t="shared" si="4786"/>
        <v>5.4790819485161157E-3</v>
      </c>
      <c r="Z4562" s="34">
        <f t="shared" si="4787"/>
        <v>1.6980387444359678E-3</v>
      </c>
      <c r="AA4562" s="36">
        <f t="shared" si="4788"/>
        <v>3.705810868206231E-4</v>
      </c>
      <c r="AB4562" s="34">
        <f t="shared" si="4789"/>
        <v>1.9253560391868981E-3</v>
      </c>
      <c r="AC4562" s="36">
        <f t="shared" si="4790"/>
        <v>319.85397095742223</v>
      </c>
      <c r="AD4562" s="34">
        <f t="shared" si="4791"/>
        <v>0</v>
      </c>
      <c r="AE4562">
        <f t="shared" si="4818"/>
        <v>166127.18086806458</v>
      </c>
      <c r="AF4562" s="36">
        <f t="shared" si="4832"/>
        <v>0</v>
      </c>
      <c r="AG4562" s="34">
        <f t="shared" si="4792"/>
        <v>401.93566593914397</v>
      </c>
      <c r="AH4562">
        <f t="shared" si="4828"/>
        <v>4.5234478259331468</v>
      </c>
      <c r="AI4562" s="29">
        <f t="shared" si="4819"/>
        <v>401.93566593914397</v>
      </c>
      <c r="AJ4562">
        <f t="shared" si="4820"/>
        <v>97236.993844413199</v>
      </c>
      <c r="AK4562" s="36">
        <f t="shared" si="4833"/>
        <v>-2.2782027045497195E-21</v>
      </c>
      <c r="AL4562" s="36">
        <f t="shared" si="4821"/>
        <v>-1.1386827140215661E-4</v>
      </c>
      <c r="AM4562" s="36">
        <f t="shared" si="4822"/>
        <v>-3.0356997539646694E-4</v>
      </c>
      <c r="AN4562" s="37">
        <f t="shared" si="4834"/>
        <v>7.6392937953969977E-20</v>
      </c>
      <c r="AO4562" s="36">
        <f t="shared" si="4835"/>
        <v>0.20106216835415136</v>
      </c>
      <c r="AP4562" s="36">
        <f t="shared" si="4836"/>
        <v>0.15736536996659856</v>
      </c>
      <c r="AQ4562" s="74">
        <f t="shared" si="4793"/>
        <v>5.1495576325861588E-20</v>
      </c>
      <c r="AR4562" s="73">
        <f t="shared" si="4794"/>
        <v>2.2114781074946945E-21</v>
      </c>
      <c r="AS4562" s="72">
        <f t="shared" si="4837"/>
        <v>8.1281383218057505E-3</v>
      </c>
      <c r="AT4562" s="37">
        <f t="shared" si="4795"/>
        <v>1.4093377590004907E-15</v>
      </c>
      <c r="AU4562" s="37">
        <f t="shared" si="4796"/>
        <v>23.597289891612927</v>
      </c>
      <c r="AV4562" s="34">
        <f t="shared" si="4797"/>
        <v>13.356737145313307</v>
      </c>
      <c r="AW4562" s="34">
        <f t="shared" si="4798"/>
        <v>4.9366679632844868</v>
      </c>
      <c r="AX4562" s="37">
        <f t="shared" si="4799"/>
        <v>197.33536360815128</v>
      </c>
      <c r="AY4562" s="7">
        <f t="shared" si="4800"/>
        <v>268.12298201216862</v>
      </c>
      <c r="AZ4562" s="37">
        <f t="shared" si="4801"/>
        <v>249.8295769035708</v>
      </c>
      <c r="BA4562" s="2">
        <f>BE4562*'mass balance'!$B$17+BF4562*'mass balance'!$C$17+BG4562*'mass balance'!$D$17+BH4562*'mass balance'!$E$17</f>
        <v>2.1429931397914468E-3</v>
      </c>
      <c r="BB4562" s="2">
        <f>BE4562*'mass balance'!$B$18+BF4562*'mass balance'!$C$18+BG4562*'mass balance'!$D$18+BH4562*'mass balance'!$E$18</f>
        <v>2.1759622650190081E-3</v>
      </c>
      <c r="BC4562" s="2">
        <f>BE4562*'mass balance'!$B$19+BF4562*'mass balance'!$C$19+BG4562*'mass balance'!$D$19+BH4562*'mass balance'!$E$19</f>
        <v>-2.7199528312737606E-3</v>
      </c>
      <c r="BD4562" s="2">
        <f>BE4562*'mass balance'!$B$20+BF4562*'mass balance'!$C$20+BG4562*'mass balance'!$D$20+BH4562*'mass balance'!$E$20</f>
        <v>9.8907375682682195E-5</v>
      </c>
      <c r="BE4562" s="2">
        <f>N4562*'mass balance'!$H$11+R4562*'mass balance'!$I$11+S4562*'mass balance'!$J$11</f>
        <v>-5.005467255916018E-3</v>
      </c>
      <c r="BF4562" s="2">
        <f>N4562*'mass balance'!$H$12+R4562*'mass balance'!$I$12+S4562*'mass balance'!$J$12</f>
        <v>2.4418446796832852E-4</v>
      </c>
      <c r="BG4562" s="2">
        <f>N4562*'mass balance'!$H$13+R4562*'mass balance'!$I$13+S4562*'mass balance'!$J$13</f>
        <v>1.5762797886270169E-3</v>
      </c>
      <c r="BH4562" s="2">
        <f>N4562*'mass balance'!$H$14+R4562*'mass balance'!$I$14+S4562*'mass balance'!$J$14</f>
        <v>5.4747298111581437E-4</v>
      </c>
      <c r="BI4562" s="36">
        <f t="shared" si="4802"/>
        <v>6.4767575960678318E-26</v>
      </c>
      <c r="BJ4562" s="36">
        <f t="shared" si="4803"/>
        <v>2.4320410317097407E-29</v>
      </c>
      <c r="BK4562" s="36">
        <f t="shared" si="4804"/>
        <v>1.2536070837649254E-25</v>
      </c>
      <c r="BL4562" s="36">
        <f t="shared" si="4805"/>
        <v>6.7587248418611735E-26</v>
      </c>
      <c r="BM4562" s="36">
        <f t="shared" si="4838"/>
        <v>1.5589964521272399E-22</v>
      </c>
      <c r="BN4562" s="36">
        <f t="shared" ca="1" si="4806"/>
        <v>0.26514526019471518</v>
      </c>
      <c r="BO4562" s="36">
        <f t="shared" ca="1" si="4823"/>
        <v>1</v>
      </c>
      <c r="BP4562" s="36">
        <f t="shared" si="4839"/>
        <v>-1.5589964521272399E-22</v>
      </c>
      <c r="BQ4562" s="36">
        <f t="shared" si="4840"/>
        <v>1</v>
      </c>
      <c r="BR4562" s="2">
        <f t="shared" si="4829"/>
        <v>-5</v>
      </c>
      <c r="BS4562">
        <v>0</v>
      </c>
      <c r="BT4562" s="37">
        <f t="shared" si="4824"/>
        <v>2.7267527133519445</v>
      </c>
      <c r="BU4562" s="34">
        <f t="shared" si="4807"/>
        <v>-5</v>
      </c>
      <c r="BV4562" s="34">
        <f t="shared" si="4808"/>
        <v>-5</v>
      </c>
      <c r="BW4562" s="34">
        <f t="shared" si="4809"/>
        <v>-5</v>
      </c>
      <c r="BX4562" s="34">
        <f t="shared" si="4810"/>
        <v>-5</v>
      </c>
      <c r="BY4562" s="34">
        <f t="shared" si="4811"/>
        <v>48.194938803150379</v>
      </c>
      <c r="BZ4562" s="36">
        <f t="shared" si="4825"/>
        <v>2.7199528312737606E-3</v>
      </c>
      <c r="CA4562" s="34">
        <f t="shared" si="4826"/>
        <v>1.0914451151652137E-2</v>
      </c>
    </row>
    <row r="4563" spans="1:79" ht="13.2" x14ac:dyDescent="0.25">
      <c r="A4563" s="75">
        <f t="shared" si="4812"/>
        <v>12.408219178081174</v>
      </c>
      <c r="B4563" s="34">
        <f t="shared" si="4830"/>
        <v>4528.999999999628</v>
      </c>
      <c r="C4563">
        <f t="shared" si="4813"/>
        <v>20</v>
      </c>
      <c r="D4563" s="35">
        <f t="shared" si="4773"/>
        <v>3000</v>
      </c>
      <c r="E4563" s="27">
        <v>0</v>
      </c>
      <c r="F4563" s="64">
        <f t="shared" si="4814"/>
        <v>0.96267801959344901</v>
      </c>
      <c r="G4563" s="34">
        <v>0</v>
      </c>
      <c r="H4563" s="34">
        <f t="shared" si="4774"/>
        <v>1</v>
      </c>
      <c r="I4563" s="34">
        <f t="shared" si="4815"/>
        <v>12793.990880396937</v>
      </c>
      <c r="J4563" s="34">
        <f t="shared" si="4775"/>
        <v>179413.14762137693</v>
      </c>
      <c r="K4563" s="34">
        <f t="shared" si="4776"/>
        <v>157323.76664561316</v>
      </c>
      <c r="L4563" s="36">
        <f t="shared" si="4827"/>
        <v>18379.783330312017</v>
      </c>
      <c r="M4563" s="34">
        <f t="shared" si="4777"/>
        <v>149.95224105927213</v>
      </c>
      <c r="N4563" s="34">
        <f t="shared" si="4816"/>
        <v>2102.815596230033</v>
      </c>
      <c r="O4563" s="34">
        <f t="shared" si="4778"/>
        <v>13.261852397919354</v>
      </c>
      <c r="P4563">
        <f t="shared" si="4831"/>
        <v>696.42849609239033</v>
      </c>
      <c r="Q4563" s="36">
        <f t="shared" si="4779"/>
        <v>1570.3848520220292</v>
      </c>
      <c r="R4563" s="34">
        <f t="shared" si="4780"/>
        <v>1036.3905606726498</v>
      </c>
      <c r="S4563" s="34">
        <f t="shared" si="4781"/>
        <v>151.94051251547046</v>
      </c>
      <c r="T4563" s="36">
        <f t="shared" si="4817"/>
        <v>3.0258784912547336E-5</v>
      </c>
      <c r="U4563" s="36">
        <f t="shared" si="4782"/>
        <v>27368.111876472882</v>
      </c>
      <c r="V4563" s="36">
        <f t="shared" si="4783"/>
        <v>1.945436198198109E-2</v>
      </c>
      <c r="W4563" s="68">
        <f t="shared" si="4784"/>
        <v>52.513666658034339</v>
      </c>
      <c r="X4563">
        <f t="shared" si="4785"/>
        <v>7.7038430727943794</v>
      </c>
      <c r="Y4563">
        <f t="shared" si="4786"/>
        <v>5.4790819485161157E-3</v>
      </c>
      <c r="Z4563" s="34">
        <f t="shared" si="4787"/>
        <v>1.6980387444359678E-3</v>
      </c>
      <c r="AA4563" s="36">
        <f t="shared" si="4788"/>
        <v>3.7046283796305176E-4</v>
      </c>
      <c r="AB4563" s="34">
        <f t="shared" si="4789"/>
        <v>1.9253560391868981E-3</v>
      </c>
      <c r="AC4563" s="36">
        <f t="shared" si="4790"/>
        <v>319.85397095742223</v>
      </c>
      <c r="AD4563" s="34">
        <f t="shared" si="4791"/>
        <v>0</v>
      </c>
      <c r="AE4563">
        <f t="shared" si="4818"/>
        <v>166127.18086806458</v>
      </c>
      <c r="AF4563" s="36">
        <f t="shared" si="4832"/>
        <v>0</v>
      </c>
      <c r="AG4563" s="34">
        <f t="shared" si="4792"/>
        <v>402.16187245674621</v>
      </c>
      <c r="AH4563">
        <f t="shared" si="4828"/>
        <v>4.5234819522387397</v>
      </c>
      <c r="AI4563" s="29">
        <f t="shared" si="4819"/>
        <v>402.16187245674621</v>
      </c>
      <c r="AJ4563">
        <f t="shared" si="4820"/>
        <v>97639.155716869951</v>
      </c>
      <c r="AK4563" s="36">
        <f t="shared" si="4833"/>
        <v>-2.2114781074946945E-21</v>
      </c>
      <c r="AL4563" s="36">
        <f t="shared" si="4821"/>
        <v>-1.138037839685521E-4</v>
      </c>
      <c r="AM4563" s="36">
        <f t="shared" si="4822"/>
        <v>-3.0298436542407106E-4</v>
      </c>
      <c r="AN4563" s="37">
        <f t="shared" si="4834"/>
        <v>7.4114735249420256E-20</v>
      </c>
      <c r="AO4563" s="36">
        <f t="shared" si="4835"/>
        <v>0.20094830008274919</v>
      </c>
      <c r="AP4563" s="36">
        <f t="shared" si="4836"/>
        <v>0.15706179999120209</v>
      </c>
      <c r="AQ4563" s="74">
        <f t="shared" si="4793"/>
        <v>5.0044844911288224E-20</v>
      </c>
      <c r="AR4563" s="73">
        <f t="shared" si="4794"/>
        <v>2.1466715046470436E-21</v>
      </c>
      <c r="AS4563" s="72">
        <f t="shared" si="4837"/>
        <v>8.1143364265387728E-3</v>
      </c>
      <c r="AT4563" s="37">
        <f t="shared" si="4795"/>
        <v>1.3696339493414144E-15</v>
      </c>
      <c r="AU4563" s="37">
        <f t="shared" si="4796"/>
        <v>23.551768893483921</v>
      </c>
      <c r="AV4563" s="34">
        <f t="shared" si="4797"/>
        <v>13.411976625585346</v>
      </c>
      <c r="AW4563" s="34">
        <f t="shared" si="4798"/>
        <v>4.9384973990635928</v>
      </c>
      <c r="AX4563" s="37">
        <f t="shared" si="4799"/>
        <v>197.40849258027137</v>
      </c>
      <c r="AY4563" s="7">
        <f t="shared" si="4800"/>
        <v>268.27263326295463</v>
      </c>
      <c r="AZ4563" s="37">
        <f t="shared" si="4801"/>
        <v>249.92215923830571</v>
      </c>
      <c r="BA4563" s="2">
        <f>BE4563*'mass balance'!$B$17+BF4563*'mass balance'!$C$17+BG4563*'mass balance'!$D$17+BH4563*'mass balance'!$E$17</f>
        <v>2.1435383990443561E-3</v>
      </c>
      <c r="BB4563" s="2">
        <f>BE4563*'mass balance'!$B$18+BF4563*'mass balance'!$C$18+BG4563*'mass balance'!$D$18+BH4563*'mass balance'!$E$18</f>
        <v>2.1765159128758079E-3</v>
      </c>
      <c r="BC4563" s="2">
        <f>BE4563*'mass balance'!$B$19+BF4563*'mass balance'!$C$19+BG4563*'mass balance'!$D$19+BH4563*'mass balance'!$E$19</f>
        <v>-2.72064489109476E-3</v>
      </c>
      <c r="BD4563" s="2">
        <f>BE4563*'mass balance'!$B$20+BF4563*'mass balance'!$C$20+BG4563*'mass balance'!$D$20+BH4563*'mass balance'!$E$20</f>
        <v>9.893254149435491E-5</v>
      </c>
      <c r="BE4563" s="2">
        <f>N4563*'mass balance'!$H$11+R4563*'mass balance'!$I$11+S4563*'mass balance'!$J$11</f>
        <v>-5.0067038005476971E-3</v>
      </c>
      <c r="BF4563" s="2">
        <f>N4563*'mass balance'!$H$12+R4563*'mass balance'!$I$12+S4563*'mass balance'!$J$12</f>
        <v>2.4419701232612236E-4</v>
      </c>
      <c r="BG4563" s="2">
        <f>N4563*'mass balance'!$H$13+R4563*'mass balance'!$I$13+S4563*'mass balance'!$J$13</f>
        <v>1.5766974535205392E-3</v>
      </c>
      <c r="BH4563" s="2">
        <f>N4563*'mass balance'!$H$14+R4563*'mass balance'!$I$14+S4563*'mass balance'!$J$14</f>
        <v>5.4760822818490434E-4</v>
      </c>
      <c r="BI4563" s="36">
        <f t="shared" si="4802"/>
        <v>6.4767575960678318E-26</v>
      </c>
      <c r="BJ4563" s="36">
        <f t="shared" si="4803"/>
        <v>2.4322180229598088E-29</v>
      </c>
      <c r="BK4563" s="36">
        <f t="shared" si="4804"/>
        <v>1.2538502878680963E-25</v>
      </c>
      <c r="BL4563" s="36">
        <f t="shared" si="4805"/>
        <v>6.7604965220011735E-26</v>
      </c>
      <c r="BM4563" s="36">
        <f t="shared" si="4838"/>
        <v>1.559672324611426E-22</v>
      </c>
      <c r="BN4563" s="36">
        <f t="shared" ca="1" si="4806"/>
        <v>0.96041270470677942</v>
      </c>
      <c r="BO4563" s="36">
        <f t="shared" ca="1" si="4823"/>
        <v>1</v>
      </c>
      <c r="BP4563" s="36">
        <f t="shared" si="4839"/>
        <v>-1.559672324611426E-22</v>
      </c>
      <c r="BQ4563" s="36">
        <f t="shared" si="4840"/>
        <v>1</v>
      </c>
      <c r="BR4563" s="2">
        <f t="shared" si="4829"/>
        <v>-5</v>
      </c>
      <c r="BS4563">
        <v>0</v>
      </c>
      <c r="BT4563" s="37">
        <f t="shared" si="4824"/>
        <v>2.7274465033224966</v>
      </c>
      <c r="BU4563" s="34">
        <f t="shared" si="4807"/>
        <v>-5</v>
      </c>
      <c r="BV4563" s="34">
        <f t="shared" si="4808"/>
        <v>-5</v>
      </c>
      <c r="BW4563" s="34">
        <f t="shared" si="4809"/>
        <v>-5</v>
      </c>
      <c r="BX4563" s="34">
        <f t="shared" si="4810"/>
        <v>-5</v>
      </c>
      <c r="BY4563" s="34">
        <f t="shared" si="4811"/>
        <v>48.206844823069041</v>
      </c>
      <c r="BZ4563" s="36">
        <f t="shared" si="4825"/>
        <v>2.72064489109476E-3</v>
      </c>
      <c r="CA4563" s="34">
        <f t="shared" si="4826"/>
        <v>1.0913183975502639E-2</v>
      </c>
    </row>
    <row r="4564" spans="1:79" ht="13.2" x14ac:dyDescent="0.25">
      <c r="A4564" s="75">
        <f t="shared" si="4812"/>
        <v>12.41095890410857</v>
      </c>
      <c r="B4564" s="34">
        <f t="shared" si="4830"/>
        <v>4529.999999999628</v>
      </c>
      <c r="C4564">
        <f t="shared" si="4813"/>
        <v>20</v>
      </c>
      <c r="D4564" s="35">
        <f t="shared" si="4773"/>
        <v>3000</v>
      </c>
      <c r="E4564" s="27">
        <v>0</v>
      </c>
      <c r="F4564" s="64">
        <f t="shared" si="4814"/>
        <v>0.96267801959344901</v>
      </c>
      <c r="G4564" s="34">
        <v>0</v>
      </c>
      <c r="H4564" s="34">
        <f t="shared" si="4774"/>
        <v>1</v>
      </c>
      <c r="I4564" s="34">
        <f t="shared" si="4815"/>
        <v>12793.990880396937</v>
      </c>
      <c r="J4564" s="34">
        <f t="shared" si="4775"/>
        <v>179457.45548847914</v>
      </c>
      <c r="K4564" s="34">
        <f t="shared" si="4776"/>
        <v>157362.6193196617</v>
      </c>
      <c r="L4564" s="36">
        <f t="shared" si="4827"/>
        <v>18386.592357005709</v>
      </c>
      <c r="M4564" s="34">
        <f t="shared" si="4777"/>
        <v>149.95224105927213</v>
      </c>
      <c r="N4564" s="34">
        <f t="shared" si="4816"/>
        <v>2103.334907524737</v>
      </c>
      <c r="O4564" s="34">
        <f t="shared" si="4778"/>
        <v>13.261852397919354</v>
      </c>
      <c r="P4564">
        <f t="shared" si="4831"/>
        <v>696.68649696949103</v>
      </c>
      <c r="Q4564" s="36">
        <f t="shared" si="4779"/>
        <v>1570.876854428398</v>
      </c>
      <c r="R4564" s="34">
        <f t="shared" si="4780"/>
        <v>1036.6598719470694</v>
      </c>
      <c r="S4564" s="34">
        <f t="shared" si="4781"/>
        <v>151.94830609836242</v>
      </c>
      <c r="T4564" s="36">
        <f t="shared" si="4817"/>
        <v>3.0210782100097756E-5</v>
      </c>
      <c r="U4564" s="36">
        <f t="shared" si="4782"/>
        <v>27368.111906731665</v>
      </c>
      <c r="V4564" s="36">
        <f t="shared" si="4783"/>
        <v>1.9455359867141583E-2</v>
      </c>
      <c r="W4564" s="68">
        <f t="shared" si="4784"/>
        <v>52.533121020016317</v>
      </c>
      <c r="X4564">
        <f t="shared" si="4785"/>
        <v>7.7047942845305046</v>
      </c>
      <c r="Y4564">
        <f t="shared" si="4786"/>
        <v>5.4790819485161157E-3</v>
      </c>
      <c r="Z4564" s="34">
        <f t="shared" si="4787"/>
        <v>1.6980387444359678E-3</v>
      </c>
      <c r="AA4564" s="36">
        <f t="shared" si="4788"/>
        <v>3.7034464142590435E-4</v>
      </c>
      <c r="AB4564" s="34">
        <f t="shared" si="4789"/>
        <v>1.9253560391868981E-3</v>
      </c>
      <c r="AC4564" s="36">
        <f t="shared" si="4790"/>
        <v>319.85397095742223</v>
      </c>
      <c r="AD4564" s="34">
        <f t="shared" si="4791"/>
        <v>0</v>
      </c>
      <c r="AE4564">
        <f t="shared" si="4818"/>
        <v>166127.18086806458</v>
      </c>
      <c r="AF4564" s="36">
        <f t="shared" si="4832"/>
        <v>0</v>
      </c>
      <c r="AG4564" s="34">
        <f t="shared" si="4792"/>
        <v>402.38808040312233</v>
      </c>
      <c r="AH4564">
        <f t="shared" si="4828"/>
        <v>4.5235158010029295</v>
      </c>
      <c r="AI4564" s="29">
        <f t="shared" si="4819"/>
        <v>402.38808040312233</v>
      </c>
      <c r="AJ4564">
        <f t="shared" si="4820"/>
        <v>98041.543797273072</v>
      </c>
      <c r="AK4564" s="36">
        <f t="shared" si="4833"/>
        <v>-2.1466715046470436E-21</v>
      </c>
      <c r="AL4564" s="36">
        <f t="shared" si="4821"/>
        <v>-1.1373933305635116E-4</v>
      </c>
      <c r="AM4564" s="36">
        <f t="shared" si="4822"/>
        <v>-3.0239988513862566E-4</v>
      </c>
      <c r="AN4564" s="37">
        <f t="shared" si="4834"/>
        <v>7.1903257141925561E-20</v>
      </c>
      <c r="AO4564" s="36">
        <f t="shared" si="4835"/>
        <v>0.20083449629878064</v>
      </c>
      <c r="AP4564" s="36">
        <f t="shared" si="4836"/>
        <v>0.15675881562577804</v>
      </c>
      <c r="AQ4564" s="74">
        <f t="shared" si="4793"/>
        <v>4.8634160736826638E-20</v>
      </c>
      <c r="AR4564" s="73">
        <f t="shared" si="4794"/>
        <v>2.0837288248577966E-21</v>
      </c>
      <c r="AS4564" s="72">
        <f t="shared" si="4837"/>
        <v>8.1005579674272143E-3</v>
      </c>
      <c r="AT4564" s="37">
        <f t="shared" si="4795"/>
        <v>1.3310261578582712E-15</v>
      </c>
      <c r="AU4564" s="37">
        <f t="shared" si="4796"/>
        <v>23.506335708882663</v>
      </c>
      <c r="AV4564" s="34">
        <f t="shared" si="4797"/>
        <v>13.46724717691075</v>
      </c>
      <c r="AW4564" s="34">
        <f t="shared" si="4798"/>
        <v>4.9403269288253231</v>
      </c>
      <c r="AX4564" s="37">
        <f t="shared" si="4799"/>
        <v>197.48162530901067</v>
      </c>
      <c r="AY4564" s="7">
        <f t="shared" si="4800"/>
        <v>268.42232043476304</v>
      </c>
      <c r="AZ4564" s="37">
        <f t="shared" si="4801"/>
        <v>250.01474632902699</v>
      </c>
      <c r="BA4564" s="2">
        <f>BE4564*'mass balance'!$B$17+BF4564*'mass balance'!$C$17+BG4564*'mass balance'!$D$17+BH4564*'mass balance'!$E$17</f>
        <v>2.1440836638019342E-3</v>
      </c>
      <c r="BB4564" s="2">
        <f>BE4564*'mass balance'!$B$18+BF4564*'mass balance'!$C$18+BG4564*'mass balance'!$D$18+BH4564*'mass balance'!$E$18</f>
        <v>2.1770695663219639E-3</v>
      </c>
      <c r="BC4564" s="2">
        <f>BE4564*'mass balance'!$B$19+BF4564*'mass balance'!$C$19+BG4564*'mass balance'!$D$19+BH4564*'mass balance'!$E$19</f>
        <v>-2.7213369579024557E-3</v>
      </c>
      <c r="BD4564" s="2">
        <f>BE4564*'mass balance'!$B$20+BF4564*'mass balance'!$C$20+BG4564*'mass balance'!$D$20+BH4564*'mass balance'!$E$20</f>
        <v>9.895770756008929E-5</v>
      </c>
      <c r="BE4564" s="2">
        <f>N4564*'mass balance'!$H$11+R4564*'mass balance'!$I$11+S4564*'mass balance'!$J$11</f>
        <v>-5.0079402560112779E-3</v>
      </c>
      <c r="BF4564" s="2">
        <f>N4564*'mass balance'!$H$12+R4564*'mass balance'!$I$12+S4564*'mass balance'!$J$12</f>
        <v>2.4420953808127496E-4</v>
      </c>
      <c r="BG4564" s="2">
        <f>N4564*'mass balance'!$H$13+R4564*'mass balance'!$I$13+S4564*'mass balance'!$J$13</f>
        <v>1.5771150508263883E-3</v>
      </c>
      <c r="BH4564" s="2">
        <f>N4564*'mass balance'!$H$14+R4564*'mass balance'!$I$14+S4564*'mass balance'!$J$14</f>
        <v>5.4774346550123354E-4</v>
      </c>
      <c r="BI4564" s="36">
        <f t="shared" si="4802"/>
        <v>6.4767575960678318E-26</v>
      </c>
      <c r="BJ4564" s="36">
        <f t="shared" si="4803"/>
        <v>2.4323950467342216E-29</v>
      </c>
      <c r="BK4564" s="36">
        <f t="shared" si="4804"/>
        <v>1.2540935096703922E-25</v>
      </c>
      <c r="BL4564" s="36">
        <f t="shared" si="4805"/>
        <v>6.7622685050423684E-26</v>
      </c>
      <c r="BM4564" s="36">
        <f t="shared" si="4838"/>
        <v>1.5603483742636261E-22</v>
      </c>
      <c r="BN4564" s="36">
        <f t="shared" ca="1" si="4806"/>
        <v>0.6708092633712146</v>
      </c>
      <c r="BO4564" s="36">
        <f t="shared" ca="1" si="4823"/>
        <v>1</v>
      </c>
      <c r="BP4564" s="36">
        <f t="shared" si="4839"/>
        <v>-1.5603483742636261E-22</v>
      </c>
      <c r="BQ4564" s="36">
        <f t="shared" si="4840"/>
        <v>1</v>
      </c>
      <c r="BR4564" s="2">
        <f t="shared" si="4829"/>
        <v>-5</v>
      </c>
      <c r="BS4564">
        <v>0</v>
      </c>
      <c r="BT4564" s="37">
        <f t="shared" si="4824"/>
        <v>2.7281403002972113</v>
      </c>
      <c r="BU4564" s="34">
        <f t="shared" si="4807"/>
        <v>-5</v>
      </c>
      <c r="BV4564" s="34">
        <f t="shared" si="4808"/>
        <v>-5</v>
      </c>
      <c r="BW4564" s="34">
        <f t="shared" si="4809"/>
        <v>-5</v>
      </c>
      <c r="BX4564" s="34">
        <f t="shared" si="4810"/>
        <v>-5</v>
      </c>
      <c r="BY4564" s="34">
        <f t="shared" si="4811"/>
        <v>48.218749984436279</v>
      </c>
      <c r="BZ4564" s="36">
        <f t="shared" si="4825"/>
        <v>2.7213369579024557E-3</v>
      </c>
      <c r="CA4564" s="34">
        <f t="shared" si="4826"/>
        <v>1.0911917558282327E-2</v>
      </c>
    </row>
    <row r="4565" spans="1:79" ht="13.2" x14ac:dyDescent="0.25">
      <c r="A4565" s="75">
        <f t="shared" si="4812"/>
        <v>12.413698630135967</v>
      </c>
      <c r="B4565" s="34">
        <f t="shared" si="4830"/>
        <v>4530.999999999628</v>
      </c>
      <c r="C4565">
        <f t="shared" si="4813"/>
        <v>20</v>
      </c>
      <c r="D4565" s="35">
        <f t="shared" si="4773"/>
        <v>3000</v>
      </c>
      <c r="E4565" s="27">
        <v>0</v>
      </c>
      <c r="F4565" s="64">
        <f t="shared" si="4814"/>
        <v>0.96267801959344901</v>
      </c>
      <c r="G4565" s="34">
        <v>0</v>
      </c>
      <c r="H4565" s="34">
        <f t="shared" si="4774"/>
        <v>1</v>
      </c>
      <c r="I4565" s="34">
        <f t="shared" si="4815"/>
        <v>12793.990880396937</v>
      </c>
      <c r="J4565" s="34">
        <f t="shared" si="4775"/>
        <v>179501.76015876359</v>
      </c>
      <c r="K4565" s="34">
        <f t="shared" si="4776"/>
        <v>157401.46919048525</v>
      </c>
      <c r="L4565" s="36">
        <f t="shared" si="4827"/>
        <v>18393.401732959213</v>
      </c>
      <c r="M4565" s="34">
        <f t="shared" si="4777"/>
        <v>149.95224105927213</v>
      </c>
      <c r="N4565" s="34">
        <f t="shared" si="4816"/>
        <v>2103.854181351071</v>
      </c>
      <c r="O4565" s="34">
        <f t="shared" si="4778"/>
        <v>13.261852397919354</v>
      </c>
      <c r="P4565">
        <f t="shared" si="4831"/>
        <v>696.94451108039743</v>
      </c>
      <c r="Q4565" s="36">
        <f t="shared" si="4779"/>
        <v>1571.3688599124043</v>
      </c>
      <c r="R4565" s="34">
        <f t="shared" si="4780"/>
        <v>1036.929196526045</v>
      </c>
      <c r="S4565" s="34">
        <f t="shared" si="4781"/>
        <v>151.95608811008071</v>
      </c>
      <c r="T4565" s="36">
        <f t="shared" si="4817"/>
        <v>3.0162862084954848E-5</v>
      </c>
      <c r="U4565" s="36">
        <f t="shared" si="4782"/>
        <v>27368.111936942449</v>
      </c>
      <c r="V4565" s="36">
        <f t="shared" si="4783"/>
        <v>1.9456356270736688E-2</v>
      </c>
      <c r="W4565" s="68">
        <f t="shared" si="4784"/>
        <v>52.552576379883462</v>
      </c>
      <c r="X4565">
        <f t="shared" si="4785"/>
        <v>7.7057453102299283</v>
      </c>
      <c r="Y4565">
        <f t="shared" si="4786"/>
        <v>5.4790819485161157E-3</v>
      </c>
      <c r="Z4565" s="34">
        <f t="shared" si="4787"/>
        <v>1.6980387444359678E-3</v>
      </c>
      <c r="AA4565" s="36">
        <f t="shared" si="4788"/>
        <v>3.7022649717672766E-4</v>
      </c>
      <c r="AB4565" s="34">
        <f t="shared" si="4789"/>
        <v>1.9253560391868981E-3</v>
      </c>
      <c r="AC4565" s="36">
        <f t="shared" si="4790"/>
        <v>319.85397095742223</v>
      </c>
      <c r="AD4565" s="34">
        <f t="shared" si="4791"/>
        <v>0</v>
      </c>
      <c r="AE4565">
        <f t="shared" si="4818"/>
        <v>166127.18086806458</v>
      </c>
      <c r="AF4565" s="36">
        <f t="shared" si="4832"/>
        <v>0</v>
      </c>
      <c r="AG4565" s="34">
        <f t="shared" si="4792"/>
        <v>402.61428976450395</v>
      </c>
      <c r="AH4565">
        <f t="shared" si="4828"/>
        <v>4.5235493723344007</v>
      </c>
      <c r="AI4565" s="29">
        <f t="shared" si="4819"/>
        <v>402.61428976450395</v>
      </c>
      <c r="AJ4565">
        <f t="shared" si="4820"/>
        <v>98444.158087037576</v>
      </c>
      <c r="AK4565" s="36">
        <f t="shared" si="4833"/>
        <v>-2.0837288248577966E-21</v>
      </c>
      <c r="AL4565" s="36">
        <f t="shared" si="4821"/>
        <v>-1.1367491864487048E-4</v>
      </c>
      <c r="AM4565" s="36">
        <f t="shared" si="4822"/>
        <v>-3.0181653236087722E-4</v>
      </c>
      <c r="AN4565" s="37">
        <f t="shared" si="4834"/>
        <v>6.975658563727852E-20</v>
      </c>
      <c r="AO4565" s="36">
        <f t="shared" si="4835"/>
        <v>0.20072075696572428</v>
      </c>
      <c r="AP4565" s="36">
        <f t="shared" si="4836"/>
        <v>0.1564564157406394</v>
      </c>
      <c r="AQ4565" s="74">
        <f t="shared" si="4793"/>
        <v>4.7262441493949672E-20</v>
      </c>
      <c r="AR4565" s="73">
        <f t="shared" si="4794"/>
        <v>2.0225974908134722E-21</v>
      </c>
      <c r="AS4565" s="72">
        <f t="shared" si="4837"/>
        <v>8.0868029046755677E-3</v>
      </c>
      <c r="AT4565" s="37">
        <f t="shared" si="4795"/>
        <v>1.2934847637878217E-15</v>
      </c>
      <c r="AU4565" s="37">
        <f t="shared" si="4796"/>
        <v>23.460990168410056</v>
      </c>
      <c r="AV4565" s="34">
        <f t="shared" si="4797"/>
        <v>13.522548799483889</v>
      </c>
      <c r="AW4565" s="34">
        <f t="shared" si="4798"/>
        <v>4.9421565524303075</v>
      </c>
      <c r="AX4565" s="37">
        <f t="shared" si="4799"/>
        <v>197.55476178879832</v>
      </c>
      <c r="AY4565" s="7">
        <f t="shared" si="4800"/>
        <v>268.57204352059603</v>
      </c>
      <c r="AZ4565" s="37">
        <f t="shared" si="4801"/>
        <v>250.10733816868179</v>
      </c>
      <c r="BA4565" s="2">
        <f>BE4565*'mass balance'!$B$17+BF4565*'mass balance'!$C$17+BG4565*'mass balance'!$D$17+BH4565*'mass balance'!$E$17</f>
        <v>2.1446289340302923E-3</v>
      </c>
      <c r="BB4565" s="2">
        <f>BE4565*'mass balance'!$B$18+BF4565*'mass balance'!$C$18+BG4565*'mass balance'!$D$18+BH4565*'mass balance'!$E$18</f>
        <v>2.177623225323065E-3</v>
      </c>
      <c r="BC4565" s="2">
        <f>BE4565*'mass balance'!$B$19+BF4565*'mass balance'!$C$19+BG4565*'mass balance'!$D$19+BH4565*'mass balance'!$E$19</f>
        <v>-2.7220290316538323E-3</v>
      </c>
      <c r="BD4565" s="2">
        <f>BE4565*'mass balance'!$B$20+BF4565*'mass balance'!$C$20+BG4565*'mass balance'!$D$20+BH4565*'mass balance'!$E$20</f>
        <v>9.8982873878321142E-5</v>
      </c>
      <c r="BE4565" s="2">
        <f>N4565*'mass balance'!$H$11+R4565*'mass balance'!$I$11+S4565*'mass balance'!$J$11</f>
        <v>-5.0091766222644541E-3</v>
      </c>
      <c r="BF4565" s="2">
        <f>N4565*'mass balance'!$H$12+R4565*'mass balance'!$I$12+S4565*'mass balance'!$J$12</f>
        <v>2.4422204523937279E-4</v>
      </c>
      <c r="BG4565" s="2">
        <f>N4565*'mass balance'!$H$13+R4565*'mass balance'!$I$13+S4565*'mass balance'!$J$13</f>
        <v>1.577532580543009E-3</v>
      </c>
      <c r="BH4565" s="2">
        <f>N4565*'mass balance'!$H$14+R4565*'mass balance'!$I$14+S4565*'mass balance'!$J$14</f>
        <v>5.478786930601747E-4</v>
      </c>
      <c r="BI4565" s="36">
        <f t="shared" si="4802"/>
        <v>6.4767575960678318E-26</v>
      </c>
      <c r="BJ4565" s="36">
        <f t="shared" si="4803"/>
        <v>2.4325721029979708E-29</v>
      </c>
      <c r="BK4565" s="36">
        <f t="shared" si="4804"/>
        <v>1.2543367491750657E-25</v>
      </c>
      <c r="BL4565" s="36">
        <f t="shared" si="4805"/>
        <v>6.7640407909788279E-26</v>
      </c>
      <c r="BM4565" s="36">
        <f t="shared" si="4838"/>
        <v>1.5610246011141303E-22</v>
      </c>
      <c r="BN4565" s="36">
        <f t="shared" ca="1" si="4806"/>
        <v>9.1419054083965445E-2</v>
      </c>
      <c r="BO4565" s="36">
        <f t="shared" ca="1" si="4823"/>
        <v>1</v>
      </c>
      <c r="BP4565" s="36">
        <f t="shared" si="4839"/>
        <v>-1.5610246011141303E-22</v>
      </c>
      <c r="BQ4565" s="36">
        <f t="shared" si="4840"/>
        <v>1</v>
      </c>
      <c r="BR4565" s="2">
        <f t="shared" si="4829"/>
        <v>-5</v>
      </c>
      <c r="BS4565">
        <v>0</v>
      </c>
      <c r="BT4565" s="37">
        <f t="shared" si="4824"/>
        <v>2.7288341042329667</v>
      </c>
      <c r="BU4565" s="34">
        <f t="shared" si="4807"/>
        <v>-5</v>
      </c>
      <c r="BV4565" s="34">
        <f t="shared" si="4808"/>
        <v>-5</v>
      </c>
      <c r="BW4565" s="34">
        <f t="shared" si="4809"/>
        <v>-5</v>
      </c>
      <c r="BX4565" s="34">
        <f t="shared" si="4810"/>
        <v>-5</v>
      </c>
      <c r="BY4565" s="34">
        <f t="shared" si="4811"/>
        <v>48.230654286844739</v>
      </c>
      <c r="BZ4565" s="36">
        <f t="shared" si="4825"/>
        <v>2.7220290316538323E-3</v>
      </c>
      <c r="CA4565" s="34">
        <f t="shared" si="4826"/>
        <v>1.0910651899355861E-2</v>
      </c>
    </row>
    <row r="4566" spans="1:79" ht="13.2" x14ac:dyDescent="0.25">
      <c r="A4566" s="75">
        <f t="shared" si="4812"/>
        <v>12.416438356163363</v>
      </c>
      <c r="B4566" s="34">
        <f t="shared" si="4830"/>
        <v>4531.9999999996271</v>
      </c>
      <c r="C4566">
        <f t="shared" si="4813"/>
        <v>20</v>
      </c>
      <c r="D4566" s="35">
        <f t="shared" si="4773"/>
        <v>3000</v>
      </c>
      <c r="E4566" s="27">
        <v>0</v>
      </c>
      <c r="F4566" s="64">
        <f t="shared" si="4814"/>
        <v>0.96267801959344901</v>
      </c>
      <c r="G4566" s="34">
        <v>0</v>
      </c>
      <c r="H4566" s="34">
        <f t="shared" si="4774"/>
        <v>1</v>
      </c>
      <c r="I4566" s="34">
        <f t="shared" si="4815"/>
        <v>12793.990880396937</v>
      </c>
      <c r="J4566" s="34">
        <f t="shared" si="4775"/>
        <v>179546.06163071533</v>
      </c>
      <c r="K4566" s="34">
        <f t="shared" si="4776"/>
        <v>157440.31625675544</v>
      </c>
      <c r="L4566" s="36">
        <f t="shared" si="4827"/>
        <v>18400.211457653968</v>
      </c>
      <c r="M4566" s="34">
        <f t="shared" si="4777"/>
        <v>149.95224105927213</v>
      </c>
      <c r="N4566" s="34">
        <f t="shared" si="4816"/>
        <v>2104.3734176912785</v>
      </c>
      <c r="O4566" s="34">
        <f t="shared" si="4778"/>
        <v>13.261852397919354</v>
      </c>
      <c r="P4566">
        <f t="shared" si="4831"/>
        <v>697.20253840546127</v>
      </c>
      <c r="Q4566" s="36">
        <f t="shared" si="4779"/>
        <v>1571.8608684441119</v>
      </c>
      <c r="R4566" s="34">
        <f t="shared" si="4780"/>
        <v>1037.19853438924</v>
      </c>
      <c r="S4566" s="34">
        <f t="shared" si="4781"/>
        <v>151.96385855410131</v>
      </c>
      <c r="T4566" s="36">
        <f t="shared" si="4817"/>
        <v>3.011502471146337E-5</v>
      </c>
      <c r="U4566" s="36">
        <f t="shared" si="4782"/>
        <v>27368.111967105309</v>
      </c>
      <c r="V4566" s="36">
        <f t="shared" si="4783"/>
        <v>1.945735119321149E-2</v>
      </c>
      <c r="W4566" s="68">
        <f t="shared" si="4784"/>
        <v>52.572032736154199</v>
      </c>
      <c r="X4566">
        <f t="shared" si="4785"/>
        <v>7.7066961499290123</v>
      </c>
      <c r="Y4566">
        <f t="shared" si="4786"/>
        <v>5.4790819485161157E-3</v>
      </c>
      <c r="Z4566" s="34">
        <f t="shared" si="4787"/>
        <v>1.6980387444359678E-3</v>
      </c>
      <c r="AA4566" s="36">
        <f t="shared" si="4788"/>
        <v>3.7010840518309494E-4</v>
      </c>
      <c r="AB4566" s="34">
        <f t="shared" si="4789"/>
        <v>1.9253560391868981E-3</v>
      </c>
      <c r="AC4566" s="36">
        <f t="shared" si="4790"/>
        <v>319.85397095742223</v>
      </c>
      <c r="AD4566" s="34">
        <f t="shared" si="4791"/>
        <v>0</v>
      </c>
      <c r="AE4566">
        <f t="shared" si="4818"/>
        <v>166127.18086806458</v>
      </c>
      <c r="AF4566" s="36">
        <f t="shared" si="4832"/>
        <v>0</v>
      </c>
      <c r="AG4566" s="34">
        <f t="shared" si="4792"/>
        <v>402.84050052712712</v>
      </c>
      <c r="AH4566">
        <f t="shared" si="4828"/>
        <v>4.5235826663408716</v>
      </c>
      <c r="AI4566" s="29">
        <f t="shared" si="4819"/>
        <v>402.84050052712712</v>
      </c>
      <c r="AJ4566">
        <f t="shared" si="4820"/>
        <v>98846.998587564711</v>
      </c>
      <c r="AK4566" s="36">
        <f t="shared" si="4833"/>
        <v>-2.0225974908134722E-21</v>
      </c>
      <c r="AL4566" s="36">
        <f t="shared" si="4821"/>
        <v>-1.1361054071343849E-4</v>
      </c>
      <c r="AM4566" s="36">
        <f t="shared" si="4822"/>
        <v>-3.0123430491577611E-4</v>
      </c>
      <c r="AN4566" s="37">
        <f t="shared" si="4834"/>
        <v>6.767285681242072E-20</v>
      </c>
      <c r="AO4566" s="36">
        <f t="shared" si="4835"/>
        <v>0.20060708204707942</v>
      </c>
      <c r="AP4566" s="36">
        <f t="shared" si="4836"/>
        <v>0.15615459920827851</v>
      </c>
      <c r="AQ4566" s="74">
        <f t="shared" si="4793"/>
        <v>4.5928633483596113E-20</v>
      </c>
      <c r="AR4566" s="73">
        <f t="shared" si="4794"/>
        <v>1.9632263786260313E-21</v>
      </c>
      <c r="AS4566" s="72">
        <f t="shared" si="4837"/>
        <v>8.0730711985559072E-3</v>
      </c>
      <c r="AT4566" s="37">
        <f t="shared" si="4795"/>
        <v>1.2569809293544836E-15</v>
      </c>
      <c r="AU4566" s="37">
        <f t="shared" si="4796"/>
        <v>23.415732102993804</v>
      </c>
      <c r="AV4566" s="34">
        <f t="shared" si="4797"/>
        <v>13.577881493497252</v>
      </c>
      <c r="AW4566" s="34">
        <f t="shared" si="4798"/>
        <v>4.9439862697392112</v>
      </c>
      <c r="AX4566" s="37">
        <f t="shared" si="4799"/>
        <v>197.62790201406503</v>
      </c>
      <c r="AY4566" s="7">
        <f t="shared" si="4800"/>
        <v>268.72180251345566</v>
      </c>
      <c r="AZ4566" s="37">
        <f t="shared" si="4801"/>
        <v>250.19993475021923</v>
      </c>
      <c r="BA4566" s="2">
        <f>BE4566*'mass balance'!$B$17+BF4566*'mass balance'!$C$17+BG4566*'mass balance'!$D$17+BH4566*'mass balance'!$E$17</f>
        <v>2.1451742096955505E-3</v>
      </c>
      <c r="BB4566" s="2">
        <f>BE4566*'mass balance'!$B$18+BF4566*'mass balance'!$C$18+BG4566*'mass balance'!$D$18+BH4566*'mass balance'!$E$18</f>
        <v>2.1781768898447131E-3</v>
      </c>
      <c r="BC4566" s="2">
        <f>BE4566*'mass balance'!$B$19+BF4566*'mass balance'!$C$19+BG4566*'mass balance'!$D$19+BH4566*'mass balance'!$E$19</f>
        <v>-2.7227211123058911E-3</v>
      </c>
      <c r="BD4566" s="2">
        <f>BE4566*'mass balance'!$B$20+BF4566*'mass balance'!$C$20+BG4566*'mass balance'!$D$20+BH4566*'mass balance'!$E$20</f>
        <v>9.9008040447486951E-5</v>
      </c>
      <c r="BE4566" s="2">
        <f>N4566*'mass balance'!$H$11+R4566*'mass balance'!$I$11+S4566*'mass balance'!$J$11</f>
        <v>-5.0104128992649486E-3</v>
      </c>
      <c r="BF4566" s="2">
        <f>N4566*'mass balance'!$H$12+R4566*'mass balance'!$I$12+S4566*'mass balance'!$J$12</f>
        <v>2.4423453380600235E-4</v>
      </c>
      <c r="BG4566" s="2">
        <f>N4566*'mass balance'!$H$13+R4566*'mass balance'!$I$13+S4566*'mass balance'!$J$13</f>
        <v>1.5779500426688572E-3</v>
      </c>
      <c r="BH4566" s="2">
        <f>N4566*'mass balance'!$H$14+R4566*'mass balance'!$I$14+S4566*'mass balance'!$J$14</f>
        <v>5.4801391085710369E-4</v>
      </c>
      <c r="BI4566" s="36">
        <f t="shared" si="4802"/>
        <v>6.4767575960678318E-26</v>
      </c>
      <c r="BJ4566" s="36">
        <f t="shared" si="4803"/>
        <v>2.4327491917161024E-29</v>
      </c>
      <c r="BK4566" s="36">
        <f t="shared" si="4804"/>
        <v>1.2545800063853656E-25</v>
      </c>
      <c r="BL4566" s="36">
        <f t="shared" si="4805"/>
        <v>6.7658133798046367E-26</v>
      </c>
      <c r="BM4566" s="36">
        <f t="shared" si="4838"/>
        <v>1.5617010051932281E-22</v>
      </c>
      <c r="BN4566" s="36">
        <f t="shared" ca="1" si="4806"/>
        <v>0.17625298659335598</v>
      </c>
      <c r="BO4566" s="36">
        <f t="shared" ca="1" si="4823"/>
        <v>1</v>
      </c>
      <c r="BP4566" s="36">
        <f t="shared" si="4839"/>
        <v>-1.5617010051932281E-22</v>
      </c>
      <c r="BQ4566" s="36">
        <f t="shared" si="4840"/>
        <v>1</v>
      </c>
      <c r="BR4566" s="2">
        <f t="shared" si="4829"/>
        <v>-5</v>
      </c>
      <c r="BS4566">
        <v>0</v>
      </c>
      <c r="BT4566" s="37">
        <f t="shared" si="4824"/>
        <v>2.7295279150866558</v>
      </c>
      <c r="BU4566" s="34">
        <f t="shared" si="4807"/>
        <v>-5</v>
      </c>
      <c r="BV4566" s="34">
        <f t="shared" si="4808"/>
        <v>-5</v>
      </c>
      <c r="BW4566" s="34">
        <f t="shared" si="4809"/>
        <v>-5</v>
      </c>
      <c r="BX4566" s="34">
        <f t="shared" si="4810"/>
        <v>-5</v>
      </c>
      <c r="BY4566" s="34">
        <f t="shared" si="4811"/>
        <v>48.242557729887388</v>
      </c>
      <c r="BZ4566" s="36">
        <f t="shared" si="4825"/>
        <v>2.7227211123058911E-3</v>
      </c>
      <c r="CA4566" s="34">
        <f t="shared" si="4826"/>
        <v>1.0909386998088593E-2</v>
      </c>
    </row>
    <row r="4567" spans="1:79" ht="13.2" x14ac:dyDescent="0.25">
      <c r="A4567" s="75">
        <f t="shared" si="4812"/>
        <v>12.41917808219076</v>
      </c>
      <c r="B4567" s="34">
        <f t="shared" si="4830"/>
        <v>4532.9999999996271</v>
      </c>
      <c r="C4567">
        <f t="shared" si="4813"/>
        <v>20</v>
      </c>
      <c r="D4567" s="35">
        <f t="shared" si="4773"/>
        <v>3000</v>
      </c>
      <c r="E4567" s="27">
        <v>0</v>
      </c>
      <c r="F4567" s="64">
        <f t="shared" si="4814"/>
        <v>0.96267801959344901</v>
      </c>
      <c r="G4567" s="34">
        <v>0</v>
      </c>
      <c r="H4567" s="34">
        <f t="shared" si="4774"/>
        <v>1</v>
      </c>
      <c r="I4567" s="34">
        <f t="shared" si="4815"/>
        <v>12793.990880396937</v>
      </c>
      <c r="J4567" s="34">
        <f t="shared" si="4775"/>
        <v>179590.35990282038</v>
      </c>
      <c r="K4567" s="34">
        <f t="shared" si="4776"/>
        <v>157479.16051714469</v>
      </c>
      <c r="L4567" s="36">
        <f t="shared" si="4827"/>
        <v>18407.021530571594</v>
      </c>
      <c r="M4567" s="34">
        <f t="shared" si="4777"/>
        <v>149.95224105927213</v>
      </c>
      <c r="N4567" s="34">
        <f t="shared" si="4816"/>
        <v>2104.8926165276157</v>
      </c>
      <c r="O4567" s="34">
        <f t="shared" si="4778"/>
        <v>13.261852397919354</v>
      </c>
      <c r="P4567">
        <f t="shared" si="4831"/>
        <v>697.46057892504018</v>
      </c>
      <c r="Q4567" s="36">
        <f t="shared" si="4779"/>
        <v>1572.3528799935968</v>
      </c>
      <c r="R4567" s="34">
        <f t="shared" si="4780"/>
        <v>1037.467885516324</v>
      </c>
      <c r="S4567" s="34">
        <f t="shared" si="4781"/>
        <v>151.97161743390063</v>
      </c>
      <c r="T4567" s="36">
        <f t="shared" si="4817"/>
        <v>3.0067269824057823E-5</v>
      </c>
      <c r="U4567" s="36">
        <f t="shared" si="4782"/>
        <v>27368.111997220334</v>
      </c>
      <c r="V4567" s="36">
        <f t="shared" si="4783"/>
        <v>1.9458344635011147E-2</v>
      </c>
      <c r="W4567" s="68">
        <f t="shared" si="4784"/>
        <v>52.59149008734741</v>
      </c>
      <c r="X4567">
        <f t="shared" si="4785"/>
        <v>7.7076468036641028</v>
      </c>
      <c r="Y4567">
        <f t="shared" si="4786"/>
        <v>5.4790819485161157E-3</v>
      </c>
      <c r="Z4567" s="34">
        <f t="shared" si="4787"/>
        <v>1.6980387444359678E-3</v>
      </c>
      <c r="AA4567" s="36">
        <f t="shared" si="4788"/>
        <v>3.6999036541260659E-4</v>
      </c>
      <c r="AB4567" s="34">
        <f t="shared" si="4789"/>
        <v>1.9253560391868981E-3</v>
      </c>
      <c r="AC4567" s="36">
        <f t="shared" si="4790"/>
        <v>319.85397095742223</v>
      </c>
      <c r="AD4567" s="34">
        <f t="shared" si="4791"/>
        <v>0</v>
      </c>
      <c r="AE4567">
        <f t="shared" si="4818"/>
        <v>166127.18086806458</v>
      </c>
      <c r="AF4567" s="36">
        <f t="shared" si="4832"/>
        <v>0</v>
      </c>
      <c r="AG4567" s="34">
        <f t="shared" si="4792"/>
        <v>403.0667126772338</v>
      </c>
      <c r="AH4567">
        <f t="shared" si="4828"/>
        <v>4.5236156831305152</v>
      </c>
      <c r="AI4567" s="29">
        <f t="shared" si="4819"/>
        <v>403.0667126772338</v>
      </c>
      <c r="AJ4567">
        <f t="shared" si="4820"/>
        <v>99250.065300241942</v>
      </c>
      <c r="AK4567" s="36">
        <f t="shared" si="4833"/>
        <v>-1.9632263786260313E-21</v>
      </c>
      <c r="AL4567" s="36">
        <f t="shared" si="4821"/>
        <v>-1.1354619924139529E-4</v>
      </c>
      <c r="AM4567" s="36">
        <f t="shared" si="4822"/>
        <v>-3.0065320063246866E-4</v>
      </c>
      <c r="AN4567" s="37">
        <f t="shared" si="4834"/>
        <v>6.5650259321607253E-20</v>
      </c>
      <c r="AO4567" s="36">
        <f t="shared" si="4835"/>
        <v>0.20049347150636598</v>
      </c>
      <c r="AP4567" s="36">
        <f t="shared" si="4836"/>
        <v>0.15585336490336274</v>
      </c>
      <c r="AQ4567" s="74">
        <f t="shared" si="4793"/>
        <v>4.4631710877258908E-20</v>
      </c>
      <c r="AR4567" s="73">
        <f t="shared" si="4794"/>
        <v>1.9055657784921681E-21</v>
      </c>
      <c r="AS4567" s="72">
        <f t="shared" si="4837"/>
        <v>8.0593628094077583E-3</v>
      </c>
      <c r="AT4567" s="37">
        <f t="shared" si="4795"/>
        <v>1.2214865795476943E-15</v>
      </c>
      <c r="AU4567" s="37">
        <f t="shared" si="4796"/>
        <v>23.370561343887751</v>
      </c>
      <c r="AV4567" s="34">
        <f t="shared" si="4797"/>
        <v>13.633245259141431</v>
      </c>
      <c r="AW4567" s="34">
        <f t="shared" si="4798"/>
        <v>4.9458160806127518</v>
      </c>
      <c r="AX4567" s="37">
        <f t="shared" si="4799"/>
        <v>197.70104597924325</v>
      </c>
      <c r="AY4567" s="7">
        <f t="shared" si="4800"/>
        <v>268.87159740634485</v>
      </c>
      <c r="AZ4567" s="37">
        <f t="shared" si="4801"/>
        <v>250.29253606659066</v>
      </c>
      <c r="BA4567" s="2">
        <f>BE4567*'mass balance'!$B$17+BF4567*'mass balance'!$C$17+BG4567*'mass balance'!$D$17+BH4567*'mass balance'!$E$17</f>
        <v>2.1457194907638466E-3</v>
      </c>
      <c r="BB4567" s="2">
        <f>BE4567*'mass balance'!$B$18+BF4567*'mass balance'!$C$18+BG4567*'mass balance'!$D$18+BH4567*'mass balance'!$E$18</f>
        <v>2.1787305598525209E-3</v>
      </c>
      <c r="BC4567" s="2">
        <f>BE4567*'mass balance'!$B$19+BF4567*'mass balance'!$C$19+BG4567*'mass balance'!$D$19+BH4567*'mass balance'!$E$19</f>
        <v>-2.7234131998156511E-3</v>
      </c>
      <c r="BD4567" s="2">
        <f>BE4567*'mass balance'!$B$20+BF4567*'mass balance'!$C$20+BG4567*'mass balance'!$D$20+BH4567*'mass balance'!$E$20</f>
        <v>9.9033207266023679E-5</v>
      </c>
      <c r="BE4567" s="2">
        <f>N4567*'mass balance'!$H$11+R4567*'mass balance'!$I$11+S4567*'mass balance'!$J$11</f>
        <v>-5.0116490869705132E-3</v>
      </c>
      <c r="BF4567" s="2">
        <f>N4567*'mass balance'!$H$12+R4567*'mass balance'!$I$12+S4567*'mass balance'!$J$12</f>
        <v>2.4424700378675087E-4</v>
      </c>
      <c r="BG4567" s="2">
        <f>N4567*'mass balance'!$H$13+R4567*'mass balance'!$I$13+S4567*'mass balance'!$J$13</f>
        <v>1.5783674372023982E-3</v>
      </c>
      <c r="BH4567" s="2">
        <f>N4567*'mass balance'!$H$14+R4567*'mass balance'!$I$14+S4567*'mass balance'!$J$14</f>
        <v>5.4814911888739987E-4</v>
      </c>
      <c r="BI4567" s="36">
        <f t="shared" si="4802"/>
        <v>6.4767575960678318E-26</v>
      </c>
      <c r="BJ4567" s="36">
        <f t="shared" si="4803"/>
        <v>2.4329263128536977E-29</v>
      </c>
      <c r="BK4567" s="36">
        <f t="shared" si="4804"/>
        <v>1.2548232813045371E-25</v>
      </c>
      <c r="BL4567" s="36">
        <f t="shared" si="4805"/>
        <v>6.7675862715138886E-26</v>
      </c>
      <c r="BM4567" s="36">
        <f t="shared" si="4838"/>
        <v>1.5623775865312087E-22</v>
      </c>
      <c r="BN4567" s="36">
        <f t="shared" ca="1" si="4806"/>
        <v>0.36339830168784626</v>
      </c>
      <c r="BO4567" s="36">
        <f t="shared" ca="1" si="4823"/>
        <v>1</v>
      </c>
      <c r="BP4567" s="36">
        <f t="shared" si="4839"/>
        <v>-1.5623775865312087E-22</v>
      </c>
      <c r="BQ4567" s="36">
        <f t="shared" si="4840"/>
        <v>1</v>
      </c>
      <c r="BR4567" s="2">
        <f t="shared" si="4829"/>
        <v>-5</v>
      </c>
      <c r="BS4567">
        <v>0</v>
      </c>
      <c r="BT4567" s="37">
        <f t="shared" si="4824"/>
        <v>2.7302217328151901</v>
      </c>
      <c r="BU4567" s="34">
        <f t="shared" si="4807"/>
        <v>-5</v>
      </c>
      <c r="BV4567" s="34">
        <f t="shared" si="4808"/>
        <v>-5</v>
      </c>
      <c r="BW4567" s="34">
        <f t="shared" si="4809"/>
        <v>-5</v>
      </c>
      <c r="BX4567" s="34">
        <f t="shared" si="4810"/>
        <v>-5</v>
      </c>
      <c r="BY4567" s="34">
        <f t="shared" si="4811"/>
        <v>48.254460313157388</v>
      </c>
      <c r="BZ4567" s="36">
        <f t="shared" si="4825"/>
        <v>2.7234131998156511E-3</v>
      </c>
      <c r="CA4567" s="34">
        <f t="shared" si="4826"/>
        <v>1.0908122853846553E-2</v>
      </c>
    </row>
    <row r="4568" spans="1:79" ht="13.2" x14ac:dyDescent="0.25">
      <c r="A4568" s="75">
        <f t="shared" si="4812"/>
        <v>12.421917808218156</v>
      </c>
      <c r="B4568" s="34">
        <f t="shared" si="4830"/>
        <v>4533.9999999996271</v>
      </c>
      <c r="C4568">
        <f t="shared" si="4813"/>
        <v>20</v>
      </c>
      <c r="D4568" s="35">
        <f t="shared" si="4773"/>
        <v>3000</v>
      </c>
      <c r="E4568" s="27">
        <v>0</v>
      </c>
      <c r="F4568" s="64">
        <f t="shared" si="4814"/>
        <v>0.96267801959344901</v>
      </c>
      <c r="G4568" s="34">
        <v>0</v>
      </c>
      <c r="H4568" s="34">
        <f t="shared" si="4774"/>
        <v>1</v>
      </c>
      <c r="I4568" s="34">
        <f t="shared" si="4815"/>
        <v>12793.990880396937</v>
      </c>
      <c r="J4568" s="34">
        <f t="shared" si="4775"/>
        <v>179634.65497356621</v>
      </c>
      <c r="K4568" s="34">
        <f t="shared" si="4776"/>
        <v>157518.00197032667</v>
      </c>
      <c r="L4568" s="36">
        <f t="shared" si="4827"/>
        <v>18413.831951193846</v>
      </c>
      <c r="M4568" s="34">
        <f t="shared" si="4777"/>
        <v>149.95224105927213</v>
      </c>
      <c r="N4568" s="34">
        <f t="shared" si="4816"/>
        <v>2105.4117778423538</v>
      </c>
      <c r="O4568" s="34">
        <f t="shared" si="4778"/>
        <v>13.261852397919354</v>
      </c>
      <c r="P4568">
        <f t="shared" si="4831"/>
        <v>697.7186326194975</v>
      </c>
      <c r="Q4568" s="36">
        <f t="shared" si="4779"/>
        <v>1572.8448945309476</v>
      </c>
      <c r="R4568" s="34">
        <f t="shared" si="4780"/>
        <v>1037.7372498869734</v>
      </c>
      <c r="S4568" s="34">
        <f t="shared" si="4781"/>
        <v>151.97936475295626</v>
      </c>
      <c r="T4568" s="36">
        <f t="shared" si="4817"/>
        <v>3.0019597274847333E-5</v>
      </c>
      <c r="U4568" s="36">
        <f t="shared" si="4782"/>
        <v>27368.112027287603</v>
      </c>
      <c r="V4568" s="36">
        <f t="shared" si="4783"/>
        <v>1.9459336596580862E-2</v>
      </c>
      <c r="W4568" s="68">
        <f t="shared" si="4784"/>
        <v>52.610948431982422</v>
      </c>
      <c r="X4568">
        <f t="shared" si="4785"/>
        <v>7.7085972714715485</v>
      </c>
      <c r="Y4568">
        <f t="shared" si="4786"/>
        <v>5.4790819485161157E-3</v>
      </c>
      <c r="Z4568" s="34">
        <f t="shared" si="4787"/>
        <v>1.6980387444359678E-3</v>
      </c>
      <c r="AA4568" s="36">
        <f t="shared" si="4788"/>
        <v>3.6987237783288942E-4</v>
      </c>
      <c r="AB4568" s="34">
        <f t="shared" si="4789"/>
        <v>1.9253560391868981E-3</v>
      </c>
      <c r="AC4568" s="36">
        <f t="shared" si="4790"/>
        <v>319.85397095742223</v>
      </c>
      <c r="AD4568" s="34">
        <f t="shared" si="4791"/>
        <v>0</v>
      </c>
      <c r="AE4568">
        <f t="shared" si="4818"/>
        <v>166127.18086806458</v>
      </c>
      <c r="AF4568" s="36">
        <f t="shared" si="4832"/>
        <v>0</v>
      </c>
      <c r="AG4568" s="34">
        <f t="shared" si="4792"/>
        <v>403.29292620107162</v>
      </c>
      <c r="AH4568">
        <f t="shared" si="4828"/>
        <v>4.5236484228117888</v>
      </c>
      <c r="AI4568" s="29">
        <f t="shared" si="4819"/>
        <v>403.29292620107162</v>
      </c>
      <c r="AJ4568">
        <f t="shared" si="4820"/>
        <v>99653.358226443015</v>
      </c>
      <c r="AK4568" s="36">
        <f t="shared" si="4833"/>
        <v>-1.9055657784921681E-21</v>
      </c>
      <c r="AL4568" s="36">
        <f t="shared" si="4821"/>
        <v>-1.1348189420809271E-4</v>
      </c>
      <c r="AM4568" s="36">
        <f t="shared" si="4822"/>
        <v>-3.0007321734428882E-4</v>
      </c>
      <c r="AN4568" s="37">
        <f t="shared" si="4834"/>
        <v>6.3687032942981226E-20</v>
      </c>
      <c r="AO4568" s="36">
        <f t="shared" si="4835"/>
        <v>0.20037992530712459</v>
      </c>
      <c r="AP4568" s="36">
        <f t="shared" si="4836"/>
        <v>0.15555271170273027</v>
      </c>
      <c r="AQ4568" s="74">
        <f t="shared" si="4793"/>
        <v>4.337067499669808E-20</v>
      </c>
      <c r="AR4568" s="73">
        <f t="shared" si="4794"/>
        <v>1.8495673563943101E-21</v>
      </c>
      <c r="AS4568" s="72">
        <f t="shared" si="4837"/>
        <v>8.0456776976379971E-3</v>
      </c>
      <c r="AT4568" s="37">
        <f t="shared" si="4795"/>
        <v>1.186974382409E-15</v>
      </c>
      <c r="AU4568" s="37">
        <f t="shared" si="4796"/>
        <v>23.32547772267127</v>
      </c>
      <c r="AV4568" s="34">
        <f t="shared" si="4797"/>
        <v>13.68864009660513</v>
      </c>
      <c r="AW4568" s="34">
        <f t="shared" si="4798"/>
        <v>4.9476459849116807</v>
      </c>
      <c r="AX4568" s="37">
        <f t="shared" si="4799"/>
        <v>197.77419367876709</v>
      </c>
      <c r="AY4568" s="7">
        <f t="shared" si="4800"/>
        <v>269.02142819226634</v>
      </c>
      <c r="AZ4568" s="37">
        <f t="shared" si="4801"/>
        <v>250.38514211074951</v>
      </c>
      <c r="BA4568" s="2">
        <f>BE4568*'mass balance'!$B$17+BF4568*'mass balance'!$C$17+BG4568*'mass balance'!$D$17+BH4568*'mass balance'!$E$17</f>
        <v>2.1462647772013278E-3</v>
      </c>
      <c r="BB4568" s="2">
        <f>BE4568*'mass balance'!$B$18+BF4568*'mass balance'!$C$18+BG4568*'mass balance'!$D$18+BH4568*'mass balance'!$E$18</f>
        <v>2.179284235312118E-3</v>
      </c>
      <c r="BC4568" s="2">
        <f>BE4568*'mass balance'!$B$19+BF4568*'mass balance'!$C$19+BG4568*'mass balance'!$D$19+BH4568*'mass balance'!$E$19</f>
        <v>-2.7241052941401464E-3</v>
      </c>
      <c r="BD4568" s="2">
        <f>BE4568*'mass balance'!$B$20+BF4568*'mass balance'!$C$20+BG4568*'mass balance'!$D$20+BH4568*'mass balance'!$E$20</f>
        <v>9.9058374332368975E-5</v>
      </c>
      <c r="BE4568" s="2">
        <f>N4568*'mass balance'!$H$11+R4568*'mass balance'!$I$11+S4568*'mass balance'!$J$11</f>
        <v>-5.0128851853389368E-3</v>
      </c>
      <c r="BF4568" s="2">
        <f>N4568*'mass balance'!$H$12+R4568*'mass balance'!$I$12+S4568*'mass balance'!$J$12</f>
        <v>2.4425945518720751E-4</v>
      </c>
      <c r="BG4568" s="2">
        <f>N4568*'mass balance'!$H$13+R4568*'mass balance'!$I$13+S4568*'mass balance'!$J$13</f>
        <v>1.5787847641421104E-3</v>
      </c>
      <c r="BH4568" s="2">
        <f>N4568*'mass balance'!$H$14+R4568*'mass balance'!$I$14+S4568*'mass balance'!$J$14</f>
        <v>5.4828431714644616E-4</v>
      </c>
      <c r="BI4568" s="36">
        <f t="shared" si="4802"/>
        <v>6.4767575960678318E-26</v>
      </c>
      <c r="BJ4568" s="36">
        <f t="shared" si="4803"/>
        <v>2.4331034663758813E-29</v>
      </c>
      <c r="BK4568" s="36">
        <f t="shared" si="4804"/>
        <v>1.2550665739358225E-25</v>
      </c>
      <c r="BL4568" s="36">
        <f t="shared" si="4805"/>
        <v>6.7693594661007004E-26</v>
      </c>
      <c r="BM4568" s="36">
        <f t="shared" si="4838"/>
        <v>1.56305434515836E-22</v>
      </c>
      <c r="BN4568" s="36">
        <f t="shared" ca="1" si="4806"/>
        <v>0.77019360586004748</v>
      </c>
      <c r="BO4568" s="36">
        <f t="shared" ca="1" si="4823"/>
        <v>1</v>
      </c>
      <c r="BP4568" s="36">
        <f t="shared" si="4839"/>
        <v>-1.56305434515836E-22</v>
      </c>
      <c r="BQ4568" s="36">
        <f t="shared" si="4840"/>
        <v>1</v>
      </c>
      <c r="BR4568" s="2">
        <f t="shared" si="4829"/>
        <v>-5</v>
      </c>
      <c r="BS4568">
        <v>0</v>
      </c>
      <c r="BT4568" s="37">
        <f t="shared" si="4824"/>
        <v>2.7309155573754968</v>
      </c>
      <c r="BU4568" s="34">
        <f t="shared" si="4807"/>
        <v>-5</v>
      </c>
      <c r="BV4568" s="34">
        <f t="shared" si="4808"/>
        <v>-5</v>
      </c>
      <c r="BW4568" s="34">
        <f t="shared" si="4809"/>
        <v>-5</v>
      </c>
      <c r="BX4568" s="34">
        <f t="shared" si="4810"/>
        <v>-5</v>
      </c>
      <c r="BY4568" s="34">
        <f t="shared" si="4811"/>
        <v>48.266362036248381</v>
      </c>
      <c r="BZ4568" s="36">
        <f t="shared" si="4825"/>
        <v>2.7241052941401464E-3</v>
      </c>
      <c r="CA4568" s="34">
        <f t="shared" si="4826"/>
        <v>1.0906859465996458E-2</v>
      </c>
    </row>
    <row r="4569" spans="1:79" ht="13.2" x14ac:dyDescent="0.25">
      <c r="A4569" s="75">
        <f t="shared" si="4812"/>
        <v>12.424657534245553</v>
      </c>
      <c r="B4569" s="34">
        <f t="shared" si="4830"/>
        <v>4534.9999999996271</v>
      </c>
      <c r="C4569">
        <f t="shared" si="4813"/>
        <v>20</v>
      </c>
      <c r="D4569" s="35">
        <f t="shared" si="4773"/>
        <v>3000</v>
      </c>
      <c r="E4569" s="27">
        <v>0</v>
      </c>
      <c r="F4569" s="64">
        <f t="shared" si="4814"/>
        <v>0.96267801959344901</v>
      </c>
      <c r="G4569" s="34">
        <v>0</v>
      </c>
      <c r="H4569" s="34">
        <f t="shared" si="4774"/>
        <v>1</v>
      </c>
      <c r="I4569" s="34">
        <f t="shared" si="4815"/>
        <v>12793.990880396937</v>
      </c>
      <c r="J4569" s="34">
        <f t="shared" si="4775"/>
        <v>179678.94684144112</v>
      </c>
      <c r="K4569" s="34">
        <f t="shared" si="4776"/>
        <v>157556.84061497584</v>
      </c>
      <c r="L4569" s="36">
        <f t="shared" si="4827"/>
        <v>18420.642719002652</v>
      </c>
      <c r="M4569" s="34">
        <f t="shared" si="4777"/>
        <v>149.95224105927213</v>
      </c>
      <c r="N4569" s="34">
        <f t="shared" si="4816"/>
        <v>2105.9309016177758</v>
      </c>
      <c r="O4569" s="34">
        <f t="shared" si="4778"/>
        <v>13.261852397919354</v>
      </c>
      <c r="P4569">
        <f t="shared" si="4831"/>
        <v>697.9766994692028</v>
      </c>
      <c r="Q4569" s="36">
        <f t="shared" si="4779"/>
        <v>1573.3369120262637</v>
      </c>
      <c r="R4569" s="34">
        <f t="shared" si="4780"/>
        <v>1038.0066274808696</v>
      </c>
      <c r="S4569" s="34">
        <f t="shared" si="4781"/>
        <v>151.98710051474563</v>
      </c>
      <c r="T4569" s="36">
        <f t="shared" si="4817"/>
        <v>2.9972006893274499E-5</v>
      </c>
      <c r="U4569" s="36">
        <f t="shared" si="4782"/>
        <v>27368.1120573072</v>
      </c>
      <c r="V4569" s="36">
        <f t="shared" si="4783"/>
        <v>1.9460327078365907E-2</v>
      </c>
      <c r="W4569" s="68">
        <f t="shared" si="4784"/>
        <v>52.630407768579005</v>
      </c>
      <c r="X4569">
        <f t="shared" si="4785"/>
        <v>7.7095475533876847</v>
      </c>
      <c r="Y4569">
        <f t="shared" si="4786"/>
        <v>5.4790819485161157E-3</v>
      </c>
      <c r="Z4569" s="34">
        <f t="shared" si="4787"/>
        <v>1.6980387444359678E-3</v>
      </c>
      <c r="AA4569" s="36">
        <f t="shared" si="4788"/>
        <v>3.6975444241159691E-4</v>
      </c>
      <c r="AB4569" s="34">
        <f t="shared" si="4789"/>
        <v>1.9253560391868981E-3</v>
      </c>
      <c r="AC4569" s="36">
        <f t="shared" si="4790"/>
        <v>319.85397095742223</v>
      </c>
      <c r="AD4569" s="34">
        <f t="shared" si="4791"/>
        <v>0</v>
      </c>
      <c r="AE4569">
        <f t="shared" si="4818"/>
        <v>166127.18086806458</v>
      </c>
      <c r="AF4569" s="36">
        <f t="shared" si="4832"/>
        <v>0</v>
      </c>
      <c r="AG4569" s="34">
        <f t="shared" si="4792"/>
        <v>403.51914108489302</v>
      </c>
      <c r="AH4569">
        <f t="shared" si="4828"/>
        <v>4.5236808854925812</v>
      </c>
      <c r="AI4569" s="29">
        <f t="shared" si="4819"/>
        <v>403.51914108489302</v>
      </c>
      <c r="AJ4569">
        <f t="shared" si="4820"/>
        <v>100056.87736752791</v>
      </c>
      <c r="AK4569" s="36">
        <f t="shared" si="4833"/>
        <v>-1.8495673563943101E-21</v>
      </c>
      <c r="AL4569" s="36">
        <f t="shared" si="4821"/>
        <v>-1.1341762559289428E-4</v>
      </c>
      <c r="AM4569" s="36">
        <f t="shared" si="4822"/>
        <v>-2.9949435288875021E-4</v>
      </c>
      <c r="AN4569" s="37">
        <f t="shared" si="4834"/>
        <v>6.1781467164489055E-20</v>
      </c>
      <c r="AO4569" s="36">
        <f t="shared" si="4835"/>
        <v>0.20026644341291649</v>
      </c>
      <c r="AP4569" s="36">
        <f t="shared" si="4836"/>
        <v>0.15525263848538598</v>
      </c>
      <c r="AQ4569" s="74">
        <f t="shared" si="4793"/>
        <v>4.2144553611821044E-20</v>
      </c>
      <c r="AR4569" s="73">
        <f t="shared" si="4794"/>
        <v>1.7951841168163525E-21</v>
      </c>
      <c r="AS4569" s="72">
        <f t="shared" si="4837"/>
        <v>8.032015823720727E-3</v>
      </c>
      <c r="AT4569" s="37">
        <f t="shared" si="4795"/>
        <v>1.1534177298163507E-15</v>
      </c>
      <c r="AU4569" s="37">
        <f t="shared" si="4796"/>
        <v>23.280481071248627</v>
      </c>
      <c r="AV4569" s="34">
        <f t="shared" si="4797"/>
        <v>13.744066006075174</v>
      </c>
      <c r="AW4569" s="34">
        <f t="shared" si="4798"/>
        <v>4.9494759824967964</v>
      </c>
      <c r="AX4569" s="37">
        <f t="shared" si="4799"/>
        <v>197.8473451070723</v>
      </c>
      <c r="AY4569" s="7">
        <f t="shared" si="4800"/>
        <v>269.17129486422328</v>
      </c>
      <c r="AZ4569" s="37">
        <f t="shared" si="4801"/>
        <v>250.4777528756513</v>
      </c>
      <c r="BA4569" s="2">
        <f>BE4569*'mass balance'!$B$17+BF4569*'mass balance'!$C$17+BG4569*'mass balance'!$D$17+BH4569*'mass balance'!$E$17</f>
        <v>2.1468100689741574E-3</v>
      </c>
      <c r="BB4569" s="2">
        <f>BE4569*'mass balance'!$B$18+BF4569*'mass balance'!$C$18+BG4569*'mass balance'!$D$18+BH4569*'mass balance'!$E$18</f>
        <v>2.1798379161891445E-3</v>
      </c>
      <c r="BC4569" s="2">
        <f>BE4569*'mass balance'!$B$19+BF4569*'mass balance'!$C$19+BG4569*'mass balance'!$D$19+BH4569*'mass balance'!$E$19</f>
        <v>-2.7247973952364301E-3</v>
      </c>
      <c r="BD4569" s="2">
        <f>BE4569*'mass balance'!$B$20+BF4569*'mass balance'!$C$20+BG4569*'mass balance'!$D$20+BH4569*'mass balance'!$E$20</f>
        <v>9.9083541644961115E-5</v>
      </c>
      <c r="BE4569" s="2">
        <f>N4569*'mass balance'!$H$11+R4569*'mass balance'!$I$11+S4569*'mass balance'!$J$11</f>
        <v>-5.014121194328037E-3</v>
      </c>
      <c r="BF4569" s="2">
        <f>N4569*'mass balance'!$H$12+R4569*'mass balance'!$I$12+S4569*'mass balance'!$J$12</f>
        <v>2.4427188801296124E-4</v>
      </c>
      <c r="BG4569" s="2">
        <f>N4569*'mass balance'!$H$13+R4569*'mass balance'!$I$13+S4569*'mass balance'!$J$13</f>
        <v>1.5792020234864836E-3</v>
      </c>
      <c r="BH4569" s="2">
        <f>N4569*'mass balance'!$H$14+R4569*'mass balance'!$I$14+S4569*'mass balance'!$J$14</f>
        <v>5.4841950562962906E-4</v>
      </c>
      <c r="BI4569" s="36">
        <f t="shared" si="4802"/>
        <v>6.4767575960678318E-26</v>
      </c>
      <c r="BJ4569" s="36">
        <f t="shared" si="4803"/>
        <v>2.4332806522478291E-29</v>
      </c>
      <c r="BK4569" s="36">
        <f t="shared" si="4804"/>
        <v>1.25530988428246E-25</v>
      </c>
      <c r="BL4569" s="36">
        <f t="shared" si="4805"/>
        <v>6.771132963559197E-26</v>
      </c>
      <c r="BM4569" s="36">
        <f t="shared" si="4838"/>
        <v>1.56373128110497E-22</v>
      </c>
      <c r="BN4569" s="36">
        <f t="shared" ca="1" si="4806"/>
        <v>0.51825816841526084</v>
      </c>
      <c r="BO4569" s="36">
        <f t="shared" ca="1" si="4823"/>
        <v>1</v>
      </c>
      <c r="BP4569" s="36">
        <f t="shared" si="4839"/>
        <v>-1.56373128110497E-22</v>
      </c>
      <c r="BQ4569" s="36">
        <f t="shared" si="4840"/>
        <v>1</v>
      </c>
      <c r="BR4569" s="2">
        <f t="shared" si="4829"/>
        <v>-5</v>
      </c>
      <c r="BS4569">
        <v>0</v>
      </c>
      <c r="BT4569" s="37">
        <f t="shared" si="4824"/>
        <v>2.7316093887245203</v>
      </c>
      <c r="BU4569" s="34">
        <f t="shared" si="4807"/>
        <v>-5</v>
      </c>
      <c r="BV4569" s="34">
        <f t="shared" si="4808"/>
        <v>-5</v>
      </c>
      <c r="BW4569" s="34">
        <f t="shared" si="4809"/>
        <v>-5</v>
      </c>
      <c r="BX4569" s="34">
        <f t="shared" si="4810"/>
        <v>-5</v>
      </c>
      <c r="BY4569" s="34">
        <f t="shared" si="4811"/>
        <v>48.27826289875415</v>
      </c>
      <c r="BZ4569" s="36">
        <f t="shared" si="4825"/>
        <v>2.7247973952364301E-3</v>
      </c>
      <c r="CA4569" s="34">
        <f t="shared" si="4826"/>
        <v>1.0905596833905712E-2</v>
      </c>
    </row>
    <row r="4570" spans="1:79" ht="13.2" x14ac:dyDescent="0.25">
      <c r="A4570" s="75">
        <f t="shared" si="4812"/>
        <v>12.427397260272949</v>
      </c>
      <c r="B4570" s="34">
        <f t="shared" si="4830"/>
        <v>4535.9999999996262</v>
      </c>
      <c r="C4570">
        <f t="shared" si="4813"/>
        <v>20</v>
      </c>
      <c r="D4570" s="35">
        <f t="shared" si="4773"/>
        <v>3000</v>
      </c>
      <c r="E4570" s="27">
        <v>0</v>
      </c>
      <c r="F4570" s="64">
        <f t="shared" si="4814"/>
        <v>0.96267801959344901</v>
      </c>
      <c r="G4570" s="34">
        <v>0</v>
      </c>
      <c r="H4570" s="34">
        <f t="shared" si="4774"/>
        <v>1</v>
      </c>
      <c r="I4570" s="34">
        <f t="shared" si="4815"/>
        <v>12793.990880396937</v>
      </c>
      <c r="J4570" s="34">
        <f t="shared" si="4775"/>
        <v>179723.23550493471</v>
      </c>
      <c r="K4570" s="34">
        <f t="shared" si="4776"/>
        <v>157595.67644976766</v>
      </c>
      <c r="L4570" s="36">
        <f t="shared" si="4827"/>
        <v>18427.453833480078</v>
      </c>
      <c r="M4570" s="34">
        <f t="shared" si="4777"/>
        <v>149.95224105927213</v>
      </c>
      <c r="N4570" s="34">
        <f t="shared" si="4816"/>
        <v>2106.449987836178</v>
      </c>
      <c r="O4570" s="34">
        <f t="shared" si="4778"/>
        <v>13.261852397919354</v>
      </c>
      <c r="P4570">
        <f t="shared" si="4831"/>
        <v>698.23477945453135</v>
      </c>
      <c r="Q4570" s="36">
        <f t="shared" si="4779"/>
        <v>1573.8289324496566</v>
      </c>
      <c r="R4570" s="34">
        <f t="shared" si="4780"/>
        <v>1038.2760182777015</v>
      </c>
      <c r="S4570" s="34">
        <f t="shared" si="4781"/>
        <v>151.99482472274656</v>
      </c>
      <c r="T4570" s="36">
        <f t="shared" si="4817"/>
        <v>2.9924498531628336E-5</v>
      </c>
      <c r="U4570" s="36">
        <f t="shared" si="4782"/>
        <v>27368.112087279209</v>
      </c>
      <c r="V4570" s="36">
        <f t="shared" si="4783"/>
        <v>1.9461316080811582E-2</v>
      </c>
      <c r="W4570" s="68">
        <f t="shared" si="4784"/>
        <v>52.649868095657368</v>
      </c>
      <c r="X4570">
        <f t="shared" si="4785"/>
        <v>7.7104976494488415</v>
      </c>
      <c r="Y4570">
        <f t="shared" si="4786"/>
        <v>5.4790819485161157E-3</v>
      </c>
      <c r="Z4570" s="34">
        <f t="shared" si="4787"/>
        <v>1.6980387444359678E-3</v>
      </c>
      <c r="AA4570" s="36">
        <f t="shared" si="4788"/>
        <v>3.6963655911640883E-4</v>
      </c>
      <c r="AB4570" s="34">
        <f t="shared" si="4789"/>
        <v>1.9253560391868981E-3</v>
      </c>
      <c r="AC4570" s="36">
        <f t="shared" si="4790"/>
        <v>319.85397095742223</v>
      </c>
      <c r="AD4570" s="34">
        <f t="shared" si="4791"/>
        <v>0</v>
      </c>
      <c r="AE4570">
        <f t="shared" si="4818"/>
        <v>166127.18086806458</v>
      </c>
      <c r="AF4570" s="36">
        <f t="shared" si="4832"/>
        <v>0</v>
      </c>
      <c r="AG4570" s="34">
        <f t="shared" si="4792"/>
        <v>403.74535731495644</v>
      </c>
      <c r="AH4570">
        <f t="shared" si="4828"/>
        <v>4.5237130712813496</v>
      </c>
      <c r="AI4570" s="29">
        <f t="shared" si="4819"/>
        <v>403.74535731495644</v>
      </c>
      <c r="AJ4570">
        <f t="shared" si="4820"/>
        <v>100460.62272484286</v>
      </c>
      <c r="AK4570" s="36">
        <f t="shared" si="4833"/>
        <v>-1.7951841168163525E-21</v>
      </c>
      <c r="AL4570" s="36">
        <f t="shared" si="4821"/>
        <v>-1.1335339337517516E-4</v>
      </c>
      <c r="AM4570" s="36">
        <f t="shared" si="4822"/>
        <v>-2.9891660510753811E-4</v>
      </c>
      <c r="AN4570" s="37">
        <f t="shared" si="4834"/>
        <v>5.9931899808094743E-20</v>
      </c>
      <c r="AO4570" s="36">
        <f t="shared" si="4835"/>
        <v>0.20015302578732361</v>
      </c>
      <c r="AP4570" s="36">
        <f t="shared" si="4836"/>
        <v>0.15495314413249722</v>
      </c>
      <c r="AQ4570" s="74">
        <f t="shared" si="4793"/>
        <v>4.0952400256283584E-20</v>
      </c>
      <c r="AR4570" s="73">
        <f t="shared" si="4794"/>
        <v>1.7423703664478635E-21</v>
      </c>
      <c r="AS4570" s="72">
        <f t="shared" si="4837"/>
        <v>8.0183771481971734E-3</v>
      </c>
      <c r="AT4570" s="37">
        <f t="shared" si="4795"/>
        <v>1.1207907187533776E-15</v>
      </c>
      <c r="AU4570" s="37">
        <f t="shared" si="4796"/>
        <v>23.23557122184836</v>
      </c>
      <c r="AV4570" s="34">
        <f t="shared" si="4797"/>
        <v>13.799522987736482</v>
      </c>
      <c r="AW4570" s="34">
        <f t="shared" si="4798"/>
        <v>4.9513060732289329</v>
      </c>
      <c r="AX4570" s="37">
        <f t="shared" si="4799"/>
        <v>197.92050025859629</v>
      </c>
      <c r="AY4570" s="7">
        <f t="shared" si="4800"/>
        <v>269.3211974152191</v>
      </c>
      <c r="AZ4570" s="37">
        <f t="shared" si="4801"/>
        <v>250.57036835425367</v>
      </c>
      <c r="BA4570" s="2">
        <f>BE4570*'mass balance'!$B$17+BF4570*'mass balance'!$C$17+BG4570*'mass balance'!$D$17+BH4570*'mass balance'!$E$17</f>
        <v>2.147355366048511E-3</v>
      </c>
      <c r="BB4570" s="2">
        <f>BE4570*'mass balance'!$B$18+BF4570*'mass balance'!$C$18+BG4570*'mass balance'!$D$18+BH4570*'mass balance'!$E$18</f>
        <v>2.1803916024492566E-3</v>
      </c>
      <c r="BC4570" s="2">
        <f>BE4570*'mass balance'!$B$19+BF4570*'mass balance'!$C$19+BG4570*'mass balance'!$D$19+BH4570*'mass balance'!$E$19</f>
        <v>-2.7254895030615713E-3</v>
      </c>
      <c r="BD4570" s="2">
        <f>BE4570*'mass balance'!$B$20+BF4570*'mass balance'!$C$20+BG4570*'mass balance'!$D$20+BH4570*'mass balance'!$E$20</f>
        <v>9.9108709202238955E-5</v>
      </c>
      <c r="BE4570" s="2">
        <f>N4570*'mass balance'!$H$11+R4570*'mass balance'!$I$11+S4570*'mass balance'!$J$11</f>
        <v>-5.0153571138956618E-3</v>
      </c>
      <c r="BF4570" s="2">
        <f>N4570*'mass balance'!$H$12+R4570*'mass balance'!$I$12+S4570*'mass balance'!$J$12</f>
        <v>2.4428430226960143E-4</v>
      </c>
      <c r="BG4570" s="2">
        <f>N4570*'mass balance'!$H$13+R4570*'mass balance'!$I$13+S4570*'mass balance'!$J$13</f>
        <v>1.5796192152340174E-3</v>
      </c>
      <c r="BH4570" s="2">
        <f>N4570*'mass balance'!$H$14+R4570*'mass balance'!$I$14+S4570*'mass balance'!$J$14</f>
        <v>5.485546843323379E-4</v>
      </c>
      <c r="BI4570" s="36">
        <f t="shared" si="4802"/>
        <v>6.4767575960678318E-26</v>
      </c>
      <c r="BJ4570" s="36">
        <f t="shared" si="4803"/>
        <v>2.4334578704347592E-29</v>
      </c>
      <c r="BK4570" s="36">
        <f t="shared" si="4804"/>
        <v>1.2555532123476847E-25</v>
      </c>
      <c r="BL4570" s="36">
        <f t="shared" si="4805"/>
        <v>6.7729067638835283E-26</v>
      </c>
      <c r="BM4570" s="36">
        <f t="shared" si="4838"/>
        <v>1.5644083944013258E-22</v>
      </c>
      <c r="BN4570" s="36">
        <f t="shared" ca="1" si="4806"/>
        <v>0.89210002395663368</v>
      </c>
      <c r="BO4570" s="36">
        <f t="shared" ca="1" si="4823"/>
        <v>1</v>
      </c>
      <c r="BP4570" s="36">
        <f t="shared" si="4839"/>
        <v>-1.5644083944013258E-22</v>
      </c>
      <c r="BQ4570" s="36">
        <f t="shared" si="4840"/>
        <v>1</v>
      </c>
      <c r="BR4570" s="2">
        <f t="shared" si="4829"/>
        <v>-5</v>
      </c>
      <c r="BS4570">
        <v>0</v>
      </c>
      <c r="BT4570" s="37">
        <f t="shared" si="4824"/>
        <v>2.7323032268192247</v>
      </c>
      <c r="BU4570" s="34">
        <f t="shared" si="4807"/>
        <v>-5</v>
      </c>
      <c r="BV4570" s="34">
        <f t="shared" si="4808"/>
        <v>-5</v>
      </c>
      <c r="BW4570" s="34">
        <f t="shared" si="4809"/>
        <v>-5</v>
      </c>
      <c r="BX4570" s="34">
        <f t="shared" si="4810"/>
        <v>-5</v>
      </c>
      <c r="BY4570" s="34">
        <f t="shared" si="4811"/>
        <v>48.290162900268875</v>
      </c>
      <c r="BZ4570" s="36">
        <f t="shared" si="4825"/>
        <v>2.7254895030615713E-3</v>
      </c>
      <c r="CA4570" s="34">
        <f t="shared" si="4826"/>
        <v>1.0904334956942411E-2</v>
      </c>
    </row>
    <row r="4571" spans="1:79" ht="13.2" x14ac:dyDescent="0.25">
      <c r="A4571" s="75">
        <f t="shared" si="4812"/>
        <v>12.430136986300345</v>
      </c>
      <c r="B4571" s="34">
        <f t="shared" si="4830"/>
        <v>4536.9999999996262</v>
      </c>
      <c r="C4571">
        <f t="shared" si="4813"/>
        <v>20</v>
      </c>
      <c r="D4571" s="35">
        <f t="shared" si="4773"/>
        <v>3000</v>
      </c>
      <c r="E4571" s="27">
        <v>0</v>
      </c>
      <c r="F4571" s="64">
        <f t="shared" si="4814"/>
        <v>0.96267801959344901</v>
      </c>
      <c r="G4571" s="34">
        <v>0</v>
      </c>
      <c r="H4571" s="34">
        <f t="shared" si="4774"/>
        <v>1</v>
      </c>
      <c r="I4571" s="34">
        <f t="shared" si="4815"/>
        <v>12793.990880396937</v>
      </c>
      <c r="J4571" s="34">
        <f t="shared" si="4775"/>
        <v>179767.52096253759</v>
      </c>
      <c r="K4571" s="34">
        <f t="shared" si="4776"/>
        <v>157634.50947337868</v>
      </c>
      <c r="L4571" s="36">
        <f t="shared" si="4827"/>
        <v>18434.265294108365</v>
      </c>
      <c r="M4571" s="34">
        <f t="shared" si="4777"/>
        <v>149.95224105927213</v>
      </c>
      <c r="N4571" s="34">
        <f t="shared" si="4816"/>
        <v>2106.9690364798707</v>
      </c>
      <c r="O4571" s="34">
        <f t="shared" si="4778"/>
        <v>13.261852397919354</v>
      </c>
      <c r="P4571">
        <f t="shared" si="4831"/>
        <v>698.49287255586432</v>
      </c>
      <c r="Q4571" s="36">
        <f t="shared" si="4779"/>
        <v>1574.3209557712498</v>
      </c>
      <c r="R4571" s="34">
        <f t="shared" si="4780"/>
        <v>1038.545422257163</v>
      </c>
      <c r="S4571" s="34">
        <f t="shared" si="4781"/>
        <v>152.00253738043796</v>
      </c>
      <c r="T4571" s="36">
        <f t="shared" si="4817"/>
        <v>2.987707204228346E-5</v>
      </c>
      <c r="U4571" s="36">
        <f t="shared" si="4782"/>
        <v>27368.112117203709</v>
      </c>
      <c r="V4571" s="36">
        <f t="shared" si="4783"/>
        <v>1.9462303604363303E-2</v>
      </c>
      <c r="W4571" s="68">
        <f t="shared" si="4784"/>
        <v>52.669329411738183</v>
      </c>
      <c r="X4571">
        <f t="shared" si="4785"/>
        <v>7.711447559691341</v>
      </c>
      <c r="Y4571">
        <f t="shared" si="4786"/>
        <v>5.4790819485161157E-3</v>
      </c>
      <c r="Z4571" s="34">
        <f t="shared" si="4787"/>
        <v>1.6980387444359678E-3</v>
      </c>
      <c r="AA4571" s="36">
        <f t="shared" si="4788"/>
        <v>3.6951872791503255E-4</v>
      </c>
      <c r="AB4571" s="34">
        <f t="shared" si="4789"/>
        <v>1.9253560391868981E-3</v>
      </c>
      <c r="AC4571" s="36">
        <f t="shared" si="4790"/>
        <v>319.85397095742223</v>
      </c>
      <c r="AD4571" s="34">
        <f t="shared" si="4791"/>
        <v>0</v>
      </c>
      <c r="AE4571">
        <f t="shared" si="4818"/>
        <v>166127.18086806458</v>
      </c>
      <c r="AF4571" s="36">
        <f t="shared" si="4832"/>
        <v>0</v>
      </c>
      <c r="AG4571" s="34">
        <f t="shared" si="4792"/>
        <v>403.97157487752531</v>
      </c>
      <c r="AH4571">
        <f t="shared" si="4828"/>
        <v>4.5237449802861533</v>
      </c>
      <c r="AI4571" s="29">
        <f t="shared" si="4819"/>
        <v>403.97157487752531</v>
      </c>
      <c r="AJ4571">
        <f t="shared" si="4820"/>
        <v>100864.59429972038</v>
      </c>
      <c r="AK4571" s="36">
        <f t="shared" si="4833"/>
        <v>-1.7423703664478635E-21</v>
      </c>
      <c r="AL4571" s="36">
        <f t="shared" si="4821"/>
        <v>-1.1328919753432227E-4</v>
      </c>
      <c r="AM4571" s="36">
        <f t="shared" si="4822"/>
        <v>-2.9833997184650139E-4</v>
      </c>
      <c r="AN4571" s="37">
        <f t="shared" si="4834"/>
        <v>5.8136715691278387E-20</v>
      </c>
      <c r="AO4571" s="36">
        <f t="shared" si="4835"/>
        <v>0.20003967239394843</v>
      </c>
      <c r="AP4571" s="36">
        <f t="shared" si="4836"/>
        <v>0.15465422752738969</v>
      </c>
      <c r="AQ4571" s="74">
        <f t="shared" si="4793"/>
        <v>3.9793293560375653E-20</v>
      </c>
      <c r="AR4571" s="73">
        <f t="shared" si="4794"/>
        <v>1.6910816788511467E-21</v>
      </c>
      <c r="AS4571" s="72">
        <f t="shared" si="4837"/>
        <v>8.0047616316755565E-3</v>
      </c>
      <c r="AT4571" s="37">
        <f t="shared" si="4795"/>
        <v>1.0890681330517209E-15</v>
      </c>
      <c r="AU4571" s="37">
        <f t="shared" si="4796"/>
        <v>23.190748007022659</v>
      </c>
      <c r="AV4571" s="34">
        <f t="shared" si="4797"/>
        <v>13.855011041772103</v>
      </c>
      <c r="AW4571" s="34">
        <f t="shared" si="4798"/>
        <v>4.9531362569689747</v>
      </c>
      <c r="AX4571" s="37">
        <f t="shared" si="4799"/>
        <v>197.99365912777827</v>
      </c>
      <c r="AY4571" s="7">
        <f t="shared" si="4800"/>
        <v>269.47113583825751</v>
      </c>
      <c r="AZ4571" s="37">
        <f t="shared" si="4801"/>
        <v>250.66298853951645</v>
      </c>
      <c r="BA4571" s="2">
        <f>BE4571*'mass balance'!$B$17+BF4571*'mass balance'!$C$17+BG4571*'mass balance'!$D$17+BH4571*'mass balance'!$E$17</f>
        <v>2.1479006683905733E-3</v>
      </c>
      <c r="BB4571" s="2">
        <f>BE4571*'mass balance'!$B$18+BF4571*'mass balance'!$C$18+BG4571*'mass balance'!$D$18+BH4571*'mass balance'!$E$18</f>
        <v>2.1809452940581204E-3</v>
      </c>
      <c r="BC4571" s="2">
        <f>BE4571*'mass balance'!$B$19+BF4571*'mass balance'!$C$19+BG4571*'mass balance'!$D$19+BH4571*'mass balance'!$E$19</f>
        <v>-2.7261816175726513E-3</v>
      </c>
      <c r="BD4571" s="2">
        <f>BE4571*'mass balance'!$B$20+BF4571*'mass balance'!$C$20+BG4571*'mass balance'!$D$20+BH4571*'mass balance'!$E$20</f>
        <v>9.9133877002641815E-5</v>
      </c>
      <c r="BE4571" s="2">
        <f>N4571*'mass balance'!$H$11+R4571*'mass balance'!$I$11+S4571*'mass balance'!$J$11</f>
        <v>-5.0165929439996921E-3</v>
      </c>
      <c r="BF4571" s="2">
        <f>N4571*'mass balance'!$H$12+R4571*'mass balance'!$I$12+S4571*'mass balance'!$J$12</f>
        <v>2.4429669796271943E-4</v>
      </c>
      <c r="BG4571" s="2">
        <f>N4571*'mass balance'!$H$13+R4571*'mass balance'!$I$13+S4571*'mass balance'!$J$13</f>
        <v>1.5800363393832239E-3</v>
      </c>
      <c r="BH4571" s="2">
        <f>N4571*'mass balance'!$H$14+R4571*'mass balance'!$I$14+S4571*'mass balance'!$J$14</f>
        <v>5.4868985324996622E-4</v>
      </c>
      <c r="BI4571" s="36">
        <f t="shared" si="4802"/>
        <v>6.4767575960678318E-26</v>
      </c>
      <c r="BJ4571" s="36">
        <f t="shared" si="4803"/>
        <v>2.433635120901924E-29</v>
      </c>
      <c r="BK4571" s="36">
        <f t="shared" si="4804"/>
        <v>1.2557965581347282E-25</v>
      </c>
      <c r="BL4571" s="36">
        <f t="shared" si="4805"/>
        <v>6.7746808670678399E-26</v>
      </c>
      <c r="BM4571" s="36">
        <f t="shared" si="4838"/>
        <v>1.5650856850777141E-22</v>
      </c>
      <c r="BN4571" s="36">
        <f t="shared" ca="1" si="4806"/>
        <v>0.10704922416839202</v>
      </c>
      <c r="BO4571" s="36">
        <f t="shared" ca="1" si="4823"/>
        <v>1</v>
      </c>
      <c r="BP4571" s="36">
        <f t="shared" si="4839"/>
        <v>-1.5650856850777141E-22</v>
      </c>
      <c r="BQ4571" s="36">
        <f t="shared" si="4840"/>
        <v>1</v>
      </c>
      <c r="BR4571" s="2">
        <f t="shared" si="4829"/>
        <v>-5</v>
      </c>
      <c r="BS4571">
        <v>0</v>
      </c>
      <c r="BT4571" s="37">
        <f t="shared" si="4824"/>
        <v>2.7329970716165835</v>
      </c>
      <c r="BU4571" s="34">
        <f t="shared" si="4807"/>
        <v>-5</v>
      </c>
      <c r="BV4571" s="34">
        <f t="shared" si="4808"/>
        <v>-5</v>
      </c>
      <c r="BW4571" s="34">
        <f t="shared" si="4809"/>
        <v>-5</v>
      </c>
      <c r="BX4571" s="34">
        <f t="shared" si="4810"/>
        <v>-5</v>
      </c>
      <c r="BY4571" s="34">
        <f t="shared" si="4811"/>
        <v>48.302062040386993</v>
      </c>
      <c r="BZ4571" s="36">
        <f t="shared" si="4825"/>
        <v>2.7261816175726513E-3</v>
      </c>
      <c r="CA4571" s="34">
        <f t="shared" si="4826"/>
        <v>1.0903073834475299E-2</v>
      </c>
    </row>
    <row r="4572" spans="1:79" ht="13.2" x14ac:dyDescent="0.25">
      <c r="A4572" s="75">
        <f t="shared" si="4812"/>
        <v>12.432876712327742</v>
      </c>
      <c r="B4572" s="34">
        <f t="shared" si="4830"/>
        <v>4537.9999999996262</v>
      </c>
      <c r="C4572">
        <f t="shared" si="4813"/>
        <v>20</v>
      </c>
      <c r="D4572" s="35">
        <f t="shared" si="4773"/>
        <v>3000</v>
      </c>
      <c r="E4572" s="27">
        <v>0</v>
      </c>
      <c r="F4572" s="64">
        <f t="shared" si="4814"/>
        <v>0.96267801959344901</v>
      </c>
      <c r="G4572" s="34">
        <v>0</v>
      </c>
      <c r="H4572" s="34">
        <f t="shared" si="4774"/>
        <v>1</v>
      </c>
      <c r="I4572" s="34">
        <f t="shared" si="4815"/>
        <v>12793.990880396937</v>
      </c>
      <c r="J4572" s="34">
        <f t="shared" si="4775"/>
        <v>179811.80321274168</v>
      </c>
      <c r="K4572" s="34">
        <f t="shared" si="4776"/>
        <v>157673.33968448651</v>
      </c>
      <c r="L4572" s="36">
        <f t="shared" si="4827"/>
        <v>18441.07710036989</v>
      </c>
      <c r="M4572" s="34">
        <f t="shared" si="4777"/>
        <v>149.95224105927213</v>
      </c>
      <c r="N4572" s="34">
        <f t="shared" si="4816"/>
        <v>2107.4880475311784</v>
      </c>
      <c r="O4572" s="34">
        <f t="shared" si="4778"/>
        <v>13.261852397919354</v>
      </c>
      <c r="P4572">
        <f t="shared" si="4831"/>
        <v>698.75097875358892</v>
      </c>
      <c r="Q4572" s="36">
        <f t="shared" si="4779"/>
        <v>1574.8129819611777</v>
      </c>
      <c r="R4572" s="34">
        <f t="shared" si="4780"/>
        <v>1038.8148393989545</v>
      </c>
      <c r="S4572" s="34">
        <f t="shared" si="4781"/>
        <v>152.01023849129808</v>
      </c>
      <c r="T4572" s="36">
        <f t="shared" si="4817"/>
        <v>2.9829727277699959E-5</v>
      </c>
      <c r="U4572" s="36">
        <f t="shared" si="4782"/>
        <v>27368.112147080781</v>
      </c>
      <c r="V4572" s="36">
        <f t="shared" si="4783"/>
        <v>1.9463289649466448E-2</v>
      </c>
      <c r="W4572" s="68">
        <f t="shared" si="4784"/>
        <v>52.688791715342546</v>
      </c>
      <c r="X4572">
        <f t="shared" si="4785"/>
        <v>7.7123972841515007</v>
      </c>
      <c r="Y4572">
        <f t="shared" si="4786"/>
        <v>5.4790819485161157E-3</v>
      </c>
      <c r="Z4572" s="34">
        <f t="shared" si="4787"/>
        <v>1.6980387444359678E-3</v>
      </c>
      <c r="AA4572" s="36">
        <f t="shared" si="4788"/>
        <v>3.6940094877520026E-4</v>
      </c>
      <c r="AB4572" s="34">
        <f t="shared" si="4789"/>
        <v>1.9253560391868981E-3</v>
      </c>
      <c r="AC4572" s="36">
        <f t="shared" si="4790"/>
        <v>319.85397095742223</v>
      </c>
      <c r="AD4572" s="34">
        <f t="shared" si="4791"/>
        <v>0</v>
      </c>
      <c r="AE4572">
        <f t="shared" si="4818"/>
        <v>166127.18086806458</v>
      </c>
      <c r="AF4572" s="36">
        <f t="shared" si="4832"/>
        <v>0</v>
      </c>
      <c r="AG4572" s="34">
        <f t="shared" si="4792"/>
        <v>404.19779375886844</v>
      </c>
      <c r="AH4572">
        <f t="shared" si="4828"/>
        <v>4.523776612614995</v>
      </c>
      <c r="AI4572" s="29">
        <f t="shared" si="4819"/>
        <v>404.19779375886844</v>
      </c>
      <c r="AJ4572">
        <f t="shared" si="4820"/>
        <v>101268.79209347925</v>
      </c>
      <c r="AK4572" s="36">
        <f t="shared" si="4833"/>
        <v>-1.6910816788511467E-21</v>
      </c>
      <c r="AL4572" s="36">
        <f t="shared" si="4821"/>
        <v>-1.1322503804973415E-4</v>
      </c>
      <c r="AM4572" s="36">
        <f t="shared" si="4822"/>
        <v>-2.9776445095564436E-4</v>
      </c>
      <c r="AN4572" s="37">
        <f t="shared" si="4834"/>
        <v>5.639434532483052E-20</v>
      </c>
      <c r="AO4572" s="36">
        <f t="shared" si="4835"/>
        <v>0.19992638319641412</v>
      </c>
      <c r="AP4572" s="36">
        <f t="shared" si="4836"/>
        <v>0.15435588755554319</v>
      </c>
      <c r="AQ4572" s="74">
        <f t="shared" si="4793"/>
        <v>3.8666336600766266E-20</v>
      </c>
      <c r="AR4572" s="73">
        <f t="shared" si="4794"/>
        <v>1.6412748600661949E-21</v>
      </c>
      <c r="AS4572" s="72">
        <f t="shared" si="4837"/>
        <v>7.991169234830996E-3</v>
      </c>
      <c r="AT4572" s="37">
        <f t="shared" si="4795"/>
        <v>1.0582254255947649E-15</v>
      </c>
      <c r="AU4572" s="37">
        <f t="shared" si="4796"/>
        <v>23.146011259646716</v>
      </c>
      <c r="AV4572" s="34">
        <f t="shared" si="4797"/>
        <v>13.910530168363191</v>
      </c>
      <c r="AW4572" s="34">
        <f t="shared" si="4798"/>
        <v>4.9549665335778394</v>
      </c>
      <c r="AX4572" s="37">
        <f t="shared" si="4799"/>
        <v>198.06682170905887</v>
      </c>
      <c r="AY4572" s="7">
        <f t="shared" si="4800"/>
        <v>269.62111012634244</v>
      </c>
      <c r="AZ4572" s="37">
        <f t="shared" si="4801"/>
        <v>250.75561342440142</v>
      </c>
      <c r="BA4572" s="2">
        <f>BE4572*'mass balance'!$B$17+BF4572*'mass balance'!$C$17+BG4572*'mass balance'!$D$17+BH4572*'mass balance'!$E$17</f>
        <v>2.1484459759665473E-3</v>
      </c>
      <c r="BB4572" s="2">
        <f>BE4572*'mass balance'!$B$18+BF4572*'mass balance'!$C$18+BG4572*'mass balance'!$D$18+BH4572*'mass balance'!$E$18</f>
        <v>2.1814989909814167E-3</v>
      </c>
      <c r="BC4572" s="2">
        <f>BE4572*'mass balance'!$B$19+BF4572*'mass balance'!$C$19+BG4572*'mass balance'!$D$19+BH4572*'mass balance'!$E$19</f>
        <v>-2.726873738726771E-3</v>
      </c>
      <c r="BD4572" s="2">
        <f>BE4572*'mass balance'!$B$20+BF4572*'mass balance'!$C$20+BG4572*'mass balance'!$D$20+BH4572*'mass balance'!$E$20</f>
        <v>9.9159045044609865E-5</v>
      </c>
      <c r="BE4572" s="2">
        <f>N4572*'mass balance'!$H$11+R4572*'mass balance'!$I$11+S4572*'mass balance'!$J$11</f>
        <v>-5.0178286845980434E-3</v>
      </c>
      <c r="BF4572" s="2">
        <f>N4572*'mass balance'!$H$12+R4572*'mass balance'!$I$12+S4572*'mass balance'!$J$12</f>
        <v>2.4430907509790544E-4</v>
      </c>
      <c r="BG4572" s="2">
        <f>N4572*'mass balance'!$H$13+R4572*'mass balance'!$I$13+S4572*'mass balance'!$J$13</f>
        <v>1.5804533959326308E-3</v>
      </c>
      <c r="BH4572" s="2">
        <f>N4572*'mass balance'!$H$14+R4572*'mass balance'!$I$14+S4572*'mass balance'!$J$14</f>
        <v>5.4882501237791094E-4</v>
      </c>
      <c r="BI4572" s="36">
        <f t="shared" si="4802"/>
        <v>6.4767575960678318E-26</v>
      </c>
      <c r="BJ4572" s="36">
        <f t="shared" si="4803"/>
        <v>2.4338124036146424E-29</v>
      </c>
      <c r="BK4572" s="36">
        <f t="shared" si="4804"/>
        <v>1.2560399216468184E-25</v>
      </c>
      <c r="BL4572" s="36">
        <f t="shared" si="4805"/>
        <v>6.7764552731063209E-26</v>
      </c>
      <c r="BM4572" s="36">
        <f t="shared" si="4838"/>
        <v>1.5657631531644209E-22</v>
      </c>
      <c r="BN4572" s="36">
        <f t="shared" ca="1" si="4806"/>
        <v>0.56708062307163598</v>
      </c>
      <c r="BO4572" s="36">
        <f t="shared" ca="1" si="4823"/>
        <v>1</v>
      </c>
      <c r="BP4572" s="36">
        <f t="shared" si="4839"/>
        <v>-1.5657631531644209E-22</v>
      </c>
      <c r="BQ4572" s="36">
        <f t="shared" si="4840"/>
        <v>1</v>
      </c>
      <c r="BR4572" s="2">
        <f t="shared" si="4829"/>
        <v>-5</v>
      </c>
      <c r="BS4572">
        <v>0</v>
      </c>
      <c r="BT4572" s="37">
        <f t="shared" si="4824"/>
        <v>2.733690923073588</v>
      </c>
      <c r="BU4572" s="34">
        <f t="shared" si="4807"/>
        <v>-5</v>
      </c>
      <c r="BV4572" s="34">
        <f t="shared" si="4808"/>
        <v>-5</v>
      </c>
      <c r="BW4572" s="34">
        <f t="shared" si="4809"/>
        <v>-5</v>
      </c>
      <c r="BX4572" s="34">
        <f t="shared" si="4810"/>
        <v>-5</v>
      </c>
      <c r="BY4572" s="34">
        <f t="shared" si="4811"/>
        <v>48.313960318703316</v>
      </c>
      <c r="BZ4572" s="36">
        <f t="shared" si="4825"/>
        <v>2.726873738726771E-3</v>
      </c>
      <c r="CA4572" s="34">
        <f t="shared" si="4826"/>
        <v>1.0901813465873815E-2</v>
      </c>
    </row>
    <row r="4573" spans="1:79" ht="13.2" x14ac:dyDescent="0.25">
      <c r="A4573" s="75">
        <f t="shared" si="4812"/>
        <v>12.435616438355138</v>
      </c>
      <c r="B4573" s="34">
        <f t="shared" si="4830"/>
        <v>4538.9999999996253</v>
      </c>
      <c r="C4573">
        <f t="shared" si="4813"/>
        <v>20</v>
      </c>
      <c r="D4573" s="35">
        <f t="shared" si="4773"/>
        <v>3000</v>
      </c>
      <c r="E4573" s="27">
        <v>0</v>
      </c>
      <c r="F4573" s="64">
        <f t="shared" si="4814"/>
        <v>0.96267801959344901</v>
      </c>
      <c r="G4573" s="34">
        <v>0</v>
      </c>
      <c r="H4573" s="34">
        <f t="shared" si="4774"/>
        <v>1</v>
      </c>
      <c r="I4573" s="34">
        <f t="shared" si="4815"/>
        <v>12793.990880396937</v>
      </c>
      <c r="J4573" s="34">
        <f t="shared" si="4775"/>
        <v>179856.08225403997</v>
      </c>
      <c r="K4573" s="34">
        <f t="shared" si="4776"/>
        <v>157712.16708176956</v>
      </c>
      <c r="L4573" s="36">
        <f t="shared" si="4827"/>
        <v>18447.889251747205</v>
      </c>
      <c r="M4573" s="34">
        <f t="shared" si="4777"/>
        <v>149.95224105927213</v>
      </c>
      <c r="N4573" s="34">
        <f t="shared" si="4816"/>
        <v>2108.0070209724372</v>
      </c>
      <c r="O4573" s="34">
        <f t="shared" si="4778"/>
        <v>13.261852397919354</v>
      </c>
      <c r="P4573">
        <f t="shared" si="4831"/>
        <v>699.00909802809804</v>
      </c>
      <c r="Q4573" s="36">
        <f t="shared" si="4779"/>
        <v>1575.3050109895867</v>
      </c>
      <c r="R4573" s="34">
        <f t="shared" si="4780"/>
        <v>1039.0842696827833</v>
      </c>
      <c r="S4573" s="34">
        <f t="shared" si="4781"/>
        <v>152.01792805880632</v>
      </c>
      <c r="T4573" s="36">
        <f t="shared" si="4817"/>
        <v>2.9782464067682215E-5</v>
      </c>
      <c r="U4573" s="36">
        <f t="shared" si="4782"/>
        <v>27368.112176910508</v>
      </c>
      <c r="V4573" s="36">
        <f t="shared" si="4783"/>
        <v>1.9464274216566518E-2</v>
      </c>
      <c r="W4573" s="68">
        <f t="shared" si="4784"/>
        <v>52.708255004992012</v>
      </c>
      <c r="X4573">
        <f t="shared" si="4785"/>
        <v>7.7133468228656294</v>
      </c>
      <c r="Y4573">
        <f t="shared" si="4786"/>
        <v>5.4790819485161157E-3</v>
      </c>
      <c r="Z4573" s="34">
        <f t="shared" si="4787"/>
        <v>1.6980387444359678E-3</v>
      </c>
      <c r="AA4573" s="36">
        <f t="shared" si="4788"/>
        <v>3.6928322166467195E-4</v>
      </c>
      <c r="AB4573" s="34">
        <f t="shared" si="4789"/>
        <v>1.9253560391868981E-3</v>
      </c>
      <c r="AC4573" s="36">
        <f t="shared" si="4790"/>
        <v>319.85397095742223</v>
      </c>
      <c r="AD4573" s="34">
        <f t="shared" si="4791"/>
        <v>0</v>
      </c>
      <c r="AE4573">
        <f t="shared" si="4818"/>
        <v>166127.18086806458</v>
      </c>
      <c r="AF4573" s="36">
        <f t="shared" si="4832"/>
        <v>0</v>
      </c>
      <c r="AG4573" s="34">
        <f t="shared" si="4792"/>
        <v>404.42401394526007</v>
      </c>
      <c r="AH4573">
        <f t="shared" si="4828"/>
        <v>4.523807968375877</v>
      </c>
      <c r="AI4573" s="29">
        <f t="shared" si="4819"/>
        <v>404.42401394526007</v>
      </c>
      <c r="AJ4573">
        <f t="shared" si="4820"/>
        <v>101673.21610742451</v>
      </c>
      <c r="AK4573" s="36">
        <f t="shared" si="4833"/>
        <v>-1.6412748600661949E-21</v>
      </c>
      <c r="AL4573" s="36">
        <f t="shared" si="4821"/>
        <v>-1.1316091490082104E-4</v>
      </c>
      <c r="AM4573" s="36">
        <f t="shared" si="4822"/>
        <v>-2.9719004028911885E-4</v>
      </c>
      <c r="AN4573" s="37">
        <f t="shared" si="4834"/>
        <v>5.470326364597937E-20</v>
      </c>
      <c r="AO4573" s="36">
        <f t="shared" si="4835"/>
        <v>0.1998131581583644</v>
      </c>
      <c r="AP4573" s="36">
        <f t="shared" si="4836"/>
        <v>0.15405812310458755</v>
      </c>
      <c r="AQ4573" s="74">
        <f t="shared" si="4793"/>
        <v>3.7570656266692628E-20</v>
      </c>
      <c r="AR4573" s="73">
        <f t="shared" si="4794"/>
        <v>1.592907915129211E-21</v>
      </c>
      <c r="AS4573" s="72">
        <f t="shared" si="4837"/>
        <v>7.9775999184053727E-3</v>
      </c>
      <c r="AT4573" s="37">
        <f t="shared" si="4795"/>
        <v>1.0282387009714161E-15</v>
      </c>
      <c r="AU4573" s="37">
        <f t="shared" si="4796"/>
        <v>23.101360812918134</v>
      </c>
      <c r="AV4573" s="34">
        <f t="shared" si="4797"/>
        <v>13.966080367689024</v>
      </c>
      <c r="AW4573" s="34">
        <f t="shared" si="4798"/>
        <v>4.9567969029164924</v>
      </c>
      <c r="AX4573" s="37">
        <f t="shared" si="4799"/>
        <v>198.13998799688073</v>
      </c>
      <c r="AY4573" s="7">
        <f t="shared" si="4800"/>
        <v>269.77112027247824</v>
      </c>
      <c r="AZ4573" s="37">
        <f t="shared" si="4801"/>
        <v>250.84824300187273</v>
      </c>
      <c r="BA4573" s="2">
        <f>BE4573*'mass balance'!$B$17+BF4573*'mass balance'!$C$17+BG4573*'mass balance'!$D$17+BH4573*'mass balance'!$E$17</f>
        <v>2.1489912887426455E-3</v>
      </c>
      <c r="BB4573" s="2">
        <f>BE4573*'mass balance'!$B$18+BF4573*'mass balance'!$C$18+BG4573*'mass balance'!$D$18+BH4573*'mass balance'!$E$18</f>
        <v>2.1820526931848401E-3</v>
      </c>
      <c r="BC4573" s="2">
        <f>BE4573*'mass balance'!$B$19+BF4573*'mass balance'!$C$19+BG4573*'mass balance'!$D$19+BH4573*'mass balance'!$E$19</f>
        <v>-2.7275658664810505E-3</v>
      </c>
      <c r="BD4573" s="2">
        <f>BE4573*'mass balance'!$B$20+BF4573*'mass balance'!$C$20+BG4573*'mass balance'!$D$20+BH4573*'mass balance'!$E$20</f>
        <v>9.918421332658363E-5</v>
      </c>
      <c r="BE4573" s="2">
        <f>N4573*'mass balance'!$H$11+R4573*'mass balance'!$I$11+S4573*'mass balance'!$J$11</f>
        <v>-5.0190643356486592E-3</v>
      </c>
      <c r="BF4573" s="2">
        <f>N4573*'mass balance'!$H$12+R4573*'mass balance'!$I$12+S4573*'mass balance'!$J$12</f>
        <v>2.443214336807515E-4</v>
      </c>
      <c r="BG4573" s="2">
        <f>N4573*'mass balance'!$H$13+R4573*'mass balance'!$I$13+S4573*'mass balance'!$J$13</f>
        <v>1.5808703848807718E-3</v>
      </c>
      <c r="BH4573" s="2">
        <f>N4573*'mass balance'!$H$14+R4573*'mass balance'!$I$14+S4573*'mass balance'!$J$14</f>
        <v>5.4896016171157211E-4</v>
      </c>
      <c r="BI4573" s="36">
        <f t="shared" si="4802"/>
        <v>6.4767575960678318E-26</v>
      </c>
      <c r="BJ4573" s="36">
        <f t="shared" si="4803"/>
        <v>2.4339897185382632E-29</v>
      </c>
      <c r="BK4573" s="36">
        <f t="shared" si="4804"/>
        <v>1.2562833028871799E-25</v>
      </c>
      <c r="BL4573" s="36">
        <f t="shared" si="4805"/>
        <v>6.7782299819931547E-26</v>
      </c>
      <c r="BM4573" s="36">
        <f t="shared" si="4838"/>
        <v>1.5664407986917315E-22</v>
      </c>
      <c r="BN4573" s="36">
        <f t="shared" ca="1" si="4806"/>
        <v>0.74988686637241198</v>
      </c>
      <c r="BO4573" s="36">
        <f t="shared" ca="1" si="4823"/>
        <v>1</v>
      </c>
      <c r="BP4573" s="36">
        <f t="shared" si="4839"/>
        <v>-1.5664407986917315E-22</v>
      </c>
      <c r="BQ4573" s="36">
        <f t="shared" si="4840"/>
        <v>1</v>
      </c>
      <c r="BR4573" s="2">
        <f t="shared" si="4829"/>
        <v>-5</v>
      </c>
      <c r="BS4573">
        <v>0</v>
      </c>
      <c r="BT4573" s="37">
        <f t="shared" si="4824"/>
        <v>2.7343847811472526</v>
      </c>
      <c r="BU4573" s="34">
        <f t="shared" si="4807"/>
        <v>-5</v>
      </c>
      <c r="BV4573" s="34">
        <f t="shared" si="4808"/>
        <v>-5</v>
      </c>
      <c r="BW4573" s="34">
        <f t="shared" si="4809"/>
        <v>-5</v>
      </c>
      <c r="BX4573" s="34">
        <f t="shared" si="4810"/>
        <v>-5</v>
      </c>
      <c r="BY4573" s="34">
        <f t="shared" si="4811"/>
        <v>48.325857734812892</v>
      </c>
      <c r="BZ4573" s="36">
        <f t="shared" si="4825"/>
        <v>2.7275658664810505E-3</v>
      </c>
      <c r="CA4573" s="34">
        <f t="shared" si="4826"/>
        <v>1.090055385050809E-2</v>
      </c>
    </row>
    <row r="4574" spans="1:79" ht="13.2" x14ac:dyDescent="0.25">
      <c r="A4574" s="75">
        <f t="shared" si="4812"/>
        <v>12.438356164382535</v>
      </c>
      <c r="B4574" s="34">
        <f t="shared" si="4830"/>
        <v>4539.9999999996253</v>
      </c>
      <c r="C4574">
        <f t="shared" si="4813"/>
        <v>20</v>
      </c>
      <c r="D4574" s="35">
        <f t="shared" si="4773"/>
        <v>3000</v>
      </c>
      <c r="E4574" s="27">
        <v>0</v>
      </c>
      <c r="F4574" s="64">
        <f t="shared" si="4814"/>
        <v>0.96267801959344901</v>
      </c>
      <c r="G4574" s="34">
        <v>0</v>
      </c>
      <c r="H4574" s="34">
        <f t="shared" si="4774"/>
        <v>1</v>
      </c>
      <c r="I4574" s="34">
        <f t="shared" si="4815"/>
        <v>12793.990880396937</v>
      </c>
      <c r="J4574" s="34">
        <f t="shared" si="4775"/>
        <v>179900.35808492632</v>
      </c>
      <c r="K4574" s="34">
        <f t="shared" si="4776"/>
        <v>157750.99166390725</v>
      </c>
      <c r="L4574" s="36">
        <f t="shared" si="4827"/>
        <v>18454.701747723004</v>
      </c>
      <c r="M4574" s="34">
        <f t="shared" si="4777"/>
        <v>149.95224105927213</v>
      </c>
      <c r="N4574" s="34">
        <f t="shared" si="4816"/>
        <v>2108.5259567859953</v>
      </c>
      <c r="O4574" s="34">
        <f t="shared" si="4778"/>
        <v>13.261852397919354</v>
      </c>
      <c r="P4574">
        <f t="shared" si="4831"/>
        <v>699.2672303597908</v>
      </c>
      <c r="Q4574" s="36">
        <f t="shared" si="4779"/>
        <v>1575.7970428266356</v>
      </c>
      <c r="R4574" s="34">
        <f t="shared" si="4780"/>
        <v>1039.3537130883622</v>
      </c>
      <c r="S4574" s="34">
        <f t="shared" si="4781"/>
        <v>152.02560608644251</v>
      </c>
      <c r="T4574" s="36">
        <f t="shared" si="4817"/>
        <v>2.9735282264869443E-5</v>
      </c>
      <c r="U4574" s="36">
        <f t="shared" si="4782"/>
        <v>27368.112206692971</v>
      </c>
      <c r="V4574" s="36">
        <f t="shared" si="4783"/>
        <v>1.9465257306109075E-2</v>
      </c>
      <c r="W4574" s="68">
        <f t="shared" si="4784"/>
        <v>52.727719279208578</v>
      </c>
      <c r="X4574">
        <f t="shared" si="4785"/>
        <v>7.7142961758700279</v>
      </c>
      <c r="Y4574">
        <f t="shared" si="4786"/>
        <v>5.4790819485161157E-3</v>
      </c>
      <c r="Z4574" s="34">
        <f t="shared" si="4787"/>
        <v>1.6980387444359678E-3</v>
      </c>
      <c r="AA4574" s="36">
        <f t="shared" si="4788"/>
        <v>3.6916554655123403E-4</v>
      </c>
      <c r="AB4574" s="34">
        <f t="shared" si="4789"/>
        <v>1.9253560391868981E-3</v>
      </c>
      <c r="AC4574" s="36">
        <f t="shared" si="4790"/>
        <v>319.85397095742223</v>
      </c>
      <c r="AD4574" s="34">
        <f t="shared" si="4791"/>
        <v>0</v>
      </c>
      <c r="AE4574">
        <f t="shared" si="4818"/>
        <v>166127.18086806458</v>
      </c>
      <c r="AF4574" s="36">
        <f t="shared" si="4832"/>
        <v>0</v>
      </c>
      <c r="AG4574" s="34">
        <f t="shared" si="4792"/>
        <v>404.65023542298002</v>
      </c>
      <c r="AH4574">
        <f t="shared" si="4828"/>
        <v>4.5238390476770292</v>
      </c>
      <c r="AI4574" s="29">
        <f t="shared" si="4819"/>
        <v>404.65023542298002</v>
      </c>
      <c r="AJ4574">
        <f t="shared" si="4820"/>
        <v>102077.86634284748</v>
      </c>
      <c r="AK4574" s="36">
        <f t="shared" si="4833"/>
        <v>-1.592907915129211E-21</v>
      </c>
      <c r="AL4574" s="36">
        <f t="shared" si="4821"/>
        <v>-1.1309682806700483E-4</v>
      </c>
      <c r="AM4574" s="36">
        <f t="shared" si="4822"/>
        <v>-2.9661673770521623E-4</v>
      </c>
      <c r="AN4574" s="37">
        <f t="shared" si="4834"/>
        <v>5.3061988785913173E-20</v>
      </c>
      <c r="AO4574" s="36">
        <f t="shared" si="4835"/>
        <v>0.19969999724346357</v>
      </c>
      <c r="AP4574" s="36">
        <f t="shared" si="4836"/>
        <v>0.15376093306429844</v>
      </c>
      <c r="AQ4574" s="74">
        <f t="shared" si="4793"/>
        <v>3.6505402642187603E-20</v>
      </c>
      <c r="AR4574" s="73">
        <f t="shared" si="4794"/>
        <v>1.5459400154809754E-21</v>
      </c>
      <c r="AS4574" s="72">
        <f t="shared" si="4837"/>
        <v>7.9640536432072414E-3</v>
      </c>
      <c r="AT4574" s="37">
        <f t="shared" si="4795"/>
        <v>9.990846985688235E-16</v>
      </c>
      <c r="AU4574" s="37">
        <f t="shared" si="4796"/>
        <v>23.056796500356285</v>
      </c>
      <c r="AV4574" s="34">
        <f t="shared" si="4797"/>
        <v>14.021661639926977</v>
      </c>
      <c r="AW4574" s="34">
        <f t="shared" si="4798"/>
        <v>4.9586273648459391</v>
      </c>
      <c r="AX4574" s="37">
        <f t="shared" si="4799"/>
        <v>198.21315798568787</v>
      </c>
      <c r="AY4574" s="7">
        <f t="shared" si="4800"/>
        <v>269.92116626966936</v>
      </c>
      <c r="AZ4574" s="37">
        <f t="shared" si="4801"/>
        <v>250.94087726489644</v>
      </c>
      <c r="BA4574" s="2">
        <f>BE4574*'mass balance'!$B$17+BF4574*'mass balance'!$C$17+BG4574*'mass balance'!$D$17+BH4574*'mass balance'!$E$17</f>
        <v>2.1495366066850963E-3</v>
      </c>
      <c r="BB4574" s="2">
        <f>BE4574*'mass balance'!$B$18+BF4574*'mass balance'!$C$18+BG4574*'mass balance'!$D$18+BH4574*'mass balance'!$E$18</f>
        <v>2.1826064006340981E-3</v>
      </c>
      <c r="BC4574" s="2">
        <f>BE4574*'mass balance'!$B$19+BF4574*'mass balance'!$C$19+BG4574*'mass balance'!$D$19+BH4574*'mass balance'!$E$19</f>
        <v>-2.7282580007926219E-3</v>
      </c>
      <c r="BD4574" s="2">
        <f>BE4574*'mass balance'!$B$20+BF4574*'mass balance'!$C$20+BG4574*'mass balance'!$D$20+BH4574*'mass balance'!$E$20</f>
        <v>9.9209381847004433E-5</v>
      </c>
      <c r="BE4574" s="2">
        <f>N4574*'mass balance'!$H$11+R4574*'mass balance'!$I$11+S4574*'mass balance'!$J$11</f>
        <v>-5.0202998971095123E-3</v>
      </c>
      <c r="BF4574" s="2">
        <f>N4574*'mass balance'!$H$12+R4574*'mass balance'!$I$12+S4574*'mass balance'!$J$12</f>
        <v>2.4433377371685031E-4</v>
      </c>
      <c r="BG4574" s="2">
        <f>N4574*'mass balance'!$H$13+R4574*'mass balance'!$I$13+S4574*'mass balance'!$J$13</f>
        <v>1.5812873062261907E-3</v>
      </c>
      <c r="BH4574" s="2">
        <f>N4574*'mass balance'!$H$14+R4574*'mass balance'!$I$14+S4574*'mass balance'!$J$14</f>
        <v>5.4909530124635283E-4</v>
      </c>
      <c r="BI4574" s="36">
        <f t="shared" si="4802"/>
        <v>6.4767575960678318E-26</v>
      </c>
      <c r="BJ4574" s="36">
        <f t="shared" si="4803"/>
        <v>2.4341670656381758E-29</v>
      </c>
      <c r="BK4574" s="36">
        <f t="shared" si="4804"/>
        <v>1.2565267018590337E-25</v>
      </c>
      <c r="BL4574" s="36">
        <f t="shared" si="4805"/>
        <v>6.7800049937225384E-26</v>
      </c>
      <c r="BM4574" s="36">
        <f t="shared" si="4838"/>
        <v>1.5671186216899308E-22</v>
      </c>
      <c r="BN4574" s="36">
        <f t="shared" ca="1" si="4806"/>
        <v>0.18247341678109297</v>
      </c>
      <c r="BO4574" s="36">
        <f t="shared" ca="1" si="4823"/>
        <v>1</v>
      </c>
      <c r="BP4574" s="36">
        <f t="shared" si="4839"/>
        <v>-1.5671186216899308E-22</v>
      </c>
      <c r="BQ4574" s="36">
        <f t="shared" si="4840"/>
        <v>1</v>
      </c>
      <c r="BR4574" s="2">
        <f t="shared" si="4829"/>
        <v>-5</v>
      </c>
      <c r="BS4574">
        <v>0</v>
      </c>
      <c r="BT4574" s="37">
        <f t="shared" si="4824"/>
        <v>2.7350786457946032</v>
      </c>
      <c r="BU4574" s="34">
        <f t="shared" si="4807"/>
        <v>-5</v>
      </c>
      <c r="BV4574" s="34">
        <f t="shared" si="4808"/>
        <v>-5</v>
      </c>
      <c r="BW4574" s="34">
        <f t="shared" si="4809"/>
        <v>-5</v>
      </c>
      <c r="BX4574" s="34">
        <f t="shared" si="4810"/>
        <v>-5</v>
      </c>
      <c r="BY4574" s="34">
        <f t="shared" si="4811"/>
        <v>48.337754288311054</v>
      </c>
      <c r="BZ4574" s="36">
        <f t="shared" si="4825"/>
        <v>2.7282580007926219E-3</v>
      </c>
      <c r="CA4574" s="34">
        <f t="shared" si="4826"/>
        <v>1.0899294987748923E-2</v>
      </c>
    </row>
    <row r="4575" spans="1:79" ht="13.2" x14ac:dyDescent="0.25">
      <c r="A4575" s="75">
        <f t="shared" si="4812"/>
        <v>12.441095890409931</v>
      </c>
      <c r="B4575" s="34">
        <f t="shared" si="4830"/>
        <v>4540.9999999996253</v>
      </c>
      <c r="C4575">
        <f t="shared" si="4813"/>
        <v>20</v>
      </c>
      <c r="D4575" s="35">
        <f t="shared" si="4773"/>
        <v>3000</v>
      </c>
      <c r="E4575" s="27">
        <v>0</v>
      </c>
      <c r="F4575" s="64">
        <f t="shared" si="4814"/>
        <v>0.96267801959344901</v>
      </c>
      <c r="G4575" s="34">
        <v>0</v>
      </c>
      <c r="H4575" s="34">
        <f t="shared" si="4774"/>
        <v>1</v>
      </c>
      <c r="I4575" s="34">
        <f t="shared" si="4815"/>
        <v>12793.990880396937</v>
      </c>
      <c r="J4575" s="34">
        <f t="shared" si="4775"/>
        <v>179944.63070389611</v>
      </c>
      <c r="K4575" s="34">
        <f t="shared" si="4776"/>
        <v>157789.81342958016</v>
      </c>
      <c r="L4575" s="36">
        <f t="shared" si="4827"/>
        <v>18461.514587780141</v>
      </c>
      <c r="M4575" s="34">
        <f t="shared" si="4777"/>
        <v>149.95224105927213</v>
      </c>
      <c r="N4575" s="34">
        <f t="shared" si="4816"/>
        <v>2109.0448549542166</v>
      </c>
      <c r="O4575" s="34">
        <f t="shared" si="4778"/>
        <v>13.261852397919354</v>
      </c>
      <c r="P4575">
        <f t="shared" si="4831"/>
        <v>699.52537572907192</v>
      </c>
      <c r="Q4575" s="36">
        <f t="shared" si="4779"/>
        <v>1576.289077442495</v>
      </c>
      <c r="R4575" s="34">
        <f t="shared" si="4780"/>
        <v>1039.6231695954098</v>
      </c>
      <c r="S4575" s="34">
        <f t="shared" si="4781"/>
        <v>152.03327257768717</v>
      </c>
      <c r="T4575" s="36">
        <f t="shared" si="4817"/>
        <v>2.9688181721986062E-5</v>
      </c>
      <c r="U4575" s="36">
        <f t="shared" si="4782"/>
        <v>27368.112236428253</v>
      </c>
      <c r="V4575" s="36">
        <f t="shared" si="4783"/>
        <v>1.946623891853971E-2</v>
      </c>
      <c r="W4575" s="68">
        <f t="shared" si="4784"/>
        <v>52.747184536514688</v>
      </c>
      <c r="X4575">
        <f t="shared" si="4785"/>
        <v>7.7152453432009889</v>
      </c>
      <c r="Y4575">
        <f t="shared" si="4786"/>
        <v>5.4790819485161157E-3</v>
      </c>
      <c r="Z4575" s="34">
        <f t="shared" si="4787"/>
        <v>1.6980387444359678E-3</v>
      </c>
      <c r="AA4575" s="36">
        <f t="shared" si="4788"/>
        <v>3.6904792340269915E-4</v>
      </c>
      <c r="AB4575" s="34">
        <f t="shared" si="4789"/>
        <v>1.9253560391868981E-3</v>
      </c>
      <c r="AC4575" s="36">
        <f t="shared" si="4790"/>
        <v>319.85397095742223</v>
      </c>
      <c r="AD4575" s="34">
        <f t="shared" si="4791"/>
        <v>0</v>
      </c>
      <c r="AE4575">
        <f t="shared" si="4818"/>
        <v>166127.18086806458</v>
      </c>
      <c r="AF4575" s="36">
        <f t="shared" si="4832"/>
        <v>0</v>
      </c>
      <c r="AG4575" s="34">
        <f t="shared" si="4792"/>
        <v>404.87645817831367</v>
      </c>
      <c r="AH4575">
        <f t="shared" si="4828"/>
        <v>4.523869850626852</v>
      </c>
      <c r="AI4575" s="29">
        <f t="shared" si="4819"/>
        <v>404.87645817831367</v>
      </c>
      <c r="AJ4575">
        <f t="shared" si="4820"/>
        <v>102482.7428010258</v>
      </c>
      <c r="AK4575" s="36">
        <f t="shared" si="4833"/>
        <v>-1.5459400154809754E-21</v>
      </c>
      <c r="AL4575" s="36">
        <f t="shared" si="4821"/>
        <v>-1.1303277752771902E-4</v>
      </c>
      <c r="AM4575" s="36">
        <f t="shared" si="4822"/>
        <v>-2.9604454106635939E-4</v>
      </c>
      <c r="AN4575" s="37">
        <f t="shared" si="4834"/>
        <v>5.1469080870783963E-20</v>
      </c>
      <c r="AO4575" s="36">
        <f t="shared" si="4835"/>
        <v>0.19958690041539656</v>
      </c>
      <c r="AP4575" s="36">
        <f t="shared" si="4836"/>
        <v>0.15346431632659321</v>
      </c>
      <c r="AQ4575" s="74">
        <f t="shared" si="4793"/>
        <v>3.5469748403950387E-20</v>
      </c>
      <c r="AR4575" s="73">
        <f t="shared" si="4794"/>
        <v>1.500331467241949E-21</v>
      </c>
      <c r="AS4575" s="72">
        <f t="shared" si="4837"/>
        <v>7.950530370111699E-3</v>
      </c>
      <c r="AT4575" s="37">
        <f t="shared" si="4795"/>
        <v>9.707407760932227E-16</v>
      </c>
      <c r="AU4575" s="37">
        <f t="shared" si="4796"/>
        <v>23.012318155801697</v>
      </c>
      <c r="AV4575" s="34">
        <f t="shared" si="4797"/>
        <v>14.077273985252566</v>
      </c>
      <c r="AW4575" s="34">
        <f t="shared" si="4798"/>
        <v>4.9604579192272258</v>
      </c>
      <c r="AX4575" s="37">
        <f t="shared" si="4799"/>
        <v>198.28633166992614</v>
      </c>
      <c r="AY4575" s="7">
        <f t="shared" si="4800"/>
        <v>270.07124811092064</v>
      </c>
      <c r="AZ4575" s="37">
        <f t="shared" si="4801"/>
        <v>251.03351620644082</v>
      </c>
      <c r="BA4575" s="2">
        <f>BE4575*'mass balance'!$B$17+BF4575*'mass balance'!$C$17+BG4575*'mass balance'!$D$17+BH4575*'mass balance'!$E$17</f>
        <v>2.1500819297601364E-3</v>
      </c>
      <c r="BB4575" s="2">
        <f>BE4575*'mass balance'!$B$18+BF4575*'mass balance'!$C$18+BG4575*'mass balance'!$D$18+BH4575*'mass balance'!$E$18</f>
        <v>2.1831601132949073E-3</v>
      </c>
      <c r="BC4575" s="2">
        <f>BE4575*'mass balance'!$B$19+BF4575*'mass balance'!$C$19+BG4575*'mass balance'!$D$19+BH4575*'mass balance'!$E$19</f>
        <v>-2.7289501416186347E-3</v>
      </c>
      <c r="BD4575" s="2">
        <f>BE4575*'mass balance'!$B$20+BF4575*'mass balance'!$C$20+BG4575*'mass balance'!$D$20+BH4575*'mass balance'!$E$20</f>
        <v>9.9234550604313966E-5</v>
      </c>
      <c r="BE4575" s="2">
        <f>N4575*'mass balance'!$H$11+R4575*'mass balance'!$I$11+S4575*'mass balance'!$J$11</f>
        <v>-5.0215353689386103E-3</v>
      </c>
      <c r="BF4575" s="2">
        <f>N4575*'mass balance'!$H$12+R4575*'mass balance'!$I$12+S4575*'mass balance'!$J$12</f>
        <v>2.443460952117958E-4</v>
      </c>
      <c r="BG4575" s="2">
        <f>N4575*'mass balance'!$H$13+R4575*'mass balance'!$I$13+S4575*'mass balance'!$J$13</f>
        <v>1.5817041599674479E-3</v>
      </c>
      <c r="BH4575" s="2">
        <f>N4575*'mass balance'!$H$14+R4575*'mass balance'!$I$14+S4575*'mass balance'!$J$14</f>
        <v>5.4923043097766051E-4</v>
      </c>
      <c r="BI4575" s="36">
        <f t="shared" si="4802"/>
        <v>6.4767575960678318E-26</v>
      </c>
      <c r="BJ4575" s="36">
        <f t="shared" si="4803"/>
        <v>2.4343444448798215E-29</v>
      </c>
      <c r="BK4575" s="36">
        <f t="shared" si="4804"/>
        <v>1.2567701185655975E-25</v>
      </c>
      <c r="BL4575" s="36">
        <f t="shared" si="4805"/>
        <v>6.7817803082886909E-26</v>
      </c>
      <c r="BM4575" s="36">
        <f t="shared" si="4838"/>
        <v>1.5677966221893032E-22</v>
      </c>
      <c r="BN4575" s="36">
        <f t="shared" ca="1" si="4806"/>
        <v>0.68156293026923831</v>
      </c>
      <c r="BO4575" s="36">
        <f t="shared" ca="1" si="4823"/>
        <v>1</v>
      </c>
      <c r="BP4575" s="36">
        <f t="shared" si="4839"/>
        <v>-1.5677966221893032E-22</v>
      </c>
      <c r="BQ4575" s="36">
        <f t="shared" si="4840"/>
        <v>1</v>
      </c>
      <c r="BR4575" s="2">
        <f t="shared" si="4829"/>
        <v>-5</v>
      </c>
      <c r="BS4575">
        <v>0</v>
      </c>
      <c r="BT4575" s="37">
        <f t="shared" si="4824"/>
        <v>2.735772516972681</v>
      </c>
      <c r="BU4575" s="34">
        <f t="shared" si="4807"/>
        <v>-5</v>
      </c>
      <c r="BV4575" s="34">
        <f t="shared" si="4808"/>
        <v>-5</v>
      </c>
      <c r="BW4575" s="34">
        <f t="shared" si="4809"/>
        <v>-5</v>
      </c>
      <c r="BX4575" s="34">
        <f t="shared" si="4810"/>
        <v>-5</v>
      </c>
      <c r="BY4575" s="34">
        <f t="shared" si="4811"/>
        <v>48.349649978793508</v>
      </c>
      <c r="BZ4575" s="36">
        <f t="shared" si="4825"/>
        <v>2.7289501416186347E-3</v>
      </c>
      <c r="CA4575" s="34">
        <f t="shared" si="4826"/>
        <v>1.0898036876967779E-2</v>
      </c>
    </row>
    <row r="4576" spans="1:79" ht="13.2" x14ac:dyDescent="0.25">
      <c r="A4576" s="75">
        <f t="shared" si="4812"/>
        <v>12.443835616437328</v>
      </c>
      <c r="B4576" s="34">
        <f t="shared" si="4830"/>
        <v>4541.9999999996244</v>
      </c>
      <c r="C4576">
        <f t="shared" si="4813"/>
        <v>20</v>
      </c>
      <c r="D4576" s="35">
        <f t="shared" si="4773"/>
        <v>3000</v>
      </c>
      <c r="E4576" s="27">
        <v>0</v>
      </c>
      <c r="F4576" s="64">
        <f t="shared" si="4814"/>
        <v>0.96267801959344901</v>
      </c>
      <c r="G4576" s="34">
        <v>0</v>
      </c>
      <c r="H4576" s="34">
        <f t="shared" si="4774"/>
        <v>1</v>
      </c>
      <c r="I4576" s="34">
        <f t="shared" si="4815"/>
        <v>12793.990880396937</v>
      </c>
      <c r="J4576" s="34">
        <f t="shared" si="4775"/>
        <v>179988.90010944571</v>
      </c>
      <c r="K4576" s="34">
        <f t="shared" si="4776"/>
        <v>157828.63237746977</v>
      </c>
      <c r="L4576" s="36">
        <f t="shared" si="4827"/>
        <v>18468.327771401629</v>
      </c>
      <c r="M4576" s="34">
        <f t="shared" si="4777"/>
        <v>149.95224105927213</v>
      </c>
      <c r="N4576" s="34">
        <f t="shared" si="4816"/>
        <v>2109.5637154594788</v>
      </c>
      <c r="O4576" s="34">
        <f t="shared" si="4778"/>
        <v>13.261852397919354</v>
      </c>
      <c r="P4576">
        <f t="shared" si="4831"/>
        <v>699.78353411635226</v>
      </c>
      <c r="Q4576" s="36">
        <f t="shared" si="4779"/>
        <v>1576.7811148073458</v>
      </c>
      <c r="R4576" s="34">
        <f t="shared" si="4780"/>
        <v>1039.8926391836521</v>
      </c>
      <c r="S4576" s="34">
        <f t="shared" si="4781"/>
        <v>152.04092753602015</v>
      </c>
      <c r="T4576" s="36">
        <f t="shared" si="4817"/>
        <v>2.96411622918416E-5</v>
      </c>
      <c r="U4576" s="36">
        <f t="shared" si="4782"/>
        <v>27368.112266116434</v>
      </c>
      <c r="V4576" s="36">
        <f t="shared" si="4783"/>
        <v>1.9467219054304041E-2</v>
      </c>
      <c r="W4576" s="68">
        <f t="shared" si="4784"/>
        <v>52.766650775433227</v>
      </c>
      <c r="X4576">
        <f t="shared" si="4785"/>
        <v>7.7161943248948033</v>
      </c>
      <c r="Y4576">
        <f t="shared" si="4786"/>
        <v>5.4790819485161157E-3</v>
      </c>
      <c r="Z4576" s="34">
        <f t="shared" si="4787"/>
        <v>1.6980387444359678E-3</v>
      </c>
      <c r="AA4576" s="36">
        <f t="shared" si="4788"/>
        <v>3.6893035218690573E-4</v>
      </c>
      <c r="AB4576" s="34">
        <f t="shared" si="4789"/>
        <v>1.9253560391868981E-3</v>
      </c>
      <c r="AC4576" s="36">
        <f t="shared" si="4790"/>
        <v>319.85397095742223</v>
      </c>
      <c r="AD4576" s="34">
        <f t="shared" si="4791"/>
        <v>0</v>
      </c>
      <c r="AE4576">
        <f t="shared" si="4818"/>
        <v>166127.18086806458</v>
      </c>
      <c r="AF4576" s="36">
        <f t="shared" si="4832"/>
        <v>0</v>
      </c>
      <c r="AG4576" s="34">
        <f t="shared" si="4792"/>
        <v>405.10268219755119</v>
      </c>
      <c r="AH4576">
        <f t="shared" si="4828"/>
        <v>4.5239003773330069</v>
      </c>
      <c r="AI4576" s="29">
        <f t="shared" si="4819"/>
        <v>405.10268219755119</v>
      </c>
      <c r="AJ4576">
        <f t="shared" si="4820"/>
        <v>102887.84548322335</v>
      </c>
      <c r="AK4576" s="36">
        <f t="shared" si="4833"/>
        <v>-1.500331467241949E-21</v>
      </c>
      <c r="AL4576" s="36">
        <f t="shared" si="4821"/>
        <v>-1.1296876326240882E-4</v>
      </c>
      <c r="AM4576" s="36">
        <f t="shared" si="4822"/>
        <v>-2.9547344823909475E-4</v>
      </c>
      <c r="AN4576" s="37">
        <f t="shared" si="4834"/>
        <v>4.9923140855302987E-20</v>
      </c>
      <c r="AO4576" s="36">
        <f t="shared" si="4835"/>
        <v>0.19947386763786884</v>
      </c>
      <c r="AP4576" s="36">
        <f t="shared" si="4836"/>
        <v>0.15316827178552686</v>
      </c>
      <c r="AQ4576" s="74">
        <f t="shared" si="4793"/>
        <v>3.4462888234474005E-20</v>
      </c>
      <c r="AR4576" s="73">
        <f t="shared" si="4794"/>
        <v>1.4560436803315848E-21</v>
      </c>
      <c r="AS4576" s="72">
        <f t="shared" si="4837"/>
        <v>7.9370300600602826E-3</v>
      </c>
      <c r="AT4576" s="37">
        <f t="shared" si="4795"/>
        <v>9.4318489350833244E-16</v>
      </c>
      <c r="AU4576" s="37">
        <f t="shared" si="4796"/>
        <v>22.967925613415431</v>
      </c>
      <c r="AV4576" s="34">
        <f t="shared" si="4797"/>
        <v>14.132917403839404</v>
      </c>
      <c r="AW4576" s="34">
        <f t="shared" si="4798"/>
        <v>4.9622885659214431</v>
      </c>
      <c r="AX4576" s="37">
        <f t="shared" si="4799"/>
        <v>198.35950904404305</v>
      </c>
      <c r="AY4576" s="7">
        <f t="shared" si="4800"/>
        <v>270.2213657892371</v>
      </c>
      <c r="AZ4576" s="37">
        <f t="shared" si="4801"/>
        <v>251.12615981947627</v>
      </c>
      <c r="BA4576" s="2">
        <f>BE4576*'mass balance'!$B$17+BF4576*'mass balance'!$C$17+BG4576*'mass balance'!$D$17+BH4576*'mass balance'!$E$17</f>
        <v>2.1506272579340218E-3</v>
      </c>
      <c r="BB4576" s="2">
        <f>BE4576*'mass balance'!$B$18+BF4576*'mass balance'!$C$18+BG4576*'mass balance'!$D$18+BH4576*'mass balance'!$E$18</f>
        <v>2.1837138311330069E-3</v>
      </c>
      <c r="BC4576" s="2">
        <f>BE4576*'mass balance'!$B$19+BF4576*'mass balance'!$C$19+BG4576*'mass balance'!$D$19+BH4576*'mass balance'!$E$19</f>
        <v>-2.729642288916259E-3</v>
      </c>
      <c r="BD4576" s="2">
        <f>BE4576*'mass balance'!$B$20+BF4576*'mass balance'!$C$20+BG4576*'mass balance'!$D$20+BH4576*'mass balance'!$E$20</f>
        <v>9.9259719596954865E-5</v>
      </c>
      <c r="BE4576" s="2">
        <f>N4576*'mass balance'!$H$11+R4576*'mass balance'!$I$11+S4576*'mass balance'!$J$11</f>
        <v>-5.0227707510939971E-3</v>
      </c>
      <c r="BF4576" s="2">
        <f>N4576*'mass balance'!$H$12+R4576*'mass balance'!$I$12+S4576*'mass balance'!$J$12</f>
        <v>2.4435839817118062E-4</v>
      </c>
      <c r="BG4576" s="2">
        <f>N4576*'mass balance'!$H$13+R4576*'mass balance'!$I$13+S4576*'mass balance'!$J$13</f>
        <v>1.5821209461031145E-3</v>
      </c>
      <c r="BH4576" s="2">
        <f>N4576*'mass balance'!$H$14+R4576*'mass balance'!$I$14+S4576*'mass balance'!$J$14</f>
        <v>5.4936555090090585E-4</v>
      </c>
      <c r="BI4576" s="36">
        <f t="shared" si="4802"/>
        <v>6.4767575960678318E-26</v>
      </c>
      <c r="BJ4576" s="36">
        <f t="shared" si="4803"/>
        <v>2.4345218562286869E-29</v>
      </c>
      <c r="BK4576" s="36">
        <f t="shared" si="4804"/>
        <v>1.2570135530100856E-25</v>
      </c>
      <c r="BL4576" s="36">
        <f t="shared" si="4805"/>
        <v>6.7835559256858566E-26</v>
      </c>
      <c r="BM4576" s="36">
        <f t="shared" si="4838"/>
        <v>1.5684748002201321E-22</v>
      </c>
      <c r="BN4576" s="36">
        <f t="shared" ca="1" si="4806"/>
        <v>0.26588480711872486</v>
      </c>
      <c r="BO4576" s="36">
        <f t="shared" ca="1" si="4823"/>
        <v>1</v>
      </c>
      <c r="BP4576" s="36">
        <f t="shared" si="4839"/>
        <v>-1.5684748002201321E-22</v>
      </c>
      <c r="BQ4576" s="36">
        <f t="shared" si="4840"/>
        <v>1</v>
      </c>
      <c r="BR4576" s="2">
        <f t="shared" si="4829"/>
        <v>-5</v>
      </c>
      <c r="BS4576">
        <v>0</v>
      </c>
      <c r="BT4576" s="37">
        <f t="shared" si="4824"/>
        <v>2.7364663946385495</v>
      </c>
      <c r="BU4576" s="34">
        <f t="shared" si="4807"/>
        <v>-5</v>
      </c>
      <c r="BV4576" s="34">
        <f t="shared" si="4808"/>
        <v>-5</v>
      </c>
      <c r="BW4576" s="34">
        <f t="shared" si="4809"/>
        <v>-5</v>
      </c>
      <c r="BX4576" s="34">
        <f t="shared" si="4810"/>
        <v>-5</v>
      </c>
      <c r="BY4576" s="34">
        <f t="shared" si="4811"/>
        <v>48.361544805856255</v>
      </c>
      <c r="BZ4576" s="36">
        <f t="shared" si="4825"/>
        <v>2.729642288916259E-3</v>
      </c>
      <c r="CA4576" s="34">
        <f t="shared" si="4826"/>
        <v>1.089677951753683E-2</v>
      </c>
    </row>
    <row r="4577" spans="1:79" ht="13.2" x14ac:dyDescent="0.25">
      <c r="A4577" s="75">
        <f t="shared" si="4812"/>
        <v>12.446575342464724</v>
      </c>
      <c r="B4577" s="34">
        <f t="shared" si="4830"/>
        <v>4542.9999999996244</v>
      </c>
      <c r="C4577">
        <f t="shared" si="4813"/>
        <v>20</v>
      </c>
      <c r="D4577" s="35">
        <f t="shared" si="4773"/>
        <v>3000</v>
      </c>
      <c r="E4577" s="27">
        <v>0</v>
      </c>
      <c r="F4577" s="64">
        <f t="shared" si="4814"/>
        <v>0.96267801959344901</v>
      </c>
      <c r="G4577" s="34">
        <v>0</v>
      </c>
      <c r="H4577" s="34">
        <f t="shared" si="4774"/>
        <v>1</v>
      </c>
      <c r="I4577" s="34">
        <f t="shared" si="4815"/>
        <v>12793.990880396937</v>
      </c>
      <c r="J4577" s="34">
        <f t="shared" si="4775"/>
        <v>180033.16630007245</v>
      </c>
      <c r="K4577" s="34">
        <f t="shared" si="4776"/>
        <v>157867.44850625843</v>
      </c>
      <c r="L4577" s="36">
        <f t="shared" si="4827"/>
        <v>18475.141298070637</v>
      </c>
      <c r="M4577" s="34">
        <f t="shared" si="4777"/>
        <v>149.95224105927213</v>
      </c>
      <c r="N4577" s="34">
        <f t="shared" si="4816"/>
        <v>2110.0825382841699</v>
      </c>
      <c r="O4577" s="34">
        <f t="shared" si="4778"/>
        <v>13.261852397919354</v>
      </c>
      <c r="P4577">
        <f t="shared" si="4831"/>
        <v>700.04170550204844</v>
      </c>
      <c r="Q4577" s="36">
        <f t="shared" si="4779"/>
        <v>1577.2731548913819</v>
      </c>
      <c r="R4577" s="34">
        <f t="shared" si="4780"/>
        <v>1040.16212183282</v>
      </c>
      <c r="S4577" s="34">
        <f t="shared" si="4781"/>
        <v>152.04857096492276</v>
      </c>
      <c r="T4577" s="36">
        <f t="shared" si="4817"/>
        <v>2.9594223804600688E-5</v>
      </c>
      <c r="U4577" s="36">
        <f t="shared" si="4782"/>
        <v>27368.112295757597</v>
      </c>
      <c r="V4577" s="36">
        <f t="shared" si="4783"/>
        <v>1.946819771384781E-2</v>
      </c>
      <c r="W4577" s="68">
        <f t="shared" si="4784"/>
        <v>52.786117994487533</v>
      </c>
      <c r="X4577">
        <f t="shared" si="4785"/>
        <v>7.7171431209877515</v>
      </c>
      <c r="Y4577">
        <f t="shared" si="4786"/>
        <v>5.4790819485161157E-3</v>
      </c>
      <c r="Z4577" s="34">
        <f t="shared" si="4787"/>
        <v>1.6980387444359678E-3</v>
      </c>
      <c r="AA4577" s="36">
        <f t="shared" si="4788"/>
        <v>3.6881283287171977E-4</v>
      </c>
      <c r="AB4577" s="34">
        <f t="shared" si="4789"/>
        <v>1.9253560391868981E-3</v>
      </c>
      <c r="AC4577" s="36">
        <f t="shared" si="4790"/>
        <v>319.85397095742223</v>
      </c>
      <c r="AD4577" s="34">
        <f t="shared" si="4791"/>
        <v>0</v>
      </c>
      <c r="AE4577">
        <f t="shared" si="4818"/>
        <v>166127.18086806458</v>
      </c>
      <c r="AF4577" s="36">
        <f t="shared" si="4832"/>
        <v>0</v>
      </c>
      <c r="AG4577" s="34">
        <f t="shared" si="4792"/>
        <v>405.32890746698843</v>
      </c>
      <c r="AH4577">
        <f t="shared" si="4828"/>
        <v>4.52393062790361</v>
      </c>
      <c r="AI4577" s="29">
        <f t="shared" si="4819"/>
        <v>405.32890746698843</v>
      </c>
      <c r="AJ4577">
        <f t="shared" si="4820"/>
        <v>103293.17439069034</v>
      </c>
      <c r="AK4577" s="36">
        <f t="shared" si="4833"/>
        <v>-1.4560436803315848E-21</v>
      </c>
      <c r="AL4577" s="36">
        <f t="shared" si="4821"/>
        <v>-1.1290478525053108E-4</v>
      </c>
      <c r="AM4577" s="36">
        <f t="shared" si="4822"/>
        <v>-2.9490345709408432E-4</v>
      </c>
      <c r="AN4577" s="37">
        <f t="shared" si="4834"/>
        <v>4.8422809388061039E-20</v>
      </c>
      <c r="AO4577" s="36">
        <f t="shared" si="4835"/>
        <v>0.19936089887460642</v>
      </c>
      <c r="AP4577" s="36">
        <f t="shared" si="4836"/>
        <v>0.15287279833728776</v>
      </c>
      <c r="AQ4577" s="74">
        <f t="shared" si="4793"/>
        <v>3.3484038250052859E-20</v>
      </c>
      <c r="AR4577" s="73">
        <f t="shared" si="4794"/>
        <v>1.413039138409891E-21</v>
      </c>
      <c r="AS4577" s="72">
        <f t="shared" si="4837"/>
        <v>7.9235526740608457E-3</v>
      </c>
      <c r="AT4577" s="37">
        <f t="shared" si="4795"/>
        <v>9.1639559738098817E-16</v>
      </c>
      <c r="AU4577" s="37">
        <f t="shared" si="4796"/>
        <v>22.923618707678468</v>
      </c>
      <c r="AV4577" s="34">
        <f t="shared" si="4797"/>
        <v>14.188591895859231</v>
      </c>
      <c r="AW4577" s="34">
        <f t="shared" si="4798"/>
        <v>4.9641193047897225</v>
      </c>
      <c r="AX4577" s="37">
        <f t="shared" si="4799"/>
        <v>198.43269010248775</v>
      </c>
      <c r="AY4577" s="7">
        <f t="shared" si="4800"/>
        <v>270.37151929762427</v>
      </c>
      <c r="AZ4577" s="37">
        <f t="shared" si="4801"/>
        <v>251.21880809697529</v>
      </c>
      <c r="BA4577" s="2">
        <f>BE4577*'mass balance'!$B$17+BF4577*'mass balance'!$C$17+BG4577*'mass balance'!$D$17+BH4577*'mass balance'!$E$17</f>
        <v>2.1511725911730144E-3</v>
      </c>
      <c r="BB4577" s="2">
        <f>BE4577*'mass balance'!$B$18+BF4577*'mass balance'!$C$18+BG4577*'mass balance'!$D$18+BH4577*'mass balance'!$E$18</f>
        <v>2.1842675541141384E-3</v>
      </c>
      <c r="BC4577" s="2">
        <f>BE4577*'mass balance'!$B$19+BF4577*'mass balance'!$C$19+BG4577*'mass balance'!$D$19+BH4577*'mass balance'!$E$19</f>
        <v>-2.7303344426426717E-3</v>
      </c>
      <c r="BD4577" s="2">
        <f>BE4577*'mass balance'!$B$20+BF4577*'mass balance'!$C$20+BG4577*'mass balance'!$D$20+BH4577*'mass balance'!$E$20</f>
        <v>9.9284888823369919E-5</v>
      </c>
      <c r="BE4577" s="2">
        <f>N4577*'mass balance'!$H$11+R4577*'mass balance'!$I$11+S4577*'mass balance'!$J$11</f>
        <v>-5.0240060435337375E-3</v>
      </c>
      <c r="BF4577" s="2">
        <f>N4577*'mass balance'!$H$12+R4577*'mass balance'!$I$12+S4577*'mass balance'!$J$12</f>
        <v>2.4437068260060006E-4</v>
      </c>
      <c r="BG4577" s="2">
        <f>N4577*'mass balance'!$H$13+R4577*'mass balance'!$I$13+S4577*'mass balance'!$J$13</f>
        <v>1.582537664631771E-3</v>
      </c>
      <c r="BH4577" s="2">
        <f>N4577*'mass balance'!$H$14+R4577*'mass balance'!$I$14+S4577*'mass balance'!$J$14</f>
        <v>5.4950066101150245E-4</v>
      </c>
      <c r="BI4577" s="36">
        <f t="shared" si="4802"/>
        <v>6.4767575960678318E-26</v>
      </c>
      <c r="BJ4577" s="36">
        <f t="shared" si="4803"/>
        <v>2.4346992996502933E-29</v>
      </c>
      <c r="BK4577" s="36">
        <f t="shared" si="4804"/>
        <v>1.2572570051957085E-25</v>
      </c>
      <c r="BL4577" s="36">
        <f t="shared" si="4805"/>
        <v>6.7853318459082737E-26</v>
      </c>
      <c r="BM4577" s="36">
        <f t="shared" si="4838"/>
        <v>1.5691531558127006E-22</v>
      </c>
      <c r="BN4577" s="36">
        <f t="shared" ca="1" si="4806"/>
        <v>0.43651982264899725</v>
      </c>
      <c r="BO4577" s="36">
        <f t="shared" ca="1" si="4823"/>
        <v>1</v>
      </c>
      <c r="BP4577" s="36">
        <f t="shared" si="4839"/>
        <v>-1.5691531558127006E-22</v>
      </c>
      <c r="BQ4577" s="36">
        <f t="shared" si="4840"/>
        <v>1</v>
      </c>
      <c r="BR4577" s="2">
        <f t="shared" si="4829"/>
        <v>-5</v>
      </c>
      <c r="BS4577">
        <v>0</v>
      </c>
      <c r="BT4577" s="37">
        <f t="shared" si="4824"/>
        <v>2.7371602787492786</v>
      </c>
      <c r="BU4577" s="34">
        <f t="shared" si="4807"/>
        <v>-5</v>
      </c>
      <c r="BV4577" s="34">
        <f t="shared" si="4808"/>
        <v>-5</v>
      </c>
      <c r="BW4577" s="34">
        <f t="shared" si="4809"/>
        <v>-5</v>
      </c>
      <c r="BX4577" s="34">
        <f t="shared" si="4810"/>
        <v>-5</v>
      </c>
      <c r="BY4577" s="34">
        <f t="shared" si="4811"/>
        <v>48.373438769095529</v>
      </c>
      <c r="BZ4577" s="36">
        <f t="shared" si="4825"/>
        <v>2.7303344426426717E-3</v>
      </c>
      <c r="CA4577" s="34">
        <f t="shared" si="4826"/>
        <v>1.0895522908828873E-2</v>
      </c>
    </row>
    <row r="4578" spans="1:79" ht="13.2" x14ac:dyDescent="0.25">
      <c r="A4578" s="75">
        <f t="shared" si="4812"/>
        <v>12.449315068492121</v>
      </c>
      <c r="B4578" s="34">
        <f t="shared" si="4830"/>
        <v>4543.9999999996244</v>
      </c>
      <c r="C4578">
        <f t="shared" si="4813"/>
        <v>20</v>
      </c>
      <c r="D4578" s="35">
        <f t="shared" ref="D4578:D4641" si="4841">IF($B$31=1,$B$28,IF(E4578=0,$B$28,0))</f>
        <v>3000</v>
      </c>
      <c r="E4578" s="27">
        <v>0</v>
      </c>
      <c r="F4578" s="64">
        <f t="shared" si="4814"/>
        <v>0.96267801959344901</v>
      </c>
      <c r="G4578" s="34">
        <v>0</v>
      </c>
      <c r="H4578" s="34">
        <f t="shared" ref="H4578:H4641" si="4842">IF(AE4578&gt;$F$24,IF(L4578&gt;0,1,0),1)</f>
        <v>1</v>
      </c>
      <c r="I4578" s="34">
        <f t="shared" si="4815"/>
        <v>12793.990880396937</v>
      </c>
      <c r="J4578" s="34">
        <f t="shared" ref="J4578:J4641" si="4843">IF(AE4578&lt;$F$24,0,I4578*W4578^(2/3))</f>
        <v>180077.429274275</v>
      </c>
      <c r="K4578" s="34">
        <f t="shared" ref="K4578:K4641" si="4844">IF(AE4578&lt;$F$24,0,IF(E4578&gt;=0,I4578*(D4578/($F$29+D4578))*W4578^(2/3)-1*(M4578/$D$25)*W4578^(2/3),-1*(M4578/$D$25)*W4578^(2/3)))</f>
        <v>157906.26181462966</v>
      </c>
      <c r="L4578" s="36">
        <f t="shared" si="4827"/>
        <v>18481.955167270484</v>
      </c>
      <c r="M4578" s="34">
        <f t="shared" ref="M4578:M4641" si="4845">$H$24*F4578</f>
        <v>149.95224105927213</v>
      </c>
      <c r="N4578" s="34">
        <f t="shared" si="4816"/>
        <v>2110.6013234106927</v>
      </c>
      <c r="O4578" s="34">
        <f t="shared" ref="O4578:O4641" si="4846">$D$29*F4578</f>
        <v>13.261852397919354</v>
      </c>
      <c r="P4578">
        <f t="shared" si="4831"/>
        <v>700.29988986658304</v>
      </c>
      <c r="Q4578" s="36">
        <f t="shared" ref="Q4578:Q4641" si="4847">W4578*U4578*($D$30*(Y4578/W4578^(1/3))+O4578)/($D$27*U4578+$D$30)</f>
        <v>1577.7651976648085</v>
      </c>
      <c r="R4578" s="34">
        <f t="shared" ref="R4578:R4641" si="4848">IF(AE4578&gt;=$F$25,P4578+AC4578+(1-$D$28)*AG4578,P4578+AC4578+AF4578)</f>
        <v>1040.4316175226515</v>
      </c>
      <c r="S4578" s="34">
        <f t="shared" ref="S4578:S4641" si="4849">Q4578-P4578-AC4578-AG4578-AF4578</f>
        <v>152.05620286787644</v>
      </c>
      <c r="T4578" s="36">
        <f t="shared" si="4817"/>
        <v>2.9547366120826927E-5</v>
      </c>
      <c r="U4578" s="36">
        <f t="shared" ref="U4578:U4641" si="4850">IF(AE4578&lt;$F$24,AT4578,U4577+T4577)</f>
        <v>27368.11232535182</v>
      </c>
      <c r="V4578" s="36">
        <f t="shared" ref="V4578:V4641" si="4851">W4578*AA4578</f>
        <v>1.9469174897616747E-2</v>
      </c>
      <c r="W4578" s="68">
        <f t="shared" ref="W4578:W4641" si="4852">IF(AE4578&lt;$F$24,AS4578,W4577+V4577)</f>
        <v>52.805586192201382</v>
      </c>
      <c r="X4578">
        <f t="shared" ref="X4578:X4641" si="4853">W4578^(1/3)/$L$24</f>
        <v>7.7180917315161048</v>
      </c>
      <c r="Y4578">
        <f t="shared" ref="Y4578:Y4641" si="4854">M4578/$H$30</f>
        <v>5.4790819485161157E-3</v>
      </c>
      <c r="Z4578" s="34">
        <f t="shared" ref="Z4578:Z4641" si="4855">$H$28*F4578</f>
        <v>1.6980387444359678E-3</v>
      </c>
      <c r="AA4578" s="36">
        <f t="shared" ref="AA4578:AA4641" si="4856">Y4578*(((U4578/$H$30)/W4578^(1/3)-(1+G4578/W4578^(1/3))/$H$29^(1/3))/(U4578/$H$30+$H$27))</f>
        <v>3.6869536542503267E-4</v>
      </c>
      <c r="AB4578" s="34">
        <f t="shared" ref="AB4578:AB4641" si="4857">$D$31*F4578</f>
        <v>1.9253560391868981E-3</v>
      </c>
      <c r="AC4578" s="36">
        <f t="shared" ref="AC4578:AC4641" si="4858">AB4578*AE4578</f>
        <v>319.85397095742223</v>
      </c>
      <c r="AD4578" s="34">
        <f t="shared" ref="AD4578:AD4641" si="4859">IF(AE4578&lt;$F$24,AM4578*M4578,IF(AE4578&lt;$F$25,(1-$D$27)*Q4578-AC4578,0))</f>
        <v>0</v>
      </c>
      <c r="AE4578">
        <f t="shared" si="4818"/>
        <v>166127.18086806458</v>
      </c>
      <c r="AF4578" s="36">
        <f t="shared" si="4832"/>
        <v>0</v>
      </c>
      <c r="AG4578" s="34">
        <f t="shared" ref="AG4578:AG4641" si="4860">IF(AE4578&gt;=$F$25,(1-$D$27)*Q4578-AC4578,0)</f>
        <v>405.5551339729268</v>
      </c>
      <c r="AH4578">
        <f t="shared" si="4828"/>
        <v>4.5239606024467776</v>
      </c>
      <c r="AI4578" s="29">
        <f t="shared" si="4819"/>
        <v>405.5551339729268</v>
      </c>
      <c r="AJ4578">
        <f t="shared" si="4820"/>
        <v>103698.72952466327</v>
      </c>
      <c r="AK4578" s="36">
        <f t="shared" si="4833"/>
        <v>-1.413039138409891E-21</v>
      </c>
      <c r="AL4578" s="36">
        <f t="shared" si="4821"/>
        <v>-1.128408434715542E-4</v>
      </c>
      <c r="AM4578" s="36">
        <f t="shared" si="4822"/>
        <v>-2.9433456550609778E-4</v>
      </c>
      <c r="AN4578" s="37">
        <f t="shared" si="4834"/>
        <v>4.6966765707729452E-20</v>
      </c>
      <c r="AO4578" s="36">
        <f t="shared" si="4835"/>
        <v>0.1992479940893559</v>
      </c>
      <c r="AP4578" s="36">
        <f t="shared" si="4836"/>
        <v>0.15257789488019366</v>
      </c>
      <c r="AQ4578" s="74">
        <f t="shared" ref="AQ4578:AQ4641" si="4861">(AN4578*Y4578)/AO4578^3</f>
        <v>3.2532435443302519E-20</v>
      </c>
      <c r="AR4578" s="73">
        <f t="shared" ref="AR4578:AR4641" si="4862">AO4578^2*(($H$27*AQ4578)/($H$27+AQ4578))*(1+((Z4578*AO4578)/Y4578))</f>
        <v>1.3712813696198422E-21</v>
      </c>
      <c r="AS4578" s="72">
        <f t="shared" si="4837"/>
        <v>7.9100981731874583E-3</v>
      </c>
      <c r="AT4578" s="37">
        <f t="shared" ref="AT4578:AT4641" si="4863">AN4578*M4578/AS4578</f>
        <v>8.9035200562395071E-16</v>
      </c>
      <c r="AU4578" s="37">
        <f t="shared" ref="AU4578:AU4641" si="4864">AP4578*M4578</f>
        <v>22.879397273391081</v>
      </c>
      <c r="AV4578" s="34">
        <f t="shared" ref="AV4578:AV4641" si="4865">(((AH4578+AJ4578)/$X$27)*$L$29)/(1-$J$24)</f>
        <v>14.244297461481898</v>
      </c>
      <c r="AW4578" s="34">
        <f t="shared" ref="AW4578:AW4641" si="4866">L4578/$L$25/(1-$L$26)</f>
        <v>4.9659501356932356</v>
      </c>
      <c r="AX4578" s="37">
        <f t="shared" ref="AX4578:AX4641" si="4867">(((U4578*W4578)/$X$27)*$L$29)/$X$24</f>
        <v>198.50587483971108</v>
      </c>
      <c r="AY4578" s="7">
        <f t="shared" ref="AY4578:AY4641" si="4868">AX4578+W4578+AV4578+AW4578</f>
        <v>270.52170862908758</v>
      </c>
      <c r="AZ4578" s="37">
        <f t="shared" ref="AZ4578:AZ4641" si="4869">AX4578+W4578</f>
        <v>251.31146103191247</v>
      </c>
      <c r="BA4578" s="2">
        <f>BE4578*'mass balance'!$B$17+BF4578*'mass balance'!$C$17+BG4578*'mass balance'!$D$17+BH4578*'mass balance'!$E$17</f>
        <v>2.1517179294433947E-3</v>
      </c>
      <c r="BB4578" s="2">
        <f>BE4578*'mass balance'!$B$18+BF4578*'mass balance'!$C$18+BG4578*'mass balance'!$D$18+BH4578*'mass balance'!$E$18</f>
        <v>2.1848212822040635E-3</v>
      </c>
      <c r="BC4578" s="2">
        <f>BE4578*'mass balance'!$B$19+BF4578*'mass balance'!$C$19+BG4578*'mass balance'!$D$19+BH4578*'mass balance'!$E$19</f>
        <v>-2.7310266027550777E-3</v>
      </c>
      <c r="BD4578" s="2">
        <f>BE4578*'mass balance'!$B$20+BF4578*'mass balance'!$C$20+BG4578*'mass balance'!$D$20+BH4578*'mass balance'!$E$20</f>
        <v>9.931005828200285E-5</v>
      </c>
      <c r="BE4578" s="2">
        <f>N4578*'mass balance'!$H$11+R4578*'mass balance'!$I$11+S4578*'mass balance'!$J$11</f>
        <v>-5.0252412462159345E-3</v>
      </c>
      <c r="BF4578" s="2">
        <f>N4578*'mass balance'!$H$12+R4578*'mass balance'!$I$12+S4578*'mass balance'!$J$12</f>
        <v>2.4438294850564931E-4</v>
      </c>
      <c r="BG4578" s="2">
        <f>N4578*'mass balance'!$H$13+R4578*'mass balance'!$I$13+S4578*'mass balance'!$J$13</f>
        <v>1.582954315552008E-3</v>
      </c>
      <c r="BH4578" s="2">
        <f>N4578*'mass balance'!$H$14+R4578*'mass balance'!$I$14+S4578*'mass balance'!$J$14</f>
        <v>5.4963576130486781E-4</v>
      </c>
      <c r="BI4578" s="36">
        <f t="shared" ref="BI4578:BI4641" si="4870">$F$26*EXP($P$24*(1/(273+$P$29)-1/(273+C4578)))/(1+EXP($P$25*(1/(273+C4578)-1/$P$27))+EXP($P$26*(1/$P$28-1/(273+C4578))))</f>
        <v>6.4767575960678318E-26</v>
      </c>
      <c r="BJ4578" s="36">
        <f t="shared" ref="BJ4578:BJ4641" si="4871">($F$27*(W4578/$H$29)*BK4578+BI4578)*(U4578/$H$30)*((Y4578/W4578^(1/3))-AA4578)-AA4578*BK4578</f>
        <v>2.4348767751102215E-29</v>
      </c>
      <c r="BK4578" s="36">
        <f t="shared" ref="BK4578:BK4641" si="4872">IF(AE4578&gt;$F$24,BK4577+BJ4577,0)</f>
        <v>1.2575004751256736E-25</v>
      </c>
      <c r="BL4578" s="36">
        <f t="shared" ref="BL4578:BL4641" si="4873">BK4578-AA4578*BM4578</f>
        <v>6.7871080689502096E-26</v>
      </c>
      <c r="BM4578" s="36">
        <f t="shared" si="4838"/>
        <v>1.5698316889972914E-22</v>
      </c>
      <c r="BN4578" s="36">
        <f t="shared" ref="BN4578:BN4641" ca="1" si="4874">RAND()</f>
        <v>0.84358812600495703</v>
      </c>
      <c r="BO4578" s="36">
        <f t="shared" ca="1" si="4823"/>
        <v>1</v>
      </c>
      <c r="BP4578" s="36">
        <f t="shared" si="4839"/>
        <v>-1.5698316889972914E-22</v>
      </c>
      <c r="BQ4578" s="36">
        <f t="shared" si="4840"/>
        <v>1</v>
      </c>
      <c r="BR4578" s="2">
        <f t="shared" si="4829"/>
        <v>-5</v>
      </c>
      <c r="BS4578">
        <v>0</v>
      </c>
      <c r="BT4578" s="37">
        <f t="shared" si="4824"/>
        <v>2.7378541692619649</v>
      </c>
      <c r="BU4578" s="34">
        <f t="shared" ref="BU4578:BU4641" si="4875">IF(AE4578&lt;=$F$25,X4578,-5)</f>
        <v>-5</v>
      </c>
      <c r="BV4578" s="34">
        <f t="shared" ref="BV4578:BV4641" si="4876">IF(AE4578&lt;=$F$25,AY4578,-5)</f>
        <v>-5</v>
      </c>
      <c r="BW4578" s="34">
        <f t="shared" ref="BW4578:BW4641" si="4877">IF(AE4578&lt;=$F$24,X4578,-5)</f>
        <v>-5</v>
      </c>
      <c r="BX4578" s="34">
        <f t="shared" ref="BX4578:BX4641" si="4878">IF(AE4578&lt;=$F$24,AY4578,-5)</f>
        <v>-5</v>
      </c>
      <c r="BY4578" s="34">
        <f t="shared" ref="BY4578:BY4641" si="4879">J4578/$L$25/(1-$L$26)</f>
        <v>48.385331868107947</v>
      </c>
      <c r="BZ4578" s="36">
        <f t="shared" si="4825"/>
        <v>2.7310266027550777E-3</v>
      </c>
      <c r="CA4578" s="34">
        <f t="shared" si="4826"/>
        <v>1.0894267050217427E-2</v>
      </c>
    </row>
    <row r="4579" spans="1:79" ht="13.2" x14ac:dyDescent="0.25">
      <c r="A4579" s="75">
        <f t="shared" ref="A4579:A4642" si="4880">IF($B$31=24,A4578+1/(365*24),A4578+1/365)</f>
        <v>12.452054794519517</v>
      </c>
      <c r="B4579" s="34">
        <f t="shared" si="4830"/>
        <v>4544.9999999996235</v>
      </c>
      <c r="C4579">
        <f t="shared" ref="C4579:C4642" si="4881">$B$29</f>
        <v>20</v>
      </c>
      <c r="D4579" s="35">
        <f t="shared" si="4841"/>
        <v>3000</v>
      </c>
      <c r="E4579" s="27">
        <v>0</v>
      </c>
      <c r="F4579" s="64">
        <f t="shared" ref="F4579:F4642" si="4882">EXP($P$24*(1/($P$29)-1/(273+C4579)))/(1+EXP($P$25*(1/(273+C4579)-1/$P$27))+EXP($P$26*(1/$P$28-1/(273+C4579))))</f>
        <v>0.96267801959344901</v>
      </c>
      <c r="G4579" s="34">
        <v>0</v>
      </c>
      <c r="H4579" s="34">
        <f t="shared" si="4842"/>
        <v>1</v>
      </c>
      <c r="I4579" s="34">
        <f t="shared" ref="I4579:I4642" si="4883">$H$25*F4579</f>
        <v>12793.990880396937</v>
      </c>
      <c r="J4579" s="34">
        <f t="shared" si="4843"/>
        <v>180121.68903055298</v>
      </c>
      <c r="K4579" s="34">
        <f t="shared" si="4844"/>
        <v>157945.07230126782</v>
      </c>
      <c r="L4579" s="36">
        <f t="shared" si="4827"/>
        <v>18488.769378484649</v>
      </c>
      <c r="M4579" s="34">
        <f t="shared" si="4845"/>
        <v>149.95224105927213</v>
      </c>
      <c r="N4579" s="34">
        <f t="shared" ref="N4579:N4642" si="4884">IF(AE4579&lt;$F$24,0,IF(L4579&gt;0.0000001*$F$28*W4579,H4579*M4579*W4579^(2/3),0))</f>
        <v>2111.1200708214628</v>
      </c>
      <c r="O4579" s="34">
        <f t="shared" si="4846"/>
        <v>13.261852397919354</v>
      </c>
      <c r="P4579">
        <f t="shared" si="4831"/>
        <v>700.55808719038441</v>
      </c>
      <c r="Q4579" s="36">
        <f t="shared" si="4847"/>
        <v>1578.2572430978435</v>
      </c>
      <c r="R4579" s="34">
        <f t="shared" si="4848"/>
        <v>1040.7011262328904</v>
      </c>
      <c r="S4579" s="34">
        <f t="shared" si="4849"/>
        <v>152.06382324836352</v>
      </c>
      <c r="T4579" s="36">
        <f t="shared" ref="T4579:T4642" si="4885">IF(AE4579&lt;$F$24,(M4579*0-U4579*Y4579)/W4579^(1/3),IF(L4579/$F$28&lt;0.0000001,(M4579*0-U4579*Y4579)/W4579^(1/3),(M4579*H4579-U4579*Y4579)/W4579^(1/3)))</f>
        <v>2.9500589086015454E-5</v>
      </c>
      <c r="U4579" s="36">
        <f t="shared" si="4850"/>
        <v>27368.112354899185</v>
      </c>
      <c r="V4579" s="36">
        <f t="shared" si="4851"/>
        <v>1.9470150606056696E-2</v>
      </c>
      <c r="W4579" s="68">
        <f t="shared" si="4852"/>
        <v>52.825055367098997</v>
      </c>
      <c r="X4579">
        <f t="shared" si="4853"/>
        <v>7.7190401565161304</v>
      </c>
      <c r="Y4579">
        <f t="shared" si="4854"/>
        <v>5.4790819485161157E-3</v>
      </c>
      <c r="Z4579" s="34">
        <f t="shared" si="4855"/>
        <v>1.6980387444359678E-3</v>
      </c>
      <c r="AA4579" s="36">
        <f t="shared" si="4856"/>
        <v>3.6857794981476311E-4</v>
      </c>
      <c r="AB4579" s="34">
        <f t="shared" si="4857"/>
        <v>1.9253560391868981E-3</v>
      </c>
      <c r="AC4579" s="36">
        <f t="shared" si="4858"/>
        <v>319.85397095742223</v>
      </c>
      <c r="AD4579" s="34">
        <f t="shared" si="4859"/>
        <v>0</v>
      </c>
      <c r="AE4579">
        <f t="shared" ref="AE4579:AE4642" si="4886">IF(AE4578&lt;$F$24,AU4579,AE4578+AD4578)</f>
        <v>166127.18086806458</v>
      </c>
      <c r="AF4579" s="36">
        <f t="shared" si="4832"/>
        <v>0</v>
      </c>
      <c r="AG4579" s="34">
        <f t="shared" si="4860"/>
        <v>405.78136170167329</v>
      </c>
      <c r="AH4579">
        <f t="shared" si="4828"/>
        <v>4.5239903010709099</v>
      </c>
      <c r="AI4579" s="29">
        <f t="shared" ref="AI4579:AI4642" si="4887">IF(AE4578&gt;=$F$25,IF(B4578&gt;=$J$29,IF(AH4578&gt;($D$28/$J$30)*((1-$D$27)*($H$30*(Y4579*W4579^(2/3)+Z4579*W4579)/(1+(1/$H$27)))-AC4579),($D$28/$J$30)*((1-$D$27)*($H$30*(Y4579*W4579^(2/3)+Z4579*W4579)/(1+(1/$H$27)))-AC4579),AG4579),0),0)</f>
        <v>405.78136170167329</v>
      </c>
      <c r="AJ4579">
        <f t="shared" ref="AJ4579:AJ4642" si="4888">IF(AJ4578&gt;$J$27*$J$28,0,AI4579+AJ4578)</f>
        <v>104104.51088636495</v>
      </c>
      <c r="AK4579" s="36">
        <f t="shared" si="4833"/>
        <v>-1.3712813696198422E-21</v>
      </c>
      <c r="AL4579" s="36">
        <f t="shared" ref="AL4579:AL4642" si="4889">(Y4578*AQ4578-Z4578*$H$27*AO4578)/(3*(AQ4578+$H$27))</f>
        <v>-1.1277693790495833E-4</v>
      </c>
      <c r="AM4579" s="36">
        <f t="shared" ref="AM4579:AM4642" si="4890">(1-$D$27)*AR4578-AB4578*AP4578</f>
        <v>-2.9376677135400459E-4</v>
      </c>
      <c r="AN4579" s="37">
        <f t="shared" si="4834"/>
        <v>4.5553726569319561E-20</v>
      </c>
      <c r="AO4579" s="36">
        <f t="shared" si="4835"/>
        <v>0.19913515324588435</v>
      </c>
      <c r="AP4579" s="36">
        <f t="shared" si="4836"/>
        <v>0.15228356031468757</v>
      </c>
      <c r="AQ4579" s="74">
        <f t="shared" si="4861"/>
        <v>3.160733713983292E-20</v>
      </c>
      <c r="AR4579" s="73">
        <f t="shared" si="4862"/>
        <v>1.3307349181097967E-21</v>
      </c>
      <c r="AS4579" s="72">
        <f t="shared" si="4837"/>
        <v>7.8966665185802847E-3</v>
      </c>
      <c r="AT4579" s="37">
        <f t="shared" si="4863"/>
        <v>8.6503379262606597E-16</v>
      </c>
      <c r="AU4579" s="37">
        <f t="shared" si="4864"/>
        <v>22.835261145672234</v>
      </c>
      <c r="AV4579" s="34">
        <f t="shared" si="4865"/>
        <v>14.30003410087539</v>
      </c>
      <c r="AW4579" s="34">
        <f t="shared" si="4866"/>
        <v>4.9677810584931965</v>
      </c>
      <c r="AX4579" s="37">
        <f t="shared" si="4867"/>
        <v>198.57906325016555</v>
      </c>
      <c r="AY4579" s="7">
        <f t="shared" si="4868"/>
        <v>270.67193377663313</v>
      </c>
      <c r="AZ4579" s="37">
        <f t="shared" si="4869"/>
        <v>251.40411861726454</v>
      </c>
      <c r="BA4579" s="2">
        <f>BE4579*'mass balance'!$B$17+BF4579*'mass balance'!$C$17+BG4579*'mass balance'!$D$17+BH4579*'mass balance'!$E$17</f>
        <v>2.1522632727114543E-3</v>
      </c>
      <c r="BB4579" s="2">
        <f>BE4579*'mass balance'!$B$18+BF4579*'mass balance'!$C$18+BG4579*'mass balance'!$D$18+BH4579*'mass balance'!$E$18</f>
        <v>2.1853750153685543E-3</v>
      </c>
      <c r="BC4579" s="2">
        <f>BE4579*'mass balance'!$B$19+BF4579*'mass balance'!$C$19+BG4579*'mass balance'!$D$19+BH4579*'mass balance'!$E$19</f>
        <v>-2.7317187692106918E-3</v>
      </c>
      <c r="BD4579" s="2">
        <f>BE4579*'mass balance'!$B$20+BF4579*'mass balance'!$C$20+BG4579*'mass balance'!$D$20+BH4579*'mass balance'!$E$20</f>
        <v>9.9335227971297883E-5</v>
      </c>
      <c r="BE4579" s="2">
        <f>N4579*'mass balance'!$H$11+R4579*'mass balance'!$I$11+S4579*'mass balance'!$J$11</f>
        <v>-5.0264763590987206E-3</v>
      </c>
      <c r="BF4579" s="2">
        <f>N4579*'mass balance'!$H$12+R4579*'mass balance'!$I$12+S4579*'mass balance'!$J$12</f>
        <v>2.4439519589192519E-4</v>
      </c>
      <c r="BG4579" s="2">
        <f>N4579*'mass balance'!$H$13+R4579*'mass balance'!$I$13+S4579*'mass balance'!$J$13</f>
        <v>1.5833708988624291E-3</v>
      </c>
      <c r="BH4579" s="2">
        <f>N4579*'mass balance'!$H$14+R4579*'mass balance'!$I$14+S4579*'mass balance'!$J$14</f>
        <v>5.497708517764225E-4</v>
      </c>
      <c r="BI4579" s="36">
        <f t="shared" si="4870"/>
        <v>6.4767575960678318E-26</v>
      </c>
      <c r="BJ4579" s="36">
        <f t="shared" si="4871"/>
        <v>2.4350542825740774E-29</v>
      </c>
      <c r="BK4579" s="36">
        <f t="shared" si="4872"/>
        <v>1.2577439628031846E-25</v>
      </c>
      <c r="BL4579" s="36">
        <f t="shared" si="4873"/>
        <v>6.788884594805936E-26</v>
      </c>
      <c r="BM4579" s="36">
        <f t="shared" si="4838"/>
        <v>1.5705103998041864E-22</v>
      </c>
      <c r="BN4579" s="36">
        <f t="shared" ca="1" si="4874"/>
        <v>0.39161680589818793</v>
      </c>
      <c r="BO4579" s="36">
        <f t="shared" ref="BO4579:BO4642" ca="1" si="4891">IF(BO4578=1,IF(BN4579&lt;BM4579,0,1),0)</f>
        <v>1</v>
      </c>
      <c r="BP4579" s="36">
        <f t="shared" si="4839"/>
        <v>-1.5705103998041864E-22</v>
      </c>
      <c r="BQ4579" s="36">
        <f t="shared" si="4840"/>
        <v>1</v>
      </c>
      <c r="BR4579" s="2">
        <f t="shared" si="4829"/>
        <v>-5</v>
      </c>
      <c r="BS4579">
        <v>0</v>
      </c>
      <c r="BT4579" s="37">
        <f t="shared" ref="BT4579:BT4642" si="4892">IF($B$31=24,(-1*BC4579*(0.082058*(20+273.15))/(0.082058*293.15))*24.06*1000,(-1*BC4579*(0.082058*(20+273.15))/(0.082058*293.15))*24.06*1000/24)</f>
        <v>2.7385480661337187</v>
      </c>
      <c r="BU4579" s="34">
        <f t="shared" si="4875"/>
        <v>-5</v>
      </c>
      <c r="BV4579" s="34">
        <f t="shared" si="4876"/>
        <v>-5</v>
      </c>
      <c r="BW4579" s="34">
        <f t="shared" si="4877"/>
        <v>-5</v>
      </c>
      <c r="BX4579" s="34">
        <f t="shared" si="4878"/>
        <v>-5</v>
      </c>
      <c r="BY4579" s="34">
        <f t="shared" si="4879"/>
        <v>48.397224102490362</v>
      </c>
      <c r="BZ4579" s="36">
        <f t="shared" ref="BZ4579:BZ4642" si="4893">BC4579*-1</f>
        <v>2.7317187692106918E-3</v>
      </c>
      <c r="CA4579" s="34">
        <f t="shared" ref="CA4579:CA4642" si="4894">BT4579/AZ4579</f>
        <v>1.0893011941076673E-2</v>
      </c>
    </row>
    <row r="4580" spans="1:79" ht="13.2" x14ac:dyDescent="0.25">
      <c r="A4580" s="75">
        <f t="shared" si="4880"/>
        <v>12.454794520546914</v>
      </c>
      <c r="B4580" s="34">
        <f t="shared" si="4830"/>
        <v>4545.9999999996235</v>
      </c>
      <c r="C4580">
        <f t="shared" si="4881"/>
        <v>20</v>
      </c>
      <c r="D4580" s="35">
        <f t="shared" si="4841"/>
        <v>3000</v>
      </c>
      <c r="E4580" s="27">
        <v>0</v>
      </c>
      <c r="F4580" s="64">
        <f t="shared" si="4882"/>
        <v>0.96267801959344901</v>
      </c>
      <c r="G4580" s="34">
        <v>0</v>
      </c>
      <c r="H4580" s="34">
        <f t="shared" si="4842"/>
        <v>1</v>
      </c>
      <c r="I4580" s="34">
        <f t="shared" si="4883"/>
        <v>12793.990880396937</v>
      </c>
      <c r="J4580" s="34">
        <f t="shared" si="4843"/>
        <v>180165.94556740741</v>
      </c>
      <c r="K4580" s="34">
        <f t="shared" si="4844"/>
        <v>157983.8799648585</v>
      </c>
      <c r="L4580" s="36">
        <f t="shared" ref="L4580:L4643" si="4895">IF(L4579+K4580&gt;$F$28*W4580,$F$28*W4580,L4579+K4580)</f>
        <v>18495.583931196768</v>
      </c>
      <c r="M4580" s="34">
        <f t="shared" si="4845"/>
        <v>149.95224105927213</v>
      </c>
      <c r="N4580" s="34">
        <f t="shared" si="4884"/>
        <v>2111.6387804989113</v>
      </c>
      <c r="O4580" s="34">
        <f t="shared" si="4846"/>
        <v>13.261852397919354</v>
      </c>
      <c r="P4580">
        <f t="shared" si="4831"/>
        <v>700.81629745388716</v>
      </c>
      <c r="Q4580" s="36">
        <f t="shared" si="4847"/>
        <v>1578.7492911607142</v>
      </c>
      <c r="R4580" s="34">
        <f t="shared" si="4848"/>
        <v>1040.9706479432864</v>
      </c>
      <c r="S4580" s="34">
        <f t="shared" si="4849"/>
        <v>152.07143210986544</v>
      </c>
      <c r="T4580" s="36">
        <f t="shared" si="4885"/>
        <v>2.9453892553323725E-5</v>
      </c>
      <c r="U4580" s="36">
        <f t="shared" si="4850"/>
        <v>27368.112384399774</v>
      </c>
      <c r="V4580" s="36">
        <f t="shared" si="4851"/>
        <v>1.9471124839613486E-2</v>
      </c>
      <c r="W4580" s="68">
        <f t="shared" si="4852"/>
        <v>52.844525517705051</v>
      </c>
      <c r="X4580">
        <f t="shared" si="4853"/>
        <v>7.7199883960240889</v>
      </c>
      <c r="Y4580">
        <f t="shared" si="4854"/>
        <v>5.4790819485161157E-3</v>
      </c>
      <c r="Z4580" s="34">
        <f t="shared" si="4855"/>
        <v>1.6980387444359678E-3</v>
      </c>
      <c r="AA4580" s="36">
        <f t="shared" si="4856"/>
        <v>3.6846058600885481E-4</v>
      </c>
      <c r="AB4580" s="34">
        <f t="shared" si="4857"/>
        <v>1.9253560391868981E-3</v>
      </c>
      <c r="AC4580" s="36">
        <f t="shared" si="4858"/>
        <v>319.85397095742223</v>
      </c>
      <c r="AD4580" s="34">
        <f t="shared" si="4859"/>
        <v>0</v>
      </c>
      <c r="AE4580">
        <f t="shared" si="4886"/>
        <v>166127.18086806458</v>
      </c>
      <c r="AF4580" s="36">
        <f t="shared" si="4832"/>
        <v>0</v>
      </c>
      <c r="AG4580" s="34">
        <f t="shared" si="4860"/>
        <v>406.00759063953933</v>
      </c>
      <c r="AH4580">
        <f t="shared" ref="AH4580:AH4643" si="4896">IF(AH4579&lt;0,0,AH4579*$D$28+AG4580-AI4579)</f>
        <v>4.5240197238833844</v>
      </c>
      <c r="AI4580" s="29">
        <f t="shared" si="4887"/>
        <v>406.00759063953933</v>
      </c>
      <c r="AJ4580">
        <f t="shared" si="4888"/>
        <v>104510.51847700449</v>
      </c>
      <c r="AK4580" s="36">
        <f t="shared" si="4833"/>
        <v>-1.3307349181097967E-21</v>
      </c>
      <c r="AL4580" s="36">
        <f t="shared" si="4889"/>
        <v>-1.1271306853023516E-4</v>
      </c>
      <c r="AM4580" s="36">
        <f t="shared" si="4890"/>
        <v>-2.9320007252076595E-4</v>
      </c>
      <c r="AN4580" s="37">
        <f t="shared" si="4834"/>
        <v>4.418244519969972E-20</v>
      </c>
      <c r="AO4580" s="36">
        <f t="shared" si="4835"/>
        <v>0.19902237630797939</v>
      </c>
      <c r="AP4580" s="36">
        <f t="shared" si="4836"/>
        <v>0.15198979354333356</v>
      </c>
      <c r="AQ4580" s="74">
        <f t="shared" si="4861"/>
        <v>3.0708020468724512E-20</v>
      </c>
      <c r="AR4580" s="73">
        <f t="shared" si="4862"/>
        <v>1.2913653163155796E-21</v>
      </c>
      <c r="AS4580" s="72">
        <f t="shared" si="4837"/>
        <v>7.8832576714454768E-3</v>
      </c>
      <c r="AT4580" s="37">
        <f t="shared" si="4863"/>
        <v>8.4042117476018564E-16</v>
      </c>
      <c r="AU4580" s="37">
        <f t="shared" si="4864"/>
        <v>22.791210159958954</v>
      </c>
      <c r="AV4580" s="34">
        <f t="shared" si="4865"/>
        <v>14.355801814205792</v>
      </c>
      <c r="AW4580" s="34">
        <f t="shared" si="4866"/>
        <v>4.9696120730508646</v>
      </c>
      <c r="AX4580" s="37">
        <f t="shared" si="4867"/>
        <v>198.6522553283053</v>
      </c>
      <c r="AY4580" s="7">
        <f t="shared" si="4868"/>
        <v>270.82219473326705</v>
      </c>
      <c r="AZ4580" s="37">
        <f t="shared" si="4869"/>
        <v>251.49678084601035</v>
      </c>
      <c r="BA4580" s="2">
        <f>BE4580*'mass balance'!$B$17+BF4580*'mass balance'!$C$17+BG4580*'mass balance'!$D$17+BH4580*'mass balance'!$E$17</f>
        <v>2.1528086209434967E-3</v>
      </c>
      <c r="BB4580" s="2">
        <f>BE4580*'mass balance'!$B$18+BF4580*'mass balance'!$C$18+BG4580*'mass balance'!$D$18+BH4580*'mass balance'!$E$18</f>
        <v>2.1859287535733979E-3</v>
      </c>
      <c r="BC4580" s="2">
        <f>BE4580*'mass balance'!$B$19+BF4580*'mass balance'!$C$19+BG4580*'mass balance'!$D$19+BH4580*'mass balance'!$E$19</f>
        <v>-2.7324109419667453E-3</v>
      </c>
      <c r="BD4580" s="2">
        <f>BE4580*'mass balance'!$B$20+BF4580*'mass balance'!$C$20+BG4580*'mass balance'!$D$20+BH4580*'mass balance'!$E$20</f>
        <v>9.9360397889699877E-5</v>
      </c>
      <c r="BE4580" s="2">
        <f>N4580*'mass balance'!$H$11+R4580*'mass balance'!$I$11+S4580*'mass balance'!$J$11</f>
        <v>-5.0277113821402646E-3</v>
      </c>
      <c r="BF4580" s="2">
        <f>N4580*'mass balance'!$H$12+R4580*'mass balance'!$I$12+S4580*'mass balance'!$J$12</f>
        <v>2.4440742476502305E-4</v>
      </c>
      <c r="BG4580" s="2">
        <f>N4580*'mass balance'!$H$13+R4580*'mass balance'!$I$13+S4580*'mass balance'!$J$13</f>
        <v>1.583787414561654E-3</v>
      </c>
      <c r="BH4580" s="2">
        <f>N4580*'mass balance'!$H$14+R4580*'mass balance'!$I$14+S4580*'mass balance'!$J$14</f>
        <v>5.4990593242159138E-4</v>
      </c>
      <c r="BI4580" s="36">
        <f t="shared" si="4870"/>
        <v>6.4767575960678318E-26</v>
      </c>
      <c r="BJ4580" s="36">
        <f t="shared" si="4871"/>
        <v>2.4352318220075292E-29</v>
      </c>
      <c r="BK4580" s="36">
        <f t="shared" si="4872"/>
        <v>1.2579874682314421E-25</v>
      </c>
      <c r="BL4580" s="36">
        <f t="shared" si="4873"/>
        <v>6.7906614234697579E-26</v>
      </c>
      <c r="BM4580" s="36">
        <f t="shared" si="4838"/>
        <v>1.571189288263667E-22</v>
      </c>
      <c r="BN4580" s="36">
        <f t="shared" ca="1" si="4874"/>
        <v>0.63080979730195608</v>
      </c>
      <c r="BO4580" s="36">
        <f t="shared" ca="1" si="4891"/>
        <v>1</v>
      </c>
      <c r="BP4580" s="36">
        <f t="shared" si="4839"/>
        <v>-1.571189288263667E-22</v>
      </c>
      <c r="BQ4580" s="36">
        <f t="shared" si="4840"/>
        <v>1</v>
      </c>
      <c r="BR4580" s="2">
        <f t="shared" ref="BR4580:BR4643" si="4897">IF(AJ4580-AJ4579&lt;-10000,$N$28*0.7,-5)</f>
        <v>-5</v>
      </c>
      <c r="BS4580">
        <v>0</v>
      </c>
      <c r="BT4580" s="37">
        <f t="shared" si="4892"/>
        <v>2.7392419693216614</v>
      </c>
      <c r="BU4580" s="34">
        <f t="shared" si="4875"/>
        <v>-5</v>
      </c>
      <c r="BV4580" s="34">
        <f t="shared" si="4876"/>
        <v>-5</v>
      </c>
      <c r="BW4580" s="34">
        <f t="shared" si="4877"/>
        <v>-5</v>
      </c>
      <c r="BX4580" s="34">
        <f t="shared" si="4878"/>
        <v>-5</v>
      </c>
      <c r="BY4580" s="34">
        <f t="shared" si="4879"/>
        <v>48.409115471839996</v>
      </c>
      <c r="BZ4580" s="36">
        <f t="shared" si="4893"/>
        <v>2.7324109419667453E-3</v>
      </c>
      <c r="CA4580" s="34">
        <f t="shared" si="4894"/>
        <v>1.0891757580781439E-2</v>
      </c>
    </row>
    <row r="4581" spans="1:79" ht="13.2" x14ac:dyDescent="0.25">
      <c r="A4581" s="75">
        <f t="shared" si="4880"/>
        <v>12.45753424657431</v>
      </c>
      <c r="B4581" s="34">
        <f t="shared" si="4830"/>
        <v>4546.9999999996235</v>
      </c>
      <c r="C4581">
        <f t="shared" si="4881"/>
        <v>20</v>
      </c>
      <c r="D4581" s="35">
        <f t="shared" si="4841"/>
        <v>3000</v>
      </c>
      <c r="E4581" s="27">
        <v>0</v>
      </c>
      <c r="F4581" s="64">
        <f t="shared" si="4882"/>
        <v>0.96267801959344901</v>
      </c>
      <c r="G4581" s="34">
        <v>0</v>
      </c>
      <c r="H4581" s="34">
        <f t="shared" si="4842"/>
        <v>1</v>
      </c>
      <c r="I4581" s="34">
        <f t="shared" si="4883"/>
        <v>12793.990880396937</v>
      </c>
      <c r="J4581" s="34">
        <f t="shared" si="4843"/>
        <v>180210.19888334008</v>
      </c>
      <c r="K4581" s="34">
        <f t="shared" si="4844"/>
        <v>158022.68480408785</v>
      </c>
      <c r="L4581" s="36">
        <f t="shared" si="4895"/>
        <v>18502.398824890632</v>
      </c>
      <c r="M4581" s="34">
        <f t="shared" si="4845"/>
        <v>149.95224105927213</v>
      </c>
      <c r="N4581" s="34">
        <f t="shared" si="4884"/>
        <v>2112.1574524254775</v>
      </c>
      <c r="O4581" s="34">
        <f t="shared" si="4846"/>
        <v>13.261852397919354</v>
      </c>
      <c r="P4581">
        <f t="shared" si="4831"/>
        <v>701.07452063753158</v>
      </c>
      <c r="Q4581" s="36">
        <f t="shared" si="4847"/>
        <v>1579.241341823662</v>
      </c>
      <c r="R4581" s="34">
        <f t="shared" si="4848"/>
        <v>1041.2401826335961</v>
      </c>
      <c r="S4581" s="34">
        <f t="shared" si="4849"/>
        <v>152.07902945586534</v>
      </c>
      <c r="T4581" s="36">
        <f t="shared" si="4885"/>
        <v>2.9407276368420944E-5</v>
      </c>
      <c r="U4581" s="36">
        <f t="shared" si="4850"/>
        <v>27368.112413853665</v>
      </c>
      <c r="V4581" s="36">
        <f t="shared" si="4851"/>
        <v>1.9472097598733071E-2</v>
      </c>
      <c r="W4581" s="68">
        <f t="shared" si="4852"/>
        <v>52.863996642544663</v>
      </c>
      <c r="X4581">
        <f t="shared" si="4853"/>
        <v>7.7209364500762305</v>
      </c>
      <c r="Y4581">
        <f t="shared" si="4854"/>
        <v>5.4790819485161157E-3</v>
      </c>
      <c r="Z4581" s="34">
        <f t="shared" si="4855"/>
        <v>1.6980387444359678E-3</v>
      </c>
      <c r="AA4581" s="36">
        <f t="shared" si="4856"/>
        <v>3.6834327397527924E-4</v>
      </c>
      <c r="AB4581" s="34">
        <f t="shared" si="4857"/>
        <v>1.9253560391868981E-3</v>
      </c>
      <c r="AC4581" s="36">
        <f t="shared" si="4858"/>
        <v>319.85397095742223</v>
      </c>
      <c r="AD4581" s="34">
        <f t="shared" si="4859"/>
        <v>0</v>
      </c>
      <c r="AE4581">
        <f t="shared" si="4886"/>
        <v>166127.18086806458</v>
      </c>
      <c r="AF4581" s="36">
        <f t="shared" si="4832"/>
        <v>0</v>
      </c>
      <c r="AG4581" s="34">
        <f t="shared" si="4860"/>
        <v>406.23382077284282</v>
      </c>
      <c r="AH4581">
        <f t="shared" si="4896"/>
        <v>4.5240488709927149</v>
      </c>
      <c r="AI4581" s="29">
        <f t="shared" si="4887"/>
        <v>406.23382077284282</v>
      </c>
      <c r="AJ4581">
        <f t="shared" si="4888"/>
        <v>104916.75229777733</v>
      </c>
      <c r="AK4581" s="36">
        <f t="shared" si="4833"/>
        <v>-1.2913653163155796E-21</v>
      </c>
      <c r="AL4581" s="36">
        <f t="shared" si="4889"/>
        <v>-1.1264923532688801E-4</v>
      </c>
      <c r="AM4581" s="36">
        <f t="shared" si="4890"/>
        <v>-2.9263446689342708E-4</v>
      </c>
      <c r="AN4581" s="37">
        <f t="shared" si="4834"/>
        <v>4.2851710281589924E-20</v>
      </c>
      <c r="AO4581" s="36">
        <f t="shared" si="4835"/>
        <v>0.19890966323944917</v>
      </c>
      <c r="AP4581" s="36">
        <f t="shared" si="4836"/>
        <v>0.1516965934708128</v>
      </c>
      <c r="AQ4581" s="74">
        <f t="shared" si="4861"/>
        <v>2.9833781846465657E-20</v>
      </c>
      <c r="AR4581" s="73">
        <f t="shared" si="4862"/>
        <v>1.253139057982437E-21</v>
      </c>
      <c r="AS4581" s="72">
        <f t="shared" si="4837"/>
        <v>7.8698715930550587E-3</v>
      </c>
      <c r="AT4581" s="37">
        <f t="shared" si="4863"/>
        <v>8.1649489625949817E-16</v>
      </c>
      <c r="AU4581" s="37">
        <f t="shared" si="4864"/>
        <v>22.747244152005727</v>
      </c>
      <c r="AV4581" s="34">
        <f t="shared" si="4865"/>
        <v>14.411600601637327</v>
      </c>
      <c r="AW4581" s="34">
        <f t="shared" si="4866"/>
        <v>4.9714431792275375</v>
      </c>
      <c r="AX4581" s="37">
        <f t="shared" si="4867"/>
        <v>198.7254510685863</v>
      </c>
      <c r="AY4581" s="7">
        <f t="shared" si="4868"/>
        <v>270.97249149199581</v>
      </c>
      <c r="AZ4581" s="37">
        <f t="shared" si="4869"/>
        <v>251.58944771113096</v>
      </c>
      <c r="BA4581" s="2">
        <f>BE4581*'mass balance'!$B$17+BF4581*'mass balance'!$C$17+BG4581*'mass balance'!$D$17+BH4581*'mass balance'!$E$17</f>
        <v>2.1533539741058392E-3</v>
      </c>
      <c r="BB4581" s="2">
        <f>BE4581*'mass balance'!$B$18+BF4581*'mass balance'!$C$18+BG4581*'mass balance'!$D$18+BH4581*'mass balance'!$E$18</f>
        <v>2.1864824967843905E-3</v>
      </c>
      <c r="BC4581" s="2">
        <f>BE4581*'mass balance'!$B$19+BF4581*'mass balance'!$C$19+BG4581*'mass balance'!$D$19+BH4581*'mass balance'!$E$19</f>
        <v>-2.7331031209804888E-3</v>
      </c>
      <c r="BD4581" s="2">
        <f>BE4581*'mass balance'!$B$20+BF4581*'mass balance'!$C$20+BG4581*'mass balance'!$D$20+BH4581*'mass balance'!$E$20</f>
        <v>9.9385568035654116E-5</v>
      </c>
      <c r="BE4581" s="2">
        <f>N4581*'mass balance'!$H$11+R4581*'mass balance'!$I$11+S4581*'mass balance'!$J$11</f>
        <v>-5.0289463152987553E-3</v>
      </c>
      <c r="BF4581" s="2">
        <f>N4581*'mass balance'!$H$12+R4581*'mass balance'!$I$12+S4581*'mass balance'!$J$12</f>
        <v>2.4441963513054089E-4</v>
      </c>
      <c r="BG4581" s="2">
        <f>N4581*'mass balance'!$H$13+R4581*'mass balance'!$I$13+S4581*'mass balance'!$J$13</f>
        <v>1.5842038626483032E-3</v>
      </c>
      <c r="BH4581" s="2">
        <f>N4581*'mass balance'!$H$14+R4581*'mass balance'!$I$14+S4581*'mass balance'!$J$14</f>
        <v>5.500410032358013E-4</v>
      </c>
      <c r="BI4581" s="36">
        <f t="shared" si="4870"/>
        <v>6.4767575960678318E-26</v>
      </c>
      <c r="BJ4581" s="36">
        <f t="shared" si="4871"/>
        <v>2.4354093933762753E-29</v>
      </c>
      <c r="BK4581" s="36">
        <f t="shared" si="4872"/>
        <v>1.2582309914136428E-25</v>
      </c>
      <c r="BL4581" s="36">
        <f t="shared" si="4873"/>
        <v>6.7924385549359712E-26</v>
      </c>
      <c r="BM4581" s="36">
        <f t="shared" si="4838"/>
        <v>1.5718683544060139E-22</v>
      </c>
      <c r="BN4581" s="36">
        <f t="shared" ca="1" si="4874"/>
        <v>0.69669894914275987</v>
      </c>
      <c r="BO4581" s="36">
        <f t="shared" ca="1" si="4891"/>
        <v>1</v>
      </c>
      <c r="BP4581" s="36">
        <f t="shared" si="4839"/>
        <v>-1.5718683544060139E-22</v>
      </c>
      <c r="BQ4581" s="36">
        <f t="shared" si="4840"/>
        <v>1</v>
      </c>
      <c r="BR4581" s="2">
        <f t="shared" si="4897"/>
        <v>-5</v>
      </c>
      <c r="BS4581">
        <v>0</v>
      </c>
      <c r="BT4581" s="37">
        <f t="shared" si="4892"/>
        <v>2.7399358787829402</v>
      </c>
      <c r="BU4581" s="34">
        <f t="shared" si="4875"/>
        <v>-5</v>
      </c>
      <c r="BV4581" s="34">
        <f t="shared" si="4876"/>
        <v>-5</v>
      </c>
      <c r="BW4581" s="34">
        <f t="shared" si="4877"/>
        <v>-5</v>
      </c>
      <c r="BX4581" s="34">
        <f t="shared" si="4878"/>
        <v>-5</v>
      </c>
      <c r="BY4581" s="34">
        <f t="shared" si="4879"/>
        <v>48.421005975754319</v>
      </c>
      <c r="BZ4581" s="36">
        <f t="shared" si="4893"/>
        <v>2.7331031209804888E-3</v>
      </c>
      <c r="CA4581" s="34">
        <f t="shared" si="4894"/>
        <v>1.0890503968707263E-2</v>
      </c>
    </row>
    <row r="4582" spans="1:79" ht="13.2" x14ac:dyDescent="0.25">
      <c r="A4582" s="75">
        <f t="shared" si="4880"/>
        <v>12.460273972601707</v>
      </c>
      <c r="B4582" s="34">
        <f t="shared" si="4830"/>
        <v>4547.9999999996226</v>
      </c>
      <c r="C4582">
        <f t="shared" si="4881"/>
        <v>20</v>
      </c>
      <c r="D4582" s="35">
        <f t="shared" si="4841"/>
        <v>3000</v>
      </c>
      <c r="E4582" s="27">
        <v>0</v>
      </c>
      <c r="F4582" s="64">
        <f t="shared" si="4882"/>
        <v>0.96267801959344901</v>
      </c>
      <c r="G4582" s="34">
        <v>0</v>
      </c>
      <c r="H4582" s="34">
        <f t="shared" si="4842"/>
        <v>1</v>
      </c>
      <c r="I4582" s="34">
        <f t="shared" si="4883"/>
        <v>12793.990880396937</v>
      </c>
      <c r="J4582" s="34">
        <f t="shared" si="4843"/>
        <v>180254.44897685424</v>
      </c>
      <c r="K4582" s="34">
        <f t="shared" si="4844"/>
        <v>158061.48681764351</v>
      </c>
      <c r="L4582" s="36">
        <f t="shared" si="4895"/>
        <v>18509.214059050191</v>
      </c>
      <c r="M4582" s="34">
        <f t="shared" si="4845"/>
        <v>149.95224105927213</v>
      </c>
      <c r="N4582" s="34">
        <f t="shared" si="4884"/>
        <v>2112.6760865836191</v>
      </c>
      <c r="O4582" s="34">
        <f t="shared" si="4846"/>
        <v>13.261852397919354</v>
      </c>
      <c r="P4582">
        <f t="shared" si="4831"/>
        <v>701.33275672176387</v>
      </c>
      <c r="Q4582" s="36">
        <f t="shared" si="4847"/>
        <v>1579.7333950569384</v>
      </c>
      <c r="R4582" s="34">
        <f t="shared" si="4848"/>
        <v>1041.5097302835813</v>
      </c>
      <c r="S4582" s="34">
        <f t="shared" si="4849"/>
        <v>152.08661528984601</v>
      </c>
      <c r="T4582" s="36">
        <f t="shared" si="4885"/>
        <v>2.9360740377064575E-5</v>
      </c>
      <c r="U4582" s="36">
        <f t="shared" si="4850"/>
        <v>27368.112443260943</v>
      </c>
      <c r="V4582" s="36">
        <f t="shared" si="4851"/>
        <v>1.9473068883861404E-2</v>
      </c>
      <c r="W4582" s="68">
        <f t="shared" si="4852"/>
        <v>52.8834687401434</v>
      </c>
      <c r="X4582">
        <f t="shared" si="4853"/>
        <v>7.7218843187088027</v>
      </c>
      <c r="Y4582">
        <f t="shared" si="4854"/>
        <v>5.4790819485161157E-3</v>
      </c>
      <c r="Z4582" s="34">
        <f t="shared" si="4855"/>
        <v>1.6980387444359678E-3</v>
      </c>
      <c r="AA4582" s="36">
        <f t="shared" si="4856"/>
        <v>3.6822601368203292E-4</v>
      </c>
      <c r="AB4582" s="34">
        <f t="shared" si="4857"/>
        <v>1.9253560391868981E-3</v>
      </c>
      <c r="AC4582" s="36">
        <f t="shared" si="4858"/>
        <v>319.85397095742223</v>
      </c>
      <c r="AD4582" s="34">
        <f t="shared" si="4859"/>
        <v>0</v>
      </c>
      <c r="AE4582">
        <f t="shared" si="4886"/>
        <v>166127.18086806458</v>
      </c>
      <c r="AF4582" s="36">
        <f t="shared" si="4832"/>
        <v>0</v>
      </c>
      <c r="AG4582" s="34">
        <f t="shared" si="4860"/>
        <v>406.46005208790632</v>
      </c>
      <c r="AH4582">
        <f t="shared" si="4896"/>
        <v>4.524077742506563</v>
      </c>
      <c r="AI4582" s="29">
        <f t="shared" si="4887"/>
        <v>406.46005208790632</v>
      </c>
      <c r="AJ4582">
        <f t="shared" si="4888"/>
        <v>105323.21234986524</v>
      </c>
      <c r="AK4582" s="36">
        <f t="shared" si="4833"/>
        <v>-1.253139057982437E-21</v>
      </c>
      <c r="AL4582" s="36">
        <f t="shared" si="4889"/>
        <v>-1.1258543827443181E-4</v>
      </c>
      <c r="AM4582" s="36">
        <f t="shared" si="4890"/>
        <v>-2.9206995236310922E-4</v>
      </c>
      <c r="AN4582" s="37">
        <f t="shared" si="4834"/>
        <v>4.1560344965274344E-20</v>
      </c>
      <c r="AO4582" s="36">
        <f t="shared" si="4835"/>
        <v>0.19879701400412228</v>
      </c>
      <c r="AP4582" s="36">
        <f t="shared" si="4836"/>
        <v>0.15140395900391937</v>
      </c>
      <c r="AQ4582" s="74">
        <f t="shared" si="4861"/>
        <v>2.8983936474017618E-20</v>
      </c>
      <c r="AR4582" s="73">
        <f t="shared" si="4862"/>
        <v>1.2160235719075474E-21</v>
      </c>
      <c r="AS4582" s="72">
        <f t="shared" si="4837"/>
        <v>7.856508244746813E-3</v>
      </c>
      <c r="AT4582" s="37">
        <f t="shared" si="4863"/>
        <v>7.9323621545313634E-16</v>
      </c>
      <c r="AU4582" s="37">
        <f t="shared" si="4864"/>
        <v>22.703362957883872</v>
      </c>
      <c r="AV4582" s="34">
        <f t="shared" si="4865"/>
        <v>14.467430463332327</v>
      </c>
      <c r="AW4582" s="34">
        <f t="shared" si="4866"/>
        <v>4.9732743768845573</v>
      </c>
      <c r="AX4582" s="37">
        <f t="shared" si="4867"/>
        <v>198.79865046546598</v>
      </c>
      <c r="AY4582" s="7">
        <f t="shared" si="4868"/>
        <v>271.12282404582623</v>
      </c>
      <c r="AZ4582" s="37">
        <f t="shared" si="4869"/>
        <v>251.68211920560938</v>
      </c>
      <c r="BA4582" s="2">
        <f>BE4582*'mass balance'!$B$17+BF4582*'mass balance'!$C$17+BG4582*'mass balance'!$D$17+BH4582*'mass balance'!$E$17</f>
        <v>2.1538993321648116E-3</v>
      </c>
      <c r="BB4582" s="2">
        <f>BE4582*'mass balance'!$B$18+BF4582*'mass balance'!$C$18+BG4582*'mass balance'!$D$18+BH4582*'mass balance'!$E$18</f>
        <v>2.187036244967347E-3</v>
      </c>
      <c r="BC4582" s="2">
        <f>BE4582*'mass balance'!$B$19+BF4582*'mass balance'!$C$19+BG4582*'mass balance'!$D$19+BH4582*'mass balance'!$E$19</f>
        <v>-2.7337953062091841E-3</v>
      </c>
      <c r="BD4582" s="2">
        <f>BE4582*'mass balance'!$B$20+BF4582*'mass balance'!$C$20+BG4582*'mass balance'!$D$20+BH4582*'mass balance'!$E$20</f>
        <v>9.9410738407606692E-5</v>
      </c>
      <c r="BE4582" s="2">
        <f>N4582*'mass balance'!$H$11+R4582*'mass balance'!$I$11+S4582*'mass balance'!$J$11</f>
        <v>-5.0301811585324258E-3</v>
      </c>
      <c r="BF4582" s="2">
        <f>N4582*'mass balance'!$H$12+R4582*'mass balance'!$I$12+S4582*'mass balance'!$J$12</f>
        <v>2.4443182699407622E-4</v>
      </c>
      <c r="BG4582" s="2">
        <f>N4582*'mass balance'!$H$13+R4582*'mass balance'!$I$13+S4582*'mass balance'!$J$13</f>
        <v>1.5846202431210202E-3</v>
      </c>
      <c r="BH4582" s="2">
        <f>N4582*'mass balance'!$H$14+R4582*'mass balance'!$I$14+S4582*'mass balance'!$J$14</f>
        <v>5.5017606421448408E-4</v>
      </c>
      <c r="BI4582" s="36">
        <f t="shared" si="4870"/>
        <v>6.4767575960678318E-26</v>
      </c>
      <c r="BJ4582" s="36">
        <f t="shared" si="4871"/>
        <v>2.4355869966460659E-29</v>
      </c>
      <c r="BK4582" s="36">
        <f t="shared" si="4872"/>
        <v>1.2584745323529803E-25</v>
      </c>
      <c r="BL4582" s="36">
        <f t="shared" si="4873"/>
        <v>6.794215989198905E-26</v>
      </c>
      <c r="BM4582" s="36">
        <f t="shared" si="4838"/>
        <v>1.5725475982615074E-22</v>
      </c>
      <c r="BN4582" s="36">
        <f t="shared" ca="1" si="4874"/>
        <v>0.85921384281783952</v>
      </c>
      <c r="BO4582" s="36">
        <f t="shared" ca="1" si="4891"/>
        <v>1</v>
      </c>
      <c r="BP4582" s="36">
        <f t="shared" si="4839"/>
        <v>-1.5725475982615074E-22</v>
      </c>
      <c r="BQ4582" s="36">
        <f t="shared" si="4840"/>
        <v>1</v>
      </c>
      <c r="BR4582" s="2">
        <f t="shared" si="4897"/>
        <v>-5</v>
      </c>
      <c r="BS4582">
        <v>0</v>
      </c>
      <c r="BT4582" s="37">
        <f t="shared" si="4892"/>
        <v>2.7406297944747067</v>
      </c>
      <c r="BU4582" s="34">
        <f t="shared" si="4875"/>
        <v>-5</v>
      </c>
      <c r="BV4582" s="34">
        <f t="shared" si="4876"/>
        <v>-5</v>
      </c>
      <c r="BW4582" s="34">
        <f t="shared" si="4877"/>
        <v>-5</v>
      </c>
      <c r="BX4582" s="34">
        <f t="shared" si="4878"/>
        <v>-5</v>
      </c>
      <c r="BY4582" s="34">
        <f t="shared" si="4879"/>
        <v>48.432895613831157</v>
      </c>
      <c r="BZ4582" s="36">
        <f t="shared" si="4893"/>
        <v>2.7337953062091841E-3</v>
      </c>
      <c r="CA4582" s="34">
        <f t="shared" si="4894"/>
        <v>1.0889251104230311E-2</v>
      </c>
    </row>
    <row r="4583" spans="1:79" ht="13.2" x14ac:dyDescent="0.25">
      <c r="A4583" s="75">
        <f t="shared" si="4880"/>
        <v>12.463013698629103</v>
      </c>
      <c r="B4583" s="34">
        <f t="shared" si="4830"/>
        <v>4548.9999999996226</v>
      </c>
      <c r="C4583">
        <f t="shared" si="4881"/>
        <v>20</v>
      </c>
      <c r="D4583" s="35">
        <f t="shared" si="4841"/>
        <v>3000</v>
      </c>
      <c r="E4583" s="27">
        <v>0</v>
      </c>
      <c r="F4583" s="64">
        <f t="shared" si="4882"/>
        <v>0.96267801959344901</v>
      </c>
      <c r="G4583" s="34">
        <v>0</v>
      </c>
      <c r="H4583" s="34">
        <f t="shared" si="4842"/>
        <v>1</v>
      </c>
      <c r="I4583" s="34">
        <f t="shared" si="4883"/>
        <v>12793.990880396937</v>
      </c>
      <c r="J4583" s="34">
        <f t="shared" si="4843"/>
        <v>180298.69584645395</v>
      </c>
      <c r="K4583" s="34">
        <f t="shared" si="4844"/>
        <v>158100.28600421367</v>
      </c>
      <c r="L4583" s="36">
        <f t="shared" si="4895"/>
        <v>18516.029633159542</v>
      </c>
      <c r="M4583" s="34">
        <f t="shared" si="4845"/>
        <v>149.95224105927213</v>
      </c>
      <c r="N4583" s="34">
        <f t="shared" si="4884"/>
        <v>2113.1946829558037</v>
      </c>
      <c r="O4583" s="34">
        <f t="shared" si="4846"/>
        <v>13.261852397919354</v>
      </c>
      <c r="P4583">
        <f t="shared" si="4831"/>
        <v>701.59100568703627</v>
      </c>
      <c r="Q4583" s="36">
        <f t="shared" si="4847"/>
        <v>1580.2254508308083</v>
      </c>
      <c r="R4583" s="34">
        <f t="shared" si="4848"/>
        <v>1041.7792908730114</v>
      </c>
      <c r="S4583" s="34">
        <f t="shared" si="4849"/>
        <v>152.09418961529127</v>
      </c>
      <c r="T4583" s="36">
        <f t="shared" si="4885"/>
        <v>2.9314284432671349E-5</v>
      </c>
      <c r="U4583" s="36">
        <f t="shared" si="4850"/>
        <v>27368.112472621684</v>
      </c>
      <c r="V4583" s="36">
        <f t="shared" si="4851"/>
        <v>1.947403869544452E-2</v>
      </c>
      <c r="W4583" s="68">
        <f t="shared" si="4852"/>
        <v>52.902941809027261</v>
      </c>
      <c r="X4583">
        <f t="shared" si="4853"/>
        <v>7.7228320019580403</v>
      </c>
      <c r="Y4583">
        <f t="shared" si="4854"/>
        <v>5.4790819485161157E-3</v>
      </c>
      <c r="Z4583" s="34">
        <f t="shared" si="4855"/>
        <v>1.6980387444359678E-3</v>
      </c>
      <c r="AA4583" s="36">
        <f t="shared" si="4856"/>
        <v>3.6810880509713937E-4</v>
      </c>
      <c r="AB4583" s="34">
        <f t="shared" si="4857"/>
        <v>1.9253560391868981E-3</v>
      </c>
      <c r="AC4583" s="36">
        <f t="shared" si="4858"/>
        <v>319.85397095742223</v>
      </c>
      <c r="AD4583" s="34">
        <f t="shared" si="4859"/>
        <v>0</v>
      </c>
      <c r="AE4583">
        <f t="shared" si="4886"/>
        <v>166127.18086806458</v>
      </c>
      <c r="AF4583" s="36">
        <f t="shared" si="4832"/>
        <v>0</v>
      </c>
      <c r="AG4583" s="34">
        <f t="shared" si="4860"/>
        <v>406.68628457105854</v>
      </c>
      <c r="AH4583">
        <f t="shared" si="4896"/>
        <v>4.5241063385334428</v>
      </c>
      <c r="AI4583" s="29">
        <f t="shared" si="4887"/>
        <v>406.68628457105854</v>
      </c>
      <c r="AJ4583">
        <f t="shared" si="4888"/>
        <v>105729.89863443629</v>
      </c>
      <c r="AK4583" s="36">
        <f t="shared" si="4833"/>
        <v>-1.2160235719075474E-21</v>
      </c>
      <c r="AL4583" s="36">
        <f t="shared" si="4889"/>
        <v>-1.1252167735239308E-4</v>
      </c>
      <c r="AM4583" s="36">
        <f t="shared" si="4890"/>
        <v>-2.9150652682500167E-4</v>
      </c>
      <c r="AN4583" s="37">
        <f t="shared" si="4834"/>
        <v>4.0307205907291908E-20</v>
      </c>
      <c r="AO4583" s="36">
        <f t="shared" si="4835"/>
        <v>0.19868442856584784</v>
      </c>
      <c r="AP4583" s="36">
        <f t="shared" si="4836"/>
        <v>0.15111188905155626</v>
      </c>
      <c r="AQ4583" s="74">
        <f t="shared" si="4861"/>
        <v>2.8157817846681499E-20</v>
      </c>
      <c r="AR4583" s="73">
        <f t="shared" si="4862"/>
        <v>1.1799871963842898E-21</v>
      </c>
      <c r="AS4583" s="72">
        <f t="shared" si="4837"/>
        <v>7.8431675879241762E-3</v>
      </c>
      <c r="AT4583" s="37">
        <f t="shared" si="4863"/>
        <v>7.7062689135215061E-16</v>
      </c>
      <c r="AU4583" s="37">
        <f t="shared" si="4864"/>
        <v>22.659566413980947</v>
      </c>
      <c r="AV4583" s="34">
        <f t="shared" si="4865"/>
        <v>14.523291399451253</v>
      </c>
      <c r="AW4583" s="34">
        <f t="shared" si="4866"/>
        <v>4.9751056658833033</v>
      </c>
      <c r="AX4583" s="37">
        <f t="shared" si="4867"/>
        <v>198.87185351340364</v>
      </c>
      <c r="AY4583" s="7">
        <f t="shared" si="4868"/>
        <v>271.27319238776545</v>
      </c>
      <c r="AZ4583" s="37">
        <f t="shared" si="4869"/>
        <v>251.77479532243089</v>
      </c>
      <c r="BA4583" s="2">
        <f>BE4583*'mass balance'!$B$17+BF4583*'mass balance'!$C$17+BG4583*'mass balance'!$D$17+BH4583*'mass balance'!$E$17</f>
        <v>2.1544446950867596E-3</v>
      </c>
      <c r="BB4583" s="2">
        <f>BE4583*'mass balance'!$B$18+BF4583*'mass balance'!$C$18+BG4583*'mass balance'!$D$18+BH4583*'mass balance'!$E$18</f>
        <v>2.1875899980880933E-3</v>
      </c>
      <c r="BC4583" s="2">
        <f>BE4583*'mass balance'!$B$19+BF4583*'mass balance'!$C$19+BG4583*'mass balance'!$D$19+BH4583*'mass balance'!$E$19</f>
        <v>-2.7344874976101179E-3</v>
      </c>
      <c r="BD4583" s="2">
        <f>BE4583*'mass balance'!$B$20+BF4583*'mass balance'!$C$20+BG4583*'mass balance'!$D$20+BH4583*'mass balance'!$E$20</f>
        <v>9.9435909004004256E-5</v>
      </c>
      <c r="BE4583" s="2">
        <f>N4583*'mass balance'!$H$11+R4583*'mass balance'!$I$11+S4583*'mass balance'!$J$11</f>
        <v>-5.0314159117995326E-3</v>
      </c>
      <c r="BF4583" s="2">
        <f>N4583*'mass balance'!$H$12+R4583*'mass balance'!$I$12+S4583*'mass balance'!$J$12</f>
        <v>2.4444400036122827E-4</v>
      </c>
      <c r="BG4583" s="2">
        <f>N4583*'mass balance'!$H$13+R4583*'mass balance'!$I$13+S4583*'mass balance'!$J$13</f>
        <v>1.5850365559784499E-3</v>
      </c>
      <c r="BH4583" s="2">
        <f>N4583*'mass balance'!$H$14+R4583*'mass balance'!$I$14+S4583*'mass balance'!$J$14</f>
        <v>5.5031111535307382E-4</v>
      </c>
      <c r="BI4583" s="36">
        <f t="shared" si="4870"/>
        <v>6.4767575960678318E-26</v>
      </c>
      <c r="BJ4583" s="36">
        <f t="shared" si="4871"/>
        <v>2.4357646317826912E-29</v>
      </c>
      <c r="BK4583" s="36">
        <f t="shared" si="4872"/>
        <v>1.258718091052645E-25</v>
      </c>
      <c r="BL4583" s="36">
        <f t="shared" si="4873"/>
        <v>6.7959937262528954E-26</v>
      </c>
      <c r="BM4583" s="36">
        <f t="shared" si="4838"/>
        <v>1.5732270198604273E-22</v>
      </c>
      <c r="BN4583" s="36">
        <f t="shared" ca="1" si="4874"/>
        <v>0.15245023286672099</v>
      </c>
      <c r="BO4583" s="36">
        <f t="shared" ca="1" si="4891"/>
        <v>1</v>
      </c>
      <c r="BP4583" s="36">
        <f t="shared" si="4839"/>
        <v>-1.5732270198604273E-22</v>
      </c>
      <c r="BQ4583" s="36">
        <f t="shared" si="4840"/>
        <v>1</v>
      </c>
      <c r="BR4583" s="2">
        <f t="shared" si="4897"/>
        <v>-5</v>
      </c>
      <c r="BS4583">
        <v>0</v>
      </c>
      <c r="BT4583" s="37">
        <f t="shared" si="4892"/>
        <v>2.7413237163541422</v>
      </c>
      <c r="BU4583" s="34">
        <f t="shared" si="4875"/>
        <v>-5</v>
      </c>
      <c r="BV4583" s="34">
        <f t="shared" si="4876"/>
        <v>-5</v>
      </c>
      <c r="BW4583" s="34">
        <f t="shared" si="4877"/>
        <v>-5</v>
      </c>
      <c r="BX4583" s="34">
        <f t="shared" si="4878"/>
        <v>-5</v>
      </c>
      <c r="BY4583" s="34">
        <f t="shared" si="4879"/>
        <v>48.444784385668555</v>
      </c>
      <c r="BZ4583" s="36">
        <f t="shared" si="4893"/>
        <v>2.7344874976101179E-3</v>
      </c>
      <c r="CA4583" s="34">
        <f t="shared" si="4894"/>
        <v>1.0887998986727465E-2</v>
      </c>
    </row>
    <row r="4584" spans="1:79" ht="13.2" x14ac:dyDescent="0.25">
      <c r="A4584" s="75">
        <f t="shared" si="4880"/>
        <v>12.4657534246565</v>
      </c>
      <c r="B4584" s="34">
        <f t="shared" si="4830"/>
        <v>4549.9999999996226</v>
      </c>
      <c r="C4584">
        <f t="shared" si="4881"/>
        <v>20</v>
      </c>
      <c r="D4584" s="35">
        <f t="shared" si="4841"/>
        <v>3000</v>
      </c>
      <c r="E4584" s="27">
        <v>0</v>
      </c>
      <c r="F4584" s="64">
        <f t="shared" si="4882"/>
        <v>0.96267801959344901</v>
      </c>
      <c r="G4584" s="34">
        <v>0</v>
      </c>
      <c r="H4584" s="34">
        <f t="shared" si="4842"/>
        <v>1</v>
      </c>
      <c r="I4584" s="34">
        <f t="shared" si="4883"/>
        <v>12793.990880396937</v>
      </c>
      <c r="J4584" s="34">
        <f t="shared" si="4843"/>
        <v>180342.93949064473</v>
      </c>
      <c r="K4584" s="34">
        <f t="shared" si="4844"/>
        <v>158139.08236248788</v>
      </c>
      <c r="L4584" s="36">
        <f t="shared" si="4895"/>
        <v>18522.845546702945</v>
      </c>
      <c r="M4584" s="34">
        <f t="shared" si="4845"/>
        <v>149.95224105927213</v>
      </c>
      <c r="N4584" s="34">
        <f t="shared" si="4884"/>
        <v>2113.7132415245142</v>
      </c>
      <c r="O4584" s="34">
        <f t="shared" si="4846"/>
        <v>13.261852397919354</v>
      </c>
      <c r="P4584">
        <f t="shared" si="4831"/>
        <v>701.84926751380658</v>
      </c>
      <c r="Q4584" s="36">
        <f t="shared" si="4847"/>
        <v>1580.7175091155466</v>
      </c>
      <c r="R4584" s="34">
        <f t="shared" si="4848"/>
        <v>1042.0488643816605</v>
      </c>
      <c r="S4584" s="34">
        <f t="shared" si="4849"/>
        <v>152.10175243568517</v>
      </c>
      <c r="T4584" s="36">
        <f t="shared" si="4885"/>
        <v>2.9267908396312493E-5</v>
      </c>
      <c r="U4584" s="36">
        <f t="shared" si="4850"/>
        <v>27368.112501935968</v>
      </c>
      <c r="V4584" s="36">
        <f t="shared" si="4851"/>
        <v>1.9475007033928498E-2</v>
      </c>
      <c r="W4584" s="68">
        <f t="shared" si="4852"/>
        <v>52.922415847722704</v>
      </c>
      <c r="X4584">
        <f t="shared" si="4853"/>
        <v>7.7237794998601776</v>
      </c>
      <c r="Y4584">
        <f t="shared" si="4854"/>
        <v>5.4790819485161157E-3</v>
      </c>
      <c r="Z4584" s="34">
        <f t="shared" si="4855"/>
        <v>1.6980387444359678E-3</v>
      </c>
      <c r="AA4584" s="36">
        <f t="shared" si="4856"/>
        <v>3.6799164818864791E-4</v>
      </c>
      <c r="AB4584" s="34">
        <f t="shared" si="4857"/>
        <v>1.9253560391868981E-3</v>
      </c>
      <c r="AC4584" s="36">
        <f t="shared" si="4858"/>
        <v>319.85397095742223</v>
      </c>
      <c r="AD4584" s="34">
        <f t="shared" si="4859"/>
        <v>0</v>
      </c>
      <c r="AE4584">
        <f t="shared" si="4886"/>
        <v>166127.18086806458</v>
      </c>
      <c r="AF4584" s="36">
        <f t="shared" si="4832"/>
        <v>0</v>
      </c>
      <c r="AG4584" s="34">
        <f t="shared" si="4860"/>
        <v>406.9125182086326</v>
      </c>
      <c r="AH4584">
        <f t="shared" si="4896"/>
        <v>4.5241346591808451</v>
      </c>
      <c r="AI4584" s="29">
        <f t="shared" si="4887"/>
        <v>406.9125182086326</v>
      </c>
      <c r="AJ4584">
        <f t="shared" si="4888"/>
        <v>106136.81115264492</v>
      </c>
      <c r="AK4584" s="36">
        <f t="shared" si="4833"/>
        <v>-1.1799871963842898E-21</v>
      </c>
      <c r="AL4584" s="36">
        <f t="shared" si="4889"/>
        <v>-1.1245795254030999E-4</v>
      </c>
      <c r="AM4584" s="36">
        <f t="shared" si="4890"/>
        <v>-2.9094418817835437E-4</v>
      </c>
      <c r="AN4584" s="37">
        <f t="shared" si="4834"/>
        <v>3.9091182335384363E-20</v>
      </c>
      <c r="AO4584" s="36">
        <f t="shared" si="4835"/>
        <v>0.19857190688849544</v>
      </c>
      <c r="AP4584" s="36">
        <f t="shared" si="4836"/>
        <v>0.15082038252473126</v>
      </c>
      <c r="AQ4584" s="74">
        <f t="shared" si="4861"/>
        <v>2.735477727644956E-20</v>
      </c>
      <c r="AR4584" s="73">
        <f t="shared" si="4862"/>
        <v>1.144999154329922E-21</v>
      </c>
      <c r="AS4584" s="72">
        <f t="shared" si="4837"/>
        <v>7.8298495840561245E-3</v>
      </c>
      <c r="AT4584" s="37">
        <f t="shared" si="4863"/>
        <v>7.4864917057715716E-16</v>
      </c>
      <c r="AU4584" s="37">
        <f t="shared" si="4864"/>
        <v>22.615854357000135</v>
      </c>
      <c r="AV4584" s="34">
        <f t="shared" si="4865"/>
        <v>14.579183410152687</v>
      </c>
      <c r="AW4584" s="34">
        <f t="shared" si="4866"/>
        <v>4.9769370460852036</v>
      </c>
      <c r="AX4584" s="37">
        <f t="shared" si="4867"/>
        <v>198.94506020686018</v>
      </c>
      <c r="AY4584" s="7">
        <f t="shared" si="4868"/>
        <v>271.42359651082074</v>
      </c>
      <c r="AZ4584" s="37">
        <f t="shared" si="4869"/>
        <v>251.86747605458288</v>
      </c>
      <c r="BA4584" s="2">
        <f>BE4584*'mass balance'!$B$17+BF4584*'mass balance'!$C$17+BG4584*'mass balance'!$D$17+BH4584*'mass balance'!$E$17</f>
        <v>2.1549900628380358E-3</v>
      </c>
      <c r="BB4584" s="2">
        <f>BE4584*'mass balance'!$B$18+BF4584*'mass balance'!$C$18+BG4584*'mass balance'!$D$18+BH4584*'mass balance'!$E$18</f>
        <v>2.1881437561124674E-3</v>
      </c>
      <c r="BC4584" s="2">
        <f>BE4584*'mass balance'!$B$19+BF4584*'mass balance'!$C$19+BG4584*'mass balance'!$D$19+BH4584*'mass balance'!$E$19</f>
        <v>-2.7351796951405839E-3</v>
      </c>
      <c r="BD4584" s="2">
        <f>BE4584*'mass balance'!$B$20+BF4584*'mass balance'!$C$20+BG4584*'mass balance'!$D$20+BH4584*'mass balance'!$E$20</f>
        <v>9.9461079823293932E-5</v>
      </c>
      <c r="BE4584" s="2">
        <f>N4584*'mass balance'!$H$11+R4584*'mass balance'!$I$11+S4584*'mass balance'!$J$11</f>
        <v>-5.0326505750583669E-3</v>
      </c>
      <c r="BF4584" s="2">
        <f>N4584*'mass balance'!$H$12+R4584*'mass balance'!$I$12+S4584*'mass balance'!$J$12</f>
        <v>2.4445615523759648E-4</v>
      </c>
      <c r="BG4584" s="2">
        <f>N4584*'mass balance'!$H$13+R4584*'mass balance'!$I$13+S4584*'mass balance'!$J$13</f>
        <v>1.5854528012192561E-3</v>
      </c>
      <c r="BH4584" s="2">
        <f>N4584*'mass balance'!$H$14+R4584*'mass balance'!$I$14+S4584*'mass balance'!$J$14</f>
        <v>5.5044615664700885E-4</v>
      </c>
      <c r="BI4584" s="36">
        <f t="shared" si="4870"/>
        <v>6.4767575960678318E-26</v>
      </c>
      <c r="BJ4584" s="36">
        <f t="shared" si="4871"/>
        <v>2.4359422987519821E-29</v>
      </c>
      <c r="BK4584" s="36">
        <f t="shared" si="4872"/>
        <v>1.2589616675158234E-25</v>
      </c>
      <c r="BL4584" s="36">
        <f t="shared" si="4873"/>
        <v>6.7977717660922969E-26</v>
      </c>
      <c r="BM4584" s="36">
        <f t="shared" si="4838"/>
        <v>1.5739066192330525E-22</v>
      </c>
      <c r="BN4584" s="36">
        <f t="shared" ca="1" si="4874"/>
        <v>0.26203253451741482</v>
      </c>
      <c r="BO4584" s="36">
        <f t="shared" ca="1" si="4891"/>
        <v>1</v>
      </c>
      <c r="BP4584" s="36">
        <f t="shared" si="4839"/>
        <v>-1.5739066192330525E-22</v>
      </c>
      <c r="BQ4584" s="36">
        <f t="shared" si="4840"/>
        <v>1</v>
      </c>
      <c r="BR4584" s="2">
        <f t="shared" si="4897"/>
        <v>-5</v>
      </c>
      <c r="BS4584">
        <v>0</v>
      </c>
      <c r="BT4584" s="37">
        <f t="shared" si="4892"/>
        <v>2.7420176443784356</v>
      </c>
      <c r="BU4584" s="34">
        <f t="shared" si="4875"/>
        <v>-5</v>
      </c>
      <c r="BV4584" s="34">
        <f t="shared" si="4876"/>
        <v>-5</v>
      </c>
      <c r="BW4584" s="34">
        <f t="shared" si="4877"/>
        <v>-5</v>
      </c>
      <c r="BX4584" s="34">
        <f t="shared" si="4878"/>
        <v>-5</v>
      </c>
      <c r="BY4584" s="34">
        <f t="shared" si="4879"/>
        <v>48.456672290864958</v>
      </c>
      <c r="BZ4584" s="36">
        <f t="shared" si="4893"/>
        <v>2.7351796951405839E-3</v>
      </c>
      <c r="CA4584" s="34">
        <f t="shared" si="4894"/>
        <v>1.088674761557624E-2</v>
      </c>
    </row>
    <row r="4585" spans="1:79" ht="13.2" x14ac:dyDescent="0.25">
      <c r="A4585" s="75">
        <f t="shared" si="4880"/>
        <v>12.468493150683896</v>
      </c>
      <c r="B4585" s="34">
        <f t="shared" si="4830"/>
        <v>4550.9999999996217</v>
      </c>
      <c r="C4585">
        <f t="shared" si="4881"/>
        <v>20</v>
      </c>
      <c r="D4585" s="35">
        <f t="shared" si="4841"/>
        <v>3000</v>
      </c>
      <c r="E4585" s="27">
        <v>0</v>
      </c>
      <c r="F4585" s="64">
        <f t="shared" si="4882"/>
        <v>0.96267801959344901</v>
      </c>
      <c r="G4585" s="34">
        <v>0</v>
      </c>
      <c r="H4585" s="34">
        <f t="shared" si="4842"/>
        <v>1</v>
      </c>
      <c r="I4585" s="34">
        <f t="shared" si="4883"/>
        <v>12793.990880396937</v>
      </c>
      <c r="J4585" s="34">
        <f t="shared" si="4843"/>
        <v>180387.17990793294</v>
      </c>
      <c r="K4585" s="34">
        <f t="shared" si="4844"/>
        <v>158177.87589115638</v>
      </c>
      <c r="L4585" s="36">
        <f t="shared" si="4895"/>
        <v>18529.66179916482</v>
      </c>
      <c r="M4585" s="34">
        <f t="shared" si="4845"/>
        <v>149.95224105927213</v>
      </c>
      <c r="N4585" s="34">
        <f t="shared" si="4884"/>
        <v>2114.2317622722449</v>
      </c>
      <c r="O4585" s="34">
        <f t="shared" si="4846"/>
        <v>13.261852397919354</v>
      </c>
      <c r="P4585">
        <f t="shared" si="4831"/>
        <v>702.10754218253885</v>
      </c>
      <c r="Q4585" s="36">
        <f t="shared" si="4847"/>
        <v>1581.2095698814398</v>
      </c>
      <c r="R4585" s="34">
        <f t="shared" si="4848"/>
        <v>1042.3184507893095</v>
      </c>
      <c r="S4585" s="34">
        <f t="shared" si="4849"/>
        <v>152.10930375451142</v>
      </c>
      <c r="T4585" s="36">
        <f t="shared" si="4885"/>
        <v>2.9221612098862986E-5</v>
      </c>
      <c r="U4585" s="36">
        <f t="shared" si="4850"/>
        <v>27368.112531203875</v>
      </c>
      <c r="V4585" s="36">
        <f t="shared" si="4851"/>
        <v>1.9475973899759459E-2</v>
      </c>
      <c r="W4585" s="68">
        <f t="shared" si="4852"/>
        <v>52.941890854756629</v>
      </c>
      <c r="X4585">
        <f t="shared" si="4853"/>
        <v>7.7247268124514381</v>
      </c>
      <c r="Y4585">
        <f t="shared" si="4854"/>
        <v>5.4790819485161157E-3</v>
      </c>
      <c r="Z4585" s="34">
        <f t="shared" si="4855"/>
        <v>1.6980387444359678E-3</v>
      </c>
      <c r="AA4585" s="36">
        <f t="shared" si="4856"/>
        <v>3.6787454292463404E-4</v>
      </c>
      <c r="AB4585" s="34">
        <f t="shared" si="4857"/>
        <v>1.9253560391868981E-3</v>
      </c>
      <c r="AC4585" s="36">
        <f t="shared" si="4858"/>
        <v>319.85397095742223</v>
      </c>
      <c r="AD4585" s="34">
        <f t="shared" si="4859"/>
        <v>0</v>
      </c>
      <c r="AE4585">
        <f t="shared" si="4886"/>
        <v>166127.18086806458</v>
      </c>
      <c r="AF4585" s="36">
        <f t="shared" si="4832"/>
        <v>0</v>
      </c>
      <c r="AG4585" s="34">
        <f t="shared" si="4860"/>
        <v>407.13875298696735</v>
      </c>
      <c r="AH4585">
        <f t="shared" si="4896"/>
        <v>4.5241627045565451</v>
      </c>
      <c r="AI4585" s="29">
        <f t="shared" si="4887"/>
        <v>407.13875298696735</v>
      </c>
      <c r="AJ4585">
        <f t="shared" si="4888"/>
        <v>106543.94990563189</v>
      </c>
      <c r="AK4585" s="36">
        <f t="shared" si="4833"/>
        <v>-1.144999154329922E-21</v>
      </c>
      <c r="AL4585" s="36">
        <f t="shared" si="4889"/>
        <v>-1.1239426381773222E-4</v>
      </c>
      <c r="AM4585" s="36">
        <f t="shared" si="4890"/>
        <v>-2.9038293432646944E-4</v>
      </c>
      <c r="AN4585" s="37">
        <f t="shared" si="4834"/>
        <v>3.7911195139000073E-20</v>
      </c>
      <c r="AO4585" s="36">
        <f t="shared" si="4835"/>
        <v>0.19845944893595513</v>
      </c>
      <c r="AP4585" s="36">
        <f t="shared" si="4836"/>
        <v>0.15052943833655291</v>
      </c>
      <c r="AQ4585" s="74">
        <f t="shared" si="4861"/>
        <v>2.657418342653084E-20</v>
      </c>
      <c r="AR4585" s="73">
        <f t="shared" si="4862"/>
        <v>1.1110295290788235E-21</v>
      </c>
      <c r="AS4585" s="72">
        <f t="shared" si="4837"/>
        <v>7.8165541946770591E-3</v>
      </c>
      <c r="AT4585" s="37">
        <f t="shared" si="4863"/>
        <v>7.2728577461917217E-16</v>
      </c>
      <c r="AU4585" s="37">
        <f t="shared" si="4864"/>
        <v>22.572226623959622</v>
      </c>
      <c r="AV4585" s="34">
        <f t="shared" si="4865"/>
        <v>14.635106495593337</v>
      </c>
      <c r="AW4585" s="34">
        <f t="shared" si="4866"/>
        <v>4.9787685173517229</v>
      </c>
      <c r="AX4585" s="37">
        <f t="shared" si="4867"/>
        <v>199.01827054029806</v>
      </c>
      <c r="AY4585" s="7">
        <f t="shared" si="4868"/>
        <v>271.57403640799976</v>
      </c>
      <c r="AZ4585" s="37">
        <f t="shared" si="4869"/>
        <v>251.96016139505468</v>
      </c>
      <c r="BA4585" s="2">
        <f>BE4585*'mass balance'!$B$17+BF4585*'mass balance'!$C$17+BG4585*'mass balance'!$D$17+BH4585*'mass balance'!$E$17</f>
        <v>2.1555354353850116E-3</v>
      </c>
      <c r="BB4585" s="2">
        <f>BE4585*'mass balance'!$B$18+BF4585*'mass balance'!$C$18+BG4585*'mass balance'!$D$18+BH4585*'mass balance'!$E$18</f>
        <v>2.1886975190063187E-3</v>
      </c>
      <c r="BC4585" s="2">
        <f>BE4585*'mass balance'!$B$19+BF4585*'mass balance'!$C$19+BG4585*'mass balance'!$D$19+BH4585*'mass balance'!$E$19</f>
        <v>-2.7358718987578984E-3</v>
      </c>
      <c r="BD4585" s="2">
        <f>BE4585*'mass balance'!$B$20+BF4585*'mass balance'!$C$20+BG4585*'mass balance'!$D$20+BH4585*'mass balance'!$E$20</f>
        <v>9.9486250863923577E-5</v>
      </c>
      <c r="BE4585" s="2">
        <f>N4585*'mass balance'!$H$11+R4585*'mass balance'!$I$11+S4585*'mass balance'!$J$11</f>
        <v>-5.0338851482672493E-3</v>
      </c>
      <c r="BF4585" s="2">
        <f>N4585*'mass balance'!$H$12+R4585*'mass balance'!$I$12+S4585*'mass balance'!$J$12</f>
        <v>2.444682916287799E-4</v>
      </c>
      <c r="BG4585" s="2">
        <f>N4585*'mass balance'!$H$13+R4585*'mass balance'!$I$13+S4585*'mass balance'!$J$13</f>
        <v>1.5858689788421101E-3</v>
      </c>
      <c r="BH4585" s="2">
        <f>N4585*'mass balance'!$H$14+R4585*'mass balance'!$I$14+S4585*'mass balance'!$J$14</f>
        <v>5.5058118809173031E-4</v>
      </c>
      <c r="BI4585" s="36">
        <f t="shared" si="4870"/>
        <v>6.4767575960678318E-26</v>
      </c>
      <c r="BJ4585" s="36">
        <f t="shared" si="4871"/>
        <v>2.4361199975198241E-29</v>
      </c>
      <c r="BK4585" s="36">
        <f t="shared" si="4872"/>
        <v>1.2592052617456986E-25</v>
      </c>
      <c r="BL4585" s="36">
        <f t="shared" si="4873"/>
        <v>6.7995501087114764E-26</v>
      </c>
      <c r="BM4585" s="36">
        <f t="shared" si="4838"/>
        <v>1.5745863964096618E-22</v>
      </c>
      <c r="BN4585" s="36">
        <f t="shared" ca="1" si="4874"/>
        <v>0.13791519228228888</v>
      </c>
      <c r="BO4585" s="36">
        <f t="shared" ca="1" si="4891"/>
        <v>1</v>
      </c>
      <c r="BP4585" s="36">
        <f t="shared" si="4839"/>
        <v>-1.5745863964096618E-22</v>
      </c>
      <c r="BQ4585" s="36">
        <f t="shared" si="4840"/>
        <v>1</v>
      </c>
      <c r="BR4585" s="2">
        <f t="shared" si="4897"/>
        <v>-5</v>
      </c>
      <c r="BS4585">
        <v>0</v>
      </c>
      <c r="BT4585" s="37">
        <f t="shared" si="4892"/>
        <v>2.7427115785047929</v>
      </c>
      <c r="BU4585" s="34">
        <f t="shared" si="4875"/>
        <v>-5</v>
      </c>
      <c r="BV4585" s="34">
        <f t="shared" si="4876"/>
        <v>-5</v>
      </c>
      <c r="BW4585" s="34">
        <f t="shared" si="4877"/>
        <v>-5</v>
      </c>
      <c r="BX4585" s="34">
        <f t="shared" si="4878"/>
        <v>-5</v>
      </c>
      <c r="BY4585" s="34">
        <f t="shared" si="4879"/>
        <v>48.468559329019044</v>
      </c>
      <c r="BZ4585" s="36">
        <f t="shared" si="4893"/>
        <v>2.7358718987578984E-3</v>
      </c>
      <c r="CA4585" s="34">
        <f t="shared" si="4894"/>
        <v>1.0885496990154829E-2</v>
      </c>
    </row>
    <row r="4586" spans="1:79" ht="13.2" x14ac:dyDescent="0.25">
      <c r="A4586" s="75">
        <f t="shared" si="4880"/>
        <v>12.471232876711293</v>
      </c>
      <c r="B4586" s="34">
        <f t="shared" ref="B4586:B4649" si="4898">A4586*365</f>
        <v>4551.9999999996217</v>
      </c>
      <c r="C4586">
        <f t="shared" si="4881"/>
        <v>20</v>
      </c>
      <c r="D4586" s="35">
        <f t="shared" si="4841"/>
        <v>3000</v>
      </c>
      <c r="E4586" s="27">
        <v>0</v>
      </c>
      <c r="F4586" s="64">
        <f t="shared" si="4882"/>
        <v>0.96267801959344901</v>
      </c>
      <c r="G4586" s="34">
        <v>0</v>
      </c>
      <c r="H4586" s="34">
        <f t="shared" si="4842"/>
        <v>1</v>
      </c>
      <c r="I4586" s="34">
        <f t="shared" si="4883"/>
        <v>12793.990880396937</v>
      </c>
      <c r="J4586" s="34">
        <f t="shared" si="4843"/>
        <v>180431.41709682613</v>
      </c>
      <c r="K4586" s="34">
        <f t="shared" si="4844"/>
        <v>158216.66658891048</v>
      </c>
      <c r="L4586" s="36">
        <f t="shared" si="4895"/>
        <v>18536.478390029737</v>
      </c>
      <c r="M4586" s="34">
        <f t="shared" si="4845"/>
        <v>149.95224105927213</v>
      </c>
      <c r="N4586" s="34">
        <f t="shared" si="4884"/>
        <v>2114.7502451815035</v>
      </c>
      <c r="O4586" s="34">
        <f t="shared" si="4846"/>
        <v>13.261852397919354</v>
      </c>
      <c r="P4586">
        <f t="shared" ref="P4586:P4649" si="4899">O4586*W4586</f>
        <v>702.36582967370327</v>
      </c>
      <c r="Q4586" s="36">
        <f t="shared" si="4847"/>
        <v>1581.7016330987894</v>
      </c>
      <c r="R4586" s="34">
        <f t="shared" si="4848"/>
        <v>1042.588050075746</v>
      </c>
      <c r="S4586" s="34">
        <f t="shared" si="4849"/>
        <v>152.11684357525576</v>
      </c>
      <c r="T4586" s="36">
        <f t="shared" si="4885"/>
        <v>2.9175395409134533E-5</v>
      </c>
      <c r="U4586" s="36">
        <f t="shared" si="4850"/>
        <v>27368.112560425488</v>
      </c>
      <c r="V4586" s="36">
        <f t="shared" si="4851"/>
        <v>1.9476939293383622E-2</v>
      </c>
      <c r="W4586" s="68">
        <f t="shared" si="4852"/>
        <v>52.961366828656388</v>
      </c>
      <c r="X4586">
        <f t="shared" si="4853"/>
        <v>7.7256739397680363</v>
      </c>
      <c r="Y4586">
        <f t="shared" si="4854"/>
        <v>5.4790819485161157E-3</v>
      </c>
      <c r="Z4586" s="34">
        <f t="shared" si="4855"/>
        <v>1.6980387444359678E-3</v>
      </c>
      <c r="AA4586" s="36">
        <f t="shared" si="4856"/>
        <v>3.6775748927320016E-4</v>
      </c>
      <c r="AB4586" s="34">
        <f t="shared" si="4857"/>
        <v>1.9253560391868981E-3</v>
      </c>
      <c r="AC4586" s="36">
        <f t="shared" si="4858"/>
        <v>319.85397095742223</v>
      </c>
      <c r="AD4586" s="34">
        <f t="shared" si="4859"/>
        <v>0</v>
      </c>
      <c r="AE4586">
        <f t="shared" si="4886"/>
        <v>166127.18086806458</v>
      </c>
      <c r="AF4586" s="36">
        <f t="shared" ref="AF4586:AF4649" si="4900">AD4586</f>
        <v>0</v>
      </c>
      <c r="AG4586" s="34">
        <f t="shared" si="4860"/>
        <v>407.36498889240818</v>
      </c>
      <c r="AH4586">
        <f t="shared" si="4896"/>
        <v>4.5241904747695685</v>
      </c>
      <c r="AI4586" s="29">
        <f t="shared" si="4887"/>
        <v>407.36498889240818</v>
      </c>
      <c r="AJ4586">
        <f t="shared" si="4888"/>
        <v>106951.3148945243</v>
      </c>
      <c r="AK4586" s="36">
        <f t="shared" ref="AK4586:AK4649" si="4901">-1*AR4585</f>
        <v>-1.1110295290788235E-21</v>
      </c>
      <c r="AL4586" s="36">
        <f t="shared" si="4889"/>
        <v>-1.123306111642211E-4</v>
      </c>
      <c r="AM4586" s="36">
        <f t="shared" si="4890"/>
        <v>-2.8982276317669395E-4</v>
      </c>
      <c r="AN4586" s="37">
        <f t="shared" ref="AN4586:AN4649" si="4902">AN4585+AK4585</f>
        <v>3.6766195984670152E-20</v>
      </c>
      <c r="AO4586" s="36">
        <f t="shared" ref="AO4586:AO4649" si="4903">AO4585+AL4585</f>
        <v>0.1983470546721374</v>
      </c>
      <c r="AP4586" s="36">
        <f t="shared" ref="AP4586:AP4649" si="4904">AP4585+AM4585</f>
        <v>0.15023905540222643</v>
      </c>
      <c r="AQ4586" s="74">
        <f t="shared" si="4861"/>
        <v>2.5815421857748485E-20</v>
      </c>
      <c r="AR4586" s="73">
        <f t="shared" si="4862"/>
        <v>1.078049240823872E-21</v>
      </c>
      <c r="AS4586" s="72">
        <f t="shared" ref="AS4586:AS4649" si="4905">AO4586^3</f>
        <v>7.803281381386697E-3</v>
      </c>
      <c r="AT4586" s="37">
        <f t="shared" si="4863"/>
        <v>7.0651988742535543E-16</v>
      </c>
      <c r="AU4586" s="37">
        <f t="shared" si="4864"/>
        <v>22.528683052191997</v>
      </c>
      <c r="AV4586" s="34">
        <f t="shared" si="4865"/>
        <v>14.69106065592803</v>
      </c>
      <c r="AW4586" s="34">
        <f t="shared" si="4866"/>
        <v>4.9806000795443719</v>
      </c>
      <c r="AX4586" s="37">
        <f t="shared" si="4867"/>
        <v>199.09148450818165</v>
      </c>
      <c r="AY4586" s="7">
        <f t="shared" si="4868"/>
        <v>271.72451207231046</v>
      </c>
      <c r="AZ4586" s="37">
        <f t="shared" si="4869"/>
        <v>252.05285133683805</v>
      </c>
      <c r="BA4586" s="2">
        <f>BE4586*'mass balance'!$B$17+BF4586*'mass balance'!$C$17+BG4586*'mass balance'!$D$17+BH4586*'mass balance'!$E$17</f>
        <v>2.1560808126940673E-3</v>
      </c>
      <c r="BB4586" s="2">
        <f>BE4586*'mass balance'!$B$18+BF4586*'mass balance'!$C$18+BG4586*'mass balance'!$D$18+BH4586*'mass balance'!$E$18</f>
        <v>2.1892512867355148E-3</v>
      </c>
      <c r="BC4586" s="2">
        <f>BE4586*'mass balance'!$B$19+BF4586*'mass balance'!$C$19+BG4586*'mass balance'!$D$19+BH4586*'mass balance'!$E$19</f>
        <v>-2.7365641084193936E-3</v>
      </c>
      <c r="BD4586" s="2">
        <f>BE4586*'mass balance'!$B$20+BF4586*'mass balance'!$C$20+BG4586*'mass balance'!$D$20+BH4586*'mass balance'!$E$20</f>
        <v>9.9511422124341561E-5</v>
      </c>
      <c r="BE4586" s="2">
        <f>N4586*'mass balance'!$H$11+R4586*'mass balance'!$I$11+S4586*'mass balance'!$J$11</f>
        <v>-5.0351196313845317E-3</v>
      </c>
      <c r="BF4586" s="2">
        <f>N4586*'mass balance'!$H$12+R4586*'mass balance'!$I$12+S4586*'mass balance'!$J$12</f>
        <v>2.4448040954038066E-4</v>
      </c>
      <c r="BG4586" s="2">
        <f>N4586*'mass balance'!$H$13+R4586*'mass balance'!$I$13+S4586*'mass balance'!$J$13</f>
        <v>1.5862850888456925E-3</v>
      </c>
      <c r="BH4586" s="2">
        <f>N4586*'mass balance'!$H$14+R4586*'mass balance'!$I$14+S4586*'mass balance'!$J$14</f>
        <v>5.5071620968268314E-4</v>
      </c>
      <c r="BI4586" s="36">
        <f t="shared" si="4870"/>
        <v>6.4767575960678318E-26</v>
      </c>
      <c r="BJ4586" s="36">
        <f t="shared" si="4871"/>
        <v>2.4362977280521337E-29</v>
      </c>
      <c r="BK4586" s="36">
        <f t="shared" si="4872"/>
        <v>1.2594488737454506E-25</v>
      </c>
      <c r="BL4586" s="36">
        <f t="shared" si="4873"/>
        <v>6.8013287541048079E-26</v>
      </c>
      <c r="BM4586" s="36">
        <f t="shared" ref="BM4586:BM4649" si="4906">BM4585+BL4585</f>
        <v>1.5752663514205329E-22</v>
      </c>
      <c r="BN4586" s="36">
        <f t="shared" ca="1" si="4874"/>
        <v>0.48436866893782338</v>
      </c>
      <c r="BO4586" s="36">
        <f t="shared" ca="1" si="4891"/>
        <v>1</v>
      </c>
      <c r="BP4586" s="36">
        <f t="shared" ref="BP4586:BP4649" si="4907">-1*BQ4586*BM4586</f>
        <v>-1.5752663514205329E-22</v>
      </c>
      <c r="BQ4586" s="36">
        <f t="shared" ref="BQ4586:BQ4649" si="4908">BQ4585+BP4585</f>
        <v>1</v>
      </c>
      <c r="BR4586" s="2">
        <f t="shared" si="4897"/>
        <v>-5</v>
      </c>
      <c r="BS4586">
        <v>0</v>
      </c>
      <c r="BT4586" s="37">
        <f t="shared" si="4892"/>
        <v>2.7434055186904414</v>
      </c>
      <c r="BU4586" s="34">
        <f t="shared" si="4875"/>
        <v>-5</v>
      </c>
      <c r="BV4586" s="34">
        <f t="shared" si="4876"/>
        <v>-5</v>
      </c>
      <c r="BW4586" s="34">
        <f t="shared" si="4877"/>
        <v>-5</v>
      </c>
      <c r="BX4586" s="34">
        <f t="shared" si="4878"/>
        <v>-5</v>
      </c>
      <c r="BY4586" s="34">
        <f t="shared" si="4879"/>
        <v>48.480445499729804</v>
      </c>
      <c r="BZ4586" s="36">
        <f t="shared" si="4893"/>
        <v>2.7365641084193936E-3</v>
      </c>
      <c r="CA4586" s="34">
        <f t="shared" si="4894"/>
        <v>1.0884247109842106E-2</v>
      </c>
    </row>
    <row r="4587" spans="1:79" ht="13.2" x14ac:dyDescent="0.25">
      <c r="A4587" s="75">
        <f t="shared" si="4880"/>
        <v>12.473972602738689</v>
      </c>
      <c r="B4587" s="34">
        <f t="shared" si="4898"/>
        <v>4552.9999999996217</v>
      </c>
      <c r="C4587">
        <f t="shared" si="4881"/>
        <v>20</v>
      </c>
      <c r="D4587" s="35">
        <f t="shared" si="4841"/>
        <v>3000</v>
      </c>
      <c r="E4587" s="27">
        <v>0</v>
      </c>
      <c r="F4587" s="64">
        <f t="shared" si="4882"/>
        <v>0.96267801959344901</v>
      </c>
      <c r="G4587" s="34">
        <v>0</v>
      </c>
      <c r="H4587" s="34">
        <f t="shared" si="4842"/>
        <v>1</v>
      </c>
      <c r="I4587" s="34">
        <f t="shared" si="4883"/>
        <v>12793.990880396937</v>
      </c>
      <c r="J4587" s="34">
        <f t="shared" si="4843"/>
        <v>180475.65105583315</v>
      </c>
      <c r="K4587" s="34">
        <f t="shared" si="4844"/>
        <v>158255.45445444257</v>
      </c>
      <c r="L4587" s="36">
        <f t="shared" si="4895"/>
        <v>18543.295318782421</v>
      </c>
      <c r="M4587" s="34">
        <f t="shared" si="4845"/>
        <v>149.95224105927213</v>
      </c>
      <c r="N4587" s="34">
        <f t="shared" si="4884"/>
        <v>2115.2686902348132</v>
      </c>
      <c r="O4587" s="34">
        <f t="shared" si="4846"/>
        <v>13.261852397919354</v>
      </c>
      <c r="P4587">
        <f t="shared" si="4899"/>
        <v>702.62412996777527</v>
      </c>
      <c r="Q4587" s="36">
        <f t="shared" si="4847"/>
        <v>1582.1936987379029</v>
      </c>
      <c r="R4587" s="34">
        <f t="shared" si="4848"/>
        <v>1042.8576622207627</v>
      </c>
      <c r="S4587" s="34">
        <f t="shared" si="4849"/>
        <v>152.12437190140201</v>
      </c>
      <c r="T4587" s="36">
        <f t="shared" si="4885"/>
        <v>2.9129258158178745E-5</v>
      </c>
      <c r="U4587" s="36">
        <f t="shared" si="4850"/>
        <v>27368.112589600885</v>
      </c>
      <c r="V4587" s="36">
        <f t="shared" si="4851"/>
        <v>1.9477903215247189E-2</v>
      </c>
      <c r="W4587" s="68">
        <f t="shared" si="4852"/>
        <v>52.980843767949771</v>
      </c>
      <c r="X4587">
        <f t="shared" si="4853"/>
        <v>7.7266208818461859</v>
      </c>
      <c r="Y4587">
        <f t="shared" si="4854"/>
        <v>5.4790819485161157E-3</v>
      </c>
      <c r="Z4587" s="34">
        <f t="shared" si="4855"/>
        <v>1.6980387444359678E-3</v>
      </c>
      <c r="AA4587" s="36">
        <f t="shared" si="4856"/>
        <v>3.6764048720247359E-4</v>
      </c>
      <c r="AB4587" s="34">
        <f t="shared" si="4857"/>
        <v>1.9253560391868981E-3</v>
      </c>
      <c r="AC4587" s="36">
        <f t="shared" si="4858"/>
        <v>319.85397095742223</v>
      </c>
      <c r="AD4587" s="34">
        <f t="shared" si="4859"/>
        <v>0</v>
      </c>
      <c r="AE4587">
        <f t="shared" si="4886"/>
        <v>166127.18086806458</v>
      </c>
      <c r="AF4587" s="36">
        <f t="shared" si="4900"/>
        <v>0</v>
      </c>
      <c r="AG4587" s="34">
        <f t="shared" si="4860"/>
        <v>407.59122591130335</v>
      </c>
      <c r="AH4587">
        <f t="shared" si="4896"/>
        <v>4.5242179699262692</v>
      </c>
      <c r="AI4587" s="29">
        <f t="shared" si="4887"/>
        <v>407.59122591130335</v>
      </c>
      <c r="AJ4587">
        <f t="shared" si="4888"/>
        <v>107358.90612043561</v>
      </c>
      <c r="AK4587" s="36">
        <f t="shared" si="4901"/>
        <v>-1.078049240823872E-21</v>
      </c>
      <c r="AL4587" s="36">
        <f t="shared" si="4889"/>
        <v>-1.1226699455934948E-4</v>
      </c>
      <c r="AM4587" s="36">
        <f t="shared" si="4890"/>
        <v>-2.8926367264041163E-4</v>
      </c>
      <c r="AN4587" s="37">
        <f t="shared" si="4902"/>
        <v>3.5655166455591328E-20</v>
      </c>
      <c r="AO4587" s="36">
        <f t="shared" si="4903"/>
        <v>0.19823472406097317</v>
      </c>
      <c r="AP4587" s="36">
        <f t="shared" si="4904"/>
        <v>0.14994923263904975</v>
      </c>
      <c r="AQ4587" s="74">
        <f t="shared" si="4861"/>
        <v>2.5077894586513663E-20</v>
      </c>
      <c r="AR4587" s="73">
        <f t="shared" si="4862"/>
        <v>1.0460300236890109E-21</v>
      </c>
      <c r="AS4587" s="72">
        <f t="shared" si="4905"/>
        <v>7.790031105849961E-3</v>
      </c>
      <c r="AT4587" s="37">
        <f t="shared" si="4863"/>
        <v>6.8633514330158071E-16</v>
      </c>
      <c r="AU4587" s="37">
        <f t="shared" si="4864"/>
        <v>22.485223479343663</v>
      </c>
      <c r="AV4587" s="34">
        <f t="shared" si="4865"/>
        <v>14.747045891309725</v>
      </c>
      <c r="AW4587" s="34">
        <f t="shared" si="4866"/>
        <v>4.9824317325246996</v>
      </c>
      <c r="AX4587" s="37">
        <f t="shared" si="4867"/>
        <v>199.16470210497681</v>
      </c>
      <c r="AY4587" s="7">
        <f t="shared" si="4868"/>
        <v>271.875023496761</v>
      </c>
      <c r="AZ4587" s="37">
        <f t="shared" si="4869"/>
        <v>252.14554587292659</v>
      </c>
      <c r="BA4587" s="2">
        <f>BE4587*'mass balance'!$B$17+BF4587*'mass balance'!$C$17+BG4587*'mass balance'!$D$17+BH4587*'mass balance'!$E$17</f>
        <v>2.1566261947315998E-3</v>
      </c>
      <c r="BB4587" s="2">
        <f>BE4587*'mass balance'!$B$18+BF4587*'mass balance'!$C$18+BG4587*'mass balance'!$D$18+BH4587*'mass balance'!$E$18</f>
        <v>2.189805059265932E-3</v>
      </c>
      <c r="BC4587" s="2">
        <f>BE4587*'mass balance'!$B$19+BF4587*'mass balance'!$C$19+BG4587*'mass balance'!$D$19+BH4587*'mass balance'!$E$19</f>
        <v>-2.7372563240824154E-3</v>
      </c>
      <c r="BD4587" s="2">
        <f>BE4587*'mass balance'!$B$20+BF4587*'mass balance'!$C$20+BG4587*'mass balance'!$D$20+BH4587*'mass balance'!$E$20</f>
        <v>9.9536593602996879E-5</v>
      </c>
      <c r="BE4587" s="2">
        <f>N4587*'mass balance'!$H$11+R4587*'mass balance'!$I$11+S4587*'mass balance'!$J$11</f>
        <v>-5.0363540243686025E-3</v>
      </c>
      <c r="BF4587" s="2">
        <f>N4587*'mass balance'!$H$12+R4587*'mass balance'!$I$12+S4587*'mass balance'!$J$12</f>
        <v>2.4449250897799806E-4</v>
      </c>
      <c r="BG4587" s="2">
        <f>N4587*'mass balance'!$H$13+R4587*'mass balance'!$I$13+S4587*'mass balance'!$J$13</f>
        <v>1.5867011312287044E-3</v>
      </c>
      <c r="BH4587" s="2">
        <f>N4587*'mass balance'!$H$14+R4587*'mass balance'!$I$14+S4587*'mass balance'!$J$14</f>
        <v>5.5085122141531587E-4</v>
      </c>
      <c r="BI4587" s="36">
        <f t="shared" si="4870"/>
        <v>6.4767575960678318E-26</v>
      </c>
      <c r="BJ4587" s="36">
        <f t="shared" si="4871"/>
        <v>2.4364754903148758E-29</v>
      </c>
      <c r="BK4587" s="36">
        <f t="shared" si="4872"/>
        <v>1.2596925035182558E-25</v>
      </c>
      <c r="BL4587" s="36">
        <f t="shared" si="4873"/>
        <v>6.8031077022666974E-26</v>
      </c>
      <c r="BM4587" s="36">
        <f t="shared" si="4906"/>
        <v>1.5759464842959434E-22</v>
      </c>
      <c r="BN4587" s="36">
        <f t="shared" ca="1" si="4874"/>
        <v>0.76992315904260689</v>
      </c>
      <c r="BO4587" s="36">
        <f t="shared" ca="1" si="4891"/>
        <v>1</v>
      </c>
      <c r="BP4587" s="36">
        <f t="shared" si="4907"/>
        <v>-1.5759464842959434E-22</v>
      </c>
      <c r="BQ4587" s="36">
        <f t="shared" si="4908"/>
        <v>1</v>
      </c>
      <c r="BR4587" s="2">
        <f t="shared" si="4897"/>
        <v>-5</v>
      </c>
      <c r="BS4587">
        <v>0</v>
      </c>
      <c r="BT4587" s="37">
        <f t="shared" si="4892"/>
        <v>2.7440994648926207</v>
      </c>
      <c r="BU4587" s="34">
        <f t="shared" si="4875"/>
        <v>-5</v>
      </c>
      <c r="BV4587" s="34">
        <f t="shared" si="4876"/>
        <v>-5</v>
      </c>
      <c r="BW4587" s="34">
        <f t="shared" si="4877"/>
        <v>-5</v>
      </c>
      <c r="BX4587" s="34">
        <f t="shared" si="4878"/>
        <v>-5</v>
      </c>
      <c r="BY4587" s="34">
        <f t="shared" si="4879"/>
        <v>48.492330802596584</v>
      </c>
      <c r="BZ4587" s="36">
        <f t="shared" si="4893"/>
        <v>2.7372563240824154E-3</v>
      </c>
      <c r="CA4587" s="34">
        <f t="shared" si="4894"/>
        <v>1.0882997974017596E-2</v>
      </c>
    </row>
    <row r="4588" spans="1:79" ht="13.2" x14ac:dyDescent="0.25">
      <c r="A4588" s="75">
        <f t="shared" si="4880"/>
        <v>12.476712328766085</v>
      </c>
      <c r="B4588" s="34">
        <f t="shared" si="4898"/>
        <v>4553.9999999996217</v>
      </c>
      <c r="C4588">
        <f t="shared" si="4881"/>
        <v>20</v>
      </c>
      <c r="D4588" s="35">
        <f t="shared" si="4841"/>
        <v>3000</v>
      </c>
      <c r="E4588" s="27">
        <v>0</v>
      </c>
      <c r="F4588" s="64">
        <f t="shared" si="4882"/>
        <v>0.96267801959344901</v>
      </c>
      <c r="G4588" s="34">
        <v>0</v>
      </c>
      <c r="H4588" s="34">
        <f t="shared" si="4842"/>
        <v>1</v>
      </c>
      <c r="I4588" s="34">
        <f t="shared" si="4883"/>
        <v>12793.990880396937</v>
      </c>
      <c r="J4588" s="34">
        <f t="shared" si="4843"/>
        <v>180519.88178346376</v>
      </c>
      <c r="K4588" s="34">
        <f t="shared" si="4844"/>
        <v>158294.23948644599</v>
      </c>
      <c r="L4588" s="36">
        <f t="shared" si="4895"/>
        <v>18550.112584907758</v>
      </c>
      <c r="M4588" s="34">
        <f t="shared" si="4845"/>
        <v>149.95224105927213</v>
      </c>
      <c r="N4588" s="34">
        <f t="shared" si="4884"/>
        <v>2115.7870974147067</v>
      </c>
      <c r="O4588" s="34">
        <f t="shared" si="4846"/>
        <v>13.261852397919354</v>
      </c>
      <c r="P4588">
        <f t="shared" si="4899"/>
        <v>702.88244304523687</v>
      </c>
      <c r="Q4588" s="36">
        <f t="shared" si="4847"/>
        <v>1582.6857667691056</v>
      </c>
      <c r="R4588" s="34">
        <f t="shared" si="4848"/>
        <v>1043.1272872041595</v>
      </c>
      <c r="S4588" s="34">
        <f t="shared" si="4849"/>
        <v>152.13188873643708</v>
      </c>
      <c r="T4588" s="36">
        <f t="shared" si="4885"/>
        <v>2.9083200214974515E-5</v>
      </c>
      <c r="U4588" s="36">
        <f t="shared" si="4850"/>
        <v>27368.112618730145</v>
      </c>
      <c r="V4588" s="36">
        <f t="shared" si="4851"/>
        <v>1.9478865665796478E-2</v>
      </c>
      <c r="W4588" s="68">
        <f t="shared" si="4852"/>
        <v>53.000321671165018</v>
      </c>
      <c r="X4588">
        <f t="shared" si="4853"/>
        <v>7.7275676387220873</v>
      </c>
      <c r="Y4588">
        <f t="shared" si="4854"/>
        <v>5.4790819485161157E-3</v>
      </c>
      <c r="Z4588" s="34">
        <f t="shared" si="4855"/>
        <v>1.6980387444359678E-3</v>
      </c>
      <c r="AA4588" s="36">
        <f t="shared" si="4856"/>
        <v>3.6752353668060872E-4</v>
      </c>
      <c r="AB4588" s="34">
        <f t="shared" si="4857"/>
        <v>1.9253560391868981E-3</v>
      </c>
      <c r="AC4588" s="36">
        <f t="shared" si="4858"/>
        <v>319.85397095742223</v>
      </c>
      <c r="AD4588" s="34">
        <f t="shared" si="4859"/>
        <v>0</v>
      </c>
      <c r="AE4588">
        <f t="shared" si="4886"/>
        <v>166127.18086806458</v>
      </c>
      <c r="AF4588" s="36">
        <f t="shared" si="4900"/>
        <v>0</v>
      </c>
      <c r="AG4588" s="34">
        <f t="shared" si="4860"/>
        <v>407.81746403000943</v>
      </c>
      <c r="AH4588">
        <f t="shared" si="4896"/>
        <v>4.5242451901360141</v>
      </c>
      <c r="AI4588" s="29">
        <f t="shared" si="4887"/>
        <v>407.81746403000943</v>
      </c>
      <c r="AJ4588">
        <f t="shared" si="4888"/>
        <v>107766.72358446562</v>
      </c>
      <c r="AK4588" s="36">
        <f t="shared" si="4901"/>
        <v>-1.0460300236890109E-21</v>
      </c>
      <c r="AL4588" s="36">
        <f t="shared" si="4889"/>
        <v>-1.1220341398270179E-4</v>
      </c>
      <c r="AM4588" s="36">
        <f t="shared" si="4890"/>
        <v>-2.8870566063303558E-4</v>
      </c>
      <c r="AN4588" s="37">
        <f t="shared" si="4902"/>
        <v>3.4577117214767454E-20</v>
      </c>
      <c r="AO4588" s="36">
        <f t="shared" si="4903"/>
        <v>0.19812245706641382</v>
      </c>
      <c r="AP4588" s="36">
        <f t="shared" si="4904"/>
        <v>0.14965996896640935</v>
      </c>
      <c r="AQ4588" s="74">
        <f t="shared" si="4861"/>
        <v>2.4361019654087969E-20</v>
      </c>
      <c r="AR4588" s="73">
        <f t="shared" si="4862"/>
        <v>1.0149444034164617E-21</v>
      </c>
      <c r="AS4588" s="72">
        <f t="shared" si="4905"/>
        <v>7.7768033297968657E-3</v>
      </c>
      <c r="AT4588" s="37">
        <f t="shared" si="4863"/>
        <v>6.6671561512395215E-16</v>
      </c>
      <c r="AU4588" s="37">
        <f t="shared" si="4864"/>
        <v>22.441847743374201</v>
      </c>
      <c r="AV4588" s="34">
        <f t="shared" si="4865"/>
        <v>14.803062201889498</v>
      </c>
      <c r="AW4588" s="34">
        <f t="shared" si="4866"/>
        <v>4.9842634761542977</v>
      </c>
      <c r="AX4588" s="37">
        <f t="shared" si="4867"/>
        <v>199.23792332515117</v>
      </c>
      <c r="AY4588" s="7">
        <f t="shared" si="4868"/>
        <v>272.02557067435998</v>
      </c>
      <c r="AZ4588" s="37">
        <f t="shared" si="4869"/>
        <v>252.23824499631618</v>
      </c>
      <c r="BA4588" s="2">
        <f>BE4588*'mass balance'!$B$17+BF4588*'mass balance'!$C$17+BG4588*'mass balance'!$D$17+BH4588*'mass balance'!$E$17</f>
        <v>2.1571715814640157E-3</v>
      </c>
      <c r="BB4588" s="2">
        <f>BE4588*'mass balance'!$B$18+BF4588*'mass balance'!$C$18+BG4588*'mass balance'!$D$18+BH4588*'mass balance'!$E$18</f>
        <v>2.1903588365634621E-3</v>
      </c>
      <c r="BC4588" s="2">
        <f>BE4588*'mass balance'!$B$19+BF4588*'mass balance'!$C$19+BG4588*'mass balance'!$D$19+BH4588*'mass balance'!$E$19</f>
        <v>-2.7379485457043268E-3</v>
      </c>
      <c r="BD4588" s="2">
        <f>BE4588*'mass balance'!$B$20+BF4588*'mass balance'!$C$20+BG4588*'mass balance'!$D$20+BH4588*'mass balance'!$E$20</f>
        <v>9.9561765298339177E-5</v>
      </c>
      <c r="BE4588" s="2">
        <f>N4588*'mass balance'!$H$11+R4588*'mass balance'!$I$11+S4588*'mass balance'!$J$11</f>
        <v>-5.0375883271778724E-3</v>
      </c>
      <c r="BF4588" s="2">
        <f>N4588*'mass balance'!$H$12+R4588*'mass balance'!$I$12+S4588*'mass balance'!$J$12</f>
        <v>2.4450458994723607E-4</v>
      </c>
      <c r="BG4588" s="2">
        <f>N4588*'mass balance'!$H$13+R4588*'mass balance'!$I$13+S4588*'mass balance'!$J$13</f>
        <v>1.5871171059898452E-3</v>
      </c>
      <c r="BH4588" s="2">
        <f>N4588*'mass balance'!$H$14+R4588*'mass balance'!$I$14+S4588*'mass balance'!$J$14</f>
        <v>5.5098622328507982E-4</v>
      </c>
      <c r="BI4588" s="36">
        <f t="shared" si="4870"/>
        <v>6.4767575960678318E-26</v>
      </c>
      <c r="BJ4588" s="36">
        <f t="shared" si="4871"/>
        <v>2.4366532842740598E-29</v>
      </c>
      <c r="BK4588" s="36">
        <f t="shared" si="4872"/>
        <v>1.2599361510672873E-25</v>
      </c>
      <c r="BL4588" s="36">
        <f t="shared" si="4873"/>
        <v>6.804886953191551E-26</v>
      </c>
      <c r="BM4588" s="36">
        <f t="shared" si="4906"/>
        <v>1.5766267950661701E-22</v>
      </c>
      <c r="BN4588" s="36">
        <f t="shared" ca="1" si="4874"/>
        <v>0.65179028042349751</v>
      </c>
      <c r="BO4588" s="36">
        <f t="shared" ca="1" si="4891"/>
        <v>1</v>
      </c>
      <c r="BP4588" s="36">
        <f t="shared" si="4907"/>
        <v>-1.5766267950661701E-22</v>
      </c>
      <c r="BQ4588" s="36">
        <f t="shared" si="4908"/>
        <v>1</v>
      </c>
      <c r="BR4588" s="2">
        <f t="shared" si="4897"/>
        <v>-5</v>
      </c>
      <c r="BS4588">
        <v>0</v>
      </c>
      <c r="BT4588" s="37">
        <f t="shared" si="4892"/>
        <v>2.7447934170685868</v>
      </c>
      <c r="BU4588" s="34">
        <f t="shared" si="4875"/>
        <v>-5</v>
      </c>
      <c r="BV4588" s="34">
        <f t="shared" si="4876"/>
        <v>-5</v>
      </c>
      <c r="BW4588" s="34">
        <f t="shared" si="4877"/>
        <v>-5</v>
      </c>
      <c r="BX4588" s="34">
        <f t="shared" si="4878"/>
        <v>-5</v>
      </c>
      <c r="BY4588" s="34">
        <f t="shared" si="4879"/>
        <v>48.504215237218958</v>
      </c>
      <c r="BZ4588" s="36">
        <f t="shared" si="4893"/>
        <v>2.7379485457043268E-3</v>
      </c>
      <c r="CA4588" s="34">
        <f t="shared" si="4894"/>
        <v>1.0881749582061487E-2</v>
      </c>
    </row>
    <row r="4589" spans="1:79" ht="13.2" x14ac:dyDescent="0.25">
      <c r="A4589" s="75">
        <f t="shared" si="4880"/>
        <v>12.479452054793482</v>
      </c>
      <c r="B4589" s="34">
        <f t="shared" si="4898"/>
        <v>4554.9999999996207</v>
      </c>
      <c r="C4589">
        <f t="shared" si="4881"/>
        <v>20</v>
      </c>
      <c r="D4589" s="35">
        <f t="shared" si="4841"/>
        <v>3000</v>
      </c>
      <c r="E4589" s="27">
        <v>0</v>
      </c>
      <c r="F4589" s="64">
        <f t="shared" si="4882"/>
        <v>0.96267801959344901</v>
      </c>
      <c r="G4589" s="34">
        <v>0</v>
      </c>
      <c r="H4589" s="34">
        <f t="shared" si="4842"/>
        <v>1</v>
      </c>
      <c r="I4589" s="34">
        <f t="shared" si="4883"/>
        <v>12793.990880396937</v>
      </c>
      <c r="J4589" s="34">
        <f t="shared" si="4843"/>
        <v>180564.1092782288</v>
      </c>
      <c r="K4589" s="34">
        <f t="shared" si="4844"/>
        <v>158333.02168361485</v>
      </c>
      <c r="L4589" s="36">
        <f t="shared" si="4895"/>
        <v>18556.930187890786</v>
      </c>
      <c r="M4589" s="34">
        <f t="shared" si="4845"/>
        <v>149.95224105927213</v>
      </c>
      <c r="N4589" s="34">
        <f t="shared" si="4884"/>
        <v>2116.3054667037313</v>
      </c>
      <c r="O4589" s="34">
        <f t="shared" si="4846"/>
        <v>13.261852397919354</v>
      </c>
      <c r="P4589">
        <f t="shared" si="4899"/>
        <v>703.14076888657553</v>
      </c>
      <c r="Q4589" s="36">
        <f t="shared" si="4847"/>
        <v>1583.1778371627306</v>
      </c>
      <c r="R4589" s="34">
        <f t="shared" si="4848"/>
        <v>1043.3969250057421</v>
      </c>
      <c r="S4589" s="34">
        <f t="shared" si="4849"/>
        <v>152.13939408384635</v>
      </c>
      <c r="T4589" s="36">
        <f t="shared" si="4885"/>
        <v>2.903722142588074E-5</v>
      </c>
      <c r="U4589" s="36">
        <f t="shared" si="4850"/>
        <v>27368.112647813345</v>
      </c>
      <c r="V4589" s="36">
        <f t="shared" si="4851"/>
        <v>1.9479826645477826E-2</v>
      </c>
      <c r="W4589" s="68">
        <f t="shared" si="4852"/>
        <v>53.019800536830815</v>
      </c>
      <c r="X4589">
        <f t="shared" si="4853"/>
        <v>7.7285142104319347</v>
      </c>
      <c r="Y4589">
        <f t="shared" si="4854"/>
        <v>5.4790819485161157E-3</v>
      </c>
      <c r="Z4589" s="34">
        <f t="shared" si="4855"/>
        <v>1.6980387444359678E-3</v>
      </c>
      <c r="AA4589" s="36">
        <f t="shared" si="4856"/>
        <v>3.6740663767578568E-4</v>
      </c>
      <c r="AB4589" s="34">
        <f t="shared" si="4857"/>
        <v>1.9253560391868981E-3</v>
      </c>
      <c r="AC4589" s="36">
        <f t="shared" si="4858"/>
        <v>319.85397095742223</v>
      </c>
      <c r="AD4589" s="34">
        <f t="shared" si="4859"/>
        <v>0</v>
      </c>
      <c r="AE4589">
        <f t="shared" si="4886"/>
        <v>166127.18086806458</v>
      </c>
      <c r="AF4589" s="36">
        <f t="shared" si="4900"/>
        <v>0</v>
      </c>
      <c r="AG4589" s="34">
        <f t="shared" si="4860"/>
        <v>408.04370323488649</v>
      </c>
      <c r="AH4589">
        <f t="shared" si="4896"/>
        <v>4.524272135506294</v>
      </c>
      <c r="AI4589" s="29">
        <f t="shared" si="4887"/>
        <v>408.04370323488649</v>
      </c>
      <c r="AJ4589">
        <f t="shared" si="4888"/>
        <v>108174.76728770051</v>
      </c>
      <c r="AK4589" s="36">
        <f t="shared" si="4901"/>
        <v>-1.0149444034164617E-21</v>
      </c>
      <c r="AL4589" s="36">
        <f t="shared" si="4889"/>
        <v>-1.1213986941387407E-4</v>
      </c>
      <c r="AM4589" s="36">
        <f t="shared" si="4890"/>
        <v>-2.8814872507399998E-4</v>
      </c>
      <c r="AN4589" s="37">
        <f t="shared" si="4902"/>
        <v>3.3531087191078444E-20</v>
      </c>
      <c r="AO4589" s="36">
        <f t="shared" si="4903"/>
        <v>0.19801025365243111</v>
      </c>
      <c r="AP4589" s="36">
        <f t="shared" si="4904"/>
        <v>0.1493712633057763</v>
      </c>
      <c r="AQ4589" s="74">
        <f t="shared" si="4861"/>
        <v>2.3664230706853186E-20</v>
      </c>
      <c r="AR4589" s="73">
        <f t="shared" si="4862"/>
        <v>9.8476567565247961E-22</v>
      </c>
      <c r="AS4589" s="72">
        <f t="shared" si="4905"/>
        <v>7.7635980150224139E-3</v>
      </c>
      <c r="AT4589" s="37">
        <f t="shared" si="4863"/>
        <v>6.4764580285157258E-16</v>
      </c>
      <c r="AU4589" s="37">
        <f t="shared" si="4864"/>
        <v>22.398555682555777</v>
      </c>
      <c r="AV4589" s="34">
        <f t="shared" si="4865"/>
        <v>14.859109587816555</v>
      </c>
      <c r="AW4589" s="34">
        <f t="shared" si="4866"/>
        <v>4.986095310294802</v>
      </c>
      <c r="AX4589" s="37">
        <f t="shared" si="4867"/>
        <v>199.31114816317395</v>
      </c>
      <c r="AY4589" s="7">
        <f t="shared" si="4868"/>
        <v>272.17615359811612</v>
      </c>
      <c r="AZ4589" s="37">
        <f t="shared" si="4869"/>
        <v>252.33094870000477</v>
      </c>
      <c r="BA4589" s="2">
        <f>BE4589*'mass balance'!$B$17+BF4589*'mass balance'!$C$17+BG4589*'mass balance'!$D$17+BH4589*'mass balance'!$E$17</f>
        <v>2.1577169728577363E-3</v>
      </c>
      <c r="BB4589" s="2">
        <f>BE4589*'mass balance'!$B$18+BF4589*'mass balance'!$C$18+BG4589*'mass balance'!$D$18+BH4589*'mass balance'!$E$18</f>
        <v>2.1909126185940095E-3</v>
      </c>
      <c r="BC4589" s="2">
        <f>BE4589*'mass balance'!$B$19+BF4589*'mass balance'!$C$19+BG4589*'mass balance'!$D$19+BH4589*'mass balance'!$E$19</f>
        <v>-2.7386407732425113E-3</v>
      </c>
      <c r="BD4589" s="2">
        <f>BE4589*'mass balance'!$B$20+BF4589*'mass balance'!$C$20+BG4589*'mass balance'!$D$20+BH4589*'mass balance'!$E$20</f>
        <v>9.9586937208818614E-5</v>
      </c>
      <c r="BE4589" s="2">
        <f>N4589*'mass balance'!$H$11+R4589*'mass balance'!$I$11+S4589*'mass balance'!$J$11</f>
        <v>-5.0388225397707881E-3</v>
      </c>
      <c r="BF4589" s="2">
        <f>N4589*'mass balance'!$H$12+R4589*'mass balance'!$I$12+S4589*'mass balance'!$J$12</f>
        <v>2.445166524536965E-4</v>
      </c>
      <c r="BG4589" s="2">
        <f>N4589*'mass balance'!$H$13+R4589*'mass balance'!$I$13+S4589*'mass balance'!$J$13</f>
        <v>1.5875330131278325E-3</v>
      </c>
      <c r="BH4589" s="2">
        <f>N4589*'mass balance'!$H$14+R4589*'mass balance'!$I$14+S4589*'mass balance'!$J$14</f>
        <v>5.5112121528742993E-4</v>
      </c>
      <c r="BI4589" s="36">
        <f t="shared" si="4870"/>
        <v>6.4767575960678318E-26</v>
      </c>
      <c r="BJ4589" s="36">
        <f t="shared" si="4871"/>
        <v>2.4368311098957401E-29</v>
      </c>
      <c r="BK4589" s="36">
        <f t="shared" si="4872"/>
        <v>1.2601798163957146E-25</v>
      </c>
      <c r="BL4589" s="36">
        <f t="shared" si="4873"/>
        <v>6.8066665068737944E-26</v>
      </c>
      <c r="BM4589" s="36">
        <f t="shared" si="4906"/>
        <v>1.5773072837614893E-22</v>
      </c>
      <c r="BN4589" s="36">
        <f t="shared" ca="1" si="4874"/>
        <v>0.17373598916303379</v>
      </c>
      <c r="BO4589" s="36">
        <f t="shared" ca="1" si="4891"/>
        <v>1</v>
      </c>
      <c r="BP4589" s="36">
        <f t="shared" si="4907"/>
        <v>-1.5773072837614893E-22</v>
      </c>
      <c r="BQ4589" s="36">
        <f t="shared" si="4908"/>
        <v>1</v>
      </c>
      <c r="BR4589" s="2">
        <f t="shared" si="4897"/>
        <v>-5</v>
      </c>
      <c r="BS4589">
        <v>0</v>
      </c>
      <c r="BT4589" s="37">
        <f t="shared" si="4892"/>
        <v>2.7454873751756179</v>
      </c>
      <c r="BU4589" s="34">
        <f t="shared" si="4875"/>
        <v>-5</v>
      </c>
      <c r="BV4589" s="34">
        <f t="shared" si="4876"/>
        <v>-5</v>
      </c>
      <c r="BW4589" s="34">
        <f t="shared" si="4877"/>
        <v>-5</v>
      </c>
      <c r="BX4589" s="34">
        <f t="shared" si="4878"/>
        <v>-5</v>
      </c>
      <c r="BY4589" s="34">
        <f t="shared" si="4879"/>
        <v>48.516098803196797</v>
      </c>
      <c r="BZ4589" s="36">
        <f t="shared" si="4893"/>
        <v>2.7386407732425113E-3</v>
      </c>
      <c r="CA4589" s="34">
        <f t="shared" si="4894"/>
        <v>1.0880501933354662E-2</v>
      </c>
    </row>
    <row r="4590" spans="1:79" ht="13.2" x14ac:dyDescent="0.25">
      <c r="A4590" s="75">
        <f t="shared" si="4880"/>
        <v>12.482191780820878</v>
      </c>
      <c r="B4590" s="34">
        <f t="shared" si="4898"/>
        <v>4555.9999999996207</v>
      </c>
      <c r="C4590">
        <f t="shared" si="4881"/>
        <v>20</v>
      </c>
      <c r="D4590" s="35">
        <f t="shared" si="4841"/>
        <v>3000</v>
      </c>
      <c r="E4590" s="27">
        <v>0</v>
      </c>
      <c r="F4590" s="64">
        <f t="shared" si="4882"/>
        <v>0.96267801959344901</v>
      </c>
      <c r="G4590" s="34">
        <v>0</v>
      </c>
      <c r="H4590" s="34">
        <f t="shared" si="4842"/>
        <v>1</v>
      </c>
      <c r="I4590" s="34">
        <f t="shared" si="4883"/>
        <v>12793.990880396937</v>
      </c>
      <c r="J4590" s="34">
        <f t="shared" si="4843"/>
        <v>180608.33353864055</v>
      </c>
      <c r="K4590" s="34">
        <f t="shared" si="4844"/>
        <v>158371.80104464458</v>
      </c>
      <c r="L4590" s="36">
        <f t="shared" si="4895"/>
        <v>18563.748127216702</v>
      </c>
      <c r="M4590" s="34">
        <f t="shared" si="4845"/>
        <v>149.95224105927213</v>
      </c>
      <c r="N4590" s="34">
        <f t="shared" si="4884"/>
        <v>2116.8237980844492</v>
      </c>
      <c r="O4590" s="34">
        <f t="shared" si="4846"/>
        <v>13.261852397919354</v>
      </c>
      <c r="P4590">
        <f t="shared" si="4899"/>
        <v>703.39910747228498</v>
      </c>
      <c r="Q4590" s="36">
        <f t="shared" si="4847"/>
        <v>1583.6699098891238</v>
      </c>
      <c r="R4590" s="34">
        <f t="shared" si="4848"/>
        <v>1043.6665756053224</v>
      </c>
      <c r="S4590" s="34">
        <f t="shared" si="4849"/>
        <v>152.1468879471164</v>
      </c>
      <c r="T4590" s="36">
        <f t="shared" si="4885"/>
        <v>2.8991321644908405E-5</v>
      </c>
      <c r="U4590" s="36">
        <f t="shared" si="4850"/>
        <v>27368.112676850567</v>
      </c>
      <c r="V4590" s="36">
        <f t="shared" si="4851"/>
        <v>1.9480786154737625E-2</v>
      </c>
      <c r="W4590" s="68">
        <f t="shared" si="4852"/>
        <v>53.039280363476294</v>
      </c>
      <c r="X4590">
        <f t="shared" si="4853"/>
        <v>7.7294605970119203</v>
      </c>
      <c r="Y4590">
        <f t="shared" si="4854"/>
        <v>5.4790819485161157E-3</v>
      </c>
      <c r="Z4590" s="34">
        <f t="shared" si="4855"/>
        <v>1.6980387444359678E-3</v>
      </c>
      <c r="AA4590" s="36">
        <f t="shared" si="4856"/>
        <v>3.6728979015621051E-4</v>
      </c>
      <c r="AB4590" s="34">
        <f t="shared" si="4857"/>
        <v>1.9253560391868981E-3</v>
      </c>
      <c r="AC4590" s="36">
        <f t="shared" si="4858"/>
        <v>319.85397095742223</v>
      </c>
      <c r="AD4590" s="34">
        <f t="shared" si="4859"/>
        <v>0</v>
      </c>
      <c r="AE4590">
        <f t="shared" si="4886"/>
        <v>166127.18086806458</v>
      </c>
      <c r="AF4590" s="36">
        <f t="shared" si="4900"/>
        <v>0</v>
      </c>
      <c r="AG4590" s="34">
        <f t="shared" si="4860"/>
        <v>408.26994351230019</v>
      </c>
      <c r="AH4590">
        <f t="shared" si="4896"/>
        <v>4.5242988061446567</v>
      </c>
      <c r="AI4590" s="29">
        <f t="shared" si="4887"/>
        <v>408.26994351230019</v>
      </c>
      <c r="AJ4590">
        <f t="shared" si="4888"/>
        <v>108583.03723121282</v>
      </c>
      <c r="AK4590" s="36">
        <f t="shared" si="4901"/>
        <v>-9.8476567565247961E-22</v>
      </c>
      <c r="AL4590" s="36">
        <f t="shared" si="4889"/>
        <v>-1.1207636083247387E-4</v>
      </c>
      <c r="AM4590" s="36">
        <f t="shared" si="4890"/>
        <v>-2.8759286388675269E-4</v>
      </c>
      <c r="AN4590" s="37">
        <f t="shared" si="4902"/>
        <v>3.2516142787661979E-20</v>
      </c>
      <c r="AO4590" s="36">
        <f t="shared" si="4903"/>
        <v>0.19789811378301722</v>
      </c>
      <c r="AP4590" s="36">
        <f t="shared" si="4904"/>
        <v>0.14908311458070231</v>
      </c>
      <c r="AQ4590" s="74">
        <f t="shared" si="4861"/>
        <v>2.298697658731424E-20</v>
      </c>
      <c r="AR4590" s="73">
        <f t="shared" si="4862"/>
        <v>9.5546788481595991E-22</v>
      </c>
      <c r="AS4590" s="72">
        <f t="shared" si="4905"/>
        <v>7.7504151233864799E-3</v>
      </c>
      <c r="AT4590" s="37">
        <f t="shared" si="4863"/>
        <v>6.2911062233305659E-16</v>
      </c>
      <c r="AU4590" s="37">
        <f t="shared" si="4864"/>
        <v>22.355347135472559</v>
      </c>
      <c r="AV4590" s="34">
        <f t="shared" si="4865"/>
        <v>14.915188049238235</v>
      </c>
      <c r="AW4590" s="34">
        <f t="shared" si="4866"/>
        <v>4.9879272348078878</v>
      </c>
      <c r="AX4590" s="37">
        <f t="shared" si="4867"/>
        <v>199.3843766135162</v>
      </c>
      <c r="AY4590" s="7">
        <f t="shared" si="4868"/>
        <v>272.32677226103863</v>
      </c>
      <c r="AZ4590" s="37">
        <f t="shared" si="4869"/>
        <v>252.4236569769925</v>
      </c>
      <c r="BA4590" s="2">
        <f>BE4590*'mass balance'!$B$17+BF4590*'mass balance'!$C$17+BG4590*'mass balance'!$D$17+BH4590*'mass balance'!$E$17</f>
        <v>2.1582623688791965E-3</v>
      </c>
      <c r="BB4590" s="2">
        <f>BE4590*'mass balance'!$B$18+BF4590*'mass balance'!$C$18+BG4590*'mass balance'!$D$18+BH4590*'mass balance'!$E$18</f>
        <v>2.1914664053234913E-3</v>
      </c>
      <c r="BC4590" s="2">
        <f>BE4590*'mass balance'!$B$19+BF4590*'mass balance'!$C$19+BG4590*'mass balance'!$D$19+BH4590*'mass balance'!$E$19</f>
        <v>-2.7393330066543637E-3</v>
      </c>
      <c r="BD4590" s="2">
        <f>BE4590*'mass balance'!$B$20+BF4590*'mass balance'!$C$20+BG4590*'mass balance'!$D$20+BH4590*'mass balance'!$E$20</f>
        <v>9.961210933288596E-5</v>
      </c>
      <c r="BE4590" s="2">
        <f>N4590*'mass balance'!$H$11+R4590*'mass balance'!$I$11+S4590*'mass balance'!$J$11</f>
        <v>-5.0400566621058313E-3</v>
      </c>
      <c r="BF4590" s="2">
        <f>N4590*'mass balance'!$H$12+R4590*'mass balance'!$I$12+S4590*'mass balance'!$J$12</f>
        <v>2.4452869650298283E-4</v>
      </c>
      <c r="BG4590" s="2">
        <f>N4590*'mass balance'!$H$13+R4590*'mass balance'!$I$13+S4590*'mass balance'!$J$13</f>
        <v>1.5879488526413974E-3</v>
      </c>
      <c r="BH4590" s="2">
        <f>N4590*'mass balance'!$H$14+R4590*'mass balance'!$I$14+S4590*'mass balance'!$J$14</f>
        <v>5.5125619741782522E-4</v>
      </c>
      <c r="BI4590" s="36">
        <f t="shared" si="4870"/>
        <v>6.4767575960678318E-26</v>
      </c>
      <c r="BJ4590" s="36">
        <f t="shared" si="4871"/>
        <v>2.4370089671460109E-29</v>
      </c>
      <c r="BK4590" s="36">
        <f t="shared" si="4872"/>
        <v>1.2604234995067041E-25</v>
      </c>
      <c r="BL4590" s="36">
        <f t="shared" si="4873"/>
        <v>6.8084463633078703E-26</v>
      </c>
      <c r="BM4590" s="36">
        <f t="shared" si="4906"/>
        <v>1.5779879504121768E-22</v>
      </c>
      <c r="BN4590" s="36">
        <f t="shared" ca="1" si="4874"/>
        <v>0.83186509854062141</v>
      </c>
      <c r="BO4590" s="36">
        <f t="shared" ca="1" si="4891"/>
        <v>1</v>
      </c>
      <c r="BP4590" s="36">
        <f t="shared" si="4907"/>
        <v>-1.5779879504121768E-22</v>
      </c>
      <c r="BQ4590" s="36">
        <f t="shared" si="4908"/>
        <v>1</v>
      </c>
      <c r="BR4590" s="2">
        <f t="shared" si="4897"/>
        <v>-5</v>
      </c>
      <c r="BS4590">
        <v>0</v>
      </c>
      <c r="BT4590" s="37">
        <f t="shared" si="4892"/>
        <v>2.7461813391709993</v>
      </c>
      <c r="BU4590" s="34">
        <f t="shared" si="4875"/>
        <v>-5</v>
      </c>
      <c r="BV4590" s="34">
        <f t="shared" si="4876"/>
        <v>-5</v>
      </c>
      <c r="BW4590" s="34">
        <f t="shared" si="4877"/>
        <v>-5</v>
      </c>
      <c r="BX4590" s="34">
        <f t="shared" si="4878"/>
        <v>-5</v>
      </c>
      <c r="BY4590" s="34">
        <f t="shared" si="4879"/>
        <v>48.527981500130373</v>
      </c>
      <c r="BZ4590" s="36">
        <f t="shared" si="4893"/>
        <v>2.7393330066543637E-3</v>
      </c>
      <c r="CA4590" s="34">
        <f t="shared" si="4894"/>
        <v>1.0879255027278619E-2</v>
      </c>
    </row>
    <row r="4591" spans="1:79" ht="13.2" x14ac:dyDescent="0.25">
      <c r="A4591" s="75">
        <f t="shared" si="4880"/>
        <v>12.484931506848275</v>
      </c>
      <c r="B4591" s="34">
        <f t="shared" si="4898"/>
        <v>4556.9999999996207</v>
      </c>
      <c r="C4591">
        <f t="shared" si="4881"/>
        <v>20</v>
      </c>
      <c r="D4591" s="35">
        <f t="shared" si="4841"/>
        <v>3000</v>
      </c>
      <c r="E4591" s="27">
        <v>0</v>
      </c>
      <c r="F4591" s="64">
        <f t="shared" si="4882"/>
        <v>0.96267801959344901</v>
      </c>
      <c r="G4591" s="34">
        <v>0</v>
      </c>
      <c r="H4591" s="34">
        <f t="shared" si="4842"/>
        <v>1</v>
      </c>
      <c r="I4591" s="34">
        <f t="shared" si="4883"/>
        <v>12793.990880396937</v>
      </c>
      <c r="J4591" s="34">
        <f t="shared" si="4843"/>
        <v>180652.55456321218</v>
      </c>
      <c r="K4591" s="34">
        <f t="shared" si="4844"/>
        <v>158410.57756823147</v>
      </c>
      <c r="L4591" s="36">
        <f t="shared" si="4895"/>
        <v>18570.56640237086</v>
      </c>
      <c r="M4591" s="34">
        <f t="shared" si="4845"/>
        <v>149.95224105927213</v>
      </c>
      <c r="N4591" s="34">
        <f t="shared" si="4884"/>
        <v>2117.3420915394349</v>
      </c>
      <c r="O4591" s="34">
        <f t="shared" si="4846"/>
        <v>13.261852397919354</v>
      </c>
      <c r="P4591">
        <f t="shared" si="4899"/>
        <v>703.65745878286452</v>
      </c>
      <c r="Q4591" s="36">
        <f t="shared" si="4847"/>
        <v>1584.1619849186425</v>
      </c>
      <c r="R4591" s="34">
        <f t="shared" si="4848"/>
        <v>1043.9362389827179</v>
      </c>
      <c r="S4591" s="34">
        <f t="shared" si="4849"/>
        <v>152.15437032973364</v>
      </c>
      <c r="T4591" s="36">
        <f t="shared" si="4885"/>
        <v>2.8945500718588593E-5</v>
      </c>
      <c r="U4591" s="36">
        <f t="shared" si="4850"/>
        <v>27368.11270584189</v>
      </c>
      <c r="V4591" s="36">
        <f t="shared" si="4851"/>
        <v>1.9481744194022294E-2</v>
      </c>
      <c r="W4591" s="68">
        <f t="shared" si="4852"/>
        <v>53.058761149631032</v>
      </c>
      <c r="X4591">
        <f t="shared" si="4853"/>
        <v>7.7304067984982252</v>
      </c>
      <c r="Y4591">
        <f t="shared" si="4854"/>
        <v>5.4790819485161157E-3</v>
      </c>
      <c r="Z4591" s="34">
        <f t="shared" si="4855"/>
        <v>1.6980387444359678E-3</v>
      </c>
      <c r="AA4591" s="36">
        <f t="shared" si="4856"/>
        <v>3.6717299409011494E-4</v>
      </c>
      <c r="AB4591" s="34">
        <f t="shared" si="4857"/>
        <v>1.9253560391868981E-3</v>
      </c>
      <c r="AC4591" s="36">
        <f t="shared" si="4858"/>
        <v>319.85397095742223</v>
      </c>
      <c r="AD4591" s="34">
        <f t="shared" si="4859"/>
        <v>0</v>
      </c>
      <c r="AE4591">
        <f t="shared" si="4886"/>
        <v>166127.18086806458</v>
      </c>
      <c r="AF4591" s="36">
        <f t="shared" si="4900"/>
        <v>0</v>
      </c>
      <c r="AG4591" s="34">
        <f t="shared" si="4860"/>
        <v>408.49618484862208</v>
      </c>
      <c r="AH4591">
        <f t="shared" si="4896"/>
        <v>4.5243252021593321</v>
      </c>
      <c r="AI4591" s="29">
        <f t="shared" si="4887"/>
        <v>408.49618484862208</v>
      </c>
      <c r="AJ4591">
        <f t="shared" si="4888"/>
        <v>108991.53341606144</v>
      </c>
      <c r="AK4591" s="36">
        <f t="shared" si="4901"/>
        <v>-9.5546788481595991E-22</v>
      </c>
      <c r="AL4591" s="36">
        <f t="shared" si="4889"/>
        <v>-1.1201288821812028E-4</v>
      </c>
      <c r="AM4591" s="36">
        <f t="shared" si="4890"/>
        <v>-2.8703807499874749E-4</v>
      </c>
      <c r="AN4591" s="37">
        <f t="shared" si="4902"/>
        <v>3.1531377112009497E-20</v>
      </c>
      <c r="AO4591" s="36">
        <f t="shared" si="4903"/>
        <v>0.19778603742218476</v>
      </c>
      <c r="AP4591" s="36">
        <f t="shared" si="4904"/>
        <v>0.14879552171681557</v>
      </c>
      <c r="AQ4591" s="74">
        <f t="shared" si="4861"/>
        <v>2.2328720935567627E-20</v>
      </c>
      <c r="AR4591" s="73">
        <f t="shared" si="4862"/>
        <v>9.2702580353459602E-22</v>
      </c>
      <c r="AS4591" s="72">
        <f t="shared" si="4905"/>
        <v>7.737254616813705E-3</v>
      </c>
      <c r="AT4591" s="37">
        <f t="shared" si="4863"/>
        <v>6.1109539439946647E-16</v>
      </c>
      <c r="AU4591" s="37">
        <f t="shared" si="4864"/>
        <v>22.312221941020088</v>
      </c>
      <c r="AV4591" s="34">
        <f t="shared" si="4865"/>
        <v>14.971297586299999</v>
      </c>
      <c r="AW4591" s="34">
        <f t="shared" si="4866"/>
        <v>4.9897592495552745</v>
      </c>
      <c r="AX4591" s="37">
        <f t="shared" si="4867"/>
        <v>199.4576086706505</v>
      </c>
      <c r="AY4591" s="7">
        <f t="shared" si="4868"/>
        <v>272.4774266561368</v>
      </c>
      <c r="AZ4591" s="37">
        <f t="shared" si="4869"/>
        <v>252.51636982028154</v>
      </c>
      <c r="BA4591" s="2">
        <f>BE4591*'mass balance'!$B$17+BF4591*'mass balance'!$C$17+BG4591*'mass balance'!$D$17+BH4591*'mass balance'!$E$17</f>
        <v>2.1588077694948398E-3</v>
      </c>
      <c r="BB4591" s="2">
        <f>BE4591*'mass balance'!$B$18+BF4591*'mass balance'!$C$18+BG4591*'mass balance'!$D$18+BH4591*'mass balance'!$E$18</f>
        <v>2.192020196717838E-3</v>
      </c>
      <c r="BC4591" s="2">
        <f>BE4591*'mass balance'!$B$19+BF4591*'mass balance'!$C$19+BG4591*'mass balance'!$D$19+BH4591*'mass balance'!$E$19</f>
        <v>-2.7400252458972965E-3</v>
      </c>
      <c r="BD4591" s="2">
        <f>BE4591*'mass balance'!$B$20+BF4591*'mass balance'!$C$20+BG4591*'mass balance'!$D$20+BH4591*'mass balance'!$E$20</f>
        <v>9.9637281668992622E-5</v>
      </c>
      <c r="BE4591" s="2">
        <f>N4591*'mass balance'!$H$11+R4591*'mass balance'!$I$11+S4591*'mass balance'!$J$11</f>
        <v>-5.0412906941415111E-3</v>
      </c>
      <c r="BF4591" s="2">
        <f>N4591*'mass balance'!$H$12+R4591*'mass balance'!$I$12+S4591*'mass balance'!$J$12</f>
        <v>2.4454072210069842E-4</v>
      </c>
      <c r="BG4591" s="2">
        <f>N4591*'mass balance'!$H$13+R4591*'mass balance'!$I$13+S4591*'mass balance'!$J$13</f>
        <v>1.5883646245292817E-3</v>
      </c>
      <c r="BH4591" s="2">
        <f>N4591*'mass balance'!$H$14+R4591*'mass balance'!$I$14+S4591*'mass balance'!$J$14</f>
        <v>5.5139116967172776E-4</v>
      </c>
      <c r="BI4591" s="36">
        <f t="shared" si="4870"/>
        <v>6.4767575960678318E-26</v>
      </c>
      <c r="BJ4591" s="36">
        <f t="shared" si="4871"/>
        <v>2.4371868559910168E-29</v>
      </c>
      <c r="BK4591" s="36">
        <f t="shared" si="4872"/>
        <v>1.2606672004034186E-25</v>
      </c>
      <c r="BL4591" s="36">
        <f t="shared" si="4873"/>
        <v>6.810226522488241E-26</v>
      </c>
      <c r="BM4591" s="36">
        <f t="shared" si="4906"/>
        <v>1.5786687950485076E-22</v>
      </c>
      <c r="BN4591" s="36">
        <f t="shared" ca="1" si="4874"/>
        <v>0.92481456509898341</v>
      </c>
      <c r="BO4591" s="36">
        <f t="shared" ca="1" si="4891"/>
        <v>1</v>
      </c>
      <c r="BP4591" s="36">
        <f t="shared" si="4907"/>
        <v>-1.5786687950485076E-22</v>
      </c>
      <c r="BQ4591" s="36">
        <f t="shared" si="4908"/>
        <v>1</v>
      </c>
      <c r="BR4591" s="2">
        <f t="shared" si="4897"/>
        <v>-5</v>
      </c>
      <c r="BS4591">
        <v>0</v>
      </c>
      <c r="BT4591" s="37">
        <f t="shared" si="4892"/>
        <v>2.7468753090120397</v>
      </c>
      <c r="BU4591" s="34">
        <f t="shared" si="4875"/>
        <v>-5</v>
      </c>
      <c r="BV4591" s="34">
        <f t="shared" si="4876"/>
        <v>-5</v>
      </c>
      <c r="BW4591" s="34">
        <f t="shared" si="4877"/>
        <v>-5</v>
      </c>
      <c r="BX4591" s="34">
        <f t="shared" si="4878"/>
        <v>-5</v>
      </c>
      <c r="BY4591" s="34">
        <f t="shared" si="4879"/>
        <v>48.539863327620196</v>
      </c>
      <c r="BZ4591" s="36">
        <f t="shared" si="4893"/>
        <v>2.7400252458972965E-3</v>
      </c>
      <c r="CA4591" s="34">
        <f t="shared" si="4894"/>
        <v>1.0878008863215556E-2</v>
      </c>
    </row>
    <row r="4592" spans="1:79" ht="13.2" x14ac:dyDescent="0.25">
      <c r="A4592" s="75">
        <f t="shared" si="4880"/>
        <v>12.487671232875671</v>
      </c>
      <c r="B4592" s="34">
        <f t="shared" si="4898"/>
        <v>4557.9999999996198</v>
      </c>
      <c r="C4592">
        <f t="shared" si="4881"/>
        <v>20</v>
      </c>
      <c r="D4592" s="35">
        <f t="shared" si="4841"/>
        <v>3000</v>
      </c>
      <c r="E4592" s="27">
        <v>0</v>
      </c>
      <c r="F4592" s="64">
        <f t="shared" si="4882"/>
        <v>0.96267801959344901</v>
      </c>
      <c r="G4592" s="34">
        <v>0</v>
      </c>
      <c r="H4592" s="34">
        <f t="shared" si="4842"/>
        <v>1</v>
      </c>
      <c r="I4592" s="34">
        <f t="shared" si="4883"/>
        <v>12793.990880396937</v>
      </c>
      <c r="J4592" s="34">
        <f t="shared" si="4843"/>
        <v>180696.7723504579</v>
      </c>
      <c r="K4592" s="34">
        <f t="shared" si="4844"/>
        <v>158449.35125307261</v>
      </c>
      <c r="L4592" s="36">
        <f t="shared" si="4895"/>
        <v>18577.385012838771</v>
      </c>
      <c r="M4592" s="34">
        <f t="shared" si="4845"/>
        <v>149.95224105927213</v>
      </c>
      <c r="N4592" s="34">
        <f t="shared" si="4884"/>
        <v>2117.860347051273</v>
      </c>
      <c r="O4592" s="34">
        <f t="shared" si="4846"/>
        <v>13.261852397919354</v>
      </c>
      <c r="P4592">
        <f t="shared" si="4899"/>
        <v>703.9158227988197</v>
      </c>
      <c r="Q4592" s="36">
        <f t="shared" si="4847"/>
        <v>1584.6540622216564</v>
      </c>
      <c r="R4592" s="34">
        <f t="shared" si="4848"/>
        <v>1044.2059151177534</v>
      </c>
      <c r="S4592" s="34">
        <f t="shared" si="4849"/>
        <v>152.16184123518576</v>
      </c>
      <c r="T4592" s="36">
        <f t="shared" si="4885"/>
        <v>2.8899758501102468E-5</v>
      </c>
      <c r="U4592" s="36">
        <f t="shared" si="4850"/>
        <v>27368.112734787392</v>
      </c>
      <c r="V4592" s="36">
        <f t="shared" si="4851"/>
        <v>1.9482700763778383E-2</v>
      </c>
      <c r="W4592" s="68">
        <f t="shared" si="4852"/>
        <v>53.078242893825056</v>
      </c>
      <c r="X4592">
        <f t="shared" si="4853"/>
        <v>7.731352814927023</v>
      </c>
      <c r="Y4592">
        <f t="shared" si="4854"/>
        <v>5.4790819485161157E-3</v>
      </c>
      <c r="Z4592" s="34">
        <f t="shared" si="4855"/>
        <v>1.6980387444359678E-3</v>
      </c>
      <c r="AA4592" s="36">
        <f t="shared" si="4856"/>
        <v>3.6705624944575804E-4</v>
      </c>
      <c r="AB4592" s="34">
        <f t="shared" si="4857"/>
        <v>1.9253560391868981E-3</v>
      </c>
      <c r="AC4592" s="36">
        <f t="shared" si="4858"/>
        <v>319.85397095742223</v>
      </c>
      <c r="AD4592" s="34">
        <f t="shared" si="4859"/>
        <v>0</v>
      </c>
      <c r="AE4592">
        <f t="shared" si="4886"/>
        <v>166127.18086806458</v>
      </c>
      <c r="AF4592" s="36">
        <f t="shared" si="4900"/>
        <v>0</v>
      </c>
      <c r="AG4592" s="34">
        <f t="shared" si="4860"/>
        <v>408.72242723022873</v>
      </c>
      <c r="AH4592">
        <f t="shared" si="4896"/>
        <v>4.5243513236580384</v>
      </c>
      <c r="AI4592" s="29">
        <f t="shared" si="4887"/>
        <v>408.72242723022873</v>
      </c>
      <c r="AJ4592">
        <f t="shared" si="4888"/>
        <v>109400.25584329167</v>
      </c>
      <c r="AK4592" s="36">
        <f t="shared" si="4901"/>
        <v>-9.2702580353459602E-22</v>
      </c>
      <c r="AL4592" s="36">
        <f t="shared" si="4889"/>
        <v>-1.1194945155044398E-4</v>
      </c>
      <c r="AM4592" s="36">
        <f t="shared" si="4890"/>
        <v>-2.8648435634143611E-4</v>
      </c>
      <c r="AN4592" s="37">
        <f t="shared" si="4902"/>
        <v>3.0575909227193539E-20</v>
      </c>
      <c r="AO4592" s="36">
        <f t="shared" si="4903"/>
        <v>0.19767402453396662</v>
      </c>
      <c r="AP4592" s="36">
        <f t="shared" si="4904"/>
        <v>0.14850848364181682</v>
      </c>
      <c r="AQ4592" s="74">
        <f t="shared" si="4861"/>
        <v>2.1688941800974254E-20</v>
      </c>
      <c r="AR4592" s="73">
        <f t="shared" si="4862"/>
        <v>8.9941491263368683E-22</v>
      </c>
      <c r="AS4592" s="72">
        <f t="shared" si="4905"/>
        <v>7.7241164572933747E-3</v>
      </c>
      <c r="AT4592" s="37">
        <f t="shared" si="4863"/>
        <v>5.9358583423652346E-16</v>
      </c>
      <c r="AU4592" s="37">
        <f t="shared" si="4864"/>
        <v>22.269179938404687</v>
      </c>
      <c r="AV4592" s="34">
        <f t="shared" si="4865"/>
        <v>15.027438199145438</v>
      </c>
      <c r="AW4592" s="34">
        <f t="shared" si="4866"/>
        <v>4.9915913543987234</v>
      </c>
      <c r="AX4592" s="37">
        <f t="shared" si="4867"/>
        <v>199.53084432905118</v>
      </c>
      <c r="AY4592" s="7">
        <f t="shared" si="4868"/>
        <v>272.62811677642043</v>
      </c>
      <c r="AZ4592" s="37">
        <f t="shared" si="4869"/>
        <v>252.60908722287624</v>
      </c>
      <c r="BA4592" s="2">
        <f>BE4592*'mass balance'!$B$17+BF4592*'mass balance'!$C$17+BG4592*'mass balance'!$D$17+BH4592*'mass balance'!$E$17</f>
        <v>2.1593531746711301E-3</v>
      </c>
      <c r="BB4592" s="2">
        <f>BE4592*'mass balance'!$B$18+BF4592*'mass balance'!$C$18+BG4592*'mass balance'!$D$18+BH4592*'mass balance'!$E$18</f>
        <v>2.192573992742993E-3</v>
      </c>
      <c r="BC4592" s="2">
        <f>BE4592*'mass balance'!$B$19+BF4592*'mass balance'!$C$19+BG4592*'mass balance'!$D$19+BH4592*'mass balance'!$E$19</f>
        <v>-2.7407174909287418E-3</v>
      </c>
      <c r="BD4592" s="2">
        <f>BE4592*'mass balance'!$B$20+BF4592*'mass balance'!$C$20+BG4592*'mass balance'!$D$20+BH4592*'mass balance'!$E$20</f>
        <v>9.9662454215590591E-5</v>
      </c>
      <c r="BE4592" s="2">
        <f>N4592*'mass balance'!$H$11+R4592*'mass balance'!$I$11+S4592*'mass balance'!$J$11</f>
        <v>-5.0425246358363641E-3</v>
      </c>
      <c r="BF4592" s="2">
        <f>N4592*'mass balance'!$H$12+R4592*'mass balance'!$I$12+S4592*'mass balance'!$J$12</f>
        <v>2.4455272925244862E-4</v>
      </c>
      <c r="BG4592" s="2">
        <f>N4592*'mass balance'!$H$13+R4592*'mass balance'!$I$13+S4592*'mass balance'!$J$13</f>
        <v>1.5887803287902306E-3</v>
      </c>
      <c r="BH4592" s="2">
        <f>N4592*'mass balance'!$H$14+R4592*'mass balance'!$I$14+S4592*'mass balance'!$J$14</f>
        <v>5.5152613204460224E-4</v>
      </c>
      <c r="BI4592" s="36">
        <f t="shared" si="4870"/>
        <v>6.4767575960678318E-26</v>
      </c>
      <c r="BJ4592" s="36">
        <f t="shared" si="4871"/>
        <v>2.437364776396922E-29</v>
      </c>
      <c r="BK4592" s="36">
        <f t="shared" si="4872"/>
        <v>1.2609109190890177E-25</v>
      </c>
      <c r="BL4592" s="36">
        <f t="shared" si="4873"/>
        <v>6.8120069844093631E-26</v>
      </c>
      <c r="BM4592" s="36">
        <f t="shared" si="4906"/>
        <v>1.5793498177007565E-22</v>
      </c>
      <c r="BN4592" s="36">
        <f t="shared" ca="1" si="4874"/>
        <v>0.50227773714144985</v>
      </c>
      <c r="BO4592" s="36">
        <f t="shared" ca="1" si="4891"/>
        <v>1</v>
      </c>
      <c r="BP4592" s="36">
        <f t="shared" si="4907"/>
        <v>-1.5793498177007565E-22</v>
      </c>
      <c r="BQ4592" s="36">
        <f t="shared" si="4908"/>
        <v>1</v>
      </c>
      <c r="BR4592" s="2">
        <f t="shared" si="4897"/>
        <v>-5</v>
      </c>
      <c r="BS4592">
        <v>0</v>
      </c>
      <c r="BT4592" s="37">
        <f t="shared" si="4892"/>
        <v>2.747569284656064</v>
      </c>
      <c r="BU4592" s="34">
        <f t="shared" si="4875"/>
        <v>-5</v>
      </c>
      <c r="BV4592" s="34">
        <f t="shared" si="4876"/>
        <v>-5</v>
      </c>
      <c r="BW4592" s="34">
        <f t="shared" si="4877"/>
        <v>-5</v>
      </c>
      <c r="BX4592" s="34">
        <f t="shared" si="4878"/>
        <v>-5</v>
      </c>
      <c r="BY4592" s="34">
        <f t="shared" si="4879"/>
        <v>48.55174428526702</v>
      </c>
      <c r="BZ4592" s="36">
        <f t="shared" si="4893"/>
        <v>2.7407174909287418E-3</v>
      </c>
      <c r="CA4592" s="34">
        <f t="shared" si="4894"/>
        <v>1.0876763440548328E-2</v>
      </c>
    </row>
    <row r="4593" spans="1:79" ht="13.2" x14ac:dyDescent="0.25">
      <c r="A4593" s="75">
        <f t="shared" si="4880"/>
        <v>12.490410958903068</v>
      </c>
      <c r="B4593" s="34">
        <f t="shared" si="4898"/>
        <v>4558.9999999996198</v>
      </c>
      <c r="C4593">
        <f t="shared" si="4881"/>
        <v>20</v>
      </c>
      <c r="D4593" s="35">
        <f t="shared" si="4841"/>
        <v>3000</v>
      </c>
      <c r="E4593" s="27">
        <v>0</v>
      </c>
      <c r="F4593" s="64">
        <f t="shared" si="4882"/>
        <v>0.96267801959344901</v>
      </c>
      <c r="G4593" s="34">
        <v>0</v>
      </c>
      <c r="H4593" s="34">
        <f t="shared" si="4842"/>
        <v>1</v>
      </c>
      <c r="I4593" s="34">
        <f t="shared" si="4883"/>
        <v>12793.990880396937</v>
      </c>
      <c r="J4593" s="34">
        <f t="shared" si="4843"/>
        <v>180740.98689889317</v>
      </c>
      <c r="K4593" s="34">
        <f t="shared" si="4844"/>
        <v>158488.12209786629</v>
      </c>
      <c r="L4593" s="36">
        <f t="shared" si="4895"/>
        <v>18584.203958106093</v>
      </c>
      <c r="M4593" s="34">
        <f t="shared" si="4845"/>
        <v>149.95224105927213</v>
      </c>
      <c r="N4593" s="34">
        <f t="shared" si="4884"/>
        <v>2118.3785646025653</v>
      </c>
      <c r="O4593" s="34">
        <f t="shared" si="4846"/>
        <v>13.261852397919354</v>
      </c>
      <c r="P4593">
        <f t="shared" si="4899"/>
        <v>704.17419950066176</v>
      </c>
      <c r="Q4593" s="36">
        <f t="shared" si="4847"/>
        <v>1585.1461417685462</v>
      </c>
      <c r="R4593" s="34">
        <f t="shared" si="4848"/>
        <v>1044.4756039902591</v>
      </c>
      <c r="S4593" s="34">
        <f t="shared" si="4849"/>
        <v>152.16930066695988</v>
      </c>
      <c r="T4593" s="36">
        <f t="shared" si="4885"/>
        <v>2.8854094854276538E-5</v>
      </c>
      <c r="U4593" s="36">
        <f t="shared" si="4850"/>
        <v>27368.11276368715</v>
      </c>
      <c r="V4593" s="36">
        <f t="shared" si="4851"/>
        <v>1.9483655864452422E-2</v>
      </c>
      <c r="W4593" s="68">
        <f t="shared" si="4852"/>
        <v>53.097725594588837</v>
      </c>
      <c r="X4593">
        <f t="shared" si="4853"/>
        <v>7.7322986463344794</v>
      </c>
      <c r="Y4593">
        <f t="shared" si="4854"/>
        <v>5.4790819485161157E-3</v>
      </c>
      <c r="Z4593" s="34">
        <f t="shared" si="4855"/>
        <v>1.6980387444359678E-3</v>
      </c>
      <c r="AA4593" s="36">
        <f t="shared" si="4856"/>
        <v>3.6693955619142358E-4</v>
      </c>
      <c r="AB4593" s="34">
        <f t="shared" si="4857"/>
        <v>1.9253560391868981E-3</v>
      </c>
      <c r="AC4593" s="36">
        <f t="shared" si="4858"/>
        <v>319.85397095742223</v>
      </c>
      <c r="AD4593" s="34">
        <f t="shared" si="4859"/>
        <v>0</v>
      </c>
      <c r="AE4593">
        <f t="shared" si="4886"/>
        <v>166127.18086806458</v>
      </c>
      <c r="AF4593" s="36">
        <f t="shared" si="4900"/>
        <v>0</v>
      </c>
      <c r="AG4593" s="34">
        <f t="shared" si="4860"/>
        <v>408.94867064350228</v>
      </c>
      <c r="AH4593">
        <f t="shared" si="4896"/>
        <v>4.5243771707486644</v>
      </c>
      <c r="AI4593" s="29">
        <f t="shared" si="4887"/>
        <v>408.94867064350228</v>
      </c>
      <c r="AJ4593">
        <f t="shared" si="4888"/>
        <v>109809.20451393517</v>
      </c>
      <c r="AK4593" s="36">
        <f t="shared" si="4901"/>
        <v>-8.9941491263368683E-22</v>
      </c>
      <c r="AL4593" s="36">
        <f t="shared" si="4889"/>
        <v>-1.1188605080908711E-4</v>
      </c>
      <c r="AM4593" s="36">
        <f t="shared" si="4890"/>
        <v>-2.8593170585026068E-4</v>
      </c>
      <c r="AN4593" s="37">
        <f t="shared" si="4902"/>
        <v>2.9648883423658943E-20</v>
      </c>
      <c r="AO4593" s="36">
        <f t="shared" si="4903"/>
        <v>0.19756207508241619</v>
      </c>
      <c r="AP4593" s="36">
        <f t="shared" si="4904"/>
        <v>0.14822199928547539</v>
      </c>
      <c r="AQ4593" s="74">
        <f t="shared" si="4861"/>
        <v>2.106713126378186E-20</v>
      </c>
      <c r="AR4593" s="73">
        <f t="shared" si="4862"/>
        <v>8.7261138166308179E-22</v>
      </c>
      <c r="AS4593" s="72">
        <f t="shared" si="4905"/>
        <v>7.7110006068793297E-3</v>
      </c>
      <c r="AT4593" s="37">
        <f t="shared" si="4863"/>
        <v>5.7656804102911912E-16</v>
      </c>
      <c r="AU4593" s="37">
        <f t="shared" si="4864"/>
        <v>22.226220967142865</v>
      </c>
      <c r="AV4593" s="34">
        <f t="shared" si="4865"/>
        <v>15.083609887916269</v>
      </c>
      <c r="AW4593" s="34">
        <f t="shared" si="4866"/>
        <v>4.9934235492000347</v>
      </c>
      <c r="AX4593" s="37">
        <f t="shared" si="4867"/>
        <v>199.60408358319421</v>
      </c>
      <c r="AY4593" s="7">
        <f t="shared" si="4868"/>
        <v>272.77884261489936</v>
      </c>
      <c r="AZ4593" s="37">
        <f t="shared" si="4869"/>
        <v>252.70180917778305</v>
      </c>
      <c r="BA4593" s="2">
        <f>BE4593*'mass balance'!$B$17+BF4593*'mass balance'!$C$17+BG4593*'mass balance'!$D$17+BH4593*'mass balance'!$E$17</f>
        <v>2.1598985843745361E-3</v>
      </c>
      <c r="BB4593" s="2">
        <f>BE4593*'mass balance'!$B$18+BF4593*'mass balance'!$C$18+BG4593*'mass balance'!$D$18+BH4593*'mass balance'!$E$18</f>
        <v>2.1931277933649133E-3</v>
      </c>
      <c r="BC4593" s="2">
        <f>BE4593*'mass balance'!$B$19+BF4593*'mass balance'!$C$19+BG4593*'mass balance'!$D$19+BH4593*'mass balance'!$E$19</f>
        <v>-2.741409741706142E-3</v>
      </c>
      <c r="BD4593" s="2">
        <f>BE4593*'mass balance'!$B$20+BF4593*'mass balance'!$C$20+BG4593*'mass balance'!$D$20+BH4593*'mass balance'!$E$20</f>
        <v>9.9687626971132437E-5</v>
      </c>
      <c r="BE4593" s="2">
        <f>N4593*'mass balance'!$H$11+R4593*'mass balance'!$I$11+S4593*'mass balance'!$J$11</f>
        <v>-5.043758487148965E-3</v>
      </c>
      <c r="BF4593" s="2">
        <f>N4593*'mass balance'!$H$12+R4593*'mass balance'!$I$12+S4593*'mass balance'!$J$12</f>
        <v>2.4456471796383792E-4</v>
      </c>
      <c r="BG4593" s="2">
        <f>N4593*'mass balance'!$H$13+R4593*'mass balance'!$I$13+S4593*'mass balance'!$J$13</f>
        <v>1.5891959654230109E-3</v>
      </c>
      <c r="BH4593" s="2">
        <f>N4593*'mass balance'!$H$14+R4593*'mass balance'!$I$14+S4593*'mass balance'!$J$14</f>
        <v>5.5166108453191798E-4</v>
      </c>
      <c r="BI4593" s="36">
        <f t="shared" si="4870"/>
        <v>6.4767575960678318E-26</v>
      </c>
      <c r="BJ4593" s="36">
        <f t="shared" si="4871"/>
        <v>2.437542728329966E-29</v>
      </c>
      <c r="BK4593" s="36">
        <f t="shared" si="4872"/>
        <v>1.2611546555666573E-25</v>
      </c>
      <c r="BL4593" s="36">
        <f t="shared" si="4873"/>
        <v>6.8137877490657276E-26</v>
      </c>
      <c r="BM4593" s="36">
        <f t="shared" si="4906"/>
        <v>1.5800310183991974E-22</v>
      </c>
      <c r="BN4593" s="36">
        <f t="shared" ca="1" si="4874"/>
        <v>0.37476750257899127</v>
      </c>
      <c r="BO4593" s="36">
        <f t="shared" ca="1" si="4891"/>
        <v>1</v>
      </c>
      <c r="BP4593" s="36">
        <f t="shared" si="4907"/>
        <v>-1.5800310183991974E-22</v>
      </c>
      <c r="BQ4593" s="36">
        <f t="shared" si="4908"/>
        <v>1</v>
      </c>
      <c r="BR4593" s="2">
        <f t="shared" si="4897"/>
        <v>-5</v>
      </c>
      <c r="BS4593">
        <v>0</v>
      </c>
      <c r="BT4593" s="37">
        <f t="shared" si="4892"/>
        <v>2.7482632660604072</v>
      </c>
      <c r="BU4593" s="34">
        <f t="shared" si="4875"/>
        <v>-5</v>
      </c>
      <c r="BV4593" s="34">
        <f t="shared" si="4876"/>
        <v>-5</v>
      </c>
      <c r="BW4593" s="34">
        <f t="shared" si="4877"/>
        <v>-5</v>
      </c>
      <c r="BX4593" s="34">
        <f t="shared" si="4878"/>
        <v>-5</v>
      </c>
      <c r="BY4593" s="34">
        <f t="shared" si="4879"/>
        <v>48.563624372671988</v>
      </c>
      <c r="BZ4593" s="36">
        <f t="shared" si="4893"/>
        <v>2.741409741706142E-3</v>
      </c>
      <c r="CA4593" s="34">
        <f t="shared" si="4894"/>
        <v>1.0875518758660427E-2</v>
      </c>
    </row>
    <row r="4594" spans="1:79" ht="13.2" x14ac:dyDescent="0.25">
      <c r="A4594" s="75">
        <f t="shared" si="4880"/>
        <v>12.493150684930464</v>
      </c>
      <c r="B4594" s="34">
        <f t="shared" si="4898"/>
        <v>4559.9999999996198</v>
      </c>
      <c r="C4594">
        <f t="shared" si="4881"/>
        <v>20</v>
      </c>
      <c r="D4594" s="35">
        <f t="shared" si="4841"/>
        <v>3000</v>
      </c>
      <c r="E4594" s="27">
        <v>0</v>
      </c>
      <c r="F4594" s="64">
        <f t="shared" si="4882"/>
        <v>0.96267801959344901</v>
      </c>
      <c r="G4594" s="34">
        <v>0</v>
      </c>
      <c r="H4594" s="34">
        <f t="shared" si="4842"/>
        <v>1</v>
      </c>
      <c r="I4594" s="34">
        <f t="shared" si="4883"/>
        <v>12793.990880396937</v>
      </c>
      <c r="J4594" s="34">
        <f t="shared" si="4843"/>
        <v>180785.19820703458</v>
      </c>
      <c r="K4594" s="34">
        <f t="shared" si="4844"/>
        <v>158526.89010131167</v>
      </c>
      <c r="L4594" s="36">
        <f t="shared" si="4895"/>
        <v>18591.023237658654</v>
      </c>
      <c r="M4594" s="34">
        <f t="shared" si="4845"/>
        <v>149.95224105927213</v>
      </c>
      <c r="N4594" s="34">
        <f t="shared" si="4884"/>
        <v>2118.8967441759246</v>
      </c>
      <c r="O4594" s="34">
        <f t="shared" si="4846"/>
        <v>13.261852397919354</v>
      </c>
      <c r="P4594">
        <f t="shared" si="4899"/>
        <v>704.43258886890806</v>
      </c>
      <c r="Q4594" s="36">
        <f t="shared" si="4847"/>
        <v>1585.6382235297053</v>
      </c>
      <c r="R4594" s="34">
        <f t="shared" si="4848"/>
        <v>1044.7453055800718</v>
      </c>
      <c r="S4594" s="34">
        <f t="shared" si="4849"/>
        <v>152.1767486285446</v>
      </c>
      <c r="T4594" s="36">
        <f t="shared" si="4885"/>
        <v>2.8808509624895326E-5</v>
      </c>
      <c r="U4594" s="36">
        <f t="shared" si="4850"/>
        <v>27368.112792541244</v>
      </c>
      <c r="V4594" s="36">
        <f t="shared" si="4851"/>
        <v>1.9484609496491011E-2</v>
      </c>
      <c r="W4594" s="68">
        <f t="shared" si="4852"/>
        <v>53.117209250453293</v>
      </c>
      <c r="X4594">
        <f t="shared" si="4853"/>
        <v>7.7332442927567584</v>
      </c>
      <c r="Y4594">
        <f t="shared" si="4854"/>
        <v>5.4790819485161157E-3</v>
      </c>
      <c r="Z4594" s="34">
        <f t="shared" si="4855"/>
        <v>1.6980387444359678E-3</v>
      </c>
      <c r="AA4594" s="36">
        <f t="shared" si="4856"/>
        <v>3.6682291429542175E-4</v>
      </c>
      <c r="AB4594" s="34">
        <f t="shared" si="4857"/>
        <v>1.9253560391868981E-3</v>
      </c>
      <c r="AC4594" s="36">
        <f t="shared" si="4858"/>
        <v>319.85397095742223</v>
      </c>
      <c r="AD4594" s="34">
        <f t="shared" si="4859"/>
        <v>0</v>
      </c>
      <c r="AE4594">
        <f t="shared" si="4886"/>
        <v>166127.18086806458</v>
      </c>
      <c r="AF4594" s="36">
        <f t="shared" si="4900"/>
        <v>0</v>
      </c>
      <c r="AG4594" s="34">
        <f t="shared" si="4860"/>
        <v>409.17491507483044</v>
      </c>
      <c r="AH4594">
        <f t="shared" si="4896"/>
        <v>4.5244027435393832</v>
      </c>
      <c r="AI4594" s="29">
        <f t="shared" si="4887"/>
        <v>409.17491507483044</v>
      </c>
      <c r="AJ4594">
        <f t="shared" si="4888"/>
        <v>110218.37942901</v>
      </c>
      <c r="AK4594" s="36">
        <f t="shared" si="4901"/>
        <v>-8.7261138166308179E-22</v>
      </c>
      <c r="AL4594" s="36">
        <f t="shared" si="4889"/>
        <v>-1.1182268597370345E-4</v>
      </c>
      <c r="AM4594" s="36">
        <f t="shared" si="4890"/>
        <v>-2.8538012146464613E-4</v>
      </c>
      <c r="AN4594" s="37">
        <f t="shared" si="4902"/>
        <v>2.8749468511025254E-20</v>
      </c>
      <c r="AO4594" s="36">
        <f t="shared" si="4903"/>
        <v>0.1974501890316071</v>
      </c>
      <c r="AP4594" s="36">
        <f t="shared" si="4904"/>
        <v>0.14793606757962513</v>
      </c>
      <c r="AQ4594" s="74">
        <f t="shared" si="4861"/>
        <v>2.0462795066448521E-20</v>
      </c>
      <c r="AR4594" s="73">
        <f t="shared" si="4862"/>
        <v>8.46592049948105E-22</v>
      </c>
      <c r="AS4594" s="72">
        <f t="shared" si="4905"/>
        <v>7.6979070276898352E-3</v>
      </c>
      <c r="AT4594" s="37">
        <f t="shared" si="4863"/>
        <v>5.6002848787132859E-16</v>
      </c>
      <c r="AU4594" s="37">
        <f t="shared" si="4864"/>
        <v>22.183344867060718</v>
      </c>
      <c r="AV4594" s="34">
        <f t="shared" si="4865"/>
        <v>15.139812652752353</v>
      </c>
      <c r="AW4594" s="34">
        <f t="shared" si="4866"/>
        <v>4.9952558338210551</v>
      </c>
      <c r="AX4594" s="37">
        <f t="shared" si="4867"/>
        <v>199.67732642755723</v>
      </c>
      <c r="AY4594" s="7">
        <f t="shared" si="4868"/>
        <v>272.92960416458391</v>
      </c>
      <c r="AZ4594" s="37">
        <f t="shared" si="4869"/>
        <v>252.79453567801053</v>
      </c>
      <c r="BA4594" s="2">
        <f>BE4594*'mass balance'!$B$17+BF4594*'mass balance'!$C$17+BG4594*'mass balance'!$D$17+BH4594*'mass balance'!$E$17</f>
        <v>2.1604439985715446E-3</v>
      </c>
      <c r="BB4594" s="2">
        <f>BE4594*'mass balance'!$B$18+BF4594*'mass balance'!$C$18+BG4594*'mass balance'!$D$18+BH4594*'mass balance'!$E$18</f>
        <v>2.1936815985495696E-3</v>
      </c>
      <c r="BC4594" s="2">
        <f>BE4594*'mass balance'!$B$19+BF4594*'mass balance'!$C$19+BG4594*'mass balance'!$D$19+BH4594*'mass balance'!$E$19</f>
        <v>-2.7421019981869617E-3</v>
      </c>
      <c r="BD4594" s="2">
        <f>BE4594*'mass balance'!$B$20+BF4594*'mass balance'!$C$20+BG4594*'mass balance'!$D$20+BH4594*'mass balance'!$E$20</f>
        <v>9.9712799934071304E-5</v>
      </c>
      <c r="BE4594" s="2">
        <f>N4594*'mass balance'!$H$11+R4594*'mass balance'!$I$11+S4594*'mass balance'!$J$11</f>
        <v>-5.0449922480379156E-3</v>
      </c>
      <c r="BF4594" s="2">
        <f>N4594*'mass balance'!$H$12+R4594*'mass balance'!$I$12+S4594*'mass balance'!$J$12</f>
        <v>2.4457668824047317E-4</v>
      </c>
      <c r="BG4594" s="2">
        <f>N4594*'mass balance'!$H$13+R4594*'mass balance'!$I$13+S4594*'mass balance'!$J$13</f>
        <v>1.5896115344263937E-3</v>
      </c>
      <c r="BH4594" s="2">
        <f>N4594*'mass balance'!$H$14+R4594*'mass balance'!$I$14+S4594*'mass balance'!$J$14</f>
        <v>5.5179602712914692E-4</v>
      </c>
      <c r="BI4594" s="36">
        <f t="shared" si="4870"/>
        <v>6.4767575960678318E-26</v>
      </c>
      <c r="BJ4594" s="36">
        <f t="shared" si="4871"/>
        <v>2.4377207117564077E-29</v>
      </c>
      <c r="BK4594" s="36">
        <f t="shared" si="4872"/>
        <v>1.2613984098394903E-25</v>
      </c>
      <c r="BL4594" s="36">
        <f t="shared" si="4873"/>
        <v>6.8155688164518336E-26</v>
      </c>
      <c r="BM4594" s="36">
        <f t="shared" si="4906"/>
        <v>1.5807123971741039E-22</v>
      </c>
      <c r="BN4594" s="36">
        <f t="shared" ca="1" si="4874"/>
        <v>0.98986731325892185</v>
      </c>
      <c r="BO4594" s="36">
        <f t="shared" ca="1" si="4891"/>
        <v>1</v>
      </c>
      <c r="BP4594" s="36">
        <f t="shared" si="4907"/>
        <v>-1.5807123971741039E-22</v>
      </c>
      <c r="BQ4594" s="36">
        <f t="shared" si="4908"/>
        <v>1</v>
      </c>
      <c r="BR4594" s="2">
        <f t="shared" si="4897"/>
        <v>-5</v>
      </c>
      <c r="BS4594">
        <v>0</v>
      </c>
      <c r="BT4594" s="37">
        <f t="shared" si="4892"/>
        <v>2.7489572531824291</v>
      </c>
      <c r="BU4594" s="34">
        <f t="shared" si="4875"/>
        <v>-5</v>
      </c>
      <c r="BV4594" s="34">
        <f t="shared" si="4876"/>
        <v>-5</v>
      </c>
      <c r="BW4594" s="34">
        <f t="shared" si="4877"/>
        <v>-5</v>
      </c>
      <c r="BX4594" s="34">
        <f t="shared" si="4878"/>
        <v>-5</v>
      </c>
      <c r="BY4594" s="34">
        <f t="shared" si="4879"/>
        <v>48.575503589436494</v>
      </c>
      <c r="BZ4594" s="36">
        <f t="shared" si="4893"/>
        <v>2.7421019981869617E-3</v>
      </c>
      <c r="CA4594" s="34">
        <f t="shared" si="4894"/>
        <v>1.0874274816936039E-2</v>
      </c>
    </row>
    <row r="4595" spans="1:79" ht="13.2" x14ac:dyDescent="0.25">
      <c r="A4595" s="75">
        <f t="shared" si="4880"/>
        <v>12.495890410957861</v>
      </c>
      <c r="B4595" s="34">
        <f t="shared" si="4898"/>
        <v>4560.9999999996189</v>
      </c>
      <c r="C4595">
        <f t="shared" si="4881"/>
        <v>20</v>
      </c>
      <c r="D4595" s="35">
        <f t="shared" si="4841"/>
        <v>3000</v>
      </c>
      <c r="E4595" s="27">
        <v>0</v>
      </c>
      <c r="F4595" s="64">
        <f t="shared" si="4882"/>
        <v>0.96267801959344901</v>
      </c>
      <c r="G4595" s="34">
        <v>0</v>
      </c>
      <c r="H4595" s="34">
        <f t="shared" si="4842"/>
        <v>1</v>
      </c>
      <c r="I4595" s="34">
        <f t="shared" si="4883"/>
        <v>12793.990880396937</v>
      </c>
      <c r="J4595" s="34">
        <f t="shared" si="4843"/>
        <v>180829.40627339992</v>
      </c>
      <c r="K4595" s="34">
        <f t="shared" si="4844"/>
        <v>158565.6552621091</v>
      </c>
      <c r="L4595" s="36">
        <f t="shared" si="4895"/>
        <v>18597.842850982426</v>
      </c>
      <c r="M4595" s="34">
        <f t="shared" si="4845"/>
        <v>149.95224105927213</v>
      </c>
      <c r="N4595" s="34">
        <f t="shared" si="4884"/>
        <v>2119.4148857539785</v>
      </c>
      <c r="O4595" s="34">
        <f t="shared" si="4846"/>
        <v>13.261852397919354</v>
      </c>
      <c r="P4595">
        <f t="shared" si="4899"/>
        <v>704.69099088408166</v>
      </c>
      <c r="Q4595" s="36">
        <f t="shared" si="4847"/>
        <v>1586.1303074755369</v>
      </c>
      <c r="R4595" s="34">
        <f t="shared" si="4848"/>
        <v>1045.0150198670342</v>
      </c>
      <c r="S4595" s="34">
        <f t="shared" si="4849"/>
        <v>152.1841851234276</v>
      </c>
      <c r="T4595" s="36">
        <f t="shared" si="4885"/>
        <v>2.8763002659830424E-5</v>
      </c>
      <c r="U4595" s="36">
        <f t="shared" si="4850"/>
        <v>27368.112821349754</v>
      </c>
      <c r="V4595" s="36">
        <f t="shared" si="4851"/>
        <v>1.9485561660340791E-2</v>
      </c>
      <c r="W4595" s="68">
        <f t="shared" si="4852"/>
        <v>53.136693859949787</v>
      </c>
      <c r="X4595">
        <f t="shared" si="4853"/>
        <v>7.7341897542300133</v>
      </c>
      <c r="Y4595">
        <f t="shared" si="4854"/>
        <v>5.4790819485161157E-3</v>
      </c>
      <c r="Z4595" s="34">
        <f t="shared" si="4855"/>
        <v>1.6980387444359678E-3</v>
      </c>
      <c r="AA4595" s="36">
        <f t="shared" si="4856"/>
        <v>3.6670632372608821E-4</v>
      </c>
      <c r="AB4595" s="34">
        <f t="shared" si="4857"/>
        <v>1.9253560391868981E-3</v>
      </c>
      <c r="AC4595" s="36">
        <f t="shared" si="4858"/>
        <v>319.85397095742223</v>
      </c>
      <c r="AD4595" s="34">
        <f t="shared" si="4859"/>
        <v>0</v>
      </c>
      <c r="AE4595">
        <f t="shared" si="4886"/>
        <v>166127.18086806458</v>
      </c>
      <c r="AF4595" s="36">
        <f t="shared" si="4900"/>
        <v>0</v>
      </c>
      <c r="AG4595" s="34">
        <f t="shared" si="4860"/>
        <v>409.40116051060545</v>
      </c>
      <c r="AH4595">
        <f t="shared" si="4896"/>
        <v>4.5244280421374015</v>
      </c>
      <c r="AI4595" s="29">
        <f t="shared" si="4887"/>
        <v>409.40116051060545</v>
      </c>
      <c r="AJ4595">
        <f t="shared" si="4888"/>
        <v>110627.78058952061</v>
      </c>
      <c r="AK4595" s="36">
        <f t="shared" si="4901"/>
        <v>-8.46592049948105E-22</v>
      </c>
      <c r="AL4595" s="36">
        <f t="shared" si="4889"/>
        <v>-1.1175935702395819E-4</v>
      </c>
      <c r="AM4595" s="36">
        <f t="shared" si="4890"/>
        <v>-2.8482960112799233E-4</v>
      </c>
      <c r="AN4595" s="37">
        <f t="shared" si="4902"/>
        <v>2.787685712936217E-20</v>
      </c>
      <c r="AO4595" s="36">
        <f t="shared" si="4903"/>
        <v>0.1973383663456334</v>
      </c>
      <c r="AP4595" s="36">
        <f t="shared" si="4904"/>
        <v>0.14765068745816048</v>
      </c>
      <c r="AQ4595" s="74">
        <f t="shared" si="4861"/>
        <v>1.987545225442464E-20</v>
      </c>
      <c r="AR4595" s="73">
        <f t="shared" si="4862"/>
        <v>8.2133440815068596E-22</v>
      </c>
      <c r="AS4595" s="72">
        <f t="shared" si="4905"/>
        <v>7.6848356819074854E-3</v>
      </c>
      <c r="AT4595" s="37">
        <f t="shared" si="4863"/>
        <v>5.4395401193528451E-16</v>
      </c>
      <c r="AU4595" s="37">
        <f t="shared" si="4864"/>
        <v>22.140551478293329</v>
      </c>
      <c r="AV4595" s="34">
        <f t="shared" si="4865"/>
        <v>15.196046493791664</v>
      </c>
      <c r="AW4595" s="34">
        <f t="shared" si="4866"/>
        <v>4.9970882081236683</v>
      </c>
      <c r="AX4595" s="37">
        <f t="shared" si="4867"/>
        <v>199.7505728566197</v>
      </c>
      <c r="AY4595" s="7">
        <f t="shared" si="4868"/>
        <v>273.08040141848483</v>
      </c>
      <c r="AZ4595" s="37">
        <f t="shared" si="4869"/>
        <v>252.88726671656948</v>
      </c>
      <c r="BA4595" s="2">
        <f>BE4595*'mass balance'!$B$17+BF4595*'mass balance'!$C$17+BG4595*'mass balance'!$D$17+BH4595*'mass balance'!$E$17</f>
        <v>2.160989417228656E-3</v>
      </c>
      <c r="BB4595" s="2">
        <f>BE4595*'mass balance'!$B$18+BF4595*'mass balance'!$C$18+BG4595*'mass balance'!$D$18+BH4595*'mass balance'!$E$18</f>
        <v>2.1942354082629431E-3</v>
      </c>
      <c r="BC4595" s="2">
        <f>BE4595*'mass balance'!$B$19+BF4595*'mass balance'!$C$19+BG4595*'mass balance'!$D$19+BH4595*'mass balance'!$E$19</f>
        <v>-2.7427942603286785E-3</v>
      </c>
      <c r="BD4595" s="2">
        <f>BE4595*'mass balance'!$B$20+BF4595*'mass balance'!$C$20+BG4595*'mass balance'!$D$20+BH4595*'mass balance'!$E$20</f>
        <v>9.9737973102861037E-5</v>
      </c>
      <c r="BE4595" s="2">
        <f>N4595*'mass balance'!$H$11+R4595*'mass balance'!$I$11+S4595*'mass balance'!$J$11</f>
        <v>-5.0462259184618531E-3</v>
      </c>
      <c r="BF4595" s="2">
        <f>N4595*'mass balance'!$H$12+R4595*'mass balance'!$I$12+S4595*'mass balance'!$J$12</f>
        <v>2.4458864008795964E-4</v>
      </c>
      <c r="BG4595" s="2">
        <f>N4595*'mass balance'!$H$13+R4595*'mass balance'!$I$13+S4595*'mass balance'!$J$13</f>
        <v>1.5900270357991667E-3</v>
      </c>
      <c r="BH4595" s="2">
        <f>N4595*'mass balance'!$H$14+R4595*'mass balance'!$I$14+S4595*'mass balance'!$J$14</f>
        <v>5.5193095983176513E-4</v>
      </c>
      <c r="BI4595" s="36">
        <f t="shared" si="4870"/>
        <v>6.4767575960678318E-26</v>
      </c>
      <c r="BJ4595" s="36">
        <f t="shared" si="4871"/>
        <v>2.4378987266425655E-29</v>
      </c>
      <c r="BK4595" s="36">
        <f t="shared" si="4872"/>
        <v>1.2616421819106659E-25</v>
      </c>
      <c r="BL4595" s="36">
        <f t="shared" si="4873"/>
        <v>6.8173501865621974E-26</v>
      </c>
      <c r="BM4595" s="36">
        <f t="shared" si="4906"/>
        <v>1.581393954055749E-22</v>
      </c>
      <c r="BN4595" s="36">
        <f t="shared" ca="1" si="4874"/>
        <v>0.75789955839048018</v>
      </c>
      <c r="BO4595" s="36">
        <f t="shared" ca="1" si="4891"/>
        <v>1</v>
      </c>
      <c r="BP4595" s="36">
        <f t="shared" si="4907"/>
        <v>-1.581393954055749E-22</v>
      </c>
      <c r="BQ4595" s="36">
        <f t="shared" si="4908"/>
        <v>1</v>
      </c>
      <c r="BR4595" s="2">
        <f t="shared" si="4897"/>
        <v>-5</v>
      </c>
      <c r="BS4595">
        <v>0</v>
      </c>
      <c r="BT4595" s="37">
        <f t="shared" si="4892"/>
        <v>2.7496512459794999</v>
      </c>
      <c r="BU4595" s="34">
        <f t="shared" si="4875"/>
        <v>-5</v>
      </c>
      <c r="BV4595" s="34">
        <f t="shared" si="4876"/>
        <v>-5</v>
      </c>
      <c r="BW4595" s="34">
        <f t="shared" si="4877"/>
        <v>-5</v>
      </c>
      <c r="BX4595" s="34">
        <f t="shared" si="4878"/>
        <v>-5</v>
      </c>
      <c r="BY4595" s="34">
        <f t="shared" si="4879"/>
        <v>48.587381935162306</v>
      </c>
      <c r="BZ4595" s="36">
        <f t="shared" si="4893"/>
        <v>2.7427942603286785E-3</v>
      </c>
      <c r="CA4595" s="34">
        <f t="shared" si="4894"/>
        <v>1.0873031614759983E-2</v>
      </c>
    </row>
    <row r="4596" spans="1:79" ht="13.2" x14ac:dyDescent="0.25">
      <c r="A4596" s="75">
        <f t="shared" si="4880"/>
        <v>12.498630136985257</v>
      </c>
      <c r="B4596" s="34">
        <f t="shared" si="4898"/>
        <v>4561.9999999996189</v>
      </c>
      <c r="C4596">
        <f t="shared" si="4881"/>
        <v>20</v>
      </c>
      <c r="D4596" s="35">
        <f t="shared" si="4841"/>
        <v>3000</v>
      </c>
      <c r="E4596" s="27">
        <v>0</v>
      </c>
      <c r="F4596" s="64">
        <f t="shared" si="4882"/>
        <v>0.96267801959344901</v>
      </c>
      <c r="G4596" s="34">
        <v>0</v>
      </c>
      <c r="H4596" s="34">
        <f t="shared" si="4842"/>
        <v>1</v>
      </c>
      <c r="I4596" s="34">
        <f t="shared" si="4883"/>
        <v>12793.990880396937</v>
      </c>
      <c r="J4596" s="34">
        <f t="shared" si="4843"/>
        <v>180873.6110965077</v>
      </c>
      <c r="K4596" s="34">
        <f t="shared" si="4844"/>
        <v>158604.41757895946</v>
      </c>
      <c r="L4596" s="36">
        <f t="shared" si="4895"/>
        <v>18604.662797563546</v>
      </c>
      <c r="M4596" s="34">
        <f t="shared" si="4845"/>
        <v>149.95224105927213</v>
      </c>
      <c r="N4596" s="34">
        <f t="shared" si="4884"/>
        <v>2119.932989319364</v>
      </c>
      <c r="O4596" s="34">
        <f t="shared" si="4846"/>
        <v>13.261852397919354</v>
      </c>
      <c r="P4596">
        <f t="shared" si="4899"/>
        <v>704.94940552671164</v>
      </c>
      <c r="Q4596" s="36">
        <f t="shared" si="4847"/>
        <v>1586.6223935764583</v>
      </c>
      <c r="R4596" s="34">
        <f t="shared" si="4848"/>
        <v>1045.2847468309951</v>
      </c>
      <c r="S4596" s="34">
        <f t="shared" si="4849"/>
        <v>152.19161015509837</v>
      </c>
      <c r="T4596" s="36">
        <f t="shared" si="4885"/>
        <v>2.8717573828717507E-5</v>
      </c>
      <c r="U4596" s="36">
        <f t="shared" si="4850"/>
        <v>27368.112850112757</v>
      </c>
      <c r="V4596" s="36">
        <f t="shared" si="4851"/>
        <v>1.9486512356448493E-2</v>
      </c>
      <c r="W4596" s="68">
        <f t="shared" si="4852"/>
        <v>53.156179421610126</v>
      </c>
      <c r="X4596">
        <f t="shared" si="4853"/>
        <v>7.7351350307903868</v>
      </c>
      <c r="Y4596">
        <f t="shared" si="4854"/>
        <v>5.4790819485161157E-3</v>
      </c>
      <c r="Z4596" s="34">
        <f t="shared" si="4855"/>
        <v>1.6980387444359678E-3</v>
      </c>
      <c r="AA4596" s="36">
        <f t="shared" si="4856"/>
        <v>3.6658978445178555E-4</v>
      </c>
      <c r="AB4596" s="34">
        <f t="shared" si="4857"/>
        <v>1.9253560391868981E-3</v>
      </c>
      <c r="AC4596" s="36">
        <f t="shared" si="4858"/>
        <v>319.85397095742223</v>
      </c>
      <c r="AD4596" s="34">
        <f t="shared" si="4859"/>
        <v>0</v>
      </c>
      <c r="AE4596">
        <f t="shared" si="4886"/>
        <v>166127.18086806458</v>
      </c>
      <c r="AF4596" s="36">
        <f t="shared" si="4900"/>
        <v>0</v>
      </c>
      <c r="AG4596" s="34">
        <f t="shared" si="4860"/>
        <v>409.62740693722606</v>
      </c>
      <c r="AH4596">
        <f t="shared" si="4896"/>
        <v>4.5244530666511196</v>
      </c>
      <c r="AI4596" s="29">
        <f t="shared" si="4887"/>
        <v>409.62740693722606</v>
      </c>
      <c r="AJ4596">
        <f t="shared" si="4888"/>
        <v>111037.40799645784</v>
      </c>
      <c r="AK4596" s="36">
        <f t="shared" si="4901"/>
        <v>-8.2133440815068596E-22</v>
      </c>
      <c r="AL4596" s="36">
        <f t="shared" si="4889"/>
        <v>-1.1169606393952812E-4</v>
      </c>
      <c r="AM4596" s="36">
        <f t="shared" si="4890"/>
        <v>-2.8428014278766649E-4</v>
      </c>
      <c r="AN4596" s="37">
        <f t="shared" si="4902"/>
        <v>2.7030265079414064E-20</v>
      </c>
      <c r="AO4596" s="36">
        <f t="shared" si="4903"/>
        <v>0.19722660698860944</v>
      </c>
      <c r="AP4596" s="36">
        <f t="shared" si="4904"/>
        <v>0.14736585785703249</v>
      </c>
      <c r="AQ4596" s="74">
        <f t="shared" si="4861"/>
        <v>1.9304634826156771E-20</v>
      </c>
      <c r="AR4596" s="73">
        <f t="shared" si="4862"/>
        <v>7.9681658032725522E-22</v>
      </c>
      <c r="AS4596" s="72">
        <f t="shared" si="4905"/>
        <v>7.671786531779092E-3</v>
      </c>
      <c r="AT4596" s="37">
        <f t="shared" si="4863"/>
        <v>5.2833180489243519E-16</v>
      </c>
      <c r="AU4596" s="37">
        <f t="shared" si="4864"/>
        <v>22.097840641284169</v>
      </c>
      <c r="AV4596" s="34">
        <f t="shared" si="4865"/>
        <v>15.252311411170316</v>
      </c>
      <c r="AW4596" s="34">
        <f t="shared" si="4866"/>
        <v>4.9989206719698043</v>
      </c>
      <c r="AX4596" s="37">
        <f t="shared" si="4867"/>
        <v>199.82382286486251</v>
      </c>
      <c r="AY4596" s="7">
        <f t="shared" si="4868"/>
        <v>273.23123436961276</v>
      </c>
      <c r="AZ4596" s="37">
        <f t="shared" si="4869"/>
        <v>252.98000228647263</v>
      </c>
      <c r="BA4596" s="2">
        <f>BE4596*'mass balance'!$B$17+BF4596*'mass balance'!$C$17+BG4596*'mass balance'!$D$17+BH4596*'mass balance'!$E$17</f>
        <v>2.1615348403123797E-3</v>
      </c>
      <c r="BB4596" s="2">
        <f>BE4596*'mass balance'!$B$18+BF4596*'mass balance'!$C$18+BG4596*'mass balance'!$D$18+BH4596*'mass balance'!$E$18</f>
        <v>2.194789222471032E-3</v>
      </c>
      <c r="BC4596" s="2">
        <f>BE4596*'mass balance'!$B$19+BF4596*'mass balance'!$C$19+BG4596*'mass balance'!$D$19+BH4596*'mass balance'!$E$19</f>
        <v>-2.7434865280887887E-3</v>
      </c>
      <c r="BD4596" s="2">
        <f>BE4596*'mass balance'!$B$20+BF4596*'mass balance'!$C$20+BG4596*'mass balance'!$D$20+BH4596*'mass balance'!$E$20</f>
        <v>9.9763146475955958E-5</v>
      </c>
      <c r="BE4596" s="2">
        <f>N4596*'mass balance'!$H$11+R4596*'mass balance'!$I$11+S4596*'mass balance'!$J$11</f>
        <v>-5.0474594983794373E-3</v>
      </c>
      <c r="BF4596" s="2">
        <f>N4596*'mass balance'!$H$12+R4596*'mass balance'!$I$12+S4596*'mass balance'!$J$12</f>
        <v>2.446005735119057E-4</v>
      </c>
      <c r="BG4596" s="2">
        <f>N4596*'mass balance'!$H$13+R4596*'mass balance'!$I$13+S4596*'mass balance'!$J$13</f>
        <v>1.5904424695401215E-3</v>
      </c>
      <c r="BH4596" s="2">
        <f>N4596*'mass balance'!$H$14+R4596*'mass balance'!$I$14+S4596*'mass balance'!$J$14</f>
        <v>5.5206588263525093E-4</v>
      </c>
      <c r="BI4596" s="36">
        <f t="shared" si="4870"/>
        <v>6.4767575960678318E-26</v>
      </c>
      <c r="BJ4596" s="36">
        <f t="shared" si="4871"/>
        <v>2.4380767729547835E-29</v>
      </c>
      <c r="BK4596" s="36">
        <f t="shared" si="4872"/>
        <v>1.2618859717833302E-25</v>
      </c>
      <c r="BL4596" s="36">
        <f t="shared" si="4873"/>
        <v>6.8191318593913386E-26</v>
      </c>
      <c r="BM4596" s="36">
        <f t="shared" si="4906"/>
        <v>1.5820756890744051E-22</v>
      </c>
      <c r="BN4596" s="36">
        <f t="shared" ca="1" si="4874"/>
        <v>0.78344651493916762</v>
      </c>
      <c r="BO4596" s="36">
        <f t="shared" ca="1" si="4891"/>
        <v>1</v>
      </c>
      <c r="BP4596" s="36">
        <f t="shared" si="4907"/>
        <v>-1.5820756890744051E-22</v>
      </c>
      <c r="BQ4596" s="36">
        <f t="shared" si="4908"/>
        <v>1</v>
      </c>
      <c r="BR4596" s="2">
        <f t="shared" si="4897"/>
        <v>-5</v>
      </c>
      <c r="BS4596">
        <v>0</v>
      </c>
      <c r="BT4596" s="37">
        <f t="shared" si="4892"/>
        <v>2.7503452444090102</v>
      </c>
      <c r="BU4596" s="34">
        <f t="shared" si="4875"/>
        <v>-5</v>
      </c>
      <c r="BV4596" s="34">
        <f t="shared" si="4876"/>
        <v>-5</v>
      </c>
      <c r="BW4596" s="34">
        <f t="shared" si="4877"/>
        <v>-5</v>
      </c>
      <c r="BX4596" s="34">
        <f t="shared" si="4878"/>
        <v>-5</v>
      </c>
      <c r="BY4596" s="34">
        <f t="shared" si="4879"/>
        <v>48.599259409451335</v>
      </c>
      <c r="BZ4596" s="36">
        <f t="shared" si="4893"/>
        <v>2.7434865280887887E-3</v>
      </c>
      <c r="CA4596" s="34">
        <f t="shared" si="4894"/>
        <v>1.0871789151517756E-2</v>
      </c>
    </row>
    <row r="4597" spans="1:79" ht="13.2" x14ac:dyDescent="0.25">
      <c r="A4597" s="75">
        <f t="shared" si="4880"/>
        <v>12.501369863012654</v>
      </c>
      <c r="B4597" s="34">
        <f t="shared" si="4898"/>
        <v>4562.9999999996189</v>
      </c>
      <c r="C4597">
        <f t="shared" si="4881"/>
        <v>20</v>
      </c>
      <c r="D4597" s="35">
        <f t="shared" si="4841"/>
        <v>3000</v>
      </c>
      <c r="E4597" s="27">
        <v>0</v>
      </c>
      <c r="F4597" s="64">
        <f t="shared" si="4882"/>
        <v>0.96267801959344901</v>
      </c>
      <c r="G4597" s="34">
        <v>0</v>
      </c>
      <c r="H4597" s="34">
        <f t="shared" si="4842"/>
        <v>1</v>
      </c>
      <c r="I4597" s="34">
        <f t="shared" si="4883"/>
        <v>12793.990880396937</v>
      </c>
      <c r="J4597" s="34">
        <f t="shared" si="4843"/>
        <v>180917.81267487811</v>
      </c>
      <c r="K4597" s="34">
        <f t="shared" si="4844"/>
        <v>158643.17705056514</v>
      </c>
      <c r="L4597" s="36">
        <f t="shared" si="4895"/>
        <v>18611.4830768883</v>
      </c>
      <c r="M4597" s="34">
        <f t="shared" si="4845"/>
        <v>149.95224105927213</v>
      </c>
      <c r="N4597" s="34">
        <f t="shared" si="4884"/>
        <v>2120.4510548547364</v>
      </c>
      <c r="O4597" s="34">
        <f t="shared" si="4846"/>
        <v>13.261852397919354</v>
      </c>
      <c r="P4597">
        <f t="shared" si="4899"/>
        <v>705.20783277733312</v>
      </c>
      <c r="Q4597" s="36">
        <f t="shared" si="4847"/>
        <v>1587.1144818028968</v>
      </c>
      <c r="R4597" s="34">
        <f t="shared" si="4848"/>
        <v>1045.5544864518101</v>
      </c>
      <c r="S4597" s="34">
        <f t="shared" si="4849"/>
        <v>152.19902372704576</v>
      </c>
      <c r="T4597" s="36">
        <f t="shared" si="4885"/>
        <v>2.8672222963477511E-5</v>
      </c>
      <c r="U4597" s="36">
        <f t="shared" si="4850"/>
        <v>27368.112878830332</v>
      </c>
      <c r="V4597" s="36">
        <f t="shared" si="4851"/>
        <v>1.9487461585260858E-2</v>
      </c>
      <c r="W4597" s="68">
        <f t="shared" si="4852"/>
        <v>53.175665933966577</v>
      </c>
      <c r="X4597">
        <f t="shared" si="4853"/>
        <v>7.7360801224740232</v>
      </c>
      <c r="Y4597">
        <f t="shared" si="4854"/>
        <v>5.4790819485161157E-3</v>
      </c>
      <c r="Z4597" s="34">
        <f t="shared" si="4855"/>
        <v>1.6980387444359678E-3</v>
      </c>
      <c r="AA4597" s="36">
        <f t="shared" si="4856"/>
        <v>3.664732964409011E-4</v>
      </c>
      <c r="AB4597" s="34">
        <f t="shared" si="4857"/>
        <v>1.9253560391868981E-3</v>
      </c>
      <c r="AC4597" s="36">
        <f t="shared" si="4858"/>
        <v>319.85397095742223</v>
      </c>
      <c r="AD4597" s="34">
        <f t="shared" si="4859"/>
        <v>0</v>
      </c>
      <c r="AE4597">
        <f t="shared" si="4886"/>
        <v>166127.18086806458</v>
      </c>
      <c r="AF4597" s="36">
        <f t="shared" si="4900"/>
        <v>0</v>
      </c>
      <c r="AG4597" s="34">
        <f t="shared" si="4860"/>
        <v>409.85365434109565</v>
      </c>
      <c r="AH4597">
        <f t="shared" si="4896"/>
        <v>4.5244778171881421</v>
      </c>
      <c r="AI4597" s="29">
        <f t="shared" si="4887"/>
        <v>409.85365434109565</v>
      </c>
      <c r="AJ4597">
        <f t="shared" si="4888"/>
        <v>111447.26165079894</v>
      </c>
      <c r="AK4597" s="36">
        <f t="shared" si="4901"/>
        <v>-7.9681658032725522E-22</v>
      </c>
      <c r="AL4597" s="36">
        <f t="shared" si="4889"/>
        <v>-1.1163280670010147E-4</v>
      </c>
      <c r="AM4597" s="36">
        <f t="shared" si="4890"/>
        <v>-2.8373174439499553E-4</v>
      </c>
      <c r="AN4597" s="37">
        <f t="shared" si="4902"/>
        <v>2.6208930671263377E-20</v>
      </c>
      <c r="AO4597" s="36">
        <f t="shared" si="4903"/>
        <v>0.19711491092466993</v>
      </c>
      <c r="AP4597" s="36">
        <f t="shared" si="4904"/>
        <v>0.14708157771424482</v>
      </c>
      <c r="AQ4597" s="74">
        <f t="shared" si="4861"/>
        <v>1.8749887392082497E-20</v>
      </c>
      <c r="AR4597" s="73">
        <f t="shared" si="4862"/>
        <v>7.7301730647033192E-22</v>
      </c>
      <c r="AS4597" s="72">
        <f t="shared" si="4905"/>
        <v>7.6587595396155695E-3</v>
      </c>
      <c r="AT4597" s="37">
        <f t="shared" si="4863"/>
        <v>5.1314940358087116E-16</v>
      </c>
      <c r="AU4597" s="37">
        <f t="shared" si="4864"/>
        <v>22.055212196784506</v>
      </c>
      <c r="AV4597" s="34">
        <f t="shared" si="4865"/>
        <v>15.30860740502256</v>
      </c>
      <c r="AW4597" s="34">
        <f t="shared" si="4866"/>
        <v>5.0007532252214331</v>
      </c>
      <c r="AX4597" s="37">
        <f t="shared" si="4867"/>
        <v>199.89707644676844</v>
      </c>
      <c r="AY4597" s="7">
        <f t="shared" si="4868"/>
        <v>273.38210301097899</v>
      </c>
      <c r="AZ4597" s="37">
        <f t="shared" si="4869"/>
        <v>253.07274238073501</v>
      </c>
      <c r="BA4597" s="2">
        <f>BE4597*'mass balance'!$B$17+BF4597*'mass balance'!$C$17+BG4597*'mass balance'!$D$17+BH4597*'mass balance'!$E$17</f>
        <v>2.1620802677892411E-3</v>
      </c>
      <c r="BB4597" s="2">
        <f>BE4597*'mass balance'!$B$18+BF4597*'mass balance'!$C$18+BG4597*'mass balance'!$D$18+BH4597*'mass balance'!$E$18</f>
        <v>2.1953430411398448E-3</v>
      </c>
      <c r="BC4597" s="2">
        <f>BE4597*'mass balance'!$B$19+BF4597*'mass balance'!$C$19+BG4597*'mass balance'!$D$19+BH4597*'mass balance'!$E$19</f>
        <v>-2.7441788014248062E-3</v>
      </c>
      <c r="BD4597" s="2">
        <f>BE4597*'mass balance'!$B$20+BF4597*'mass balance'!$C$20+BG4597*'mass balance'!$D$20+BH4597*'mass balance'!$E$20</f>
        <v>9.9788320051811118E-5</v>
      </c>
      <c r="BE4597" s="2">
        <f>N4597*'mass balance'!$H$11+R4597*'mass balance'!$I$11+S4597*'mass balance'!$J$11</f>
        <v>-5.0486929877493723E-3</v>
      </c>
      <c r="BF4597" s="2">
        <f>N4597*'mass balance'!$H$12+R4597*'mass balance'!$I$12+S4597*'mass balance'!$J$12</f>
        <v>2.4461248851791856E-4</v>
      </c>
      <c r="BG4597" s="2">
        <f>N4597*'mass balance'!$H$13+R4597*'mass balance'!$I$13+S4597*'mass balance'!$J$13</f>
        <v>1.5908578356480698E-3</v>
      </c>
      <c r="BH4597" s="2">
        <f>N4597*'mass balance'!$H$14+R4597*'mass balance'!$I$14+S4597*'mass balance'!$J$14</f>
        <v>5.5220079553508754E-4</v>
      </c>
      <c r="BI4597" s="36">
        <f t="shared" si="4870"/>
        <v>6.4767575960678318E-26</v>
      </c>
      <c r="BJ4597" s="36">
        <f t="shared" si="4871"/>
        <v>2.4382548506594632E-29</v>
      </c>
      <c r="BK4597" s="36">
        <f t="shared" si="4872"/>
        <v>1.2621297794606256E-25</v>
      </c>
      <c r="BL4597" s="36">
        <f t="shared" si="4873"/>
        <v>6.8209138349338058E-26</v>
      </c>
      <c r="BM4597" s="36">
        <f t="shared" si="4906"/>
        <v>1.5827576022603444E-22</v>
      </c>
      <c r="BN4597" s="36">
        <f t="shared" ca="1" si="4874"/>
        <v>0.72835746390739353</v>
      </c>
      <c r="BO4597" s="36">
        <f t="shared" ca="1" si="4891"/>
        <v>1</v>
      </c>
      <c r="BP4597" s="36">
        <f t="shared" si="4907"/>
        <v>-1.5827576022603444E-22</v>
      </c>
      <c r="BQ4597" s="36">
        <f t="shared" si="4908"/>
        <v>1</v>
      </c>
      <c r="BR4597" s="2">
        <f t="shared" si="4897"/>
        <v>-5</v>
      </c>
      <c r="BS4597">
        <v>0</v>
      </c>
      <c r="BT4597" s="37">
        <f t="shared" si="4892"/>
        <v>2.7510392484283681</v>
      </c>
      <c r="BU4597" s="34">
        <f t="shared" si="4875"/>
        <v>-5</v>
      </c>
      <c r="BV4597" s="34">
        <f t="shared" si="4876"/>
        <v>-5</v>
      </c>
      <c r="BW4597" s="34">
        <f t="shared" si="4877"/>
        <v>-5</v>
      </c>
      <c r="BX4597" s="34">
        <f t="shared" si="4878"/>
        <v>-5</v>
      </c>
      <c r="BY4597" s="34">
        <f t="shared" si="4879"/>
        <v>48.611136011905991</v>
      </c>
      <c r="BZ4597" s="36">
        <f t="shared" si="4893"/>
        <v>2.7441788014248062E-3</v>
      </c>
      <c r="CA4597" s="34">
        <f t="shared" si="4894"/>
        <v>1.0870547426595514E-2</v>
      </c>
    </row>
    <row r="4598" spans="1:79" ht="13.2" x14ac:dyDescent="0.25">
      <c r="A4598" s="75">
        <f t="shared" si="4880"/>
        <v>12.50410958904005</v>
      </c>
      <c r="B4598" s="34">
        <f t="shared" si="4898"/>
        <v>4563.999999999618</v>
      </c>
      <c r="C4598">
        <f t="shared" si="4881"/>
        <v>20</v>
      </c>
      <c r="D4598" s="35">
        <f t="shared" si="4841"/>
        <v>3000</v>
      </c>
      <c r="E4598" s="27">
        <v>0</v>
      </c>
      <c r="F4598" s="64">
        <f t="shared" si="4882"/>
        <v>0.96267801959344901</v>
      </c>
      <c r="G4598" s="34">
        <v>0</v>
      </c>
      <c r="H4598" s="34">
        <f t="shared" si="4842"/>
        <v>1</v>
      </c>
      <c r="I4598" s="34">
        <f t="shared" si="4883"/>
        <v>12793.990880396937</v>
      </c>
      <c r="J4598" s="34">
        <f t="shared" si="4843"/>
        <v>180962.01100703198</v>
      </c>
      <c r="K4598" s="34">
        <f t="shared" si="4844"/>
        <v>158681.93367562906</v>
      </c>
      <c r="L4598" s="36">
        <f t="shared" si="4895"/>
        <v>18618.303688443146</v>
      </c>
      <c r="M4598" s="34">
        <f t="shared" si="4845"/>
        <v>149.95224105927213</v>
      </c>
      <c r="N4598" s="34">
        <f t="shared" si="4884"/>
        <v>2120.9690823427586</v>
      </c>
      <c r="O4598" s="34">
        <f t="shared" si="4846"/>
        <v>13.261852397919354</v>
      </c>
      <c r="P4598">
        <f t="shared" si="4899"/>
        <v>705.466272616487</v>
      </c>
      <c r="Q4598" s="36">
        <f t="shared" si="4847"/>
        <v>1587.6065721252926</v>
      </c>
      <c r="R4598" s="34">
        <f t="shared" si="4848"/>
        <v>1045.8242387093405</v>
      </c>
      <c r="S4598" s="34">
        <f t="shared" si="4849"/>
        <v>152.20642584275981</v>
      </c>
      <c r="T4598" s="36">
        <f t="shared" si="4885"/>
        <v>2.862694993391148E-5</v>
      </c>
      <c r="U4598" s="36">
        <f t="shared" si="4850"/>
        <v>27368.112907502556</v>
      </c>
      <c r="V4598" s="36">
        <f t="shared" si="4851"/>
        <v>1.9488409347224702E-2</v>
      </c>
      <c r="W4598" s="68">
        <f t="shared" si="4852"/>
        <v>53.195153395551841</v>
      </c>
      <c r="X4598">
        <f t="shared" si="4853"/>
        <v>7.7370250293170493</v>
      </c>
      <c r="Y4598">
        <f t="shared" si="4854"/>
        <v>5.4790819485161157E-3</v>
      </c>
      <c r="Z4598" s="34">
        <f t="shared" si="4855"/>
        <v>1.6980387444359678E-3</v>
      </c>
      <c r="AA4598" s="36">
        <f t="shared" si="4856"/>
        <v>3.6635685966184873E-4</v>
      </c>
      <c r="AB4598" s="34">
        <f t="shared" si="4857"/>
        <v>1.9253560391868981E-3</v>
      </c>
      <c r="AC4598" s="36">
        <f t="shared" si="4858"/>
        <v>319.85397095742223</v>
      </c>
      <c r="AD4598" s="34">
        <f t="shared" si="4859"/>
        <v>0</v>
      </c>
      <c r="AE4598">
        <f t="shared" si="4886"/>
        <v>166127.18086806458</v>
      </c>
      <c r="AF4598" s="36">
        <f t="shared" si="4900"/>
        <v>0</v>
      </c>
      <c r="AG4598" s="34">
        <f t="shared" si="4860"/>
        <v>410.07990270862354</v>
      </c>
      <c r="AH4598">
        <f t="shared" si="4896"/>
        <v>4.5245022938566422</v>
      </c>
      <c r="AI4598" s="29">
        <f t="shared" si="4887"/>
        <v>410.07990270862354</v>
      </c>
      <c r="AJ4598">
        <f t="shared" si="4888"/>
        <v>111857.34155350756</v>
      </c>
      <c r="AK4598" s="36">
        <f t="shared" si="4901"/>
        <v>-7.7301730647033192E-22</v>
      </c>
      <c r="AL4598" s="36">
        <f t="shared" si="4889"/>
        <v>-1.1156958528537804E-4</v>
      </c>
      <c r="AM4598" s="36">
        <f t="shared" si="4890"/>
        <v>-2.8318440390525838E-4</v>
      </c>
      <c r="AN4598" s="37">
        <f t="shared" si="4902"/>
        <v>2.5412114090936121E-20</v>
      </c>
      <c r="AO4598" s="36">
        <f t="shared" si="4903"/>
        <v>0.19700327811796983</v>
      </c>
      <c r="AP4598" s="36">
        <f t="shared" si="4904"/>
        <v>0.14679784596984982</v>
      </c>
      <c r="AQ4598" s="74">
        <f t="shared" si="4861"/>
        <v>1.8210766842391059E-20</v>
      </c>
      <c r="AR4598" s="73">
        <f t="shared" si="4862"/>
        <v>7.4991592552104518E-22</v>
      </c>
      <c r="AS4598" s="72">
        <f t="shared" si="4905"/>
        <v>7.645754667791829E-3</v>
      </c>
      <c r="AT4598" s="37">
        <f t="shared" si="4863"/>
        <v>4.9839468091255404E-16</v>
      </c>
      <c r="AU4598" s="37">
        <f t="shared" si="4864"/>
        <v>22.01266598585282</v>
      </c>
      <c r="AV4598" s="34">
        <f t="shared" si="4865"/>
        <v>15.364934475480769</v>
      </c>
      <c r="AW4598" s="34">
        <f t="shared" si="4866"/>
        <v>5.002585867740569</v>
      </c>
      <c r="AX4598" s="37">
        <f t="shared" si="4867"/>
        <v>199.97033359682186</v>
      </c>
      <c r="AY4598" s="7">
        <f t="shared" si="4868"/>
        <v>273.53300733559502</v>
      </c>
      <c r="AZ4598" s="37">
        <f t="shared" si="4869"/>
        <v>253.1654869923737</v>
      </c>
      <c r="BA4598" s="2">
        <f>BE4598*'mass balance'!$B$17+BF4598*'mass balance'!$C$17+BG4598*'mass balance'!$D$17+BH4598*'mass balance'!$E$17</f>
        <v>2.1626256996257749E-3</v>
      </c>
      <c r="BB4598" s="2">
        <f>BE4598*'mass balance'!$B$18+BF4598*'mass balance'!$C$18+BG4598*'mass balance'!$D$18+BH4598*'mass balance'!$E$18</f>
        <v>2.195896864235403E-3</v>
      </c>
      <c r="BC4598" s="2">
        <f>BE4598*'mass balance'!$B$19+BF4598*'mass balance'!$C$19+BG4598*'mass balance'!$D$19+BH4598*'mass balance'!$E$19</f>
        <v>-2.7448710802942533E-3</v>
      </c>
      <c r="BD4598" s="2">
        <f>BE4598*'mass balance'!$B$20+BF4598*'mass balance'!$C$20+BG4598*'mass balance'!$D$20+BH4598*'mass balance'!$E$20</f>
        <v>9.9813493828881949E-5</v>
      </c>
      <c r="BE4598" s="2">
        <f>N4598*'mass balance'!$H$11+R4598*'mass balance'!$I$11+S4598*'mass balance'!$J$11</f>
        <v>-5.0499263865303769E-3</v>
      </c>
      <c r="BF4598" s="2">
        <f>N4598*'mass balance'!$H$12+R4598*'mass balance'!$I$12+S4598*'mass balance'!$J$12</f>
        <v>2.4462438511160735E-4</v>
      </c>
      <c r="BG4598" s="2">
        <f>N4598*'mass balance'!$H$13+R4598*'mass balance'!$I$13+S4598*'mass balance'!$J$13</f>
        <v>1.5912731341218246E-3</v>
      </c>
      <c r="BH4598" s="2">
        <f>N4598*'mass balance'!$H$14+R4598*'mass balance'!$I$14+S4598*'mass balance'!$J$14</f>
        <v>5.5233569852675992E-4</v>
      </c>
      <c r="BI4598" s="36">
        <f t="shared" si="4870"/>
        <v>6.4767575960678318E-26</v>
      </c>
      <c r="BJ4598" s="36">
        <f t="shared" si="4871"/>
        <v>2.4384329597230383E-29</v>
      </c>
      <c r="BK4598" s="36">
        <f t="shared" si="4872"/>
        <v>1.2623736049456916E-25</v>
      </c>
      <c r="BL4598" s="36">
        <f t="shared" si="4873"/>
        <v>6.8226961131841541E-26</v>
      </c>
      <c r="BM4598" s="36">
        <f t="shared" si="4906"/>
        <v>1.5834396936438378E-22</v>
      </c>
      <c r="BN4598" s="36">
        <f t="shared" ca="1" si="4874"/>
        <v>0.96675125299980813</v>
      </c>
      <c r="BO4598" s="36">
        <f t="shared" ca="1" si="4891"/>
        <v>1</v>
      </c>
      <c r="BP4598" s="36">
        <f t="shared" si="4907"/>
        <v>-1.5834396936438378E-22</v>
      </c>
      <c r="BQ4598" s="36">
        <f t="shared" si="4908"/>
        <v>1</v>
      </c>
      <c r="BR4598" s="2">
        <f t="shared" si="4897"/>
        <v>-5</v>
      </c>
      <c r="BS4598">
        <v>0</v>
      </c>
      <c r="BT4598" s="37">
        <f t="shared" si="4892"/>
        <v>2.7517332579949887</v>
      </c>
      <c r="BU4598" s="34">
        <f t="shared" si="4875"/>
        <v>-5</v>
      </c>
      <c r="BV4598" s="34">
        <f t="shared" si="4876"/>
        <v>-5</v>
      </c>
      <c r="BW4598" s="34">
        <f t="shared" si="4877"/>
        <v>-5</v>
      </c>
      <c r="BX4598" s="34">
        <f t="shared" si="4878"/>
        <v>-5</v>
      </c>
      <c r="BY4598" s="34">
        <f t="shared" si="4879"/>
        <v>48.623011742128817</v>
      </c>
      <c r="BZ4598" s="36">
        <f t="shared" si="4893"/>
        <v>2.7448710802942533E-3</v>
      </c>
      <c r="CA4598" s="34">
        <f t="shared" si="4894"/>
        <v>1.0869306439380029E-2</v>
      </c>
    </row>
    <row r="4599" spans="1:79" ht="13.2" x14ac:dyDescent="0.25">
      <c r="A4599" s="75">
        <f t="shared" si="4880"/>
        <v>12.506849315067447</v>
      </c>
      <c r="B4599" s="34">
        <f t="shared" si="4898"/>
        <v>4564.999999999618</v>
      </c>
      <c r="C4599">
        <f t="shared" si="4881"/>
        <v>20</v>
      </c>
      <c r="D4599" s="35">
        <f t="shared" si="4841"/>
        <v>3000</v>
      </c>
      <c r="E4599" s="27">
        <v>0</v>
      </c>
      <c r="F4599" s="64">
        <f t="shared" si="4882"/>
        <v>0.96267801959344901</v>
      </c>
      <c r="G4599" s="34">
        <v>0</v>
      </c>
      <c r="H4599" s="34">
        <f t="shared" si="4842"/>
        <v>1</v>
      </c>
      <c r="I4599" s="34">
        <f t="shared" si="4883"/>
        <v>12793.990880396937</v>
      </c>
      <c r="J4599" s="34">
        <f t="shared" si="4843"/>
        <v>181006.20609149156</v>
      </c>
      <c r="K4599" s="34">
        <f t="shared" si="4844"/>
        <v>158720.6874528554</v>
      </c>
      <c r="L4599" s="36">
        <f t="shared" si="4895"/>
        <v>18625.124631714672</v>
      </c>
      <c r="M4599" s="34">
        <f t="shared" si="4845"/>
        <v>149.95224105927213</v>
      </c>
      <c r="N4599" s="34">
        <f t="shared" si="4884"/>
        <v>2121.4870717661115</v>
      </c>
      <c r="O4599" s="34">
        <f t="shared" si="4846"/>
        <v>13.261852397919354</v>
      </c>
      <c r="P4599">
        <f t="shared" si="4899"/>
        <v>705.72472502472021</v>
      </c>
      <c r="Q4599" s="36">
        <f t="shared" si="4847"/>
        <v>1588.0986645140956</v>
      </c>
      <c r="R4599" s="34">
        <f t="shared" si="4848"/>
        <v>1046.0940035834537</v>
      </c>
      <c r="S4599" s="34">
        <f t="shared" si="4849"/>
        <v>152.2138165057296</v>
      </c>
      <c r="T4599" s="36">
        <f t="shared" si="4885"/>
        <v>2.8581754602339798E-5</v>
      </c>
      <c r="U4599" s="36">
        <f t="shared" si="4850"/>
        <v>27368.112936129506</v>
      </c>
      <c r="V4599" s="36">
        <f t="shared" si="4851"/>
        <v>1.9489355642786855E-2</v>
      </c>
      <c r="W4599" s="68">
        <f t="shared" si="4852"/>
        <v>53.214641804899067</v>
      </c>
      <c r="X4599">
        <f t="shared" si="4853"/>
        <v>7.7379697513555961</v>
      </c>
      <c r="Y4599">
        <f t="shared" si="4854"/>
        <v>5.4790819485161157E-3</v>
      </c>
      <c r="Z4599" s="34">
        <f t="shared" si="4855"/>
        <v>1.6980387444359678E-3</v>
      </c>
      <c r="AA4599" s="36">
        <f t="shared" si="4856"/>
        <v>3.6624047408306744E-4</v>
      </c>
      <c r="AB4599" s="34">
        <f t="shared" si="4857"/>
        <v>1.9253560391868981E-3</v>
      </c>
      <c r="AC4599" s="36">
        <f t="shared" si="4858"/>
        <v>319.85397095742223</v>
      </c>
      <c r="AD4599" s="34">
        <f t="shared" si="4859"/>
        <v>0</v>
      </c>
      <c r="AE4599">
        <f t="shared" si="4886"/>
        <v>166127.18086806458</v>
      </c>
      <c r="AF4599" s="36">
        <f t="shared" si="4900"/>
        <v>0</v>
      </c>
      <c r="AG4599" s="34">
        <f t="shared" si="4860"/>
        <v>410.30615202622357</v>
      </c>
      <c r="AH4599">
        <f t="shared" si="4896"/>
        <v>4.5245264967638263</v>
      </c>
      <c r="AI4599" s="29">
        <f t="shared" si="4887"/>
        <v>410.30615202622357</v>
      </c>
      <c r="AJ4599">
        <f t="shared" si="4888"/>
        <v>112267.64770553379</v>
      </c>
      <c r="AK4599" s="36">
        <f t="shared" si="4901"/>
        <v>-7.4991592552104518E-22</v>
      </c>
      <c r="AL4599" s="36">
        <f t="shared" si="4889"/>
        <v>-1.1150639967506908E-4</v>
      </c>
      <c r="AM4599" s="36">
        <f t="shared" si="4890"/>
        <v>-2.8263811927767843E-4</v>
      </c>
      <c r="AN4599" s="37">
        <f t="shared" si="4902"/>
        <v>2.463909678446579E-20</v>
      </c>
      <c r="AO4599" s="36">
        <f t="shared" si="4903"/>
        <v>0.19689170853268445</v>
      </c>
      <c r="AP4599" s="36">
        <f t="shared" si="4904"/>
        <v>0.14651466156594456</v>
      </c>
      <c r="AQ4599" s="74">
        <f t="shared" si="4861"/>
        <v>1.7686842023329983E-20</v>
      </c>
      <c r="AR4599" s="73">
        <f t="shared" si="4862"/>
        <v>7.2749235884017649E-22</v>
      </c>
      <c r="AS4599" s="72">
        <f t="shared" si="4905"/>
        <v>7.6327718787466727E-3</v>
      </c>
      <c r="AT4599" s="37">
        <f t="shared" si="4863"/>
        <v>4.8405583701443351E-16</v>
      </c>
      <c r="AU4599" s="37">
        <f t="shared" si="4864"/>
        <v>21.970201849854192</v>
      </c>
      <c r="AV4599" s="34">
        <f t="shared" si="4865"/>
        <v>15.421292622675463</v>
      </c>
      <c r="AW4599" s="34">
        <f t="shared" si="4866"/>
        <v>5.004418599389262</v>
      </c>
      <c r="AX4599" s="37">
        <f t="shared" si="4867"/>
        <v>200.04359430950885</v>
      </c>
      <c r="AY4599" s="7">
        <f t="shared" si="4868"/>
        <v>273.68394733647267</v>
      </c>
      <c r="AZ4599" s="37">
        <f t="shared" si="4869"/>
        <v>253.25823611440791</v>
      </c>
      <c r="BA4599" s="2">
        <f>BE4599*'mass balance'!$B$17+BF4599*'mass balance'!$C$17+BG4599*'mass balance'!$D$17+BH4599*'mass balance'!$E$17</f>
        <v>2.1631711357885351E-3</v>
      </c>
      <c r="BB4599" s="2">
        <f>BE4599*'mass balance'!$B$18+BF4599*'mass balance'!$C$18+BG4599*'mass balance'!$D$18+BH4599*'mass balance'!$E$18</f>
        <v>2.1964506917237434E-3</v>
      </c>
      <c r="BC4599" s="2">
        <f>BE4599*'mass balance'!$B$19+BF4599*'mass balance'!$C$19+BG4599*'mass balance'!$D$19+BH4599*'mass balance'!$E$19</f>
        <v>-2.7455633646546792E-3</v>
      </c>
      <c r="BD4599" s="2">
        <f>BE4599*'mass balance'!$B$20+BF4599*'mass balance'!$C$20+BG4599*'mass balance'!$D$20+BH4599*'mass balance'!$E$20</f>
        <v>9.9838667805624711E-5</v>
      </c>
      <c r="BE4599" s="2">
        <f>N4599*'mass balance'!$H$11+R4599*'mass balance'!$I$11+S4599*'mass balance'!$J$11</f>
        <v>-5.0511596946812174E-3</v>
      </c>
      <c r="BF4599" s="2">
        <f>N4599*'mass balance'!$H$12+R4599*'mass balance'!$I$12+S4599*'mass balance'!$J$12</f>
        <v>2.4463626329857967E-4</v>
      </c>
      <c r="BG4599" s="2">
        <f>N4599*'mass balance'!$H$13+R4599*'mass balance'!$I$13+S4599*'mass balance'!$J$13</f>
        <v>1.5916883649602211E-3</v>
      </c>
      <c r="BH4599" s="2">
        <f>N4599*'mass balance'!$H$14+R4599*'mass balance'!$I$14+S4599*'mass balance'!$J$14</f>
        <v>5.5247059160575809E-4</v>
      </c>
      <c r="BI4599" s="36">
        <f t="shared" si="4870"/>
        <v>6.4767575960678318E-26</v>
      </c>
      <c r="BJ4599" s="36">
        <f t="shared" si="4871"/>
        <v>2.4386111001120027E-29</v>
      </c>
      <c r="BK4599" s="36">
        <f t="shared" si="4872"/>
        <v>1.2626174482416639E-25</v>
      </c>
      <c r="BL4599" s="36">
        <f t="shared" si="4873"/>
        <v>6.8244786941369595E-26</v>
      </c>
      <c r="BM4599" s="36">
        <f t="shared" si="4906"/>
        <v>1.5841219632551563E-22</v>
      </c>
      <c r="BN4599" s="36">
        <f t="shared" ca="1" si="4874"/>
        <v>0.62926973820271548</v>
      </c>
      <c r="BO4599" s="36">
        <f t="shared" ca="1" si="4891"/>
        <v>1</v>
      </c>
      <c r="BP4599" s="36">
        <f t="shared" si="4907"/>
        <v>-1.5841219632551563E-22</v>
      </c>
      <c r="BQ4599" s="36">
        <f t="shared" si="4908"/>
        <v>1</v>
      </c>
      <c r="BR4599" s="2">
        <f t="shared" si="4897"/>
        <v>-5</v>
      </c>
      <c r="BS4599">
        <v>0</v>
      </c>
      <c r="BT4599" s="37">
        <f t="shared" si="4892"/>
        <v>2.7524272730663157</v>
      </c>
      <c r="BU4599" s="34">
        <f t="shared" si="4875"/>
        <v>-5</v>
      </c>
      <c r="BV4599" s="34">
        <f t="shared" si="4876"/>
        <v>-5</v>
      </c>
      <c r="BW4599" s="34">
        <f t="shared" si="4877"/>
        <v>-5</v>
      </c>
      <c r="BX4599" s="34">
        <f t="shared" si="4878"/>
        <v>-5</v>
      </c>
      <c r="BY4599" s="34">
        <f t="shared" si="4879"/>
        <v>48.634886599722769</v>
      </c>
      <c r="BZ4599" s="36">
        <f t="shared" si="4893"/>
        <v>2.7455633646546792E-3</v>
      </c>
      <c r="CA4599" s="34">
        <f t="shared" si="4894"/>
        <v>1.0868066189258788E-2</v>
      </c>
    </row>
    <row r="4600" spans="1:79" ht="13.2" x14ac:dyDescent="0.25">
      <c r="A4600" s="75">
        <f t="shared" si="4880"/>
        <v>12.509589041094843</v>
      </c>
      <c r="B4600" s="34">
        <f t="shared" si="4898"/>
        <v>4565.999999999618</v>
      </c>
      <c r="C4600">
        <f t="shared" si="4881"/>
        <v>20</v>
      </c>
      <c r="D4600" s="35">
        <f t="shared" si="4841"/>
        <v>3000</v>
      </c>
      <c r="E4600" s="27">
        <v>0</v>
      </c>
      <c r="F4600" s="64">
        <f t="shared" si="4882"/>
        <v>0.96267801959344901</v>
      </c>
      <c r="G4600" s="34">
        <v>0</v>
      </c>
      <c r="H4600" s="34">
        <f t="shared" si="4842"/>
        <v>1</v>
      </c>
      <c r="I4600" s="34">
        <f t="shared" si="4883"/>
        <v>12793.990880396937</v>
      </c>
      <c r="J4600" s="34">
        <f t="shared" si="4843"/>
        <v>181050.39792678013</v>
      </c>
      <c r="K4600" s="34">
        <f t="shared" si="4844"/>
        <v>158759.43838094934</v>
      </c>
      <c r="L4600" s="36">
        <f t="shared" si="4895"/>
        <v>18631.945906189649</v>
      </c>
      <c r="M4600" s="34">
        <f t="shared" si="4845"/>
        <v>149.95224105927213</v>
      </c>
      <c r="N4600" s="34">
        <f t="shared" si="4884"/>
        <v>2122.0050231074865</v>
      </c>
      <c r="O4600" s="34">
        <f t="shared" si="4846"/>
        <v>13.261852397919354</v>
      </c>
      <c r="P4600">
        <f t="shared" si="4899"/>
        <v>705.98318998258537</v>
      </c>
      <c r="Q4600" s="36">
        <f t="shared" si="4847"/>
        <v>1588.5907589397696</v>
      </c>
      <c r="R4600" s="34">
        <f t="shared" si="4848"/>
        <v>1046.3637810540233</v>
      </c>
      <c r="S4600" s="34">
        <f t="shared" si="4849"/>
        <v>152.22119571944631</v>
      </c>
      <c r="T4600" s="36">
        <f t="shared" si="4885"/>
        <v>2.8536636800940788E-5</v>
      </c>
      <c r="U4600" s="36">
        <f t="shared" si="4850"/>
        <v>27368.112964711261</v>
      </c>
      <c r="V4600" s="36">
        <f t="shared" si="4851"/>
        <v>1.9490300472394247E-2</v>
      </c>
      <c r="W4600" s="68">
        <f t="shared" si="4852"/>
        <v>53.234131160541857</v>
      </c>
      <c r="X4600">
        <f t="shared" si="4853"/>
        <v>7.7389142886257796</v>
      </c>
      <c r="Y4600">
        <f t="shared" si="4854"/>
        <v>5.4790819485161157E-3</v>
      </c>
      <c r="Z4600" s="34">
        <f t="shared" si="4855"/>
        <v>1.6980387444359678E-3</v>
      </c>
      <c r="AA4600" s="36">
        <f t="shared" si="4856"/>
        <v>3.6612413967302288E-4</v>
      </c>
      <c r="AB4600" s="34">
        <f t="shared" si="4857"/>
        <v>1.9253560391868981E-3</v>
      </c>
      <c r="AC4600" s="36">
        <f t="shared" si="4858"/>
        <v>319.85397095742223</v>
      </c>
      <c r="AD4600" s="34">
        <f t="shared" si="4859"/>
        <v>0</v>
      </c>
      <c r="AE4600">
        <f t="shared" si="4886"/>
        <v>166127.18086806458</v>
      </c>
      <c r="AF4600" s="36">
        <f t="shared" si="4900"/>
        <v>0</v>
      </c>
      <c r="AG4600" s="34">
        <f t="shared" si="4860"/>
        <v>410.53240228031564</v>
      </c>
      <c r="AH4600">
        <f t="shared" si="4896"/>
        <v>4.5245504260176972</v>
      </c>
      <c r="AI4600" s="29">
        <f t="shared" si="4887"/>
        <v>410.53240228031564</v>
      </c>
      <c r="AJ4600">
        <f t="shared" si="4888"/>
        <v>112678.1801078141</v>
      </c>
      <c r="AK4600" s="36">
        <f t="shared" si="4901"/>
        <v>-7.2749235884017649E-22</v>
      </c>
      <c r="AL4600" s="36">
        <f t="shared" si="4889"/>
        <v>-1.1144324984889733E-4</v>
      </c>
      <c r="AM4600" s="36">
        <f t="shared" si="4890"/>
        <v>-2.8209288847541586E-4</v>
      </c>
      <c r="AN4600" s="37">
        <f t="shared" si="4902"/>
        <v>2.3889180858944746E-20</v>
      </c>
      <c r="AO4600" s="36">
        <f t="shared" si="4903"/>
        <v>0.19678020213300937</v>
      </c>
      <c r="AP4600" s="36">
        <f t="shared" si="4904"/>
        <v>0.14623202344666689</v>
      </c>
      <c r="AQ4600" s="74">
        <f t="shared" si="4861"/>
        <v>1.7177693421843367E-20</v>
      </c>
      <c r="AR4600" s="73">
        <f t="shared" si="4862"/>
        <v>7.0572709412561789E-22</v>
      </c>
      <c r="AS4600" s="72">
        <f t="shared" si="4905"/>
        <v>7.6198111349826837E-3</v>
      </c>
      <c r="AT4600" s="37">
        <f t="shared" si="4863"/>
        <v>4.7012139059758637E-16</v>
      </c>
      <c r="AU4600" s="37">
        <f t="shared" si="4864"/>
        <v>21.927819630459727</v>
      </c>
      <c r="AV4600" s="34">
        <f t="shared" si="4865"/>
        <v>15.47768184673528</v>
      </c>
      <c r="AW4600" s="34">
        <f t="shared" si="4866"/>
        <v>5.0062514200296127</v>
      </c>
      <c r="AX4600" s="37">
        <f t="shared" si="4867"/>
        <v>200.1168585793171</v>
      </c>
      <c r="AY4600" s="7">
        <f t="shared" si="4868"/>
        <v>273.83492300662385</v>
      </c>
      <c r="AZ4600" s="37">
        <f t="shared" si="4869"/>
        <v>253.35098973985896</v>
      </c>
      <c r="BA4600" s="2">
        <f>BE4600*'mass balance'!$B$17+BF4600*'mass balance'!$C$17+BG4600*'mass balance'!$D$17+BH4600*'mass balance'!$E$17</f>
        <v>2.1637165762440824E-3</v>
      </c>
      <c r="BB4600" s="2">
        <f>BE4600*'mass balance'!$B$18+BF4600*'mass balance'!$C$18+BG4600*'mass balance'!$D$18+BH4600*'mass balance'!$E$18</f>
        <v>2.1970045235709147E-3</v>
      </c>
      <c r="BC4600" s="2">
        <f>BE4600*'mass balance'!$B$19+BF4600*'mass balance'!$C$19+BG4600*'mass balance'!$D$19+BH4600*'mass balance'!$E$19</f>
        <v>-2.7462556544636434E-3</v>
      </c>
      <c r="BD4600" s="2">
        <f>BE4600*'mass balance'!$B$20+BF4600*'mass balance'!$C$20+BG4600*'mass balance'!$D$20+BH4600*'mass balance'!$E$20</f>
        <v>9.9863841980496124E-5</v>
      </c>
      <c r="BE4600" s="2">
        <f>N4600*'mass balance'!$H$11+R4600*'mass balance'!$I$11+S4600*'mass balance'!$J$11</f>
        <v>-5.0523929121606822E-3</v>
      </c>
      <c r="BF4600" s="2">
        <f>N4600*'mass balance'!$H$12+R4600*'mass balance'!$I$12+S4600*'mass balance'!$J$12</f>
        <v>2.4464812308444659E-4</v>
      </c>
      <c r="BG4600" s="2">
        <f>N4600*'mass balance'!$H$13+R4600*'mass balance'!$I$13+S4600*'mass balance'!$J$13</f>
        <v>1.5921035281620979E-3</v>
      </c>
      <c r="BH4600" s="2">
        <f>N4600*'mass balance'!$H$14+R4600*'mass balance'!$I$14+S4600*'mass balance'!$J$14</f>
        <v>5.526054747675745E-4</v>
      </c>
      <c r="BI4600" s="36">
        <f t="shared" si="4870"/>
        <v>6.4767575960678318E-26</v>
      </c>
      <c r="BJ4600" s="36">
        <f t="shared" si="4871"/>
        <v>2.4387892717928643E-29</v>
      </c>
      <c r="BK4600" s="36">
        <f t="shared" si="4872"/>
        <v>1.2628613093516752E-25</v>
      </c>
      <c r="BL4600" s="36">
        <f t="shared" si="4873"/>
        <v>6.8262615777868039E-26</v>
      </c>
      <c r="BM4600" s="36">
        <f t="shared" si="4906"/>
        <v>1.5848044111245699E-22</v>
      </c>
      <c r="BN4600" s="36">
        <f t="shared" ca="1" si="4874"/>
        <v>2.835467287118032E-2</v>
      </c>
      <c r="BO4600" s="36">
        <f t="shared" ca="1" si="4891"/>
        <v>1</v>
      </c>
      <c r="BP4600" s="36">
        <f t="shared" si="4907"/>
        <v>-1.5848044111245699E-22</v>
      </c>
      <c r="BQ4600" s="36">
        <f t="shared" si="4908"/>
        <v>1</v>
      </c>
      <c r="BR4600" s="2">
        <f t="shared" si="4897"/>
        <v>-5</v>
      </c>
      <c r="BS4600">
        <v>0</v>
      </c>
      <c r="BT4600" s="37">
        <f t="shared" si="4892"/>
        <v>2.7531212935998024</v>
      </c>
      <c r="BU4600" s="34">
        <f t="shared" si="4875"/>
        <v>-5</v>
      </c>
      <c r="BV4600" s="34">
        <f t="shared" si="4876"/>
        <v>-5</v>
      </c>
      <c r="BW4600" s="34">
        <f t="shared" si="4877"/>
        <v>-5</v>
      </c>
      <c r="BX4600" s="34">
        <f t="shared" si="4878"/>
        <v>-5</v>
      </c>
      <c r="BY4600" s="34">
        <f t="shared" si="4879"/>
        <v>48.646760584291044</v>
      </c>
      <c r="BZ4600" s="36">
        <f t="shared" si="4893"/>
        <v>2.7462556544636434E-3</v>
      </c>
      <c r="CA4600" s="34">
        <f t="shared" si="4894"/>
        <v>1.0866826675619898E-2</v>
      </c>
    </row>
    <row r="4601" spans="1:79" ht="13.2" x14ac:dyDescent="0.25">
      <c r="A4601" s="75">
        <f t="shared" si="4880"/>
        <v>12.51232876712224</v>
      </c>
      <c r="B4601" s="34">
        <f t="shared" si="4898"/>
        <v>4566.9999999996171</v>
      </c>
      <c r="C4601">
        <f t="shared" si="4881"/>
        <v>20</v>
      </c>
      <c r="D4601" s="35">
        <f t="shared" si="4841"/>
        <v>3000</v>
      </c>
      <c r="E4601" s="27">
        <v>0</v>
      </c>
      <c r="F4601" s="64">
        <f t="shared" si="4882"/>
        <v>0.96267801959344901</v>
      </c>
      <c r="G4601" s="34">
        <v>0</v>
      </c>
      <c r="H4601" s="34">
        <f t="shared" si="4842"/>
        <v>1</v>
      </c>
      <c r="I4601" s="34">
        <f t="shared" si="4883"/>
        <v>12793.990880396937</v>
      </c>
      <c r="J4601" s="34">
        <f t="shared" si="4843"/>
        <v>181094.58651142201</v>
      </c>
      <c r="K4601" s="34">
        <f t="shared" si="4844"/>
        <v>158798.18645861681</v>
      </c>
      <c r="L4601" s="36">
        <f t="shared" si="4895"/>
        <v>18638.767511354989</v>
      </c>
      <c r="M4601" s="34">
        <f t="shared" si="4845"/>
        <v>149.95224105927213</v>
      </c>
      <c r="N4601" s="34">
        <f t="shared" si="4884"/>
        <v>2122.5229363495882</v>
      </c>
      <c r="O4601" s="34">
        <f t="shared" si="4846"/>
        <v>13.261852397919354</v>
      </c>
      <c r="P4601">
        <f t="shared" si="4899"/>
        <v>706.24166747064135</v>
      </c>
      <c r="Q4601" s="36">
        <f t="shared" si="4847"/>
        <v>1589.0828553727893</v>
      </c>
      <c r="R4601" s="34">
        <f t="shared" si="4848"/>
        <v>1046.6335711009297</v>
      </c>
      <c r="S4601" s="34">
        <f t="shared" si="4849"/>
        <v>152.22856348740061</v>
      </c>
      <c r="T4601" s="36">
        <f t="shared" si="4885"/>
        <v>2.8491596407313122E-5</v>
      </c>
      <c r="U4601" s="36">
        <f t="shared" si="4850"/>
        <v>27368.112993247898</v>
      </c>
      <c r="V4601" s="36">
        <f t="shared" si="4851"/>
        <v>1.9491243836493814E-2</v>
      </c>
      <c r="W4601" s="68">
        <f t="shared" si="4852"/>
        <v>53.253621461014248</v>
      </c>
      <c r="X4601">
        <f t="shared" si="4853"/>
        <v>7.7398586411637105</v>
      </c>
      <c r="Y4601">
        <f t="shared" si="4854"/>
        <v>5.4790819485161157E-3</v>
      </c>
      <c r="Z4601" s="34">
        <f t="shared" si="4855"/>
        <v>1.6980387444359678E-3</v>
      </c>
      <c r="AA4601" s="36">
        <f t="shared" si="4856"/>
        <v>3.660078564002057E-4</v>
      </c>
      <c r="AB4601" s="34">
        <f t="shared" si="4857"/>
        <v>1.9253560391868981E-3</v>
      </c>
      <c r="AC4601" s="36">
        <f t="shared" si="4858"/>
        <v>319.85397095742223</v>
      </c>
      <c r="AD4601" s="34">
        <f t="shared" si="4859"/>
        <v>0</v>
      </c>
      <c r="AE4601">
        <f t="shared" si="4886"/>
        <v>166127.18086806458</v>
      </c>
      <c r="AF4601" s="36">
        <f t="shared" si="4900"/>
        <v>0</v>
      </c>
      <c r="AG4601" s="34">
        <f t="shared" si="4860"/>
        <v>410.75865345732507</v>
      </c>
      <c r="AH4601">
        <f t="shared" si="4896"/>
        <v>4.5245740817262572</v>
      </c>
      <c r="AI4601" s="29">
        <f t="shared" si="4887"/>
        <v>410.75865345732507</v>
      </c>
      <c r="AJ4601">
        <f t="shared" si="4888"/>
        <v>113088.93876127142</v>
      </c>
      <c r="AK4601" s="36">
        <f t="shared" si="4901"/>
        <v>-7.0572709412561789E-22</v>
      </c>
      <c r="AL4601" s="36">
        <f t="shared" si="4889"/>
        <v>-1.1138013578659705E-4</v>
      </c>
      <c r="AM4601" s="36">
        <f t="shared" si="4890"/>
        <v>-2.8154870946556015E-4</v>
      </c>
      <c r="AN4601" s="37">
        <f t="shared" si="4902"/>
        <v>2.316168850010457E-20</v>
      </c>
      <c r="AO4601" s="36">
        <f t="shared" si="4903"/>
        <v>0.19666875888316046</v>
      </c>
      <c r="AP4601" s="36">
        <f t="shared" si="4904"/>
        <v>0.14594993055819147</v>
      </c>
      <c r="AQ4601" s="74">
        <f t="shared" si="4861"/>
        <v>1.6682912858332702E-20</v>
      </c>
      <c r="AR4601" s="73">
        <f t="shared" si="4862"/>
        <v>6.8460116976446133E-22</v>
      </c>
      <c r="AS4601" s="72">
        <f t="shared" si="4905"/>
        <v>7.6068723990661167E-3</v>
      </c>
      <c r="AT4601" s="37">
        <f t="shared" si="4863"/>
        <v>4.5658017054865334E-16</v>
      </c>
      <c r="AU4601" s="37">
        <f t="shared" si="4864"/>
        <v>21.885519169645956</v>
      </c>
      <c r="AV4601" s="34">
        <f t="shared" si="4865"/>
        <v>15.53410214778701</v>
      </c>
      <c r="AW4601" s="34">
        <f t="shared" si="4866"/>
        <v>5.0080843295237587</v>
      </c>
      <c r="AX4601" s="37">
        <f t="shared" si="4867"/>
        <v>200.19012640073609</v>
      </c>
      <c r="AY4601" s="7">
        <f t="shared" si="4868"/>
        <v>273.98593433906109</v>
      </c>
      <c r="AZ4601" s="37">
        <f t="shared" si="4869"/>
        <v>253.44374786175035</v>
      </c>
      <c r="BA4601" s="2">
        <f>BE4601*'mass balance'!$B$17+BF4601*'mass balance'!$C$17+BG4601*'mass balance'!$D$17+BH4601*'mass balance'!$E$17</f>
        <v>2.1642620209589934E-3</v>
      </c>
      <c r="BB4601" s="2">
        <f>BE4601*'mass balance'!$B$18+BF4601*'mass balance'!$C$18+BG4601*'mass balance'!$D$18+BH4601*'mass balance'!$E$18</f>
        <v>2.1975583597429777E-3</v>
      </c>
      <c r="BC4601" s="2">
        <f>BE4601*'mass balance'!$B$19+BF4601*'mass balance'!$C$19+BG4601*'mass balance'!$D$19+BH4601*'mass balance'!$E$19</f>
        <v>-2.7469479496787215E-3</v>
      </c>
      <c r="BD4601" s="2">
        <f>BE4601*'mass balance'!$B$20+BF4601*'mass balance'!$C$20+BG4601*'mass balance'!$D$20+BH4601*'mass balance'!$E$20</f>
        <v>9.9889016351953515E-5</v>
      </c>
      <c r="BE4601" s="2">
        <f>N4601*'mass balance'!$H$11+R4601*'mass balance'!$I$11+S4601*'mass balance'!$J$11</f>
        <v>-5.0536260389275906E-3</v>
      </c>
      <c r="BF4601" s="2">
        <f>N4601*'mass balance'!$H$12+R4601*'mass balance'!$I$12+S4601*'mass balance'!$J$12</f>
        <v>2.4465996447481814E-4</v>
      </c>
      <c r="BG4601" s="2">
        <f>N4601*'mass balance'!$H$13+R4601*'mass balance'!$I$13+S4601*'mass balance'!$J$13</f>
        <v>1.5925186237263067E-3</v>
      </c>
      <c r="BH4601" s="2">
        <f>N4601*'mass balance'!$H$14+R4601*'mass balance'!$I$14+S4601*'mass balance'!$J$14</f>
        <v>5.5274034800770514E-4</v>
      </c>
      <c r="BI4601" s="36">
        <f t="shared" si="4870"/>
        <v>6.4767575960678318E-26</v>
      </c>
      <c r="BJ4601" s="36">
        <f t="shared" si="4871"/>
        <v>2.4389674747321998E-29</v>
      </c>
      <c r="BK4601" s="36">
        <f t="shared" si="4872"/>
        <v>1.2631051882788546E-25</v>
      </c>
      <c r="BL4601" s="36">
        <f t="shared" si="4873"/>
        <v>6.8280447641282917E-26</v>
      </c>
      <c r="BM4601" s="36">
        <f t="shared" si="4906"/>
        <v>1.5854870372823485E-22</v>
      </c>
      <c r="BN4601" s="36">
        <f t="shared" ca="1" si="4874"/>
        <v>6.6898396755432743E-2</v>
      </c>
      <c r="BO4601" s="36">
        <f t="shared" ca="1" si="4891"/>
        <v>1</v>
      </c>
      <c r="BP4601" s="36">
        <f t="shared" si="4907"/>
        <v>-1.5854870372823485E-22</v>
      </c>
      <c r="BQ4601" s="36">
        <f t="shared" si="4908"/>
        <v>1</v>
      </c>
      <c r="BR4601" s="2">
        <f t="shared" si="4897"/>
        <v>-5</v>
      </c>
      <c r="BS4601">
        <v>0</v>
      </c>
      <c r="BT4601" s="37">
        <f t="shared" si="4892"/>
        <v>2.7538153195529183</v>
      </c>
      <c r="BU4601" s="34">
        <f t="shared" si="4875"/>
        <v>-5</v>
      </c>
      <c r="BV4601" s="34">
        <f t="shared" si="4876"/>
        <v>-5</v>
      </c>
      <c r="BW4601" s="34">
        <f t="shared" si="4877"/>
        <v>-5</v>
      </c>
      <c r="BX4601" s="34">
        <f t="shared" si="4878"/>
        <v>-5</v>
      </c>
      <c r="BY4601" s="34">
        <f t="shared" si="4879"/>
        <v>48.658633695437153</v>
      </c>
      <c r="BZ4601" s="36">
        <f t="shared" si="4893"/>
        <v>2.7469479496787215E-3</v>
      </c>
      <c r="CA4601" s="34">
        <f t="shared" si="4894"/>
        <v>1.0865587897852119E-2</v>
      </c>
    </row>
    <row r="4602" spans="1:79" ht="13.2" x14ac:dyDescent="0.25">
      <c r="A4602" s="75">
        <f t="shared" si="4880"/>
        <v>12.515068493149636</v>
      </c>
      <c r="B4602" s="34">
        <f t="shared" si="4898"/>
        <v>4567.9999999996171</v>
      </c>
      <c r="C4602">
        <f t="shared" si="4881"/>
        <v>20</v>
      </c>
      <c r="D4602" s="35">
        <f t="shared" si="4841"/>
        <v>3000</v>
      </c>
      <c r="E4602" s="27">
        <v>0</v>
      </c>
      <c r="F4602" s="64">
        <f t="shared" si="4882"/>
        <v>0.96267801959344901</v>
      </c>
      <c r="G4602" s="34">
        <v>0</v>
      </c>
      <c r="H4602" s="34">
        <f t="shared" si="4842"/>
        <v>1</v>
      </c>
      <c r="I4602" s="34">
        <f t="shared" si="4883"/>
        <v>12793.990880396937</v>
      </c>
      <c r="J4602" s="34">
        <f t="shared" si="4843"/>
        <v>181138.7718439427</v>
      </c>
      <c r="K4602" s="34">
        <f t="shared" si="4844"/>
        <v>158836.93168456489</v>
      </c>
      <c r="L4602" s="36">
        <f t="shared" si="4895"/>
        <v>18645.589446697759</v>
      </c>
      <c r="M4602" s="34">
        <f t="shared" si="4845"/>
        <v>149.95224105927213</v>
      </c>
      <c r="N4602" s="34">
        <f t="shared" si="4884"/>
        <v>2123.0408114751349</v>
      </c>
      <c r="O4602" s="34">
        <f t="shared" si="4846"/>
        <v>13.261852397919354</v>
      </c>
      <c r="P4602">
        <f t="shared" si="4899"/>
        <v>706.5001574694528</v>
      </c>
      <c r="Q4602" s="36">
        <f t="shared" si="4847"/>
        <v>1589.5749537836402</v>
      </c>
      <c r="R4602" s="34">
        <f t="shared" si="4848"/>
        <v>1046.903373704059</v>
      </c>
      <c r="S4602" s="34">
        <f t="shared" si="4849"/>
        <v>152.23591981308311</v>
      </c>
      <c r="T4602" s="36">
        <f t="shared" si="4885"/>
        <v>2.8446633268913211E-5</v>
      </c>
      <c r="U4602" s="36">
        <f t="shared" si="4850"/>
        <v>27368.113021739493</v>
      </c>
      <c r="V4602" s="36">
        <f t="shared" si="4851"/>
        <v>1.9492185735532585E-2</v>
      </c>
      <c r="W4602" s="68">
        <f t="shared" si="4852"/>
        <v>53.273112704850739</v>
      </c>
      <c r="X4602">
        <f t="shared" si="4853"/>
        <v>7.7408028090054932</v>
      </c>
      <c r="Y4602">
        <f t="shared" si="4854"/>
        <v>5.4790819485161157E-3</v>
      </c>
      <c r="Z4602" s="34">
        <f t="shared" si="4855"/>
        <v>1.6980387444359678E-3</v>
      </c>
      <c r="AA4602" s="36">
        <f t="shared" si="4856"/>
        <v>3.6589162423313293E-4</v>
      </c>
      <c r="AB4602" s="34">
        <f t="shared" si="4857"/>
        <v>1.9253560391868981E-3</v>
      </c>
      <c r="AC4602" s="36">
        <f t="shared" si="4858"/>
        <v>319.85397095742223</v>
      </c>
      <c r="AD4602" s="34">
        <f t="shared" si="4859"/>
        <v>0</v>
      </c>
      <c r="AE4602">
        <f t="shared" si="4886"/>
        <v>166127.18086806458</v>
      </c>
      <c r="AF4602" s="36">
        <f t="shared" si="4900"/>
        <v>0</v>
      </c>
      <c r="AG4602" s="34">
        <f t="shared" si="4860"/>
        <v>410.98490554368209</v>
      </c>
      <c r="AH4602">
        <f t="shared" si="4896"/>
        <v>4.5245974639969404</v>
      </c>
      <c r="AI4602" s="29">
        <f t="shared" si="4887"/>
        <v>410.98490554368209</v>
      </c>
      <c r="AJ4602">
        <f t="shared" si="4888"/>
        <v>113499.9236668151</v>
      </c>
      <c r="AK4602" s="36">
        <f t="shared" si="4901"/>
        <v>-6.8460116976446133E-22</v>
      </c>
      <c r="AL4602" s="36">
        <f t="shared" si="4889"/>
        <v>-1.1131705746791395E-4</v>
      </c>
      <c r="AM4602" s="36">
        <f t="shared" si="4890"/>
        <v>-2.8100558021912234E-4</v>
      </c>
      <c r="AN4602" s="37">
        <f t="shared" si="4902"/>
        <v>2.2455961405978952E-20</v>
      </c>
      <c r="AO4602" s="36">
        <f t="shared" si="4903"/>
        <v>0.19655737874737386</v>
      </c>
      <c r="AP4602" s="36">
        <f t="shared" si="4904"/>
        <v>0.14566838184872591</v>
      </c>
      <c r="AQ4602" s="74">
        <f t="shared" si="4861"/>
        <v>1.6202103187336135E-20</v>
      </c>
      <c r="AR4602" s="73">
        <f t="shared" si="4862"/>
        <v>6.640961596082343E-22</v>
      </c>
      <c r="AS4602" s="72">
        <f t="shared" si="4905"/>
        <v>7.593955633626792E-3</v>
      </c>
      <c r="AT4602" s="37">
        <f t="shared" si="4863"/>
        <v>4.4342130773798985E-16</v>
      </c>
      <c r="AU4602" s="37">
        <f t="shared" si="4864"/>
        <v>21.843300309694246</v>
      </c>
      <c r="AV4602" s="34">
        <f t="shared" si="4865"/>
        <v>15.590553525955578</v>
      </c>
      <c r="AW4602" s="34">
        <f t="shared" si="4866"/>
        <v>5.009917327733878</v>
      </c>
      <c r="AX4602" s="37">
        <f t="shared" si="4867"/>
        <v>200.26339776825685</v>
      </c>
      <c r="AY4602" s="7">
        <f t="shared" si="4868"/>
        <v>274.13698132679707</v>
      </c>
      <c r="AZ4602" s="37">
        <f t="shared" si="4869"/>
        <v>253.5365104731076</v>
      </c>
      <c r="BA4602" s="2">
        <f>BE4602*'mass balance'!$B$17+BF4602*'mass balance'!$C$17+BG4602*'mass balance'!$D$17+BH4602*'mass balance'!$E$17</f>
        <v>2.1648074698998559E-3</v>
      </c>
      <c r="BB4602" s="2">
        <f>BE4602*'mass balance'!$B$18+BF4602*'mass balance'!$C$18+BG4602*'mass balance'!$D$18+BH4602*'mass balance'!$E$18</f>
        <v>2.1981122002060084E-3</v>
      </c>
      <c r="BC4602" s="2">
        <f>BE4602*'mass balance'!$B$19+BF4602*'mass balance'!$C$19+BG4602*'mass balance'!$D$19+BH4602*'mass balance'!$E$19</f>
        <v>-2.74764025025751E-3</v>
      </c>
      <c r="BD4602" s="2">
        <f>BE4602*'mass balance'!$B$20+BF4602*'mass balance'!$C$20+BG4602*'mass balance'!$D$20+BH4602*'mass balance'!$E$20</f>
        <v>9.9914190918454907E-5</v>
      </c>
      <c r="BE4602" s="2">
        <f>N4602*'mass balance'!$H$11+R4602*'mass balance'!$I$11+S4602*'mass balance'!$J$11</f>
        <v>-5.0548590749407967E-3</v>
      </c>
      <c r="BF4602" s="2">
        <f>N4602*'mass balance'!$H$12+R4602*'mass balance'!$I$12+S4602*'mass balance'!$J$12</f>
        <v>2.4467178747530449E-4</v>
      </c>
      <c r="BG4602" s="2">
        <f>N4602*'mass balance'!$H$13+R4602*'mass balance'!$I$13+S4602*'mass balance'!$J$13</f>
        <v>1.5929336516517115E-3</v>
      </c>
      <c r="BH4602" s="2">
        <f>N4602*'mass balance'!$H$14+R4602*'mass balance'!$I$14+S4602*'mass balance'!$J$14</f>
        <v>5.5287521132164961E-4</v>
      </c>
      <c r="BI4602" s="36">
        <f t="shared" si="4870"/>
        <v>6.4767575960678318E-26</v>
      </c>
      <c r="BJ4602" s="36">
        <f t="shared" si="4871"/>
        <v>2.4391457088966117E-29</v>
      </c>
      <c r="BK4602" s="36">
        <f t="shared" si="4872"/>
        <v>1.2633490850263279E-25</v>
      </c>
      <c r="BL4602" s="36">
        <f t="shared" si="4873"/>
        <v>6.8298282531560324E-26</v>
      </c>
      <c r="BM4602" s="36">
        <f t="shared" si="4906"/>
        <v>1.5861698417587614E-22</v>
      </c>
      <c r="BN4602" s="36">
        <f t="shared" ca="1" si="4874"/>
        <v>0.15800890391083755</v>
      </c>
      <c r="BO4602" s="36">
        <f t="shared" ca="1" si="4891"/>
        <v>1</v>
      </c>
      <c r="BP4602" s="36">
        <f t="shared" si="4907"/>
        <v>-1.5861698417587614E-22</v>
      </c>
      <c r="BQ4602" s="36">
        <f t="shared" si="4908"/>
        <v>1</v>
      </c>
      <c r="BR4602" s="2">
        <f t="shared" si="4897"/>
        <v>-5</v>
      </c>
      <c r="BS4602">
        <v>0</v>
      </c>
      <c r="BT4602" s="37">
        <f t="shared" si="4892"/>
        <v>2.7545093508831537</v>
      </c>
      <c r="BU4602" s="34">
        <f t="shared" si="4875"/>
        <v>-5</v>
      </c>
      <c r="BV4602" s="34">
        <f t="shared" si="4876"/>
        <v>-5</v>
      </c>
      <c r="BW4602" s="34">
        <f t="shared" si="4877"/>
        <v>-5</v>
      </c>
      <c r="BX4602" s="34">
        <f t="shared" si="4878"/>
        <v>-5</v>
      </c>
      <c r="BY4602" s="34">
        <f t="shared" si="4879"/>
        <v>48.670505932764911</v>
      </c>
      <c r="BZ4602" s="36">
        <f t="shared" si="4893"/>
        <v>2.74764025025751E-3</v>
      </c>
      <c r="CA4602" s="34">
        <f t="shared" si="4894"/>
        <v>1.0864349855344886E-2</v>
      </c>
    </row>
    <row r="4603" spans="1:79" ht="13.2" x14ac:dyDescent="0.25">
      <c r="A4603" s="75">
        <f t="shared" si="4880"/>
        <v>12.517808219177033</v>
      </c>
      <c r="B4603" s="34">
        <f t="shared" si="4898"/>
        <v>4568.9999999996171</v>
      </c>
      <c r="C4603">
        <f t="shared" si="4881"/>
        <v>20</v>
      </c>
      <c r="D4603" s="35">
        <f t="shared" si="4841"/>
        <v>3000</v>
      </c>
      <c r="E4603" s="27">
        <v>0</v>
      </c>
      <c r="F4603" s="64">
        <f t="shared" si="4882"/>
        <v>0.96267801959344901</v>
      </c>
      <c r="G4603" s="34">
        <v>0</v>
      </c>
      <c r="H4603" s="34">
        <f t="shared" si="4842"/>
        <v>1</v>
      </c>
      <c r="I4603" s="34">
        <f t="shared" si="4883"/>
        <v>12793.990880396937</v>
      </c>
      <c r="J4603" s="34">
        <f t="shared" si="4843"/>
        <v>181182.95392286876</v>
      </c>
      <c r="K4603" s="34">
        <f t="shared" si="4844"/>
        <v>158875.67405750151</v>
      </c>
      <c r="L4603" s="36">
        <f t="shared" si="4895"/>
        <v>18652.411711705194</v>
      </c>
      <c r="M4603" s="34">
        <f t="shared" si="4845"/>
        <v>149.95224105927213</v>
      </c>
      <c r="N4603" s="34">
        <f t="shared" si="4884"/>
        <v>2123.5586484668565</v>
      </c>
      <c r="O4603" s="34">
        <f t="shared" si="4846"/>
        <v>13.261852397919354</v>
      </c>
      <c r="P4603">
        <f t="shared" si="4899"/>
        <v>706.7586599595902</v>
      </c>
      <c r="Q4603" s="36">
        <f t="shared" si="4847"/>
        <v>1590.0670541428212</v>
      </c>
      <c r="R4603" s="34">
        <f t="shared" si="4848"/>
        <v>1047.1731888433037</v>
      </c>
      <c r="S4603" s="34">
        <f t="shared" si="4849"/>
        <v>152.24326469998607</v>
      </c>
      <c r="T4603" s="36">
        <f t="shared" si="4885"/>
        <v>2.8401747233283815E-5</v>
      </c>
      <c r="U4603" s="36">
        <f t="shared" si="4850"/>
        <v>27368.113050186126</v>
      </c>
      <c r="V4603" s="36">
        <f t="shared" si="4851"/>
        <v>1.9493126169957613E-2</v>
      </c>
      <c r="W4603" s="68">
        <f t="shared" si="4852"/>
        <v>53.292604890586269</v>
      </c>
      <c r="X4603">
        <f t="shared" si="4853"/>
        <v>7.7417467921872243</v>
      </c>
      <c r="Y4603">
        <f t="shared" si="4854"/>
        <v>5.4790819485161157E-3</v>
      </c>
      <c r="Z4603" s="34">
        <f t="shared" si="4855"/>
        <v>1.6980387444359678E-3</v>
      </c>
      <c r="AA4603" s="36">
        <f t="shared" si="4856"/>
        <v>3.6577544314034694E-4</v>
      </c>
      <c r="AB4603" s="34">
        <f t="shared" si="4857"/>
        <v>1.9253560391868981E-3</v>
      </c>
      <c r="AC4603" s="36">
        <f t="shared" si="4858"/>
        <v>319.85397095742223</v>
      </c>
      <c r="AD4603" s="34">
        <f t="shared" si="4859"/>
        <v>0</v>
      </c>
      <c r="AE4603">
        <f t="shared" si="4886"/>
        <v>166127.18086806458</v>
      </c>
      <c r="AF4603" s="36">
        <f t="shared" si="4900"/>
        <v>0</v>
      </c>
      <c r="AG4603" s="34">
        <f t="shared" si="4860"/>
        <v>411.21115852582273</v>
      </c>
      <c r="AH4603">
        <f t="shared" si="4896"/>
        <v>4.5246205729377493</v>
      </c>
      <c r="AI4603" s="29">
        <f t="shared" si="4887"/>
        <v>411.21115852582273</v>
      </c>
      <c r="AJ4603">
        <f t="shared" si="4888"/>
        <v>113911.13482534092</v>
      </c>
      <c r="AK4603" s="36">
        <f t="shared" si="4901"/>
        <v>-6.640961596082343E-22</v>
      </c>
      <c r="AL4603" s="36">
        <f t="shared" si="4889"/>
        <v>-1.1125401487260522E-4</v>
      </c>
      <c r="AM4603" s="36">
        <f t="shared" si="4890"/>
        <v>-2.8046349871102755E-4</v>
      </c>
      <c r="AN4603" s="37">
        <f t="shared" si="4902"/>
        <v>2.1771360236214491E-20</v>
      </c>
      <c r="AO4603" s="36">
        <f t="shared" si="4903"/>
        <v>0.19644606168990594</v>
      </c>
      <c r="AP4603" s="36">
        <f t="shared" si="4904"/>
        <v>0.14538737626850678</v>
      </c>
      <c r="AQ4603" s="74">
        <f t="shared" si="4861"/>
        <v>1.5734878005927181E-20</v>
      </c>
      <c r="AR4603" s="73">
        <f t="shared" si="4862"/>
        <v>6.4419415816009072E-22</v>
      </c>
      <c r="AS4603" s="72">
        <f t="shared" si="4905"/>
        <v>7.5810608013579805E-3</v>
      </c>
      <c r="AT4603" s="37">
        <f t="shared" si="4863"/>
        <v>4.3063422703908325E-16</v>
      </c>
      <c r="AU4603" s="37">
        <f t="shared" si="4864"/>
        <v>21.801162893190227</v>
      </c>
      <c r="AV4603" s="34">
        <f t="shared" si="4865"/>
        <v>15.647035981364031</v>
      </c>
      <c r="AW4603" s="34">
        <f t="shared" si="4866"/>
        <v>5.0117504145221963</v>
      </c>
      <c r="AX4603" s="37">
        <f t="shared" si="4867"/>
        <v>200.33667267637225</v>
      </c>
      <c r="AY4603" s="7">
        <f t="shared" si="4868"/>
        <v>274.28806396284472</v>
      </c>
      <c r="AZ4603" s="37">
        <f t="shared" si="4869"/>
        <v>253.62927756695851</v>
      </c>
      <c r="BA4603" s="2">
        <f>BE4603*'mass balance'!$B$17+BF4603*'mass balance'!$C$17+BG4603*'mass balance'!$D$17+BH4603*'mass balance'!$E$17</f>
        <v>2.1653529230332737E-3</v>
      </c>
      <c r="BB4603" s="2">
        <f>BE4603*'mass balance'!$B$18+BF4603*'mass balance'!$C$18+BG4603*'mass balance'!$D$18+BH4603*'mass balance'!$E$18</f>
        <v>2.1986660449260943E-3</v>
      </c>
      <c r="BC4603" s="2">
        <f>BE4603*'mass balance'!$B$19+BF4603*'mass balance'!$C$19+BG4603*'mass balance'!$D$19+BH4603*'mass balance'!$E$19</f>
        <v>-2.7483325561576178E-3</v>
      </c>
      <c r="BD4603" s="2">
        <f>BE4603*'mass balance'!$B$20+BF4603*'mass balance'!$C$20+BG4603*'mass balance'!$D$20+BH4603*'mass balance'!$E$20</f>
        <v>9.993936567845882E-5</v>
      </c>
      <c r="BE4603" s="2">
        <f>N4603*'mass balance'!$H$11+R4603*'mass balance'!$I$11+S4603*'mass balance'!$J$11</f>
        <v>-5.0560920201591815E-3</v>
      </c>
      <c r="BF4603" s="2">
        <f>N4603*'mass balance'!$H$12+R4603*'mass balance'!$I$12+S4603*'mass balance'!$J$12</f>
        <v>2.4468359209151833E-4</v>
      </c>
      <c r="BG4603" s="2">
        <f>N4603*'mass balance'!$H$13+R4603*'mass balance'!$I$13+S4603*'mass balance'!$J$13</f>
        <v>1.5933486119371842E-3</v>
      </c>
      <c r="BH4603" s="2">
        <f>N4603*'mass balance'!$H$14+R4603*'mass balance'!$I$14+S4603*'mass balance'!$J$14</f>
        <v>5.5301006470491042E-4</v>
      </c>
      <c r="BI4603" s="36">
        <f t="shared" si="4870"/>
        <v>6.4767575960678318E-26</v>
      </c>
      <c r="BJ4603" s="36">
        <f t="shared" si="4871"/>
        <v>2.4393239742527516E-29</v>
      </c>
      <c r="BK4603" s="36">
        <f t="shared" si="4872"/>
        <v>1.2635929995972175E-25</v>
      </c>
      <c r="BL4603" s="36">
        <f t="shared" si="4873"/>
        <v>6.8316120448646546E-26</v>
      </c>
      <c r="BM4603" s="36">
        <f t="shared" si="4906"/>
        <v>1.586852824584077E-22</v>
      </c>
      <c r="BN4603" s="36">
        <f t="shared" ca="1" si="4874"/>
        <v>0.45734292020411993</v>
      </c>
      <c r="BO4603" s="36">
        <f t="shared" ca="1" si="4891"/>
        <v>1</v>
      </c>
      <c r="BP4603" s="36">
        <f t="shared" si="4907"/>
        <v>-1.586852824584077E-22</v>
      </c>
      <c r="BQ4603" s="36">
        <f t="shared" si="4908"/>
        <v>1</v>
      </c>
      <c r="BR4603" s="2">
        <f t="shared" si="4897"/>
        <v>-5</v>
      </c>
      <c r="BS4603">
        <v>0</v>
      </c>
      <c r="BT4603" s="37">
        <f t="shared" si="4892"/>
        <v>2.7552033875480118</v>
      </c>
      <c r="BU4603" s="34">
        <f t="shared" si="4875"/>
        <v>-5</v>
      </c>
      <c r="BV4603" s="34">
        <f t="shared" si="4876"/>
        <v>-5</v>
      </c>
      <c r="BW4603" s="34">
        <f t="shared" si="4877"/>
        <v>-5</v>
      </c>
      <c r="BX4603" s="34">
        <f t="shared" si="4878"/>
        <v>-5</v>
      </c>
      <c r="BY4603" s="34">
        <f t="shared" si="4879"/>
        <v>48.682377295878418</v>
      </c>
      <c r="BZ4603" s="36">
        <f t="shared" si="4893"/>
        <v>2.7483325561576178E-3</v>
      </c>
      <c r="CA4603" s="34">
        <f t="shared" si="4894"/>
        <v>1.0863112547488268E-2</v>
      </c>
    </row>
    <row r="4604" spans="1:79" ht="13.2" x14ac:dyDescent="0.25">
      <c r="A4604" s="75">
        <f t="shared" si="4880"/>
        <v>12.520547945204429</v>
      </c>
      <c r="B4604" s="34">
        <f t="shared" si="4898"/>
        <v>4569.9999999996162</v>
      </c>
      <c r="C4604">
        <f t="shared" si="4881"/>
        <v>20</v>
      </c>
      <c r="D4604" s="35">
        <f t="shared" si="4841"/>
        <v>3000</v>
      </c>
      <c r="E4604" s="27">
        <v>0</v>
      </c>
      <c r="F4604" s="64">
        <f t="shared" si="4882"/>
        <v>0.96267801959344901</v>
      </c>
      <c r="G4604" s="34">
        <v>0</v>
      </c>
      <c r="H4604" s="34">
        <f t="shared" si="4842"/>
        <v>1</v>
      </c>
      <c r="I4604" s="34">
        <f t="shared" si="4883"/>
        <v>12793.990880396937</v>
      </c>
      <c r="J4604" s="34">
        <f t="shared" si="4843"/>
        <v>181227.1327467279</v>
      </c>
      <c r="K4604" s="34">
        <f t="shared" si="4844"/>
        <v>158914.4135761357</v>
      </c>
      <c r="L4604" s="36">
        <f t="shared" si="4895"/>
        <v>18659.234305864677</v>
      </c>
      <c r="M4604" s="34">
        <f t="shared" si="4845"/>
        <v>149.95224105927213</v>
      </c>
      <c r="N4604" s="34">
        <f t="shared" si="4884"/>
        <v>2124.0764473074978</v>
      </c>
      <c r="O4604" s="34">
        <f t="shared" si="4846"/>
        <v>13.261852397919354</v>
      </c>
      <c r="P4604">
        <f t="shared" si="4899"/>
        <v>707.01717492163016</v>
      </c>
      <c r="Q4604" s="36">
        <f t="shared" si="4847"/>
        <v>1590.5591564208414</v>
      </c>
      <c r="R4604" s="34">
        <f t="shared" si="4848"/>
        <v>1047.4430164985617</v>
      </c>
      <c r="S4604" s="34">
        <f t="shared" si="4849"/>
        <v>152.25059815160103</v>
      </c>
      <c r="T4604" s="36">
        <f t="shared" si="4885"/>
        <v>2.8356938163157235E-5</v>
      </c>
      <c r="U4604" s="36">
        <f t="shared" si="4850"/>
        <v>27368.113078587874</v>
      </c>
      <c r="V4604" s="36">
        <f t="shared" si="4851"/>
        <v>1.9494065140216E-2</v>
      </c>
      <c r="W4604" s="68">
        <f t="shared" si="4852"/>
        <v>53.312098016756224</v>
      </c>
      <c r="X4604">
        <f t="shared" si="4853"/>
        <v>7.7426905907449939</v>
      </c>
      <c r="Y4604">
        <f t="shared" si="4854"/>
        <v>5.4790819485161157E-3</v>
      </c>
      <c r="Z4604" s="34">
        <f t="shared" si="4855"/>
        <v>1.6980387444359678E-3</v>
      </c>
      <c r="AA4604" s="36">
        <f t="shared" si="4856"/>
        <v>3.6565931309041579E-4</v>
      </c>
      <c r="AB4604" s="34">
        <f t="shared" si="4857"/>
        <v>1.9253560391868981E-3</v>
      </c>
      <c r="AC4604" s="36">
        <f t="shared" si="4858"/>
        <v>319.85397095742223</v>
      </c>
      <c r="AD4604" s="34">
        <f t="shared" si="4859"/>
        <v>0</v>
      </c>
      <c r="AE4604">
        <f t="shared" si="4886"/>
        <v>166127.18086806458</v>
      </c>
      <c r="AF4604" s="36">
        <f t="shared" si="4900"/>
        <v>0</v>
      </c>
      <c r="AG4604" s="34">
        <f t="shared" si="4860"/>
        <v>411.437412390188</v>
      </c>
      <c r="AH4604">
        <f t="shared" si="4896"/>
        <v>4.524643408656118</v>
      </c>
      <c r="AI4604" s="29">
        <f t="shared" si="4887"/>
        <v>411.437412390188</v>
      </c>
      <c r="AJ4604">
        <f t="shared" si="4888"/>
        <v>114322.57223773112</v>
      </c>
      <c r="AK4604" s="36">
        <f t="shared" si="4901"/>
        <v>-6.4419415816009072E-22</v>
      </c>
      <c r="AL4604" s="36">
        <f t="shared" si="4889"/>
        <v>-1.1119100798043951E-4</v>
      </c>
      <c r="AM4604" s="36">
        <f t="shared" si="4890"/>
        <v>-2.7992246292010746E-4</v>
      </c>
      <c r="AN4604" s="37">
        <f t="shared" si="4902"/>
        <v>2.1107264076606257E-20</v>
      </c>
      <c r="AO4604" s="36">
        <f t="shared" si="4903"/>
        <v>0.19633480767503333</v>
      </c>
      <c r="AP4604" s="36">
        <f t="shared" si="4904"/>
        <v>0.14510691276979576</v>
      </c>
      <c r="AQ4604" s="74">
        <f t="shared" si="4861"/>
        <v>1.528086136963869E-20</v>
      </c>
      <c r="AR4604" s="73">
        <f t="shared" si="4862"/>
        <v>6.2487776616306296E-22</v>
      </c>
      <c r="AS4604" s="72">
        <f t="shared" si="4905"/>
        <v>7.5681878650163082E-3</v>
      </c>
      <c r="AT4604" s="37">
        <f t="shared" si="4863"/>
        <v>4.1820863955392262E-16</v>
      </c>
      <c r="AU4604" s="37">
        <f t="shared" si="4864"/>
        <v>21.759106763023187</v>
      </c>
      <c r="AV4604" s="34">
        <f t="shared" si="4865"/>
        <v>15.703549514133565</v>
      </c>
      <c r="AW4604" s="34">
        <f t="shared" si="4866"/>
        <v>5.0135835897509766</v>
      </c>
      <c r="AX4604" s="37">
        <f t="shared" si="4867"/>
        <v>200.40995111957668</v>
      </c>
      <c r="AY4604" s="7">
        <f t="shared" si="4868"/>
        <v>274.43918224021741</v>
      </c>
      <c r="AZ4604" s="37">
        <f t="shared" si="4869"/>
        <v>253.72204913633288</v>
      </c>
      <c r="BA4604" s="2">
        <f>BE4604*'mass balance'!$B$17+BF4604*'mass balance'!$C$17+BG4604*'mass balance'!$D$17+BH4604*'mass balance'!$E$17</f>
        <v>2.1658983803258623E-3</v>
      </c>
      <c r="BB4604" s="2">
        <f>BE4604*'mass balance'!$B$18+BF4604*'mass balance'!$C$18+BG4604*'mass balance'!$D$18+BH4604*'mass balance'!$E$18</f>
        <v>2.1992198938693367E-3</v>
      </c>
      <c r="BC4604" s="2">
        <f>BE4604*'mass balance'!$B$19+BF4604*'mass balance'!$C$19+BG4604*'mass balance'!$D$19+BH4604*'mass balance'!$E$19</f>
        <v>-2.7490248673366705E-3</v>
      </c>
      <c r="BD4604" s="2">
        <f>BE4604*'mass balance'!$B$20+BF4604*'mass balance'!$C$20+BG4604*'mass balance'!$D$20+BH4604*'mass balance'!$E$20</f>
        <v>9.9964540630424387E-5</v>
      </c>
      <c r="BE4604" s="2">
        <f>N4604*'mass balance'!$H$11+R4604*'mass balance'!$I$11+S4604*'mass balance'!$J$11</f>
        <v>-5.0573248745416606E-3</v>
      </c>
      <c r="BF4604" s="2">
        <f>N4604*'mass balance'!$H$12+R4604*'mass balance'!$I$12+S4604*'mass balance'!$J$12</f>
        <v>2.4469537832907116E-4</v>
      </c>
      <c r="BG4604" s="2">
        <f>N4604*'mass balance'!$H$13+R4604*'mass balance'!$I$13+S4604*'mass balance'!$J$13</f>
        <v>1.5937635045816119E-3</v>
      </c>
      <c r="BH4604" s="2">
        <f>N4604*'mass balance'!$H$14+R4604*'mass balance'!$I$14+S4604*'mass balance'!$J$14</f>
        <v>5.5314490815299409E-4</v>
      </c>
      <c r="BI4604" s="36">
        <f t="shared" si="4870"/>
        <v>6.4767575960678318E-26</v>
      </c>
      <c r="BJ4604" s="36">
        <f t="shared" si="4871"/>
        <v>2.4395022707673194E-29</v>
      </c>
      <c r="BK4604" s="36">
        <f t="shared" si="4872"/>
        <v>1.2638369319946429E-25</v>
      </c>
      <c r="BL4604" s="36">
        <f t="shared" si="4873"/>
        <v>6.8333961392488066E-26</v>
      </c>
      <c r="BM4604" s="36">
        <f t="shared" si="4906"/>
        <v>1.5875359857885634E-22</v>
      </c>
      <c r="BN4604" s="36">
        <f t="shared" ca="1" si="4874"/>
        <v>0.36489771367950108</v>
      </c>
      <c r="BO4604" s="36">
        <f t="shared" ca="1" si="4891"/>
        <v>1</v>
      </c>
      <c r="BP4604" s="36">
        <f t="shared" si="4907"/>
        <v>-1.5875359857885634E-22</v>
      </c>
      <c r="BQ4604" s="36">
        <f t="shared" si="4908"/>
        <v>1</v>
      </c>
      <c r="BR4604" s="2">
        <f t="shared" si="4897"/>
        <v>-5</v>
      </c>
      <c r="BS4604">
        <v>0</v>
      </c>
      <c r="BT4604" s="37">
        <f t="shared" si="4892"/>
        <v>2.755897429505012</v>
      </c>
      <c r="BU4604" s="34">
        <f t="shared" si="4875"/>
        <v>-5</v>
      </c>
      <c r="BV4604" s="34">
        <f t="shared" si="4876"/>
        <v>-5</v>
      </c>
      <c r="BW4604" s="34">
        <f t="shared" si="4877"/>
        <v>-5</v>
      </c>
      <c r="BX4604" s="34">
        <f t="shared" si="4878"/>
        <v>-5</v>
      </c>
      <c r="BY4604" s="34">
        <f t="shared" si="4879"/>
        <v>48.694247784382057</v>
      </c>
      <c r="BZ4604" s="36">
        <f t="shared" si="4893"/>
        <v>2.7490248673366705E-3</v>
      </c>
      <c r="CA4604" s="34">
        <f t="shared" si="4894"/>
        <v>1.0861875973672989E-2</v>
      </c>
    </row>
    <row r="4605" spans="1:79" ht="13.2" x14ac:dyDescent="0.25">
      <c r="A4605" s="75">
        <f t="shared" si="4880"/>
        <v>12.523287671231826</v>
      </c>
      <c r="B4605" s="34">
        <f t="shared" si="4898"/>
        <v>4570.9999999996162</v>
      </c>
      <c r="C4605">
        <f t="shared" si="4881"/>
        <v>20</v>
      </c>
      <c r="D4605" s="35">
        <f t="shared" si="4841"/>
        <v>3000</v>
      </c>
      <c r="E4605" s="27">
        <v>0</v>
      </c>
      <c r="F4605" s="64">
        <f t="shared" si="4882"/>
        <v>0.96267801959344901</v>
      </c>
      <c r="G4605" s="34">
        <v>0</v>
      </c>
      <c r="H4605" s="34">
        <f t="shared" si="4842"/>
        <v>1</v>
      </c>
      <c r="I4605" s="34">
        <f t="shared" si="4883"/>
        <v>12793.990880396937</v>
      </c>
      <c r="J4605" s="34">
        <f t="shared" si="4843"/>
        <v>181271.30831404901</v>
      </c>
      <c r="K4605" s="34">
        <f t="shared" si="4844"/>
        <v>158953.1502391774</v>
      </c>
      <c r="L4605" s="36">
        <f t="shared" si="4895"/>
        <v>18666.057228663754</v>
      </c>
      <c r="M4605" s="34">
        <f t="shared" si="4845"/>
        <v>149.95224105927213</v>
      </c>
      <c r="N4605" s="34">
        <f t="shared" si="4884"/>
        <v>2124.5942079798156</v>
      </c>
      <c r="O4605" s="34">
        <f t="shared" si="4846"/>
        <v>13.261852397919354</v>
      </c>
      <c r="P4605">
        <f t="shared" si="4899"/>
        <v>707.27570233615506</v>
      </c>
      <c r="Q4605" s="36">
        <f t="shared" si="4847"/>
        <v>1591.0512605882232</v>
      </c>
      <c r="R4605" s="34">
        <f t="shared" si="4848"/>
        <v>1047.7128566497386</v>
      </c>
      <c r="S4605" s="34">
        <f t="shared" si="4849"/>
        <v>152.25792017142066</v>
      </c>
      <c r="T4605" s="36">
        <f t="shared" si="4885"/>
        <v>2.8312205921344567E-5</v>
      </c>
      <c r="U4605" s="36">
        <f t="shared" si="4850"/>
        <v>27368.113106944813</v>
      </c>
      <c r="V4605" s="36">
        <f t="shared" si="4851"/>
        <v>1.9495002646754911E-2</v>
      </c>
      <c r="W4605" s="68">
        <f t="shared" si="4852"/>
        <v>53.331592081896439</v>
      </c>
      <c r="X4605">
        <f t="shared" si="4853"/>
        <v>7.7436342047148861</v>
      </c>
      <c r="Y4605">
        <f t="shared" si="4854"/>
        <v>5.4790819485161157E-3</v>
      </c>
      <c r="Z4605" s="34">
        <f t="shared" si="4855"/>
        <v>1.6980387444359678E-3</v>
      </c>
      <c r="AA4605" s="36">
        <f t="shared" si="4856"/>
        <v>3.6554323405193345E-4</v>
      </c>
      <c r="AB4605" s="34">
        <f t="shared" si="4857"/>
        <v>1.9253560391868981E-3</v>
      </c>
      <c r="AC4605" s="36">
        <f t="shared" si="4858"/>
        <v>319.85397095742223</v>
      </c>
      <c r="AD4605" s="34">
        <f t="shared" si="4859"/>
        <v>0</v>
      </c>
      <c r="AE4605">
        <f t="shared" si="4886"/>
        <v>166127.18086806458</v>
      </c>
      <c r="AF4605" s="36">
        <f t="shared" si="4900"/>
        <v>0</v>
      </c>
      <c r="AG4605" s="34">
        <f t="shared" si="4860"/>
        <v>411.6636671232252</v>
      </c>
      <c r="AH4605">
        <f t="shared" si="4896"/>
        <v>4.5246659712605037</v>
      </c>
      <c r="AI4605" s="29">
        <f t="shared" si="4887"/>
        <v>411.6636671232252</v>
      </c>
      <c r="AJ4605">
        <f t="shared" si="4888"/>
        <v>114734.23590485434</v>
      </c>
      <c r="AK4605" s="36">
        <f t="shared" si="4901"/>
        <v>-6.2487776616306296E-22</v>
      </c>
      <c r="AL4605" s="36">
        <f t="shared" si="4889"/>
        <v>-1.1112803677119694E-4</v>
      </c>
      <c r="AM4605" s="36">
        <f t="shared" si="4890"/>
        <v>-2.7938247082909268E-4</v>
      </c>
      <c r="AN4605" s="37">
        <f t="shared" si="4902"/>
        <v>2.0463069918446167E-20</v>
      </c>
      <c r="AO4605" s="36">
        <f t="shared" si="4903"/>
        <v>0.1962236166670529</v>
      </c>
      <c r="AP4605" s="36">
        <f t="shared" si="4904"/>
        <v>0.14482699030687565</v>
      </c>
      <c r="AQ4605" s="74">
        <f t="shared" si="4861"/>
        <v>1.4839687515722726E-20</v>
      </c>
      <c r="AR4605" s="73">
        <f t="shared" si="4862"/>
        <v>6.0613007657875296E-22</v>
      </c>
      <c r="AS4605" s="72">
        <f t="shared" si="4905"/>
        <v>7.5553367874216376E-3</v>
      </c>
      <c r="AT4605" s="37">
        <f t="shared" si="4863"/>
        <v>4.0613453503913773E-16</v>
      </c>
      <c r="AU4605" s="37">
        <f t="shared" si="4864"/>
        <v>21.717131762385485</v>
      </c>
      <c r="AV4605" s="34">
        <f t="shared" si="4865"/>
        <v>15.760094124383517</v>
      </c>
      <c r="AW4605" s="34">
        <f t="shared" si="4866"/>
        <v>5.0154168532825265</v>
      </c>
      <c r="AX4605" s="37">
        <f t="shared" si="4867"/>
        <v>200.48323309236633</v>
      </c>
      <c r="AY4605" s="7">
        <f t="shared" si="4868"/>
        <v>274.59033615192885</v>
      </c>
      <c r="AZ4605" s="37">
        <f t="shared" si="4869"/>
        <v>253.81482517426278</v>
      </c>
      <c r="BA4605" s="2">
        <f>BE4605*'mass balance'!$B$17+BF4605*'mass balance'!$C$17+BG4605*'mass balance'!$D$17+BH4605*'mass balance'!$E$17</f>
        <v>2.1664438417442456E-3</v>
      </c>
      <c r="BB4605" s="2">
        <f>BE4605*'mass balance'!$B$18+BF4605*'mass balance'!$C$18+BG4605*'mass balance'!$D$18+BH4605*'mass balance'!$E$18</f>
        <v>2.1997737470018501E-3</v>
      </c>
      <c r="BC4605" s="2">
        <f>BE4605*'mass balance'!$B$19+BF4605*'mass balance'!$C$19+BG4605*'mass balance'!$D$19+BH4605*'mass balance'!$E$19</f>
        <v>-2.7497171837523125E-3</v>
      </c>
      <c r="BD4605" s="2">
        <f>BE4605*'mass balance'!$B$20+BF4605*'mass balance'!$C$20+BG4605*'mass balance'!$D$20+BH4605*'mass balance'!$E$20</f>
        <v>9.9989715772811336E-5</v>
      </c>
      <c r="BE4605" s="2">
        <f>N4605*'mass balance'!$H$11+R4605*'mass balance'!$I$11+S4605*'mass balance'!$J$11</f>
        <v>-5.0585576380471793E-3</v>
      </c>
      <c r="BF4605" s="2">
        <f>N4605*'mass balance'!$H$12+R4605*'mass balance'!$I$12+S4605*'mass balance'!$J$12</f>
        <v>2.4470714619357644E-4</v>
      </c>
      <c r="BG4605" s="2">
        <f>N4605*'mass balance'!$H$13+R4605*'mass balance'!$I$13+S4605*'mass balance'!$J$13</f>
        <v>1.59417832958389E-3</v>
      </c>
      <c r="BH4605" s="2">
        <f>N4605*'mass balance'!$H$14+R4605*'mass balance'!$I$14+S4605*'mass balance'!$J$14</f>
        <v>5.5327974166141018E-4</v>
      </c>
      <c r="BI4605" s="36">
        <f t="shared" si="4870"/>
        <v>6.4767575960678318E-26</v>
      </c>
      <c r="BJ4605" s="36">
        <f t="shared" si="4871"/>
        <v>2.4396805984070382E-29</v>
      </c>
      <c r="BK4605" s="36">
        <f t="shared" si="4872"/>
        <v>1.2640808822217195E-25</v>
      </c>
      <c r="BL4605" s="36">
        <f t="shared" si="4873"/>
        <v>6.8351805363031391E-26</v>
      </c>
      <c r="BM4605" s="36">
        <f t="shared" si="4906"/>
        <v>1.5882193254024883E-22</v>
      </c>
      <c r="BN4605" s="36">
        <f t="shared" ca="1" si="4874"/>
        <v>0.6488520219639321</v>
      </c>
      <c r="BO4605" s="36">
        <f t="shared" ca="1" si="4891"/>
        <v>1</v>
      </c>
      <c r="BP4605" s="36">
        <f t="shared" si="4907"/>
        <v>-1.5882193254024883E-22</v>
      </c>
      <c r="BQ4605" s="36">
        <f t="shared" si="4908"/>
        <v>1</v>
      </c>
      <c r="BR4605" s="2">
        <f t="shared" si="4897"/>
        <v>-5</v>
      </c>
      <c r="BS4605">
        <v>0</v>
      </c>
      <c r="BT4605" s="37">
        <f t="shared" si="4892"/>
        <v>2.7565914767116926</v>
      </c>
      <c r="BU4605" s="34">
        <f t="shared" si="4875"/>
        <v>-5</v>
      </c>
      <c r="BV4605" s="34">
        <f t="shared" si="4876"/>
        <v>-5</v>
      </c>
      <c r="BW4605" s="34">
        <f t="shared" si="4877"/>
        <v>-5</v>
      </c>
      <c r="BX4605" s="34">
        <f t="shared" si="4878"/>
        <v>-5</v>
      </c>
      <c r="BY4605" s="34">
        <f t="shared" si="4879"/>
        <v>48.706117397880583</v>
      </c>
      <c r="BZ4605" s="36">
        <f t="shared" si="4893"/>
        <v>2.7497171837523125E-3</v>
      </c>
      <c r="CA4605" s="34">
        <f t="shared" si="4894"/>
        <v>1.086064013329043E-2</v>
      </c>
    </row>
    <row r="4606" spans="1:79" ht="13.2" x14ac:dyDescent="0.25">
      <c r="A4606" s="75">
        <f t="shared" si="4880"/>
        <v>12.526027397259222</v>
      </c>
      <c r="B4606" s="34">
        <f t="shared" si="4898"/>
        <v>4571.9999999996162</v>
      </c>
      <c r="C4606">
        <f t="shared" si="4881"/>
        <v>20</v>
      </c>
      <c r="D4606" s="35">
        <f t="shared" si="4841"/>
        <v>3000</v>
      </c>
      <c r="E4606" s="27">
        <v>0</v>
      </c>
      <c r="F4606" s="64">
        <f t="shared" si="4882"/>
        <v>0.96267801959344901</v>
      </c>
      <c r="G4606" s="34">
        <v>0</v>
      </c>
      <c r="H4606" s="34">
        <f t="shared" si="4842"/>
        <v>1</v>
      </c>
      <c r="I4606" s="34">
        <f t="shared" si="4883"/>
        <v>12793.990880396937</v>
      </c>
      <c r="J4606" s="34">
        <f t="shared" si="4843"/>
        <v>181315.48062336206</v>
      </c>
      <c r="K4606" s="34">
        <f t="shared" si="4844"/>
        <v>158991.88404533765</v>
      </c>
      <c r="L4606" s="36">
        <f t="shared" si="4895"/>
        <v>18672.88047959012</v>
      </c>
      <c r="M4606" s="34">
        <f t="shared" si="4845"/>
        <v>149.95224105927213</v>
      </c>
      <c r="N4606" s="34">
        <f t="shared" si="4884"/>
        <v>2125.1119304665813</v>
      </c>
      <c r="O4606" s="34">
        <f t="shared" si="4846"/>
        <v>13.261852397919354</v>
      </c>
      <c r="P4606">
        <f t="shared" si="4899"/>
        <v>707.53424218375346</v>
      </c>
      <c r="Q4606" s="36">
        <f t="shared" si="4847"/>
        <v>1591.5433666154981</v>
      </c>
      <c r="R4606" s="34">
        <f t="shared" si="4848"/>
        <v>1047.9827092767448</v>
      </c>
      <c r="S4606" s="34">
        <f t="shared" si="4849"/>
        <v>152.26523076293711</v>
      </c>
      <c r="T4606" s="36">
        <f t="shared" si="4885"/>
        <v>2.8267550348086208E-5</v>
      </c>
      <c r="U4606" s="36">
        <f t="shared" si="4850"/>
        <v>27368.113135257019</v>
      </c>
      <c r="V4606" s="36">
        <f t="shared" si="4851"/>
        <v>1.9495938690021513E-2</v>
      </c>
      <c r="W4606" s="68">
        <f t="shared" si="4852"/>
        <v>53.351087084543195</v>
      </c>
      <c r="X4606">
        <f t="shared" si="4853"/>
        <v>7.7445776341329786</v>
      </c>
      <c r="Y4606">
        <f t="shared" si="4854"/>
        <v>5.4790819485161157E-3</v>
      </c>
      <c r="Z4606" s="34">
        <f t="shared" si="4855"/>
        <v>1.6980387444359678E-3</v>
      </c>
      <c r="AA4606" s="36">
        <f t="shared" si="4856"/>
        <v>3.6542720599351856E-4</v>
      </c>
      <c r="AB4606" s="34">
        <f t="shared" si="4857"/>
        <v>1.9253560391868981E-3</v>
      </c>
      <c r="AC4606" s="36">
        <f t="shared" si="4858"/>
        <v>319.85397095742223</v>
      </c>
      <c r="AD4606" s="34">
        <f t="shared" si="4859"/>
        <v>0</v>
      </c>
      <c r="AE4606">
        <f t="shared" si="4886"/>
        <v>166127.18086806458</v>
      </c>
      <c r="AF4606" s="36">
        <f t="shared" si="4900"/>
        <v>0</v>
      </c>
      <c r="AG4606" s="34">
        <f t="shared" si="4860"/>
        <v>411.88992271138534</v>
      </c>
      <c r="AH4606">
        <f t="shared" si="4896"/>
        <v>4.5246882608576016</v>
      </c>
      <c r="AI4606" s="29">
        <f t="shared" si="4887"/>
        <v>411.88992271138534</v>
      </c>
      <c r="AJ4606">
        <f t="shared" si="4888"/>
        <v>115146.12582756573</v>
      </c>
      <c r="AK4606" s="36">
        <f t="shared" si="4901"/>
        <v>-6.0613007657875296E-22</v>
      </c>
      <c r="AL4606" s="36">
        <f t="shared" si="4889"/>
        <v>-1.1106510122466904E-4</v>
      </c>
      <c r="AM4606" s="36">
        <f t="shared" si="4890"/>
        <v>-2.788435204246054E-4</v>
      </c>
      <c r="AN4606" s="37">
        <f t="shared" si="4902"/>
        <v>1.9838192152283103E-20</v>
      </c>
      <c r="AO4606" s="36">
        <f t="shared" si="4903"/>
        <v>0.19611248863028172</v>
      </c>
      <c r="AP4606" s="36">
        <f t="shared" si="4904"/>
        <v>0.14454760783604656</v>
      </c>
      <c r="AQ4606" s="74">
        <f t="shared" si="4861"/>
        <v>1.4411000593561499E-20</v>
      </c>
      <c r="AR4606" s="73">
        <f t="shared" si="4862"/>
        <v>5.8793466094612432E-22</v>
      </c>
      <c r="AS4606" s="72">
        <f t="shared" si="4905"/>
        <v>7.5425075314569665E-3</v>
      </c>
      <c r="AT4606" s="37">
        <f t="shared" si="4863"/>
        <v>3.9440217452785039E-16</v>
      </c>
      <c r="AU4606" s="37">
        <f t="shared" si="4864"/>
        <v>21.675237734771986</v>
      </c>
      <c r="AV4606" s="34">
        <f t="shared" si="4865"/>
        <v>15.816669812231353</v>
      </c>
      <c r="AW4606" s="34">
        <f t="shared" si="4866"/>
        <v>5.0172502049791943</v>
      </c>
      <c r="AX4606" s="37">
        <f t="shared" si="4867"/>
        <v>200.55651858923906</v>
      </c>
      <c r="AY4606" s="7">
        <f t="shared" si="4868"/>
        <v>274.74152569099277</v>
      </c>
      <c r="AZ4606" s="37">
        <f t="shared" si="4869"/>
        <v>253.90760567378226</v>
      </c>
      <c r="BA4606" s="2">
        <f>BE4606*'mass balance'!$B$17+BF4606*'mass balance'!$C$17+BG4606*'mass balance'!$D$17+BH4606*'mass balance'!$E$17</f>
        <v>2.1669893072550676E-3</v>
      </c>
      <c r="BB4606" s="2">
        <f>BE4606*'mass balance'!$B$18+BF4606*'mass balance'!$C$18+BG4606*'mass balance'!$D$18+BH4606*'mass balance'!$E$18</f>
        <v>2.2003276042897608E-3</v>
      </c>
      <c r="BC4606" s="2">
        <f>BE4606*'mass balance'!$B$19+BF4606*'mass balance'!$C$19+BG4606*'mass balance'!$D$19+BH4606*'mass balance'!$E$19</f>
        <v>-2.7504095053622005E-3</v>
      </c>
      <c r="BD4606" s="2">
        <f>BE4606*'mass balance'!$B$20+BF4606*'mass balance'!$C$20+BG4606*'mass balance'!$D$20+BH4606*'mass balance'!$E$20</f>
        <v>1.0001489110408002E-4</v>
      </c>
      <c r="BE4606" s="2">
        <f>N4606*'mass balance'!$H$11+R4606*'mass balance'!$I$11+S4606*'mass balance'!$J$11</f>
        <v>-5.0597903106347165E-3</v>
      </c>
      <c r="BF4606" s="2">
        <f>N4606*'mass balance'!$H$12+R4606*'mass balance'!$I$12+S4606*'mass balance'!$J$12</f>
        <v>2.447188956906467E-4</v>
      </c>
      <c r="BG4606" s="2">
        <f>N4606*'mass balance'!$H$13+R4606*'mass balance'!$I$13+S4606*'mass balance'!$J$13</f>
        <v>1.5945930869429301E-3</v>
      </c>
      <c r="BH4606" s="2">
        <f>N4606*'mass balance'!$H$14+R4606*'mass balance'!$I$14+S4606*'mass balance'!$J$14</f>
        <v>5.5341456522567216E-4</v>
      </c>
      <c r="BI4606" s="36">
        <f t="shared" si="4870"/>
        <v>6.4767575960678318E-26</v>
      </c>
      <c r="BJ4606" s="36">
        <f t="shared" si="4871"/>
        <v>2.4398589571387035E-29</v>
      </c>
      <c r="BK4606" s="36">
        <f t="shared" si="4872"/>
        <v>1.2643248502815602E-25</v>
      </c>
      <c r="BL4606" s="36">
        <f t="shared" si="4873"/>
        <v>6.8369652360223381E-26</v>
      </c>
      <c r="BM4606" s="36">
        <f t="shared" si="4906"/>
        <v>1.5889028434561185E-22</v>
      </c>
      <c r="BN4606" s="36">
        <f t="shared" ca="1" si="4874"/>
        <v>5.0530163241000903E-2</v>
      </c>
      <c r="BO4606" s="36">
        <f t="shared" ca="1" si="4891"/>
        <v>1</v>
      </c>
      <c r="BP4606" s="36">
        <f t="shared" si="4907"/>
        <v>-1.5889028434561185E-22</v>
      </c>
      <c r="BQ4606" s="36">
        <f t="shared" si="4908"/>
        <v>1</v>
      </c>
      <c r="BR4606" s="2">
        <f t="shared" si="4897"/>
        <v>-5</v>
      </c>
      <c r="BS4606">
        <v>0</v>
      </c>
      <c r="BT4606" s="37">
        <f t="shared" si="4892"/>
        <v>2.7572855291256064</v>
      </c>
      <c r="BU4606" s="34">
        <f t="shared" si="4875"/>
        <v>-5</v>
      </c>
      <c r="BV4606" s="34">
        <f t="shared" si="4876"/>
        <v>-5</v>
      </c>
      <c r="BW4606" s="34">
        <f t="shared" si="4877"/>
        <v>-5</v>
      </c>
      <c r="BX4606" s="34">
        <f t="shared" si="4878"/>
        <v>-5</v>
      </c>
      <c r="BY4606" s="34">
        <f t="shared" si="4879"/>
        <v>48.717986135979004</v>
      </c>
      <c r="BZ4606" s="36">
        <f t="shared" si="4893"/>
        <v>2.7504095053622005E-3</v>
      </c>
      <c r="CA4606" s="34">
        <f t="shared" si="4894"/>
        <v>1.0859405025732616E-2</v>
      </c>
    </row>
    <row r="4607" spans="1:79" ht="13.2" x14ac:dyDescent="0.25">
      <c r="A4607" s="75">
        <f t="shared" si="4880"/>
        <v>12.528767123286618</v>
      </c>
      <c r="B4607" s="34">
        <f t="shared" si="4898"/>
        <v>4572.9999999996153</v>
      </c>
      <c r="C4607">
        <f t="shared" si="4881"/>
        <v>20</v>
      </c>
      <c r="D4607" s="35">
        <f t="shared" si="4841"/>
        <v>3000</v>
      </c>
      <c r="E4607" s="27">
        <v>0</v>
      </c>
      <c r="F4607" s="64">
        <f t="shared" si="4882"/>
        <v>0.96267801959344901</v>
      </c>
      <c r="G4607" s="34">
        <v>0</v>
      </c>
      <c r="H4607" s="34">
        <f t="shared" si="4842"/>
        <v>1</v>
      </c>
      <c r="I4607" s="34">
        <f t="shared" si="4883"/>
        <v>12793.990880396937</v>
      </c>
      <c r="J4607" s="34">
        <f t="shared" si="4843"/>
        <v>181359.64967319809</v>
      </c>
      <c r="K4607" s="34">
        <f t="shared" si="4844"/>
        <v>159030.61499332829</v>
      </c>
      <c r="L4607" s="36">
        <f t="shared" si="4895"/>
        <v>18679.704058131625</v>
      </c>
      <c r="M4607" s="34">
        <f t="shared" si="4845"/>
        <v>149.95224105927213</v>
      </c>
      <c r="N4607" s="34">
        <f t="shared" si="4884"/>
        <v>2125.6296147505773</v>
      </c>
      <c r="O4607" s="34">
        <f t="shared" si="4846"/>
        <v>13.261852397919354</v>
      </c>
      <c r="P4607">
        <f t="shared" si="4899"/>
        <v>707.79279444501935</v>
      </c>
      <c r="Q4607" s="36">
        <f t="shared" si="4847"/>
        <v>1592.0354744732119</v>
      </c>
      <c r="R4607" s="34">
        <f t="shared" si="4848"/>
        <v>1048.2525743594979</v>
      </c>
      <c r="S4607" s="34">
        <f t="shared" si="4849"/>
        <v>152.27252992964395</v>
      </c>
      <c r="T4607" s="36">
        <f t="shared" si="4885"/>
        <v>2.8222971321456655E-5</v>
      </c>
      <c r="U4607" s="36">
        <f t="shared" si="4850"/>
        <v>27368.113163524569</v>
      </c>
      <c r="V4607" s="36">
        <f t="shared" si="4851"/>
        <v>1.9496873270463105E-2</v>
      </c>
      <c r="W4607" s="68">
        <f t="shared" si="4852"/>
        <v>53.370583023233216</v>
      </c>
      <c r="X4607">
        <f t="shared" si="4853"/>
        <v>7.7455208790353387</v>
      </c>
      <c r="Y4607">
        <f t="shared" si="4854"/>
        <v>5.4790819485161157E-3</v>
      </c>
      <c r="Z4607" s="34">
        <f t="shared" si="4855"/>
        <v>1.6980387444359678E-3</v>
      </c>
      <c r="AA4607" s="36">
        <f t="shared" si="4856"/>
        <v>3.6531122888381696E-4</v>
      </c>
      <c r="AB4607" s="34">
        <f t="shared" si="4857"/>
        <v>1.9253560391868981E-3</v>
      </c>
      <c r="AC4607" s="36">
        <f t="shared" si="4858"/>
        <v>319.85397095742223</v>
      </c>
      <c r="AD4607" s="34">
        <f t="shared" si="4859"/>
        <v>0</v>
      </c>
      <c r="AE4607">
        <f t="shared" si="4886"/>
        <v>166127.18086806458</v>
      </c>
      <c r="AF4607" s="36">
        <f t="shared" si="4900"/>
        <v>0</v>
      </c>
      <c r="AG4607" s="34">
        <f t="shared" si="4860"/>
        <v>412.11617914112639</v>
      </c>
      <c r="AH4607">
        <f t="shared" si="4896"/>
        <v>4.5247102775557551</v>
      </c>
      <c r="AI4607" s="29">
        <f t="shared" si="4887"/>
        <v>412.11617914112639</v>
      </c>
      <c r="AJ4607">
        <f t="shared" si="4888"/>
        <v>115558.24200670686</v>
      </c>
      <c r="AK4607" s="36">
        <f t="shared" si="4901"/>
        <v>-5.8793466094612432E-22</v>
      </c>
      <c r="AL4607" s="36">
        <f t="shared" si="4889"/>
        <v>-1.1100220132065885E-4</v>
      </c>
      <c r="AM4607" s="36">
        <f t="shared" si="4890"/>
        <v>-2.7830560969715167E-4</v>
      </c>
      <c r="AN4607" s="37">
        <f t="shared" si="4902"/>
        <v>1.9232062075704351E-20</v>
      </c>
      <c r="AO4607" s="36">
        <f t="shared" si="4903"/>
        <v>0.19600142352905706</v>
      </c>
      <c r="AP4607" s="36">
        <f t="shared" si="4904"/>
        <v>0.14426876431562197</v>
      </c>
      <c r="AQ4607" s="74">
        <f t="shared" si="4861"/>
        <v>1.3994454402049191E-20</v>
      </c>
      <c r="AR4607" s="73">
        <f t="shared" si="4862"/>
        <v>5.7027555611031606E-22</v>
      </c>
      <c r="AS4607" s="72">
        <f t="shared" si="4905"/>
        <v>7.5297000600683152E-3</v>
      </c>
      <c r="AT4607" s="37">
        <f t="shared" si="4863"/>
        <v>3.8300208314230508E-16</v>
      </c>
      <c r="AU4607" s="37">
        <f t="shared" si="4864"/>
        <v>21.63342452397946</v>
      </c>
      <c r="AV4607" s="34">
        <f t="shared" si="4865"/>
        <v>15.873276577792689</v>
      </c>
      <c r="AW4607" s="34">
        <f t="shared" si="4866"/>
        <v>5.0190836447033691</v>
      </c>
      <c r="AX4607" s="37">
        <f t="shared" si="4867"/>
        <v>200.62980760469429</v>
      </c>
      <c r="AY4607" s="7">
        <f t="shared" si="4868"/>
        <v>274.89275085042357</v>
      </c>
      <c r="AZ4607" s="37">
        <f t="shared" si="4869"/>
        <v>254.00039062792752</v>
      </c>
      <c r="BA4607" s="2">
        <f>BE4607*'mass balance'!$B$17+BF4607*'mass balance'!$C$17+BG4607*'mass balance'!$D$17+BH4607*'mass balance'!$E$17</f>
        <v>2.1675347768249816E-3</v>
      </c>
      <c r="BB4607" s="2">
        <f>BE4607*'mass balance'!$B$18+BF4607*'mass balance'!$C$18+BG4607*'mass balance'!$D$18+BH4607*'mass balance'!$E$18</f>
        <v>2.2008814656992123E-3</v>
      </c>
      <c r="BC4607" s="2">
        <f>BE4607*'mass balance'!$B$19+BF4607*'mass balance'!$C$19+BG4607*'mass balance'!$D$19+BH4607*'mass balance'!$E$19</f>
        <v>-2.7511018321240152E-3</v>
      </c>
      <c r="BD4607" s="2">
        <f>BE4607*'mass balance'!$B$20+BF4607*'mass balance'!$C$20+BG4607*'mass balance'!$D$20+BH4607*'mass balance'!$E$20</f>
        <v>1.0004006662269145E-4</v>
      </c>
      <c r="BE4607" s="2">
        <f>N4607*'mass balance'!$H$11+R4607*'mass balance'!$I$11+S4607*'mass balance'!$J$11</f>
        <v>-5.061022892263279E-3</v>
      </c>
      <c r="BF4607" s="2">
        <f>N4607*'mass balance'!$H$12+R4607*'mass balance'!$I$12+S4607*'mass balance'!$J$12</f>
        <v>2.4473062682589677E-4</v>
      </c>
      <c r="BG4607" s="2">
        <f>N4607*'mass balance'!$H$13+R4607*'mass balance'!$I$13+S4607*'mass balance'!$J$13</f>
        <v>1.5950077766576471E-3</v>
      </c>
      <c r="BH4607" s="2">
        <f>N4607*'mass balance'!$H$14+R4607*'mass balance'!$I$14+S4607*'mass balance'!$J$14</f>
        <v>5.5354937884129608E-4</v>
      </c>
      <c r="BI4607" s="36">
        <f t="shared" si="4870"/>
        <v>6.4767575960678318E-26</v>
      </c>
      <c r="BJ4607" s="36">
        <f t="shared" si="4871"/>
        <v>2.4400373469291178E-29</v>
      </c>
      <c r="BK4607" s="36">
        <f t="shared" si="4872"/>
        <v>1.2645688361772741E-25</v>
      </c>
      <c r="BL4607" s="36">
        <f t="shared" si="4873"/>
        <v>6.8387502384010773E-26</v>
      </c>
      <c r="BM4607" s="36">
        <f t="shared" si="4906"/>
        <v>1.5895865399797206E-22</v>
      </c>
      <c r="BN4607" s="36">
        <f t="shared" ca="1" si="4874"/>
        <v>0.86329427515194823</v>
      </c>
      <c r="BO4607" s="36">
        <f t="shared" ca="1" si="4891"/>
        <v>1</v>
      </c>
      <c r="BP4607" s="36">
        <f t="shared" si="4907"/>
        <v>-1.5895865399797206E-22</v>
      </c>
      <c r="BQ4607" s="36">
        <f t="shared" si="4908"/>
        <v>1</v>
      </c>
      <c r="BR4607" s="2">
        <f t="shared" si="4897"/>
        <v>-5</v>
      </c>
      <c r="BS4607">
        <v>0</v>
      </c>
      <c r="BT4607" s="37">
        <f t="shared" si="4892"/>
        <v>2.7579795867043253</v>
      </c>
      <c r="BU4607" s="34">
        <f t="shared" si="4875"/>
        <v>-5</v>
      </c>
      <c r="BV4607" s="34">
        <f t="shared" si="4876"/>
        <v>-5</v>
      </c>
      <c r="BW4607" s="34">
        <f t="shared" si="4877"/>
        <v>-5</v>
      </c>
      <c r="BX4607" s="34">
        <f t="shared" si="4878"/>
        <v>-5</v>
      </c>
      <c r="BY4607" s="34">
        <f t="shared" si="4879"/>
        <v>48.729853998282607</v>
      </c>
      <c r="BZ4607" s="36">
        <f t="shared" si="4893"/>
        <v>2.7511018321240152E-3</v>
      </c>
      <c r="CA4607" s="34">
        <f t="shared" si="4894"/>
        <v>1.0858170650392235E-2</v>
      </c>
    </row>
    <row r="4608" spans="1:79" ht="13.2" x14ac:dyDescent="0.25">
      <c r="A4608" s="75">
        <f t="shared" si="4880"/>
        <v>12.531506849314015</v>
      </c>
      <c r="B4608" s="34">
        <f t="shared" si="4898"/>
        <v>4573.9999999996153</v>
      </c>
      <c r="C4608">
        <f t="shared" si="4881"/>
        <v>20</v>
      </c>
      <c r="D4608" s="35">
        <f t="shared" si="4841"/>
        <v>3000</v>
      </c>
      <c r="E4608" s="27">
        <v>0</v>
      </c>
      <c r="F4608" s="64">
        <f t="shared" si="4882"/>
        <v>0.96267801959344901</v>
      </c>
      <c r="G4608" s="34">
        <v>0</v>
      </c>
      <c r="H4608" s="34">
        <f t="shared" si="4842"/>
        <v>1</v>
      </c>
      <c r="I4608" s="34">
        <f t="shared" si="4883"/>
        <v>12793.990880396937</v>
      </c>
      <c r="J4608" s="34">
        <f t="shared" si="4843"/>
        <v>181403.81546208914</v>
      </c>
      <c r="K4608" s="34">
        <f t="shared" si="4844"/>
        <v>159069.34308186214</v>
      </c>
      <c r="L4608" s="36">
        <f t="shared" si="4895"/>
        <v>18686.527963776287</v>
      </c>
      <c r="M4608" s="34">
        <f t="shared" si="4845"/>
        <v>149.95224105927213</v>
      </c>
      <c r="N4608" s="34">
        <f t="shared" si="4884"/>
        <v>2126.1472608145991</v>
      </c>
      <c r="O4608" s="34">
        <f t="shared" si="4846"/>
        <v>13.261852397919354</v>
      </c>
      <c r="P4608">
        <f t="shared" si="4899"/>
        <v>708.05135910055321</v>
      </c>
      <c r="Q4608" s="36">
        <f t="shared" si="4847"/>
        <v>1592.527584131921</v>
      </c>
      <c r="R4608" s="34">
        <f t="shared" si="4848"/>
        <v>1048.522451877921</v>
      </c>
      <c r="S4608" s="34">
        <f t="shared" si="4849"/>
        <v>152.27981767503445</v>
      </c>
      <c r="T4608" s="36">
        <f t="shared" si="4885"/>
        <v>2.8178468689409722E-5</v>
      </c>
      <c r="U4608" s="36">
        <f t="shared" si="4850"/>
        <v>27368.11319174754</v>
      </c>
      <c r="V4608" s="36">
        <f t="shared" si="4851"/>
        <v>1.949780638852695E-2</v>
      </c>
      <c r="W4608" s="68">
        <f t="shared" si="4852"/>
        <v>53.390079896503678</v>
      </c>
      <c r="X4608">
        <f t="shared" si="4853"/>
        <v>7.7464639394580264</v>
      </c>
      <c r="Y4608">
        <f t="shared" si="4854"/>
        <v>5.4790819485161157E-3</v>
      </c>
      <c r="Z4608" s="34">
        <f t="shared" si="4855"/>
        <v>1.6980387444359678E-3</v>
      </c>
      <c r="AA4608" s="36">
        <f t="shared" si="4856"/>
        <v>3.6519530269149851E-4</v>
      </c>
      <c r="AB4608" s="34">
        <f t="shared" si="4857"/>
        <v>1.9253560391868981E-3</v>
      </c>
      <c r="AC4608" s="36">
        <f t="shared" si="4858"/>
        <v>319.85397095742223</v>
      </c>
      <c r="AD4608" s="34">
        <f t="shared" si="4859"/>
        <v>0</v>
      </c>
      <c r="AE4608">
        <f t="shared" si="4886"/>
        <v>166127.18086806458</v>
      </c>
      <c r="AF4608" s="36">
        <f t="shared" si="4900"/>
        <v>0</v>
      </c>
      <c r="AG4608" s="34">
        <f t="shared" si="4860"/>
        <v>412.3424363989111</v>
      </c>
      <c r="AH4608">
        <f t="shared" si="4896"/>
        <v>4.5247320214626825</v>
      </c>
      <c r="AI4608" s="29">
        <f t="shared" si="4887"/>
        <v>412.3424363989111</v>
      </c>
      <c r="AJ4608">
        <f t="shared" si="4888"/>
        <v>115970.58444310578</v>
      </c>
      <c r="AK4608" s="36">
        <f t="shared" si="4901"/>
        <v>-5.7027555611031606E-22</v>
      </c>
      <c r="AL4608" s="36">
        <f t="shared" si="4889"/>
        <v>-1.1093933703898079E-4</v>
      </c>
      <c r="AM4608" s="36">
        <f t="shared" si="4890"/>
        <v>-2.7776873664111401E-4</v>
      </c>
      <c r="AN4608" s="37">
        <f t="shared" si="4902"/>
        <v>1.8644127414758228E-20</v>
      </c>
      <c r="AO4608" s="36">
        <f t="shared" si="4903"/>
        <v>0.1958904213277364</v>
      </c>
      <c r="AP4608" s="36">
        <f t="shared" si="4904"/>
        <v>0.14399045870592481</v>
      </c>
      <c r="AQ4608" s="74">
        <f t="shared" si="4861"/>
        <v>1.3589712133768828E-20</v>
      </c>
      <c r="AR4608" s="73">
        <f t="shared" si="4862"/>
        <v>5.5313725131166515E-22</v>
      </c>
      <c r="AS4608" s="72">
        <f t="shared" si="4905"/>
        <v>7.5169143362646251E-3</v>
      </c>
      <c r="AT4608" s="37">
        <f t="shared" si="4863"/>
        <v>3.7192504309246784E-16</v>
      </c>
      <c r="AU4608" s="37">
        <f t="shared" si="4864"/>
        <v>21.591691974106006</v>
      </c>
      <c r="AV4608" s="34">
        <f t="shared" si="4865"/>
        <v>15.92991442118127</v>
      </c>
      <c r="AW4608" s="34">
        <f t="shared" si="4866"/>
        <v>5.0209171723174872</v>
      </c>
      <c r="AX4608" s="37">
        <f t="shared" si="4867"/>
        <v>200.70310013323328</v>
      </c>
      <c r="AY4608" s="7">
        <f t="shared" si="4868"/>
        <v>275.04401162323569</v>
      </c>
      <c r="AZ4608" s="37">
        <f t="shared" si="4869"/>
        <v>254.09318002973697</v>
      </c>
      <c r="BA4608" s="2">
        <f>BE4608*'mass balance'!$B$17+BF4608*'mass balance'!$C$17+BG4608*'mass balance'!$D$17+BH4608*'mass balance'!$E$17</f>
        <v>2.1680802504206523E-3</v>
      </c>
      <c r="BB4608" s="2">
        <f>BE4608*'mass balance'!$B$18+BF4608*'mass balance'!$C$18+BG4608*'mass balance'!$D$18+BH4608*'mass balance'!$E$18</f>
        <v>2.2014353311963545E-3</v>
      </c>
      <c r="BC4608" s="2">
        <f>BE4608*'mass balance'!$B$19+BF4608*'mass balance'!$C$19+BG4608*'mass balance'!$D$19+BH4608*'mass balance'!$E$19</f>
        <v>-2.7517941639954432E-3</v>
      </c>
      <c r="BD4608" s="2">
        <f>BE4608*'mass balance'!$B$20+BF4608*'mass balance'!$C$20+BG4608*'mass balance'!$D$20+BH4608*'mass balance'!$E$20</f>
        <v>1.0006524232710701E-4</v>
      </c>
      <c r="BE4608" s="2">
        <f>N4608*'mass balance'!$H$11+R4608*'mass balance'!$I$11+S4608*'mass balance'!$J$11</f>
        <v>-5.0622553828919021E-3</v>
      </c>
      <c r="BF4608" s="2">
        <f>N4608*'mass balance'!$H$12+R4608*'mass balance'!$I$12+S4608*'mass balance'!$J$12</f>
        <v>2.4474233960494095E-4</v>
      </c>
      <c r="BG4608" s="2">
        <f>N4608*'mass balance'!$H$13+R4608*'mass balance'!$I$13+S4608*'mass balance'!$J$13</f>
        <v>1.595422398726972E-3</v>
      </c>
      <c r="BH4608" s="2">
        <f>N4608*'mass balance'!$H$14+R4608*'mass balance'!$I$14+S4608*'mass balance'!$J$14</f>
        <v>5.5368418250380182E-4</v>
      </c>
      <c r="BI4608" s="36">
        <f t="shared" si="4870"/>
        <v>6.4767575960678318E-26</v>
      </c>
      <c r="BJ4608" s="36">
        <f t="shared" si="4871"/>
        <v>2.4402157677451574E-29</v>
      </c>
      <c r="BK4608" s="36">
        <f t="shared" si="4872"/>
        <v>1.2648128399119669E-25</v>
      </c>
      <c r="BL4608" s="36">
        <f t="shared" si="4873"/>
        <v>6.8405355434340658E-26</v>
      </c>
      <c r="BM4608" s="36">
        <f t="shared" si="4906"/>
        <v>1.5902704150035607E-22</v>
      </c>
      <c r="BN4608" s="36">
        <f t="shared" ca="1" si="4874"/>
        <v>0.32454926860197886</v>
      </c>
      <c r="BO4608" s="36">
        <f t="shared" ca="1" si="4891"/>
        <v>1</v>
      </c>
      <c r="BP4608" s="36">
        <f t="shared" si="4907"/>
        <v>-1.5902704150035607E-22</v>
      </c>
      <c r="BQ4608" s="36">
        <f t="shared" si="4908"/>
        <v>1</v>
      </c>
      <c r="BR4608" s="2">
        <f t="shared" si="4897"/>
        <v>-5</v>
      </c>
      <c r="BS4608">
        <v>0</v>
      </c>
      <c r="BT4608" s="37">
        <f t="shared" si="4892"/>
        <v>2.758673649405432</v>
      </c>
      <c r="BU4608" s="34">
        <f t="shared" si="4875"/>
        <v>-5</v>
      </c>
      <c r="BV4608" s="34">
        <f t="shared" si="4876"/>
        <v>-5</v>
      </c>
      <c r="BW4608" s="34">
        <f t="shared" si="4877"/>
        <v>-5</v>
      </c>
      <c r="BX4608" s="34">
        <f t="shared" si="4878"/>
        <v>-5</v>
      </c>
      <c r="BY4608" s="34">
        <f t="shared" si="4879"/>
        <v>48.741720984396991</v>
      </c>
      <c r="BZ4608" s="36">
        <f t="shared" si="4893"/>
        <v>2.7517941639954432E-3</v>
      </c>
      <c r="CA4608" s="34">
        <f t="shared" si="4894"/>
        <v>1.0856937006662593E-2</v>
      </c>
    </row>
    <row r="4609" spans="1:79" ht="13.2" x14ac:dyDescent="0.25">
      <c r="A4609" s="75">
        <f t="shared" si="4880"/>
        <v>12.534246575341411</v>
      </c>
      <c r="B4609" s="34">
        <f t="shared" si="4898"/>
        <v>4574.9999999996153</v>
      </c>
      <c r="C4609">
        <f t="shared" si="4881"/>
        <v>20</v>
      </c>
      <c r="D4609" s="35">
        <f t="shared" si="4841"/>
        <v>3000</v>
      </c>
      <c r="E4609" s="27">
        <v>0</v>
      </c>
      <c r="F4609" s="64">
        <f t="shared" si="4882"/>
        <v>0.96267801959344901</v>
      </c>
      <c r="G4609" s="34">
        <v>0</v>
      </c>
      <c r="H4609" s="34">
        <f t="shared" si="4842"/>
        <v>1</v>
      </c>
      <c r="I4609" s="34">
        <f t="shared" si="4883"/>
        <v>12793.990880396937</v>
      </c>
      <c r="J4609" s="34">
        <f t="shared" si="4843"/>
        <v>181447.97798856863</v>
      </c>
      <c r="K4609" s="34">
        <f t="shared" si="4844"/>
        <v>159108.06830965311</v>
      </c>
      <c r="L4609" s="36">
        <f t="shared" si="4895"/>
        <v>18693.352196012271</v>
      </c>
      <c r="M4609" s="34">
        <f t="shared" si="4845"/>
        <v>149.95224105927213</v>
      </c>
      <c r="N4609" s="34">
        <f t="shared" si="4884"/>
        <v>2126.6648686414565</v>
      </c>
      <c r="O4609" s="34">
        <f t="shared" si="4846"/>
        <v>13.261852397919354</v>
      </c>
      <c r="P4609">
        <f t="shared" si="4899"/>
        <v>708.30993613096109</v>
      </c>
      <c r="Q4609" s="36">
        <f t="shared" si="4847"/>
        <v>1593.0196955621932</v>
      </c>
      <c r="R4609" s="34">
        <f t="shared" si="4848"/>
        <v>1048.7923418119437</v>
      </c>
      <c r="S4609" s="34">
        <f t="shared" si="4849"/>
        <v>152.28709400260254</v>
      </c>
      <c r="T4609" s="36">
        <f t="shared" si="4885"/>
        <v>2.8134042299985033E-5</v>
      </c>
      <c r="U4609" s="36">
        <f t="shared" si="4850"/>
        <v>27368.113219926006</v>
      </c>
      <c r="V4609" s="36">
        <f t="shared" si="4851"/>
        <v>1.9498738044660433E-2</v>
      </c>
      <c r="W4609" s="68">
        <f t="shared" si="4852"/>
        <v>53.409577702892207</v>
      </c>
      <c r="X4609">
        <f t="shared" si="4853"/>
        <v>7.7474068154370999</v>
      </c>
      <c r="Y4609">
        <f t="shared" si="4854"/>
        <v>5.4790819485161157E-3</v>
      </c>
      <c r="Z4609" s="34">
        <f t="shared" si="4855"/>
        <v>1.6980387444359678E-3</v>
      </c>
      <c r="AA4609" s="36">
        <f t="shared" si="4856"/>
        <v>3.6507942738525992E-4</v>
      </c>
      <c r="AB4609" s="34">
        <f t="shared" si="4857"/>
        <v>1.9253560391868981E-3</v>
      </c>
      <c r="AC4609" s="36">
        <f t="shared" si="4858"/>
        <v>319.85397095742223</v>
      </c>
      <c r="AD4609" s="34">
        <f t="shared" si="4859"/>
        <v>0</v>
      </c>
      <c r="AE4609">
        <f t="shared" si="4886"/>
        <v>166127.18086806458</v>
      </c>
      <c r="AF4609" s="36">
        <f t="shared" si="4900"/>
        <v>0</v>
      </c>
      <c r="AG4609" s="34">
        <f t="shared" si="4860"/>
        <v>412.56869447120732</v>
      </c>
      <c r="AH4609">
        <f t="shared" si="4896"/>
        <v>4.5247534926857611</v>
      </c>
      <c r="AI4609" s="29">
        <f t="shared" si="4887"/>
        <v>412.56869447120732</v>
      </c>
      <c r="AJ4609">
        <f t="shared" si="4888"/>
        <v>116383.15313757698</v>
      </c>
      <c r="AK4609" s="36">
        <f t="shared" si="4901"/>
        <v>-5.5313725131166515E-22</v>
      </c>
      <c r="AL4609" s="36">
        <f t="shared" si="4889"/>
        <v>-1.1087650835946074E-4</v>
      </c>
      <c r="AM4609" s="36">
        <f t="shared" si="4890"/>
        <v>-2.77232899254744E-4</v>
      </c>
      <c r="AN4609" s="37">
        <f t="shared" si="4902"/>
        <v>1.8073851858647911E-20</v>
      </c>
      <c r="AO4609" s="36">
        <f t="shared" si="4903"/>
        <v>0.19577948199069742</v>
      </c>
      <c r="AP4609" s="36">
        <f t="shared" si="4904"/>
        <v>0.14371268996928369</v>
      </c>
      <c r="AQ4609" s="74">
        <f t="shared" si="4861"/>
        <v>1.3196446125792734E-20</v>
      </c>
      <c r="AR4609" s="73">
        <f t="shared" si="4862"/>
        <v>5.3650467562538037E-22</v>
      </c>
      <c r="AS4609" s="72">
        <f t="shared" si="4905"/>
        <v>7.5041503231176509E-3</v>
      </c>
      <c r="AT4609" s="37">
        <f t="shared" si="4863"/>
        <v>3.6116208685589976E-16</v>
      </c>
      <c r="AU4609" s="37">
        <f t="shared" si="4864"/>
        <v>21.550039929550465</v>
      </c>
      <c r="AV4609" s="34">
        <f t="shared" si="4865"/>
        <v>15.986583342508993</v>
      </c>
      <c r="AW4609" s="34">
        <f t="shared" si="4866"/>
        <v>5.0227507876840205</v>
      </c>
      <c r="AX4609" s="37">
        <f t="shared" si="4867"/>
        <v>200.7763961693588</v>
      </c>
      <c r="AY4609" s="7">
        <f t="shared" si="4868"/>
        <v>275.19530800244399</v>
      </c>
      <c r="AZ4609" s="37">
        <f t="shared" si="4869"/>
        <v>254.185973872251</v>
      </c>
      <c r="BA4609" s="2">
        <f>BE4609*'mass balance'!$B$17+BF4609*'mass balance'!$C$17+BG4609*'mass balance'!$D$17+BH4609*'mass balance'!$E$17</f>
        <v>2.1686257280087609E-3</v>
      </c>
      <c r="BB4609" s="2">
        <f>BE4609*'mass balance'!$B$18+BF4609*'mass balance'!$C$18+BG4609*'mass balance'!$D$18+BH4609*'mass balance'!$E$18</f>
        <v>2.2019892007473564E-3</v>
      </c>
      <c r="BC4609" s="2">
        <f>BE4609*'mass balance'!$B$19+BF4609*'mass balance'!$C$19+BG4609*'mass balance'!$D$19+BH4609*'mass balance'!$E$19</f>
        <v>-2.7524865009341958E-3</v>
      </c>
      <c r="BD4609" s="2">
        <f>BE4609*'mass balance'!$B$20+BF4609*'mass balance'!$C$20+BG4609*'mass balance'!$D$20+BH4609*'mass balance'!$E$20</f>
        <v>1.0009041821578896E-4</v>
      </c>
      <c r="BE4609" s="2">
        <f>N4609*'mass balance'!$H$11+R4609*'mass balance'!$I$11+S4609*'mass balance'!$J$11</f>
        <v>-5.0634877824796577E-3</v>
      </c>
      <c r="BF4609" s="2">
        <f>N4609*'mass balance'!$H$12+R4609*'mass balance'!$I$12+S4609*'mass balance'!$J$12</f>
        <v>2.4475403403339467E-4</v>
      </c>
      <c r="BG4609" s="2">
        <f>N4609*'mass balance'!$H$13+R4609*'mass balance'!$I$13+S4609*'mass balance'!$J$13</f>
        <v>1.5958369531498453E-3</v>
      </c>
      <c r="BH4609" s="2">
        <f>N4609*'mass balance'!$H$14+R4609*'mass balance'!$I$14+S4609*'mass balance'!$J$14</f>
        <v>5.5381897620871258E-4</v>
      </c>
      <c r="BI4609" s="36">
        <f t="shared" si="4870"/>
        <v>6.4767575960678318E-26</v>
      </c>
      <c r="BJ4609" s="36">
        <f t="shared" si="4871"/>
        <v>2.4403942195537146E-29</v>
      </c>
      <c r="BK4609" s="36">
        <f t="shared" si="4872"/>
        <v>1.2650568614887414E-25</v>
      </c>
      <c r="BL4609" s="36">
        <f t="shared" si="4873"/>
        <v>6.8423211511160126E-26</v>
      </c>
      <c r="BM4609" s="36">
        <f t="shared" si="4906"/>
        <v>1.590954468557904E-22</v>
      </c>
      <c r="BN4609" s="36">
        <f t="shared" ca="1" si="4874"/>
        <v>0.16308252508092513</v>
      </c>
      <c r="BO4609" s="36">
        <f t="shared" ca="1" si="4891"/>
        <v>1</v>
      </c>
      <c r="BP4609" s="36">
        <f t="shared" si="4907"/>
        <v>-1.590954468557904E-22</v>
      </c>
      <c r="BQ4609" s="36">
        <f t="shared" si="4908"/>
        <v>1</v>
      </c>
      <c r="BR4609" s="2">
        <f t="shared" si="4897"/>
        <v>-5</v>
      </c>
      <c r="BS4609">
        <v>0</v>
      </c>
      <c r="BT4609" s="37">
        <f t="shared" si="4892"/>
        <v>2.7593677171865312</v>
      </c>
      <c r="BU4609" s="34">
        <f t="shared" si="4875"/>
        <v>-5</v>
      </c>
      <c r="BV4609" s="34">
        <f t="shared" si="4876"/>
        <v>-5</v>
      </c>
      <c r="BW4609" s="34">
        <f t="shared" si="4877"/>
        <v>-5</v>
      </c>
      <c r="BX4609" s="34">
        <f t="shared" si="4878"/>
        <v>-5</v>
      </c>
      <c r="BY4609" s="34">
        <f t="shared" si="4879"/>
        <v>48.753587093928068</v>
      </c>
      <c r="BZ4609" s="36">
        <f t="shared" si="4893"/>
        <v>2.7524865009341958E-3</v>
      </c>
      <c r="CA4609" s="34">
        <f t="shared" si="4894"/>
        <v>1.085570409393768E-2</v>
      </c>
    </row>
    <row r="4610" spans="1:79" ht="13.2" x14ac:dyDescent="0.25">
      <c r="A4610" s="75">
        <f t="shared" si="4880"/>
        <v>12.536986301368808</v>
      </c>
      <c r="B4610" s="34">
        <f t="shared" si="4898"/>
        <v>4575.9999999996153</v>
      </c>
      <c r="C4610">
        <f t="shared" si="4881"/>
        <v>20</v>
      </c>
      <c r="D4610" s="35">
        <f t="shared" si="4841"/>
        <v>3000</v>
      </c>
      <c r="E4610" s="27">
        <v>0</v>
      </c>
      <c r="F4610" s="64">
        <f t="shared" si="4882"/>
        <v>0.96267801959344901</v>
      </c>
      <c r="G4610" s="34">
        <v>0</v>
      </c>
      <c r="H4610" s="34">
        <f t="shared" si="4842"/>
        <v>1</v>
      </c>
      <c r="I4610" s="34">
        <f t="shared" si="4883"/>
        <v>12793.990880396937</v>
      </c>
      <c r="J4610" s="34">
        <f t="shared" si="4843"/>
        <v>181492.13725117085</v>
      </c>
      <c r="K4610" s="34">
        <f t="shared" si="4844"/>
        <v>159146.79067541609</v>
      </c>
      <c r="L4610" s="36">
        <f t="shared" si="4895"/>
        <v>18700.176754327902</v>
      </c>
      <c r="M4610" s="34">
        <f t="shared" si="4845"/>
        <v>149.95224105927213</v>
      </c>
      <c r="N4610" s="34">
        <f t="shared" si="4884"/>
        <v>2127.1824382139716</v>
      </c>
      <c r="O4610" s="34">
        <f t="shared" si="4846"/>
        <v>13.261852397919354</v>
      </c>
      <c r="P4610">
        <f t="shared" si="4899"/>
        <v>708.56852551685506</v>
      </c>
      <c r="Q4610" s="36">
        <f t="shared" si="4847"/>
        <v>1593.5118087346084</v>
      </c>
      <c r="R4610" s="34">
        <f t="shared" si="4848"/>
        <v>1049.0622441415017</v>
      </c>
      <c r="S4610" s="34">
        <f t="shared" si="4849"/>
        <v>152.29435891584239</v>
      </c>
      <c r="T4610" s="36">
        <f t="shared" si="4885"/>
        <v>2.8089692023946304E-5</v>
      </c>
      <c r="U4610" s="36">
        <f t="shared" si="4850"/>
        <v>27368.11324806005</v>
      </c>
      <c r="V4610" s="36">
        <f t="shared" si="4851"/>
        <v>1.9499668239310926E-2</v>
      </c>
      <c r="W4610" s="68">
        <f t="shared" si="4852"/>
        <v>53.429076440936868</v>
      </c>
      <c r="X4610">
        <f t="shared" si="4853"/>
        <v>7.7483495070086059</v>
      </c>
      <c r="Y4610">
        <f t="shared" si="4854"/>
        <v>5.4790819485161157E-3</v>
      </c>
      <c r="Z4610" s="34">
        <f t="shared" si="4855"/>
        <v>1.6980387444359678E-3</v>
      </c>
      <c r="AA4610" s="36">
        <f t="shared" si="4856"/>
        <v>3.6496360293382238E-4</v>
      </c>
      <c r="AB4610" s="34">
        <f t="shared" si="4857"/>
        <v>1.9253560391868981E-3</v>
      </c>
      <c r="AC4610" s="36">
        <f t="shared" si="4858"/>
        <v>319.85397095742223</v>
      </c>
      <c r="AD4610" s="34">
        <f t="shared" si="4859"/>
        <v>0</v>
      </c>
      <c r="AE4610">
        <f t="shared" si="4886"/>
        <v>166127.18086806458</v>
      </c>
      <c r="AF4610" s="36">
        <f t="shared" si="4900"/>
        <v>0</v>
      </c>
      <c r="AG4610" s="34">
        <f t="shared" si="4860"/>
        <v>412.7949533444887</v>
      </c>
      <c r="AH4610">
        <f t="shared" si="4896"/>
        <v>4.5247746913328797</v>
      </c>
      <c r="AI4610" s="29">
        <f t="shared" si="4887"/>
        <v>412.7949533444887</v>
      </c>
      <c r="AJ4610">
        <f t="shared" si="4888"/>
        <v>116795.94809092148</v>
      </c>
      <c r="AK4610" s="36">
        <f t="shared" si="4901"/>
        <v>-5.3650467562538037E-22</v>
      </c>
      <c r="AL4610" s="36">
        <f t="shared" si="4889"/>
        <v>-1.1081371526193599E-4</v>
      </c>
      <c r="AM4610" s="36">
        <f t="shared" si="4890"/>
        <v>-2.766980955401547E-4</v>
      </c>
      <c r="AN4610" s="37">
        <f t="shared" si="4902"/>
        <v>1.7520714607336245E-20</v>
      </c>
      <c r="AO4610" s="36">
        <f t="shared" si="4903"/>
        <v>0.19566860548233797</v>
      </c>
      <c r="AP4610" s="36">
        <f t="shared" si="4904"/>
        <v>0.14343545707002894</v>
      </c>
      <c r="AQ4610" s="74">
        <f t="shared" si="4861"/>
        <v>1.281433761693926E-20</v>
      </c>
      <c r="AR4610" s="73">
        <f t="shared" si="4862"/>
        <v>5.2036318574254857E-22</v>
      </c>
      <c r="AS4610" s="72">
        <f t="shared" si="4905"/>
        <v>7.4914079837618552E-3</v>
      </c>
      <c r="AT4610" s="37">
        <f t="shared" si="4863"/>
        <v>3.5070449053432748E-16</v>
      </c>
      <c r="AU4610" s="37">
        <f t="shared" si="4864"/>
        <v>21.508468235011858</v>
      </c>
      <c r="AV4610" s="34">
        <f t="shared" si="4865"/>
        <v>16.043283341885896</v>
      </c>
      <c r="AW4610" s="34">
        <f t="shared" si="4866"/>
        <v>5.0245844906654868</v>
      </c>
      <c r="AX4610" s="37">
        <f t="shared" si="4867"/>
        <v>200.84969570757551</v>
      </c>
      <c r="AY4610" s="7">
        <f t="shared" si="4868"/>
        <v>275.34663998106373</v>
      </c>
      <c r="AZ4610" s="37">
        <f t="shared" si="4869"/>
        <v>254.27877214851236</v>
      </c>
      <c r="BA4610" s="2">
        <f>BE4610*'mass balance'!$B$17+BF4610*'mass balance'!$C$17+BG4610*'mass balance'!$D$17+BH4610*'mass balance'!$E$17</f>
        <v>2.1691712095559985E-3</v>
      </c>
      <c r="BB4610" s="2">
        <f>BE4610*'mass balance'!$B$18+BF4610*'mass balance'!$C$18+BG4610*'mass balance'!$D$18+BH4610*'mass balance'!$E$18</f>
        <v>2.2025430743183982E-3</v>
      </c>
      <c r="BC4610" s="2">
        <f>BE4610*'mass balance'!$B$19+BF4610*'mass balance'!$C$19+BG4610*'mass balance'!$D$19+BH4610*'mass balance'!$E$19</f>
        <v>-2.7531788428979977E-3</v>
      </c>
      <c r="BD4610" s="2">
        <f>BE4610*'mass balance'!$B$20+BF4610*'mass balance'!$C$20+BG4610*'mass balance'!$D$20+BH4610*'mass balance'!$E$20</f>
        <v>1.0011559428719991E-4</v>
      </c>
      <c r="BE4610" s="2">
        <f>N4610*'mass balance'!$H$11+R4610*'mass balance'!$I$11+S4610*'mass balance'!$J$11</f>
        <v>-5.0647200909856461E-3</v>
      </c>
      <c r="BF4610" s="2">
        <f>N4610*'mass balance'!$H$12+R4610*'mass balance'!$I$12+S4610*'mass balance'!$J$12</f>
        <v>2.447657101168737E-4</v>
      </c>
      <c r="BG4610" s="2">
        <f>N4610*'mass balance'!$H$13+R4610*'mass balance'!$I$13+S4610*'mass balance'!$J$13</f>
        <v>1.5962514399252197E-3</v>
      </c>
      <c r="BH4610" s="2">
        <f>N4610*'mass balance'!$H$14+R4610*'mass balance'!$I$14+S4610*'mass balance'!$J$14</f>
        <v>5.5395375995155507E-4</v>
      </c>
      <c r="BI4610" s="36">
        <f t="shared" si="4870"/>
        <v>6.4767575960678318E-26</v>
      </c>
      <c r="BJ4610" s="36">
        <f t="shared" si="4871"/>
        <v>2.4405727023217422E-29</v>
      </c>
      <c r="BK4610" s="36">
        <f t="shared" si="4872"/>
        <v>1.2653009009106968E-25</v>
      </c>
      <c r="BL4610" s="36">
        <f t="shared" si="4873"/>
        <v>6.8441070614416533E-26</v>
      </c>
      <c r="BM4610" s="36">
        <f t="shared" si="4906"/>
        <v>1.5916387006730157E-22</v>
      </c>
      <c r="BN4610" s="36">
        <f t="shared" ca="1" si="4874"/>
        <v>2.5785351613850538E-2</v>
      </c>
      <c r="BO4610" s="36">
        <f t="shared" ca="1" si="4891"/>
        <v>1</v>
      </c>
      <c r="BP4610" s="36">
        <f t="shared" si="4907"/>
        <v>-1.5916387006730157E-22</v>
      </c>
      <c r="BQ4610" s="36">
        <f t="shared" si="4908"/>
        <v>1</v>
      </c>
      <c r="BR4610" s="2">
        <f t="shared" si="4897"/>
        <v>-5</v>
      </c>
      <c r="BS4610">
        <v>0</v>
      </c>
      <c r="BT4610" s="37">
        <f t="shared" si="4892"/>
        <v>2.7600617900052424</v>
      </c>
      <c r="BU4610" s="34">
        <f t="shared" si="4875"/>
        <v>-5</v>
      </c>
      <c r="BV4610" s="34">
        <f t="shared" si="4876"/>
        <v>-5</v>
      </c>
      <c r="BW4610" s="34">
        <f t="shared" si="4877"/>
        <v>-5</v>
      </c>
      <c r="BX4610" s="34">
        <f t="shared" si="4878"/>
        <v>-5</v>
      </c>
      <c r="BY4610" s="34">
        <f t="shared" si="4879"/>
        <v>48.765452326482034</v>
      </c>
      <c r="BZ4610" s="36">
        <f t="shared" si="4893"/>
        <v>2.7531788428979977E-3</v>
      </c>
      <c r="CA4610" s="34">
        <f t="shared" si="4894"/>
        <v>1.0854471911612108E-2</v>
      </c>
    </row>
    <row r="4611" spans="1:79" ht="13.2" x14ac:dyDescent="0.25">
      <c r="A4611" s="75">
        <f t="shared" si="4880"/>
        <v>12.539726027396204</v>
      </c>
      <c r="B4611" s="34">
        <f t="shared" si="4898"/>
        <v>4576.9999999996144</v>
      </c>
      <c r="C4611">
        <f t="shared" si="4881"/>
        <v>20</v>
      </c>
      <c r="D4611" s="35">
        <f t="shared" si="4841"/>
        <v>3000</v>
      </c>
      <c r="E4611" s="27">
        <v>0</v>
      </c>
      <c r="F4611" s="64">
        <f t="shared" si="4882"/>
        <v>0.96267801959344901</v>
      </c>
      <c r="G4611" s="34">
        <v>0</v>
      </c>
      <c r="H4611" s="34">
        <f t="shared" si="4842"/>
        <v>1</v>
      </c>
      <c r="I4611" s="34">
        <f t="shared" si="4883"/>
        <v>12793.990880396937</v>
      </c>
      <c r="J4611" s="34">
        <f t="shared" si="4843"/>
        <v>181536.29324843138</v>
      </c>
      <c r="K4611" s="34">
        <f t="shared" si="4844"/>
        <v>159185.51017786682</v>
      </c>
      <c r="L4611" s="36">
        <f t="shared" si="4895"/>
        <v>18707.001638211663</v>
      </c>
      <c r="M4611" s="34">
        <f t="shared" si="4845"/>
        <v>149.95224105927213</v>
      </c>
      <c r="N4611" s="34">
        <f t="shared" si="4884"/>
        <v>2127.6999695149802</v>
      </c>
      <c r="O4611" s="34">
        <f t="shared" si="4846"/>
        <v>13.261852397919354</v>
      </c>
      <c r="P4611">
        <f t="shared" si="4899"/>
        <v>708.82712723885322</v>
      </c>
      <c r="Q4611" s="36">
        <f t="shared" si="4847"/>
        <v>1594.0039236197579</v>
      </c>
      <c r="R4611" s="34">
        <f t="shared" si="4848"/>
        <v>1049.3321588465371</v>
      </c>
      <c r="S4611" s="34">
        <f t="shared" si="4849"/>
        <v>152.30161241824851</v>
      </c>
      <c r="T4611" s="36">
        <f t="shared" si="4885"/>
        <v>2.8045417717041458E-5</v>
      </c>
      <c r="U4611" s="36">
        <f t="shared" si="4850"/>
        <v>27368.113276149743</v>
      </c>
      <c r="V4611" s="36">
        <f t="shared" si="4851"/>
        <v>1.9500596972925908E-2</v>
      </c>
      <c r="W4611" s="68">
        <f t="shared" si="4852"/>
        <v>53.44857610917618</v>
      </c>
      <c r="X4611">
        <f t="shared" si="4853"/>
        <v>7.749292014208585</v>
      </c>
      <c r="Y4611">
        <f t="shared" si="4854"/>
        <v>5.4790819485161157E-3</v>
      </c>
      <c r="Z4611" s="34">
        <f t="shared" si="4855"/>
        <v>1.6980387444359678E-3</v>
      </c>
      <c r="AA4611" s="36">
        <f t="shared" si="4856"/>
        <v>3.6484782930593356E-4</v>
      </c>
      <c r="AB4611" s="34">
        <f t="shared" si="4857"/>
        <v>1.9253560391868981E-3</v>
      </c>
      <c r="AC4611" s="36">
        <f t="shared" si="4858"/>
        <v>319.85397095742223</v>
      </c>
      <c r="AD4611" s="34">
        <f t="shared" si="4859"/>
        <v>0</v>
      </c>
      <c r="AE4611">
        <f t="shared" si="4886"/>
        <v>166127.18086806458</v>
      </c>
      <c r="AF4611" s="36">
        <f t="shared" si="4900"/>
        <v>0</v>
      </c>
      <c r="AG4611" s="34">
        <f t="shared" si="4860"/>
        <v>413.0212130052339</v>
      </c>
      <c r="AH4611">
        <f t="shared" si="4896"/>
        <v>4.5247956175114155</v>
      </c>
      <c r="AI4611" s="29">
        <f t="shared" si="4887"/>
        <v>413.0212130052339</v>
      </c>
      <c r="AJ4611">
        <f t="shared" si="4888"/>
        <v>117208.96930392671</v>
      </c>
      <c r="AK4611" s="36">
        <f t="shared" si="4901"/>
        <v>-5.2036318574254857E-22</v>
      </c>
      <c r="AL4611" s="36">
        <f t="shared" si="4889"/>
        <v>-1.1075095772625528E-4</v>
      </c>
      <c r="AM4611" s="36">
        <f t="shared" si="4890"/>
        <v>-2.761643235033133E-4</v>
      </c>
      <c r="AN4611" s="37">
        <f t="shared" si="4902"/>
        <v>1.6984209931710865E-20</v>
      </c>
      <c r="AO4611" s="36">
        <f t="shared" si="4903"/>
        <v>0.19555779176707602</v>
      </c>
      <c r="AP4611" s="36">
        <f t="shared" si="4904"/>
        <v>0.14315875897448879</v>
      </c>
      <c r="AQ4611" s="74">
        <f t="shared" si="4861"/>
        <v>1.24430765113227E-20</v>
      </c>
      <c r="AR4611" s="73">
        <f t="shared" si="4862"/>
        <v>5.0469855408341232E-22</v>
      </c>
      <c r="AS4611" s="72">
        <f t="shared" si="4905"/>
        <v>7.4786872813942919E-3</v>
      </c>
      <c r="AT4611" s="37">
        <f t="shared" si="4863"/>
        <v>3.405437673824455E-16</v>
      </c>
      <c r="AU4611" s="37">
        <f t="shared" si="4864"/>
        <v>21.466976735488782</v>
      </c>
      <c r="AV4611" s="34">
        <f t="shared" si="4865"/>
        <v>16.100014419420155</v>
      </c>
      <c r="AW4611" s="34">
        <f t="shared" si="4866"/>
        <v>5.026418281124446</v>
      </c>
      <c r="AX4611" s="37">
        <f t="shared" si="4867"/>
        <v>200.92299874238958</v>
      </c>
      <c r="AY4611" s="7">
        <f t="shared" si="4868"/>
        <v>275.49800755211038</v>
      </c>
      <c r="AZ4611" s="37">
        <f t="shared" si="4869"/>
        <v>254.37157485156575</v>
      </c>
      <c r="BA4611" s="2">
        <f>BE4611*'mass balance'!$B$17+BF4611*'mass balance'!$C$17+BG4611*'mass balance'!$D$17+BH4611*'mass balance'!$E$17</f>
        <v>2.1697166950290702E-3</v>
      </c>
      <c r="BB4611" s="2">
        <f>BE4611*'mass balance'!$B$18+BF4611*'mass balance'!$C$18+BG4611*'mass balance'!$D$18+BH4611*'mass balance'!$E$18</f>
        <v>2.2030969518756715E-3</v>
      </c>
      <c r="BC4611" s="2">
        <f>BE4611*'mass balance'!$B$19+BF4611*'mass balance'!$C$19+BG4611*'mass balance'!$D$19+BH4611*'mass balance'!$E$19</f>
        <v>-2.7538711898445899E-3</v>
      </c>
      <c r="BD4611" s="2">
        <f>BE4611*'mass balance'!$B$20+BF4611*'mass balance'!$C$20+BG4611*'mass balance'!$D$20+BH4611*'mass balance'!$E$20</f>
        <v>1.0014077053980324E-4</v>
      </c>
      <c r="BE4611" s="2">
        <f>N4611*'mass balance'!$H$11+R4611*'mass balance'!$I$11+S4611*'mass balance'!$J$11</f>
        <v>-5.0659523083689999E-3</v>
      </c>
      <c r="BF4611" s="2">
        <f>N4611*'mass balance'!$H$12+R4611*'mass balance'!$I$12+S4611*'mass balance'!$J$12</f>
        <v>2.4477736786099444E-4</v>
      </c>
      <c r="BG4611" s="2">
        <f>N4611*'mass balance'!$H$13+R4611*'mass balance'!$I$13+S4611*'mass balance'!$J$13</f>
        <v>1.5966658590520597E-3</v>
      </c>
      <c r="BH4611" s="2">
        <f>N4611*'mass balance'!$H$14+R4611*'mass balance'!$I$14+S4611*'mass balance'!$J$14</f>
        <v>5.5408853372785932E-4</v>
      </c>
      <c r="BI4611" s="36">
        <f t="shared" si="4870"/>
        <v>6.4767575960678318E-26</v>
      </c>
      <c r="BJ4611" s="36">
        <f t="shared" si="4871"/>
        <v>2.4407512160162179E-29</v>
      </c>
      <c r="BK4611" s="36">
        <f t="shared" si="4872"/>
        <v>1.2655449581809291E-25</v>
      </c>
      <c r="BL4611" s="36">
        <f t="shared" si="4873"/>
        <v>6.8458932744057235E-26</v>
      </c>
      <c r="BM4611" s="36">
        <f t="shared" si="4906"/>
        <v>1.59232311137916E-22</v>
      </c>
      <c r="BN4611" s="36">
        <f t="shared" ca="1" si="4874"/>
        <v>0.43469795581037396</v>
      </c>
      <c r="BO4611" s="36">
        <f t="shared" ca="1" si="4891"/>
        <v>1</v>
      </c>
      <c r="BP4611" s="36">
        <f t="shared" si="4907"/>
        <v>-1.59232311137916E-22</v>
      </c>
      <c r="BQ4611" s="36">
        <f t="shared" si="4908"/>
        <v>1</v>
      </c>
      <c r="BR4611" s="2">
        <f t="shared" si="4897"/>
        <v>-5</v>
      </c>
      <c r="BS4611">
        <v>0</v>
      </c>
      <c r="BT4611" s="37">
        <f t="shared" si="4892"/>
        <v>2.7607558678192015</v>
      </c>
      <c r="BU4611" s="34">
        <f t="shared" si="4875"/>
        <v>-5</v>
      </c>
      <c r="BV4611" s="34">
        <f t="shared" si="4876"/>
        <v>-5</v>
      </c>
      <c r="BW4611" s="34">
        <f t="shared" si="4877"/>
        <v>-5</v>
      </c>
      <c r="BX4611" s="34">
        <f t="shared" si="4878"/>
        <v>-5</v>
      </c>
      <c r="BY4611" s="34">
        <f t="shared" si="4879"/>
        <v>48.777316681665404</v>
      </c>
      <c r="BZ4611" s="36">
        <f t="shared" si="4893"/>
        <v>2.7538711898445899E-3</v>
      </c>
      <c r="CA4611" s="34">
        <f t="shared" si="4894"/>
        <v>1.0853240459081145E-2</v>
      </c>
    </row>
    <row r="4612" spans="1:79" ht="13.2" x14ac:dyDescent="0.25">
      <c r="A4612" s="75">
        <f t="shared" si="4880"/>
        <v>12.542465753423601</v>
      </c>
      <c r="B4612" s="34">
        <f t="shared" si="4898"/>
        <v>4577.9999999996144</v>
      </c>
      <c r="C4612">
        <f t="shared" si="4881"/>
        <v>20</v>
      </c>
      <c r="D4612" s="35">
        <f t="shared" si="4841"/>
        <v>3000</v>
      </c>
      <c r="E4612" s="27">
        <v>0</v>
      </c>
      <c r="F4612" s="64">
        <f t="shared" si="4882"/>
        <v>0.96267801959344901</v>
      </c>
      <c r="G4612" s="34">
        <v>0</v>
      </c>
      <c r="H4612" s="34">
        <f t="shared" si="4842"/>
        <v>1</v>
      </c>
      <c r="I4612" s="34">
        <f t="shared" si="4883"/>
        <v>12793.990880396937</v>
      </c>
      <c r="J4612" s="34">
        <f t="shared" si="4843"/>
        <v>181580.44597888671</v>
      </c>
      <c r="K4612" s="34">
        <f t="shared" si="4844"/>
        <v>159224.22681572201</v>
      </c>
      <c r="L4612" s="36">
        <f t="shared" si="4895"/>
        <v>18713.826847152188</v>
      </c>
      <c r="M4612" s="34">
        <f t="shared" si="4845"/>
        <v>149.95224105927213</v>
      </c>
      <c r="N4612" s="34">
        <f t="shared" si="4884"/>
        <v>2128.2174625273292</v>
      </c>
      <c r="O4612" s="34">
        <f t="shared" si="4846"/>
        <v>13.261852397919354</v>
      </c>
      <c r="P4612">
        <f t="shared" si="4899"/>
        <v>709.08574127757947</v>
      </c>
      <c r="Q4612" s="36">
        <f t="shared" si="4847"/>
        <v>1594.4960401882456</v>
      </c>
      <c r="R4612" s="34">
        <f t="shared" si="4848"/>
        <v>1049.6020859069981</v>
      </c>
      <c r="S4612" s="34">
        <f t="shared" si="4849"/>
        <v>152.30885451331642</v>
      </c>
      <c r="T4612" s="36">
        <f t="shared" si="4885"/>
        <v>2.8001219227555985E-5</v>
      </c>
      <c r="U4612" s="36">
        <f t="shared" si="4850"/>
        <v>27368.113304195162</v>
      </c>
      <c r="V4612" s="36">
        <f t="shared" si="4851"/>
        <v>1.9501524245952841E-2</v>
      </c>
      <c r="W4612" s="68">
        <f t="shared" si="4852"/>
        <v>53.468076706149105</v>
      </c>
      <c r="X4612">
        <f t="shared" si="4853"/>
        <v>7.7502343370730715</v>
      </c>
      <c r="Y4612">
        <f t="shared" si="4854"/>
        <v>5.4790819485161157E-3</v>
      </c>
      <c r="Z4612" s="34">
        <f t="shared" si="4855"/>
        <v>1.6980387444359678E-3</v>
      </c>
      <c r="AA4612" s="36">
        <f t="shared" si="4856"/>
        <v>3.6473210647036539E-4</v>
      </c>
      <c r="AB4612" s="34">
        <f t="shared" si="4857"/>
        <v>1.9253560391868981E-3</v>
      </c>
      <c r="AC4612" s="36">
        <f t="shared" si="4858"/>
        <v>319.85397095742223</v>
      </c>
      <c r="AD4612" s="34">
        <f t="shared" si="4859"/>
        <v>0</v>
      </c>
      <c r="AE4612">
        <f t="shared" si="4886"/>
        <v>166127.18086806458</v>
      </c>
      <c r="AF4612" s="36">
        <f t="shared" si="4900"/>
        <v>0</v>
      </c>
      <c r="AG4612" s="34">
        <f t="shared" si="4860"/>
        <v>413.24747343992749</v>
      </c>
      <c r="AH4612">
        <f t="shared" si="4896"/>
        <v>4.5248162713294278</v>
      </c>
      <c r="AI4612" s="29">
        <f t="shared" si="4887"/>
        <v>413.24747343992749</v>
      </c>
      <c r="AJ4612">
        <f t="shared" si="4888"/>
        <v>117622.21677736664</v>
      </c>
      <c r="AK4612" s="36">
        <f t="shared" si="4901"/>
        <v>-5.0469855408341232E-22</v>
      </c>
      <c r="AL4612" s="36">
        <f t="shared" si="4889"/>
        <v>-1.1068823573227872E-4</v>
      </c>
      <c r="AM4612" s="36">
        <f t="shared" si="4890"/>
        <v>-2.7563158115403357E-4</v>
      </c>
      <c r="AN4612" s="37">
        <f t="shared" si="4902"/>
        <v>1.6463846745968318E-20</v>
      </c>
      <c r="AO4612" s="36">
        <f t="shared" si="4903"/>
        <v>0.19544704080934977</v>
      </c>
      <c r="AP4612" s="36">
        <f t="shared" si="4904"/>
        <v>0.14288259465098549</v>
      </c>
      <c r="AQ4612" s="74">
        <f t="shared" si="4861"/>
        <v>1.2082361148037117E-20</v>
      </c>
      <c r="AR4612" s="73">
        <f t="shared" si="4862"/>
        <v>4.8949695723407298E-22</v>
      </c>
      <c r="AS4612" s="72">
        <f t="shared" si="4905"/>
        <v>7.4659881792745178E-3</v>
      </c>
      <c r="AT4612" s="37">
        <f t="shared" si="4863"/>
        <v>3.3067166150459273E-16</v>
      </c>
      <c r="AU4612" s="37">
        <f t="shared" si="4864"/>
        <v>21.425565276278842</v>
      </c>
      <c r="AV4612" s="34">
        <f t="shared" si="4865"/>
        <v>16.156776575218085</v>
      </c>
      <c r="AW4612" s="34">
        <f t="shared" si="4866"/>
        <v>5.0282521589234976</v>
      </c>
      <c r="AX4612" s="37">
        <f t="shared" si="4867"/>
        <v>200.99630526830896</v>
      </c>
      <c r="AY4612" s="7">
        <f t="shared" si="4868"/>
        <v>275.64941070859965</v>
      </c>
      <c r="AZ4612" s="37">
        <f t="shared" si="4869"/>
        <v>254.46438197445806</v>
      </c>
      <c r="BA4612" s="2">
        <f>BE4612*'mass balance'!$B$17+BF4612*'mass balance'!$C$17+BG4612*'mass balance'!$D$17+BH4612*'mass balance'!$E$17</f>
        <v>2.1702621843946966E-3</v>
      </c>
      <c r="BB4612" s="2">
        <f>BE4612*'mass balance'!$B$18+BF4612*'mass balance'!$C$18+BG4612*'mass balance'!$D$18+BH4612*'mass balance'!$E$18</f>
        <v>2.2036508333853834E-3</v>
      </c>
      <c r="BC4612" s="2">
        <f>BE4612*'mass balance'!$B$19+BF4612*'mass balance'!$C$19+BG4612*'mass balance'!$D$19+BH4612*'mass balance'!$E$19</f>
        <v>-2.7545635417317283E-3</v>
      </c>
      <c r="BD4612" s="2">
        <f>BE4612*'mass balance'!$B$20+BF4612*'mass balance'!$C$20+BG4612*'mass balance'!$D$20+BH4612*'mass balance'!$E$20</f>
        <v>1.0016594697206286E-4</v>
      </c>
      <c r="BE4612" s="2">
        <f>N4612*'mass balance'!$H$11+R4612*'mass balance'!$I$11+S4612*'mass balance'!$J$11</f>
        <v>-5.0671844345888785E-3</v>
      </c>
      <c r="BF4612" s="2">
        <f>N4612*'mass balance'!$H$12+R4612*'mass balance'!$I$12+S4612*'mass balance'!$J$12</f>
        <v>2.4478900727137472E-4</v>
      </c>
      <c r="BG4612" s="2">
        <f>N4612*'mass balance'!$H$13+R4612*'mass balance'!$I$13+S4612*'mass balance'!$J$13</f>
        <v>1.5970802105293354E-3</v>
      </c>
      <c r="BH4612" s="2">
        <f>N4612*'mass balance'!$H$14+R4612*'mass balance'!$I$14+S4612*'mass balance'!$J$14</f>
        <v>5.5422329753315855E-4</v>
      </c>
      <c r="BI4612" s="36">
        <f t="shared" si="4870"/>
        <v>6.4767575960678318E-26</v>
      </c>
      <c r="BJ4612" s="36">
        <f t="shared" si="4871"/>
        <v>2.4409297606041869E-29</v>
      </c>
      <c r="BK4612" s="36">
        <f t="shared" si="4872"/>
        <v>1.2657890333025306E-25</v>
      </c>
      <c r="BL4612" s="36">
        <f t="shared" si="4873"/>
        <v>6.8476797900029874E-26</v>
      </c>
      <c r="BM4612" s="36">
        <f t="shared" si="4906"/>
        <v>1.5930077007066006E-22</v>
      </c>
      <c r="BN4612" s="36">
        <f t="shared" ca="1" si="4874"/>
        <v>0.99356924725284557</v>
      </c>
      <c r="BO4612" s="36">
        <f t="shared" ca="1" si="4891"/>
        <v>1</v>
      </c>
      <c r="BP4612" s="36">
        <f t="shared" si="4907"/>
        <v>-1.5930077007066006E-22</v>
      </c>
      <c r="BQ4612" s="36">
        <f t="shared" si="4908"/>
        <v>1</v>
      </c>
      <c r="BR4612" s="2">
        <f t="shared" si="4897"/>
        <v>-5</v>
      </c>
      <c r="BS4612">
        <v>0</v>
      </c>
      <c r="BT4612" s="37">
        <f t="shared" si="4892"/>
        <v>2.7614499505860568</v>
      </c>
      <c r="BU4612" s="34">
        <f t="shared" si="4875"/>
        <v>-5</v>
      </c>
      <c r="BV4612" s="34">
        <f t="shared" si="4876"/>
        <v>-5</v>
      </c>
      <c r="BW4612" s="34">
        <f t="shared" si="4877"/>
        <v>-5</v>
      </c>
      <c r="BX4612" s="34">
        <f t="shared" si="4878"/>
        <v>-5</v>
      </c>
      <c r="BY4612" s="34">
        <f t="shared" si="4879"/>
        <v>48.78918015908495</v>
      </c>
      <c r="BZ4612" s="36">
        <f t="shared" si="4893"/>
        <v>2.7545635417317283E-3</v>
      </c>
      <c r="CA4612" s="34">
        <f t="shared" si="4894"/>
        <v>1.085200973574069E-2</v>
      </c>
    </row>
    <row r="4613" spans="1:79" ht="13.2" x14ac:dyDescent="0.25">
      <c r="A4613" s="75">
        <f t="shared" si="4880"/>
        <v>12.545205479450997</v>
      </c>
      <c r="B4613" s="34">
        <f t="shared" si="4898"/>
        <v>4578.9999999996144</v>
      </c>
      <c r="C4613">
        <f t="shared" si="4881"/>
        <v>20</v>
      </c>
      <c r="D4613" s="35">
        <f t="shared" si="4841"/>
        <v>3000</v>
      </c>
      <c r="E4613" s="27">
        <v>0</v>
      </c>
      <c r="F4613" s="64">
        <f t="shared" si="4882"/>
        <v>0.96267801959344901</v>
      </c>
      <c r="G4613" s="34">
        <v>0</v>
      </c>
      <c r="H4613" s="34">
        <f t="shared" si="4842"/>
        <v>1</v>
      </c>
      <c r="I4613" s="34">
        <f t="shared" si="4883"/>
        <v>12793.990880396937</v>
      </c>
      <c r="J4613" s="34">
        <f t="shared" si="4843"/>
        <v>181624.59544107463</v>
      </c>
      <c r="K4613" s="34">
        <f t="shared" si="4844"/>
        <v>159262.94058769953</v>
      </c>
      <c r="L4613" s="36">
        <f t="shared" si="4895"/>
        <v>18720.652380638272</v>
      </c>
      <c r="M4613" s="34">
        <f t="shared" si="4845"/>
        <v>149.95224105927213</v>
      </c>
      <c r="N4613" s="34">
        <f t="shared" si="4884"/>
        <v>2128.7349172338809</v>
      </c>
      <c r="O4613" s="34">
        <f t="shared" si="4846"/>
        <v>13.261852397919354</v>
      </c>
      <c r="P4613">
        <f t="shared" si="4899"/>
        <v>709.34436761366374</v>
      </c>
      <c r="Q4613" s="36">
        <f t="shared" si="4847"/>
        <v>1594.9881584106852</v>
      </c>
      <c r="R4613" s="34">
        <f t="shared" si="4848"/>
        <v>1049.8720253028389</v>
      </c>
      <c r="S4613" s="34">
        <f t="shared" si="4849"/>
        <v>152.31608520454074</v>
      </c>
      <c r="T4613" s="36">
        <f t="shared" si="4885"/>
        <v>2.7957096426490951E-5</v>
      </c>
      <c r="U4613" s="36">
        <f t="shared" si="4850"/>
        <v>27368.113332196383</v>
      </c>
      <c r="V4613" s="36">
        <f t="shared" si="4851"/>
        <v>1.9502450058839296E-2</v>
      </c>
      <c r="W4613" s="68">
        <f t="shared" si="4852"/>
        <v>53.487578230395059</v>
      </c>
      <c r="X4613">
        <f t="shared" si="4853"/>
        <v>7.7511764756380925</v>
      </c>
      <c r="Y4613">
        <f t="shared" si="4854"/>
        <v>5.4790819485161157E-3</v>
      </c>
      <c r="Z4613" s="34">
        <f t="shared" si="4855"/>
        <v>1.6980387444359678E-3</v>
      </c>
      <c r="AA4613" s="36">
        <f t="shared" si="4856"/>
        <v>3.646164343959166E-4</v>
      </c>
      <c r="AB4613" s="34">
        <f t="shared" si="4857"/>
        <v>1.9253560391868981E-3</v>
      </c>
      <c r="AC4613" s="36">
        <f t="shared" si="4858"/>
        <v>319.85397095742223</v>
      </c>
      <c r="AD4613" s="34">
        <f t="shared" si="4859"/>
        <v>0</v>
      </c>
      <c r="AE4613">
        <f t="shared" si="4886"/>
        <v>166127.18086806458</v>
      </c>
      <c r="AF4613" s="36">
        <f t="shared" si="4900"/>
        <v>0</v>
      </c>
      <c r="AG4613" s="34">
        <f t="shared" si="4860"/>
        <v>413.47373463505846</v>
      </c>
      <c r="AH4613">
        <f t="shared" si="4896"/>
        <v>4.5248366528939528</v>
      </c>
      <c r="AI4613" s="29">
        <f t="shared" si="4887"/>
        <v>413.47373463505846</v>
      </c>
      <c r="AJ4613">
        <f t="shared" si="4888"/>
        <v>118035.6905120017</v>
      </c>
      <c r="AK4613" s="36">
        <f t="shared" si="4901"/>
        <v>-4.8949695723407298E-22</v>
      </c>
      <c r="AL4613" s="36">
        <f t="shared" si="4889"/>
        <v>-1.1062554925987787E-4</v>
      </c>
      <c r="AM4613" s="36">
        <f t="shared" si="4890"/>
        <v>-2.7509986650596849E-4</v>
      </c>
      <c r="AN4613" s="37">
        <f t="shared" si="4902"/>
        <v>1.5959148191884905E-20</v>
      </c>
      <c r="AO4613" s="36">
        <f t="shared" si="4903"/>
        <v>0.19533635257361748</v>
      </c>
      <c r="AP4613" s="36">
        <f t="shared" si="4904"/>
        <v>0.14260696306983145</v>
      </c>
      <c r="AQ4613" s="74">
        <f t="shared" si="4861"/>
        <v>1.1731898076819028E-20</v>
      </c>
      <c r="AR4613" s="73">
        <f t="shared" si="4862"/>
        <v>4.7474496469802225E-22</v>
      </c>
      <c r="AS4613" s="72">
        <f t="shared" si="4905"/>
        <v>7.4533106407244686E-3</v>
      </c>
      <c r="AT4613" s="37">
        <f t="shared" si="4863"/>
        <v>3.2108014171505935E-16</v>
      </c>
      <c r="AU4613" s="37">
        <f t="shared" si="4864"/>
        <v>21.384233702978083</v>
      </c>
      <c r="AV4613" s="34">
        <f t="shared" si="4865"/>
        <v>16.213569809384165</v>
      </c>
      <c r="AW4613" s="34">
        <f t="shared" si="4866"/>
        <v>5.0300861239252868</v>
      </c>
      <c r="AX4613" s="37">
        <f t="shared" si="4867"/>
        <v>201.06961527984316</v>
      </c>
      <c r="AY4613" s="7">
        <f t="shared" si="4868"/>
        <v>275.80084944354769</v>
      </c>
      <c r="AZ4613" s="37">
        <f t="shared" si="4869"/>
        <v>254.55719351023822</v>
      </c>
      <c r="BA4613" s="2">
        <f>BE4613*'mass balance'!$B$17+BF4613*'mass balance'!$C$17+BG4613*'mass balance'!$D$17+BH4613*'mass balance'!$E$17</f>
        <v>2.1708076776196044E-3</v>
      </c>
      <c r="BB4613" s="2">
        <f>BE4613*'mass balance'!$B$18+BF4613*'mass balance'!$C$18+BG4613*'mass balance'!$D$18+BH4613*'mass balance'!$E$18</f>
        <v>2.204204718813752E-3</v>
      </c>
      <c r="BC4613" s="2">
        <f>BE4613*'mass balance'!$B$19+BF4613*'mass balance'!$C$19+BG4613*'mass balance'!$D$19+BH4613*'mass balance'!$E$19</f>
        <v>-2.7552558985171898E-3</v>
      </c>
      <c r="BD4613" s="2">
        <f>BE4613*'mass balance'!$B$20+BF4613*'mass balance'!$C$20+BG4613*'mass balance'!$D$20+BH4613*'mass balance'!$E$20</f>
        <v>1.0019112358244325E-4</v>
      </c>
      <c r="BE4613" s="2">
        <f>N4613*'mass balance'!$H$11+R4613*'mass balance'!$I$11+S4613*'mass balance'!$J$11</f>
        <v>-5.0684164696044778E-3</v>
      </c>
      <c r="BF4613" s="2">
        <f>N4613*'mass balance'!$H$12+R4613*'mass balance'!$I$12+S4613*'mass balance'!$J$12</f>
        <v>2.4480062835363121E-4</v>
      </c>
      <c r="BG4613" s="2">
        <f>N4613*'mass balance'!$H$13+R4613*'mass balance'!$I$13+S4613*'mass balance'!$J$13</f>
        <v>1.5974944943560367E-3</v>
      </c>
      <c r="BH4613" s="2">
        <f>N4613*'mass balance'!$H$14+R4613*'mass balance'!$I$14+S4613*'mass balance'!$J$14</f>
        <v>5.5435805136298973E-4</v>
      </c>
      <c r="BI4613" s="36">
        <f t="shared" si="4870"/>
        <v>6.4767575960678318E-26</v>
      </c>
      <c r="BJ4613" s="36">
        <f t="shared" si="4871"/>
        <v>2.4411083360527088E-29</v>
      </c>
      <c r="BK4613" s="36">
        <f t="shared" si="4872"/>
        <v>1.2660331262785909E-25</v>
      </c>
      <c r="BL4613" s="36">
        <f t="shared" si="4873"/>
        <v>6.8494666082282115E-26</v>
      </c>
      <c r="BM4613" s="36">
        <f t="shared" si="4906"/>
        <v>1.593692468685601E-22</v>
      </c>
      <c r="BN4613" s="36">
        <f t="shared" ca="1" si="4874"/>
        <v>0.14010055979146219</v>
      </c>
      <c r="BO4613" s="36">
        <f t="shared" ca="1" si="4891"/>
        <v>1</v>
      </c>
      <c r="BP4613" s="36">
        <f t="shared" si="4907"/>
        <v>-1.593692468685601E-22</v>
      </c>
      <c r="BQ4613" s="36">
        <f t="shared" si="4908"/>
        <v>1</v>
      </c>
      <c r="BR4613" s="2">
        <f t="shared" si="4897"/>
        <v>-5</v>
      </c>
      <c r="BS4613">
        <v>0</v>
      </c>
      <c r="BT4613" s="37">
        <f t="shared" si="4892"/>
        <v>2.7621440382634823</v>
      </c>
      <c r="BU4613" s="34">
        <f t="shared" si="4875"/>
        <v>-5</v>
      </c>
      <c r="BV4613" s="34">
        <f t="shared" si="4876"/>
        <v>-5</v>
      </c>
      <c r="BW4613" s="34">
        <f t="shared" si="4877"/>
        <v>-5</v>
      </c>
      <c r="BX4613" s="34">
        <f t="shared" si="4878"/>
        <v>-5</v>
      </c>
      <c r="BY4613" s="34">
        <f t="shared" si="4879"/>
        <v>48.801042758347776</v>
      </c>
      <c r="BZ4613" s="36">
        <f t="shared" si="4893"/>
        <v>2.7552558985171898E-3</v>
      </c>
      <c r="CA4613" s="34">
        <f t="shared" si="4894"/>
        <v>1.0850779740987321E-2</v>
      </c>
    </row>
    <row r="4614" spans="1:79" ht="13.2" x14ac:dyDescent="0.25">
      <c r="A4614" s="75">
        <f t="shared" si="4880"/>
        <v>12.547945205478394</v>
      </c>
      <c r="B4614" s="34">
        <f t="shared" si="4898"/>
        <v>4579.9999999996135</v>
      </c>
      <c r="C4614">
        <f t="shared" si="4881"/>
        <v>20</v>
      </c>
      <c r="D4614" s="35">
        <f t="shared" si="4841"/>
        <v>3000</v>
      </c>
      <c r="E4614" s="27">
        <v>0</v>
      </c>
      <c r="F4614" s="64">
        <f t="shared" si="4882"/>
        <v>0.96267801959344901</v>
      </c>
      <c r="G4614" s="34">
        <v>0</v>
      </c>
      <c r="H4614" s="34">
        <f t="shared" si="4842"/>
        <v>1</v>
      </c>
      <c r="I4614" s="34">
        <f t="shared" si="4883"/>
        <v>12793.990880396937</v>
      </c>
      <c r="J4614" s="34">
        <f t="shared" si="4843"/>
        <v>181668.74163353397</v>
      </c>
      <c r="K4614" s="34">
        <f t="shared" si="4844"/>
        <v>159301.65149251805</v>
      </c>
      <c r="L4614" s="36">
        <f t="shared" si="4895"/>
        <v>18727.478238158863</v>
      </c>
      <c r="M4614" s="34">
        <f t="shared" si="4845"/>
        <v>149.95224105927213</v>
      </c>
      <c r="N4614" s="34">
        <f t="shared" si="4884"/>
        <v>2129.2523336175095</v>
      </c>
      <c r="O4614" s="34">
        <f t="shared" si="4846"/>
        <v>13.261852397919354</v>
      </c>
      <c r="P4614">
        <f t="shared" si="4899"/>
        <v>709.60300622774184</v>
      </c>
      <c r="Q4614" s="36">
        <f t="shared" si="4847"/>
        <v>1595.4802782577044</v>
      </c>
      <c r="R4614" s="34">
        <f t="shared" si="4848"/>
        <v>1050.1419770140203</v>
      </c>
      <c r="S4614" s="34">
        <f t="shared" si="4849"/>
        <v>152.3233044954178</v>
      </c>
      <c r="T4614" s="36">
        <f t="shared" si="4885"/>
        <v>2.791304917737933E-5</v>
      </c>
      <c r="U4614" s="36">
        <f t="shared" si="4850"/>
        <v>27368.113360153478</v>
      </c>
      <c r="V4614" s="36">
        <f t="shared" si="4851"/>
        <v>1.9503374412032839E-2</v>
      </c>
      <c r="W4614" s="68">
        <f t="shared" si="4852"/>
        <v>53.507080680453896</v>
      </c>
      <c r="X4614">
        <f t="shared" si="4853"/>
        <v>7.7521184299396673</v>
      </c>
      <c r="Y4614">
        <f t="shared" si="4854"/>
        <v>5.4790819485161157E-3</v>
      </c>
      <c r="Z4614" s="34">
        <f t="shared" si="4855"/>
        <v>1.6980387444359678E-3</v>
      </c>
      <c r="AA4614" s="36">
        <f t="shared" si="4856"/>
        <v>3.6450081305141002E-4</v>
      </c>
      <c r="AB4614" s="34">
        <f t="shared" si="4857"/>
        <v>1.9253560391868981E-3</v>
      </c>
      <c r="AC4614" s="36">
        <f t="shared" si="4858"/>
        <v>319.85397095742223</v>
      </c>
      <c r="AD4614" s="34">
        <f t="shared" si="4859"/>
        <v>0</v>
      </c>
      <c r="AE4614">
        <f t="shared" si="4886"/>
        <v>166127.18086806458</v>
      </c>
      <c r="AF4614" s="36">
        <f t="shared" si="4900"/>
        <v>0</v>
      </c>
      <c r="AG4614" s="34">
        <f t="shared" si="4860"/>
        <v>413.69999657712253</v>
      </c>
      <c r="AH4614">
        <f t="shared" si="4896"/>
        <v>4.524856762313334</v>
      </c>
      <c r="AI4614" s="29">
        <f t="shared" si="4887"/>
        <v>413.69999657712253</v>
      </c>
      <c r="AJ4614">
        <f t="shared" si="4888"/>
        <v>118449.39050857883</v>
      </c>
      <c r="AK4614" s="36">
        <f t="shared" si="4901"/>
        <v>-4.7474496469802225E-22</v>
      </c>
      <c r="AL4614" s="36">
        <f t="shared" si="4889"/>
        <v>-1.1056289828893564E-4</v>
      </c>
      <c r="AM4614" s="36">
        <f t="shared" si="4890"/>
        <v>-2.7456917757660295E-4</v>
      </c>
      <c r="AN4614" s="37">
        <f t="shared" si="4902"/>
        <v>1.5469651234650833E-20</v>
      </c>
      <c r="AO4614" s="36">
        <f t="shared" si="4903"/>
        <v>0.19522572702435759</v>
      </c>
      <c r="AP4614" s="36">
        <f t="shared" si="4904"/>
        <v>0.14233186320332547</v>
      </c>
      <c r="AQ4614" s="74">
        <f t="shared" si="4861"/>
        <v>1.1391401839537415E-20</v>
      </c>
      <c r="AR4614" s="73">
        <f t="shared" si="4862"/>
        <v>4.6042952795411524E-22</v>
      </c>
      <c r="AS4614" s="72">
        <f t="shared" si="4905"/>
        <v>7.4406546291283628E-3</v>
      </c>
      <c r="AT4614" s="37">
        <f t="shared" si="4863"/>
        <v>3.1176139555787598E-16</v>
      </c>
      <c r="AU4614" s="37">
        <f t="shared" si="4864"/>
        <v>21.342981861480403</v>
      </c>
      <c r="AV4614" s="34">
        <f t="shared" si="4865"/>
        <v>16.270394122020996</v>
      </c>
      <c r="AW4614" s="34">
        <f t="shared" si="4866"/>
        <v>5.0319201759924956</v>
      </c>
      <c r="AX4614" s="37">
        <f t="shared" si="4867"/>
        <v>201.14292877150356</v>
      </c>
      <c r="AY4614" s="7">
        <f t="shared" si="4868"/>
        <v>275.9523237499709</v>
      </c>
      <c r="AZ4614" s="37">
        <f t="shared" si="4869"/>
        <v>254.65000945195746</v>
      </c>
      <c r="BA4614" s="2">
        <f>BE4614*'mass balance'!$B$17+BF4614*'mass balance'!$C$17+BG4614*'mass balance'!$D$17+BH4614*'mass balance'!$E$17</f>
        <v>2.1713531746705415E-3</v>
      </c>
      <c r="BB4614" s="2">
        <f>BE4614*'mass balance'!$B$18+BF4614*'mass balance'!$C$18+BG4614*'mass balance'!$D$18+BH4614*'mass balance'!$E$18</f>
        <v>2.2047586081270112E-3</v>
      </c>
      <c r="BC4614" s="2">
        <f>BE4614*'mass balance'!$B$19+BF4614*'mass balance'!$C$19+BG4614*'mass balance'!$D$19+BH4614*'mass balance'!$E$19</f>
        <v>-2.7559482601587637E-3</v>
      </c>
      <c r="BD4614" s="2">
        <f>BE4614*'mass balance'!$B$20+BF4614*'mass balance'!$C$20+BG4614*'mass balance'!$D$20+BH4614*'mass balance'!$E$20</f>
        <v>1.0021630036940958E-4</v>
      </c>
      <c r="BE4614" s="2">
        <f>N4614*'mass balance'!$H$11+R4614*'mass balance'!$I$11+S4614*'mass balance'!$J$11</f>
        <v>-5.0696484133750221E-3</v>
      </c>
      <c r="BF4614" s="2">
        <f>N4614*'mass balance'!$H$12+R4614*'mass balance'!$I$12+S4614*'mass balance'!$J$12</f>
        <v>2.4481223111338306E-4</v>
      </c>
      <c r="BG4614" s="2">
        <f>N4614*'mass balance'!$H$13+R4614*'mass balance'!$I$13+S4614*'mass balance'!$J$13</f>
        <v>1.5979087105311572E-3</v>
      </c>
      <c r="BH4614" s="2">
        <f>N4614*'mass balance'!$H$14+R4614*'mass balance'!$I$14+S4614*'mass balance'!$J$14</f>
        <v>5.54492795212893E-4</v>
      </c>
      <c r="BI4614" s="36">
        <f t="shared" si="4870"/>
        <v>6.4767575960678318E-26</v>
      </c>
      <c r="BJ4614" s="36">
        <f t="shared" si="4871"/>
        <v>2.4412869423289001E-29</v>
      </c>
      <c r="BK4614" s="36">
        <f t="shared" si="4872"/>
        <v>1.2662772371121962E-25</v>
      </c>
      <c r="BL4614" s="36">
        <f t="shared" si="4873"/>
        <v>6.851253729076191E-26</v>
      </c>
      <c r="BM4614" s="36">
        <f t="shared" si="4906"/>
        <v>1.5943774153464238E-22</v>
      </c>
      <c r="BN4614" s="36">
        <f t="shared" ca="1" si="4874"/>
        <v>0.23424264268837502</v>
      </c>
      <c r="BO4614" s="36">
        <f t="shared" ca="1" si="4891"/>
        <v>1</v>
      </c>
      <c r="BP4614" s="36">
        <f t="shared" si="4907"/>
        <v>-1.5943774153464238E-22</v>
      </c>
      <c r="BQ4614" s="36">
        <f t="shared" si="4908"/>
        <v>1</v>
      </c>
      <c r="BR4614" s="2">
        <f t="shared" si="4897"/>
        <v>-5</v>
      </c>
      <c r="BS4614">
        <v>0</v>
      </c>
      <c r="BT4614" s="37">
        <f t="shared" si="4892"/>
        <v>2.7628381308091607</v>
      </c>
      <c r="BU4614" s="34">
        <f t="shared" si="4875"/>
        <v>-5</v>
      </c>
      <c r="BV4614" s="34">
        <f t="shared" si="4876"/>
        <v>-5</v>
      </c>
      <c r="BW4614" s="34">
        <f t="shared" si="4877"/>
        <v>-5</v>
      </c>
      <c r="BX4614" s="34">
        <f t="shared" si="4878"/>
        <v>-5</v>
      </c>
      <c r="BY4614" s="34">
        <f t="shared" si="4879"/>
        <v>48.812904479061288</v>
      </c>
      <c r="BZ4614" s="36">
        <f t="shared" si="4893"/>
        <v>2.7559482601587637E-3</v>
      </c>
      <c r="CA4614" s="34">
        <f t="shared" si="4894"/>
        <v>1.0849550474218227E-2</v>
      </c>
    </row>
    <row r="4615" spans="1:79" ht="13.2" x14ac:dyDescent="0.25">
      <c r="A4615" s="75">
        <f t="shared" si="4880"/>
        <v>12.55068493150579</v>
      </c>
      <c r="B4615" s="34">
        <f t="shared" si="4898"/>
        <v>4580.9999999996135</v>
      </c>
      <c r="C4615">
        <f t="shared" si="4881"/>
        <v>20</v>
      </c>
      <c r="D4615" s="35">
        <f t="shared" si="4841"/>
        <v>3000</v>
      </c>
      <c r="E4615" s="27">
        <v>0</v>
      </c>
      <c r="F4615" s="64">
        <f t="shared" si="4882"/>
        <v>0.96267801959344901</v>
      </c>
      <c r="G4615" s="34">
        <v>0</v>
      </c>
      <c r="H4615" s="34">
        <f t="shared" si="4842"/>
        <v>1</v>
      </c>
      <c r="I4615" s="34">
        <f t="shared" si="4883"/>
        <v>12793.990880396937</v>
      </c>
      <c r="J4615" s="34">
        <f t="shared" si="4843"/>
        <v>181712.88455480465</v>
      </c>
      <c r="K4615" s="34">
        <f t="shared" si="4844"/>
        <v>159340.35952889733</v>
      </c>
      <c r="L4615" s="36">
        <f t="shared" si="4895"/>
        <v>18734.304419203076</v>
      </c>
      <c r="M4615" s="34">
        <f t="shared" si="4845"/>
        <v>149.95224105927213</v>
      </c>
      <c r="N4615" s="34">
        <f t="shared" si="4884"/>
        <v>2129.7697116611021</v>
      </c>
      <c r="O4615" s="34">
        <f t="shared" si="4846"/>
        <v>13.261852397919354</v>
      </c>
      <c r="P4615">
        <f t="shared" si="4899"/>
        <v>709.86165710045555</v>
      </c>
      <c r="Q4615" s="36">
        <f t="shared" si="4847"/>
        <v>1595.9723996999403</v>
      </c>
      <c r="R4615" s="34">
        <f t="shared" si="4848"/>
        <v>1050.4119410205089</v>
      </c>
      <c r="S4615" s="34">
        <f t="shared" si="4849"/>
        <v>152.33051238944313</v>
      </c>
      <c r="T4615" s="36">
        <f t="shared" si="4885"/>
        <v>2.78690773212074E-5</v>
      </c>
      <c r="U4615" s="36">
        <f t="shared" si="4850"/>
        <v>27368.113388066529</v>
      </c>
      <c r="V4615" s="36">
        <f t="shared" si="4851"/>
        <v>1.950429730598113E-2</v>
      </c>
      <c r="W4615" s="68">
        <f t="shared" si="4852"/>
        <v>53.526584054865928</v>
      </c>
      <c r="X4615">
        <f t="shared" si="4853"/>
        <v>7.7530602000138105</v>
      </c>
      <c r="Y4615">
        <f t="shared" si="4854"/>
        <v>5.4790819485161157E-3</v>
      </c>
      <c r="Z4615" s="34">
        <f t="shared" si="4855"/>
        <v>1.6980387444359678E-3</v>
      </c>
      <c r="AA4615" s="36">
        <f t="shared" si="4856"/>
        <v>3.6438524240569497E-4</v>
      </c>
      <c r="AB4615" s="34">
        <f t="shared" si="4857"/>
        <v>1.9253560391868981E-3</v>
      </c>
      <c r="AC4615" s="36">
        <f t="shared" si="4858"/>
        <v>319.85397095742223</v>
      </c>
      <c r="AD4615" s="34">
        <f t="shared" si="4859"/>
        <v>0</v>
      </c>
      <c r="AE4615">
        <f t="shared" si="4886"/>
        <v>166127.18086806458</v>
      </c>
      <c r="AF4615" s="36">
        <f t="shared" si="4900"/>
        <v>0</v>
      </c>
      <c r="AG4615" s="34">
        <f t="shared" si="4860"/>
        <v>413.92625925261939</v>
      </c>
      <c r="AH4615">
        <f t="shared" si="4896"/>
        <v>4.524876599694494</v>
      </c>
      <c r="AI4615" s="29">
        <f t="shared" si="4887"/>
        <v>413.92625925261939</v>
      </c>
      <c r="AJ4615">
        <f t="shared" si="4888"/>
        <v>118863.31676783145</v>
      </c>
      <c r="AK4615" s="36">
        <f t="shared" si="4901"/>
        <v>-4.6042952795411524E-22</v>
      </c>
      <c r="AL4615" s="36">
        <f t="shared" si="4889"/>
        <v>-1.1050028279934636E-4</v>
      </c>
      <c r="AM4615" s="36">
        <f t="shared" si="4890"/>
        <v>-2.7403951238724614E-4</v>
      </c>
      <c r="AN4615" s="37">
        <f t="shared" si="4902"/>
        <v>1.4994906269952811E-20</v>
      </c>
      <c r="AO4615" s="36">
        <f t="shared" si="4903"/>
        <v>0.19511516412606866</v>
      </c>
      <c r="AP4615" s="36">
        <f t="shared" si="4904"/>
        <v>0.14205729402574888</v>
      </c>
      <c r="AQ4615" s="74">
        <f t="shared" si="4861"/>
        <v>1.1060594757363445E-20</v>
      </c>
      <c r="AR4615" s="73">
        <f t="shared" si="4862"/>
        <v>4.4653796981282292E-22</v>
      </c>
      <c r="AS4615" s="72">
        <f t="shared" si="4905"/>
        <v>7.4280201079325999E-3</v>
      </c>
      <c r="AT4615" s="37">
        <f t="shared" si="4863"/>
        <v>3.0270782348204667E-16</v>
      </c>
      <c r="AU4615" s="37">
        <f t="shared" si="4864"/>
        <v>21.301809597976995</v>
      </c>
      <c r="AV4615" s="34">
        <f t="shared" si="4865"/>
        <v>16.327249513229333</v>
      </c>
      <c r="AW4615" s="34">
        <f t="shared" si="4866"/>
        <v>5.0337543149878554</v>
      </c>
      <c r="AX4615" s="37">
        <f t="shared" si="4867"/>
        <v>201.21624573780306</v>
      </c>
      <c r="AY4615" s="7">
        <f t="shared" si="4868"/>
        <v>276.10383362088618</v>
      </c>
      <c r="AZ4615" s="37">
        <f t="shared" si="4869"/>
        <v>254.742829792669</v>
      </c>
      <c r="BA4615" s="2">
        <f>BE4615*'mass balance'!$B$17+BF4615*'mass balance'!$C$17+BG4615*'mass balance'!$D$17+BH4615*'mass balance'!$E$17</f>
        <v>2.1718986755142624E-3</v>
      </c>
      <c r="BB4615" s="2">
        <f>BE4615*'mass balance'!$B$18+BF4615*'mass balance'!$C$18+BG4615*'mass balance'!$D$18+BH4615*'mass balance'!$E$18</f>
        <v>2.2053125012914047E-3</v>
      </c>
      <c r="BC4615" s="2">
        <f>BE4615*'mass balance'!$B$19+BF4615*'mass balance'!$C$19+BG4615*'mass balance'!$D$19+BH4615*'mass balance'!$E$19</f>
        <v>-2.7566406266142564E-3</v>
      </c>
      <c r="BD4615" s="2">
        <f>BE4615*'mass balance'!$B$20+BF4615*'mass balance'!$C$20+BG4615*'mass balance'!$D$20+BH4615*'mass balance'!$E$20</f>
        <v>1.0024147733142748E-4</v>
      </c>
      <c r="BE4615" s="2">
        <f>N4615*'mass balance'!$H$11+R4615*'mass balance'!$I$11+S4615*'mass balance'!$J$11</f>
        <v>-5.0708802658597663E-3</v>
      </c>
      <c r="BF4615" s="2">
        <f>N4615*'mass balance'!$H$12+R4615*'mass balance'!$I$12+S4615*'mass balance'!$J$12</f>
        <v>2.4482381555624832E-4</v>
      </c>
      <c r="BG4615" s="2">
        <f>N4615*'mass balance'!$H$13+R4615*'mass balance'!$I$13+S4615*'mass balance'!$J$13</f>
        <v>1.5983228590537065E-3</v>
      </c>
      <c r="BH4615" s="2">
        <f>N4615*'mass balance'!$H$14+R4615*'mass balance'!$I$14+S4615*'mass balance'!$J$14</f>
        <v>5.5462752907841186E-4</v>
      </c>
      <c r="BI4615" s="36">
        <f t="shared" si="4870"/>
        <v>6.4767575960678318E-26</v>
      </c>
      <c r="BJ4615" s="36">
        <f t="shared" si="4871"/>
        <v>2.4414655793999104E-29</v>
      </c>
      <c r="BK4615" s="36">
        <f t="shared" si="4872"/>
        <v>1.266521365806429E-25</v>
      </c>
      <c r="BL4615" s="36">
        <f t="shared" si="4873"/>
        <v>6.8530411525417177E-26</v>
      </c>
      <c r="BM4615" s="36">
        <f t="shared" si="4906"/>
        <v>1.5950625407193313E-22</v>
      </c>
      <c r="BN4615" s="36">
        <f t="shared" ca="1" si="4874"/>
        <v>0.56781441760010443</v>
      </c>
      <c r="BO4615" s="36">
        <f t="shared" ca="1" si="4891"/>
        <v>1</v>
      </c>
      <c r="BP4615" s="36">
        <f t="shared" si="4907"/>
        <v>-1.5950625407193313E-22</v>
      </c>
      <c r="BQ4615" s="36">
        <f t="shared" si="4908"/>
        <v>1</v>
      </c>
      <c r="BR4615" s="2">
        <f t="shared" si="4897"/>
        <v>-5</v>
      </c>
      <c r="BS4615">
        <v>0</v>
      </c>
      <c r="BT4615" s="37">
        <f t="shared" si="4892"/>
        <v>2.7635322281807926</v>
      </c>
      <c r="BU4615" s="34">
        <f t="shared" si="4875"/>
        <v>-5</v>
      </c>
      <c r="BV4615" s="34">
        <f t="shared" si="4876"/>
        <v>-5</v>
      </c>
      <c r="BW4615" s="34">
        <f t="shared" si="4877"/>
        <v>-5</v>
      </c>
      <c r="BX4615" s="34">
        <f t="shared" si="4878"/>
        <v>-5</v>
      </c>
      <c r="BY4615" s="34">
        <f t="shared" si="4879"/>
        <v>48.824765320833173</v>
      </c>
      <c r="BZ4615" s="36">
        <f t="shared" si="4893"/>
        <v>2.7566406266142564E-3</v>
      </c>
      <c r="CA4615" s="34">
        <f t="shared" si="4894"/>
        <v>1.0848321934831241E-2</v>
      </c>
    </row>
    <row r="4616" spans="1:79" ht="13.2" x14ac:dyDescent="0.25">
      <c r="A4616" s="75">
        <f t="shared" si="4880"/>
        <v>12.553424657533187</v>
      </c>
      <c r="B4616" s="34">
        <f t="shared" si="4898"/>
        <v>4581.9999999996135</v>
      </c>
      <c r="C4616">
        <f t="shared" si="4881"/>
        <v>20</v>
      </c>
      <c r="D4616" s="35">
        <f t="shared" si="4841"/>
        <v>3000</v>
      </c>
      <c r="E4616" s="27">
        <v>0</v>
      </c>
      <c r="F4616" s="64">
        <f t="shared" si="4882"/>
        <v>0.96267801959344901</v>
      </c>
      <c r="G4616" s="34">
        <v>0</v>
      </c>
      <c r="H4616" s="34">
        <f t="shared" si="4842"/>
        <v>1</v>
      </c>
      <c r="I4616" s="34">
        <f t="shared" si="4883"/>
        <v>12793.990880396937</v>
      </c>
      <c r="J4616" s="34">
        <f t="shared" si="4843"/>
        <v>181757.02420342763</v>
      </c>
      <c r="K4616" s="34">
        <f t="shared" si="4844"/>
        <v>159379.0646955579</v>
      </c>
      <c r="L4616" s="36">
        <f t="shared" si="4895"/>
        <v>18741.130923260167</v>
      </c>
      <c r="M4616" s="34">
        <f t="shared" si="4845"/>
        <v>149.95224105927213</v>
      </c>
      <c r="N4616" s="34">
        <f t="shared" si="4884"/>
        <v>2130.2870513475582</v>
      </c>
      <c r="O4616" s="34">
        <f t="shared" si="4846"/>
        <v>13.261852397919354</v>
      </c>
      <c r="P4616">
        <f t="shared" si="4899"/>
        <v>710.12032021245261</v>
      </c>
      <c r="Q4616" s="36">
        <f t="shared" si="4847"/>
        <v>1596.4645227080437</v>
      </c>
      <c r="R4616" s="34">
        <f t="shared" si="4848"/>
        <v>1050.6819173022777</v>
      </c>
      <c r="S4616" s="34">
        <f t="shared" si="4849"/>
        <v>152.33770889011384</v>
      </c>
      <c r="T4616" s="36">
        <f t="shared" si="4885"/>
        <v>2.7825180729212814E-5</v>
      </c>
      <c r="U4616" s="36">
        <f t="shared" si="4850"/>
        <v>27368.113415935608</v>
      </c>
      <c r="V4616" s="36">
        <f t="shared" si="4851"/>
        <v>1.9505218741131852E-2</v>
      </c>
      <c r="W4616" s="68">
        <f t="shared" si="4852"/>
        <v>53.546088352171907</v>
      </c>
      <c r="X4616">
        <f t="shared" si="4853"/>
        <v>7.7540017858965244</v>
      </c>
      <c r="Y4616">
        <f t="shared" si="4854"/>
        <v>5.4790819485161157E-3</v>
      </c>
      <c r="Z4616" s="34">
        <f t="shared" si="4855"/>
        <v>1.6980387444359678E-3</v>
      </c>
      <c r="AA4616" s="36">
        <f t="shared" si="4856"/>
        <v>3.6426972242764566E-4</v>
      </c>
      <c r="AB4616" s="34">
        <f t="shared" si="4857"/>
        <v>1.9253560391868981E-3</v>
      </c>
      <c r="AC4616" s="36">
        <f t="shared" si="4858"/>
        <v>319.85397095742223</v>
      </c>
      <c r="AD4616" s="34">
        <f t="shared" si="4859"/>
        <v>0</v>
      </c>
      <c r="AE4616">
        <f t="shared" si="4886"/>
        <v>166127.18086806458</v>
      </c>
      <c r="AF4616" s="36">
        <f t="shared" si="4900"/>
        <v>0</v>
      </c>
      <c r="AG4616" s="34">
        <f t="shared" si="4860"/>
        <v>414.15252264805497</v>
      </c>
      <c r="AH4616">
        <f t="shared" si="4896"/>
        <v>4.5248961651453783</v>
      </c>
      <c r="AI4616" s="29">
        <f t="shared" si="4887"/>
        <v>414.15252264805497</v>
      </c>
      <c r="AJ4616">
        <f t="shared" si="4888"/>
        <v>119277.46929047951</v>
      </c>
      <c r="AK4616" s="36">
        <f t="shared" si="4901"/>
        <v>-4.4653796981282292E-22</v>
      </c>
      <c r="AL4616" s="36">
        <f t="shared" si="4889"/>
        <v>-1.1043770277101579E-4</v>
      </c>
      <c r="AM4616" s="36">
        <f t="shared" si="4890"/>
        <v>-2.7351086896302445E-4</v>
      </c>
      <c r="AN4616" s="37">
        <f t="shared" si="4902"/>
        <v>1.4534476741998696E-20</v>
      </c>
      <c r="AO4616" s="36">
        <f t="shared" si="4903"/>
        <v>0.19500466384326931</v>
      </c>
      <c r="AP4616" s="36">
        <f t="shared" si="4904"/>
        <v>0.14178325451336163</v>
      </c>
      <c r="AQ4616" s="74">
        <f t="shared" si="4861"/>
        <v>1.0739206723475929E-20</v>
      </c>
      <c r="AR4616" s="73">
        <f t="shared" si="4862"/>
        <v>4.3305797406281074E-22</v>
      </c>
      <c r="AS4616" s="72">
        <f t="shared" si="4905"/>
        <v>7.4154070406456376E-3</v>
      </c>
      <c r="AT4616" s="37">
        <f t="shared" si="4863"/>
        <v>2.9391203316828471E-16</v>
      </c>
      <c r="AU4616" s="37">
        <f t="shared" si="4864"/>
        <v>21.260716758955734</v>
      </c>
      <c r="AV4616" s="34">
        <f t="shared" si="4865"/>
        <v>16.384135983108084</v>
      </c>
      <c r="AW4616" s="34">
        <f t="shared" si="4866"/>
        <v>5.0355885407741328</v>
      </c>
      <c r="AX4616" s="37">
        <f t="shared" si="4867"/>
        <v>201.28956617325628</v>
      </c>
      <c r="AY4616" s="7">
        <f t="shared" si="4868"/>
        <v>276.25537904931042</v>
      </c>
      <c r="AZ4616" s="37">
        <f t="shared" si="4869"/>
        <v>254.8356545254282</v>
      </c>
      <c r="BA4616" s="2">
        <f>BE4616*'mass balance'!$B$17+BF4616*'mass balance'!$C$17+BG4616*'mass balance'!$D$17+BH4616*'mass balance'!$E$17</f>
        <v>2.1724441801175367E-3</v>
      </c>
      <c r="BB4616" s="2">
        <f>BE4616*'mass balance'!$B$18+BF4616*'mass balance'!$C$18+BG4616*'mass balance'!$D$18+BH4616*'mass balance'!$E$18</f>
        <v>2.2058663982731925E-3</v>
      </c>
      <c r="BC4616" s="2">
        <f>BE4616*'mass balance'!$B$19+BF4616*'mass balance'!$C$19+BG4616*'mass balance'!$D$19+BH4616*'mass balance'!$E$19</f>
        <v>-2.7573329978414895E-3</v>
      </c>
      <c r="BD4616" s="2">
        <f>BE4616*'mass balance'!$B$20+BF4616*'mass balance'!$C$20+BG4616*'mass balance'!$D$20+BH4616*'mass balance'!$E$20</f>
        <v>1.0026665446696327E-4</v>
      </c>
      <c r="BE4616" s="2">
        <f>N4616*'mass balance'!$H$11+R4616*'mass balance'!$I$11+S4616*'mass balance'!$J$11</f>
        <v>-5.0721120270179956E-3</v>
      </c>
      <c r="BF4616" s="2">
        <f>N4616*'mass balance'!$H$12+R4616*'mass balance'!$I$12+S4616*'mass balance'!$J$12</f>
        <v>2.4483538168784739E-4</v>
      </c>
      <c r="BG4616" s="2">
        <f>N4616*'mass balance'!$H$13+R4616*'mass balance'!$I$13+S4616*'mass balance'!$J$13</f>
        <v>1.5987369399227012E-3</v>
      </c>
      <c r="BH4616" s="2">
        <f>N4616*'mass balance'!$H$14+R4616*'mass balance'!$I$14+S4616*'mass balance'!$J$14</f>
        <v>5.5476225295509316E-4</v>
      </c>
      <c r="BI4616" s="36">
        <f t="shared" si="4870"/>
        <v>6.4767575960678318E-26</v>
      </c>
      <c r="BJ4616" s="36">
        <f t="shared" si="4871"/>
        <v>2.4416442472329376E-29</v>
      </c>
      <c r="BK4616" s="36">
        <f t="shared" si="4872"/>
        <v>1.266765512364369E-25</v>
      </c>
      <c r="BL4616" s="36">
        <f t="shared" si="4873"/>
        <v>6.8548288786196075E-26</v>
      </c>
      <c r="BM4616" s="36">
        <f t="shared" si="4906"/>
        <v>1.5957478448345855E-22</v>
      </c>
      <c r="BN4616" s="36">
        <f t="shared" ca="1" si="4874"/>
        <v>0.92001969946683548</v>
      </c>
      <c r="BO4616" s="36">
        <f t="shared" ca="1" si="4891"/>
        <v>1</v>
      </c>
      <c r="BP4616" s="36">
        <f t="shared" si="4907"/>
        <v>-1.5957478448345855E-22</v>
      </c>
      <c r="BQ4616" s="36">
        <f t="shared" si="4908"/>
        <v>1</v>
      </c>
      <c r="BR4616" s="2">
        <f t="shared" si="4897"/>
        <v>-5</v>
      </c>
      <c r="BS4616">
        <v>0</v>
      </c>
      <c r="BT4616" s="37">
        <f t="shared" si="4892"/>
        <v>2.764226330336093</v>
      </c>
      <c r="BU4616" s="34">
        <f t="shared" si="4875"/>
        <v>-5</v>
      </c>
      <c r="BV4616" s="34">
        <f t="shared" si="4876"/>
        <v>-5</v>
      </c>
      <c r="BW4616" s="34">
        <f t="shared" si="4877"/>
        <v>-5</v>
      </c>
      <c r="BX4616" s="34">
        <f t="shared" si="4878"/>
        <v>-5</v>
      </c>
      <c r="BY4616" s="34">
        <f t="shared" si="4879"/>
        <v>48.836625283271388</v>
      </c>
      <c r="BZ4616" s="36">
        <f t="shared" si="4893"/>
        <v>2.7573329978414895E-3</v>
      </c>
      <c r="CA4616" s="34">
        <f t="shared" si="4894"/>
        <v>1.0847094122224843E-2</v>
      </c>
    </row>
    <row r="4617" spans="1:79" ht="13.2" x14ac:dyDescent="0.25">
      <c r="A4617" s="75">
        <f t="shared" si="4880"/>
        <v>12.556164383560583</v>
      </c>
      <c r="B4617" s="34">
        <f t="shared" si="4898"/>
        <v>4582.9999999996126</v>
      </c>
      <c r="C4617">
        <f t="shared" si="4881"/>
        <v>20</v>
      </c>
      <c r="D4617" s="35">
        <f t="shared" si="4841"/>
        <v>3000</v>
      </c>
      <c r="E4617" s="27">
        <v>0</v>
      </c>
      <c r="F4617" s="64">
        <f t="shared" si="4882"/>
        <v>0.96267801959344901</v>
      </c>
      <c r="G4617" s="34">
        <v>0</v>
      </c>
      <c r="H4617" s="34">
        <f t="shared" si="4842"/>
        <v>1</v>
      </c>
      <c r="I4617" s="34">
        <f t="shared" si="4883"/>
        <v>12793.990880396937</v>
      </c>
      <c r="J4617" s="34">
        <f t="shared" si="4843"/>
        <v>181801.16057794515</v>
      </c>
      <c r="K4617" s="34">
        <f t="shared" si="4844"/>
        <v>159417.76699122146</v>
      </c>
      <c r="L4617" s="36">
        <f t="shared" si="4895"/>
        <v>18747.957749819565</v>
      </c>
      <c r="M4617" s="34">
        <f t="shared" si="4845"/>
        <v>149.95224105927213</v>
      </c>
      <c r="N4617" s="34">
        <f t="shared" si="4884"/>
        <v>2130.8043526597917</v>
      </c>
      <c r="O4617" s="34">
        <f t="shared" si="4846"/>
        <v>13.261852397919354</v>
      </c>
      <c r="P4617">
        <f t="shared" si="4899"/>
        <v>710.37899554438661</v>
      </c>
      <c r="Q4617" s="36">
        <f t="shared" si="4847"/>
        <v>1596.9566472526756</v>
      </c>
      <c r="R4617" s="34">
        <f t="shared" si="4848"/>
        <v>1050.9519058393057</v>
      </c>
      <c r="S4617" s="34">
        <f t="shared" si="4849"/>
        <v>152.34489400092627</v>
      </c>
      <c r="T4617" s="36">
        <f t="shared" si="4885"/>
        <v>2.7781359265167607E-5</v>
      </c>
      <c r="U4617" s="36">
        <f t="shared" si="4850"/>
        <v>27368.113443760787</v>
      </c>
      <c r="V4617" s="36">
        <f t="shared" si="4851"/>
        <v>1.9506138717932716E-2</v>
      </c>
      <c r="W4617" s="68">
        <f t="shared" si="4852"/>
        <v>53.565593570913038</v>
      </c>
      <c r="X4617">
        <f t="shared" si="4853"/>
        <v>7.7549431876238115</v>
      </c>
      <c r="Y4617">
        <f t="shared" si="4854"/>
        <v>5.4790819485161157E-3</v>
      </c>
      <c r="Z4617" s="34">
        <f t="shared" si="4855"/>
        <v>1.6980387444359678E-3</v>
      </c>
      <c r="AA4617" s="36">
        <f t="shared" si="4856"/>
        <v>3.6415425308616118E-4</v>
      </c>
      <c r="AB4617" s="34">
        <f t="shared" si="4857"/>
        <v>1.9253560391868981E-3</v>
      </c>
      <c r="AC4617" s="36">
        <f t="shared" si="4858"/>
        <v>319.85397095742223</v>
      </c>
      <c r="AD4617" s="34">
        <f t="shared" si="4859"/>
        <v>0</v>
      </c>
      <c r="AE4617">
        <f t="shared" si="4886"/>
        <v>166127.18086806458</v>
      </c>
      <c r="AF4617" s="36">
        <f t="shared" si="4900"/>
        <v>0</v>
      </c>
      <c r="AG4617" s="34">
        <f t="shared" si="4860"/>
        <v>414.37878674994045</v>
      </c>
      <c r="AH4617">
        <f t="shared" si="4896"/>
        <v>4.5249154587735916</v>
      </c>
      <c r="AI4617" s="29">
        <f t="shared" si="4887"/>
        <v>414.37878674994045</v>
      </c>
      <c r="AJ4617">
        <f t="shared" si="4888"/>
        <v>119691.84807722944</v>
      </c>
      <c r="AK4617" s="36">
        <f t="shared" si="4901"/>
        <v>-4.3305797406281074E-22</v>
      </c>
      <c r="AL4617" s="36">
        <f t="shared" si="4889"/>
        <v>-1.1037515818386099E-4</v>
      </c>
      <c r="AM4617" s="36">
        <f t="shared" si="4890"/>
        <v>-2.7298324533287383E-4</v>
      </c>
      <c r="AN4617" s="37">
        <f t="shared" si="4902"/>
        <v>1.4087938772185873E-20</v>
      </c>
      <c r="AO4617" s="36">
        <f t="shared" si="4903"/>
        <v>0.19489422614049828</v>
      </c>
      <c r="AP4617" s="36">
        <f t="shared" si="4904"/>
        <v>0.14150974364439861</v>
      </c>
      <c r="AQ4617" s="74">
        <f t="shared" si="4861"/>
        <v>1.0426975001161968E-20</v>
      </c>
      <c r="AR4617" s="73">
        <f t="shared" si="4862"/>
        <v>4.1997757540010141E-22</v>
      </c>
      <c r="AS4617" s="72">
        <f t="shared" si="4905"/>
        <v>7.4028153908379047E-3</v>
      </c>
      <c r="AT4617" s="37">
        <f t="shared" si="4863"/>
        <v>2.8536683400340364E-16</v>
      </c>
      <c r="AU4617" s="37">
        <f t="shared" si="4864"/>
        <v>21.219703191200662</v>
      </c>
      <c r="AV4617" s="34">
        <f t="shared" si="4865"/>
        <v>16.441053531754303</v>
      </c>
      <c r="AW4617" s="34">
        <f t="shared" si="4866"/>
        <v>5.0374228532141405</v>
      </c>
      <c r="AX4617" s="37">
        <f t="shared" si="4867"/>
        <v>201.3628900723796</v>
      </c>
      <c r="AY4617" s="7">
        <f t="shared" si="4868"/>
        <v>276.40696002826104</v>
      </c>
      <c r="AZ4617" s="37">
        <f t="shared" si="4869"/>
        <v>254.92848364329262</v>
      </c>
      <c r="BA4617" s="2">
        <f>BE4617*'mass balance'!$B$17+BF4617*'mass balance'!$C$17+BG4617*'mass balance'!$D$17+BH4617*'mass balance'!$E$17</f>
        <v>2.1729896884471497E-3</v>
      </c>
      <c r="BB4617" s="2">
        <f>BE4617*'mass balance'!$B$18+BF4617*'mass balance'!$C$18+BG4617*'mass balance'!$D$18+BH4617*'mass balance'!$E$18</f>
        <v>2.2064202990386434E-3</v>
      </c>
      <c r="BC4617" s="2">
        <f>BE4617*'mass balance'!$B$19+BF4617*'mass balance'!$C$19+BG4617*'mass balance'!$D$19+BH4617*'mass balance'!$E$19</f>
        <v>-2.7580253737983047E-3</v>
      </c>
      <c r="BD4617" s="2">
        <f>BE4617*'mass balance'!$B$20+BF4617*'mass balance'!$C$20+BG4617*'mass balance'!$D$20+BH4617*'mass balance'!$E$20</f>
        <v>1.002918317744838E-4</v>
      </c>
      <c r="BE4617" s="2">
        <f>N4617*'mass balance'!$H$11+R4617*'mass balance'!$I$11+S4617*'mass balance'!$J$11</f>
        <v>-5.0733436968090273E-3</v>
      </c>
      <c r="BF4617" s="2">
        <f>N4617*'mass balance'!$H$12+R4617*'mass balance'!$I$12+S4617*'mass balance'!$J$12</f>
        <v>2.448469295137997E-4</v>
      </c>
      <c r="BG4617" s="2">
        <f>N4617*'mass balance'!$H$13+R4617*'mass balance'!$I$13+S4617*'mass balance'!$J$13</f>
        <v>1.599150953137172E-3</v>
      </c>
      <c r="BH4617" s="2">
        <f>N4617*'mass balance'!$H$14+R4617*'mass balance'!$I$14+S4617*'mass balance'!$J$14</f>
        <v>5.5489696683848734E-4</v>
      </c>
      <c r="BI4617" s="36">
        <f t="shared" si="4870"/>
        <v>6.4767575960678318E-26</v>
      </c>
      <c r="BJ4617" s="36">
        <f t="shared" si="4871"/>
        <v>2.441822945795226E-29</v>
      </c>
      <c r="BK4617" s="36">
        <f t="shared" si="4872"/>
        <v>1.2670096767890923E-25</v>
      </c>
      <c r="BL4617" s="36">
        <f t="shared" si="4873"/>
        <v>6.8566169073046969E-26</v>
      </c>
      <c r="BM4617" s="36">
        <f t="shared" si="4906"/>
        <v>1.5964333277224474E-22</v>
      </c>
      <c r="BN4617" s="36">
        <f t="shared" ca="1" si="4874"/>
        <v>0.89959341331778653</v>
      </c>
      <c r="BO4617" s="36">
        <f t="shared" ca="1" si="4891"/>
        <v>1</v>
      </c>
      <c r="BP4617" s="36">
        <f t="shared" si="4907"/>
        <v>-1.5964333277224474E-22</v>
      </c>
      <c r="BQ4617" s="36">
        <f t="shared" si="4908"/>
        <v>1</v>
      </c>
      <c r="BR4617" s="2">
        <f t="shared" si="4897"/>
        <v>-5</v>
      </c>
      <c r="BS4617">
        <v>0</v>
      </c>
      <c r="BT4617" s="37">
        <f t="shared" si="4892"/>
        <v>2.7649204372327998</v>
      </c>
      <c r="BU4617" s="34">
        <f t="shared" si="4875"/>
        <v>-5</v>
      </c>
      <c r="BV4617" s="34">
        <f t="shared" si="4876"/>
        <v>-5</v>
      </c>
      <c r="BW4617" s="34">
        <f t="shared" si="4877"/>
        <v>-5</v>
      </c>
      <c r="BX4617" s="34">
        <f t="shared" si="4878"/>
        <v>-5</v>
      </c>
      <c r="BY4617" s="34">
        <f t="shared" si="4879"/>
        <v>48.84848436598427</v>
      </c>
      <c r="BZ4617" s="36">
        <f t="shared" si="4893"/>
        <v>2.7580253737983047E-3</v>
      </c>
      <c r="CA4617" s="34">
        <f t="shared" si="4894"/>
        <v>1.0845867035798167E-2</v>
      </c>
    </row>
    <row r="4618" spans="1:79" ht="13.2" x14ac:dyDescent="0.25">
      <c r="A4618" s="75">
        <f t="shared" si="4880"/>
        <v>12.55890410958798</v>
      </c>
      <c r="B4618" s="34">
        <f t="shared" si="4898"/>
        <v>4583.9999999996126</v>
      </c>
      <c r="C4618">
        <f t="shared" si="4881"/>
        <v>20</v>
      </c>
      <c r="D4618" s="35">
        <f t="shared" si="4841"/>
        <v>3000</v>
      </c>
      <c r="E4618" s="27">
        <v>0</v>
      </c>
      <c r="F4618" s="64">
        <f t="shared" si="4882"/>
        <v>0.96267801959344901</v>
      </c>
      <c r="G4618" s="34">
        <v>0</v>
      </c>
      <c r="H4618" s="34">
        <f t="shared" si="4842"/>
        <v>1</v>
      </c>
      <c r="I4618" s="34">
        <f t="shared" si="4883"/>
        <v>12793.990880396937</v>
      </c>
      <c r="J4618" s="34">
        <f t="shared" si="4843"/>
        <v>181845.29367690039</v>
      </c>
      <c r="K4618" s="34">
        <f t="shared" si="4844"/>
        <v>159456.46641461062</v>
      </c>
      <c r="L4618" s="36">
        <f t="shared" si="4895"/>
        <v>18754.784898370839</v>
      </c>
      <c r="M4618" s="34">
        <f t="shared" si="4845"/>
        <v>149.95224105927213</v>
      </c>
      <c r="N4618" s="34">
        <f t="shared" si="4884"/>
        <v>2131.3216155807277</v>
      </c>
      <c r="O4618" s="34">
        <f t="shared" si="4846"/>
        <v>13.261852397919354</v>
      </c>
      <c r="P4618">
        <f t="shared" si="4899"/>
        <v>710.63768307691714</v>
      </c>
      <c r="Q4618" s="36">
        <f t="shared" si="4847"/>
        <v>1597.4487733045094</v>
      </c>
      <c r="R4618" s="34">
        <f t="shared" si="4848"/>
        <v>1051.2219066115788</v>
      </c>
      <c r="S4618" s="34">
        <f t="shared" si="4849"/>
        <v>152.35206772537788</v>
      </c>
      <c r="T4618" s="36">
        <f t="shared" si="4885"/>
        <v>2.7737612785382721E-5</v>
      </c>
      <c r="U4618" s="36">
        <f t="shared" si="4850"/>
        <v>27368.113471542147</v>
      </c>
      <c r="V4618" s="36">
        <f t="shared" si="4851"/>
        <v>1.9507057236831524E-2</v>
      </c>
      <c r="W4618" s="68">
        <f t="shared" si="4852"/>
        <v>53.585099709630967</v>
      </c>
      <c r="X4618">
        <f t="shared" si="4853"/>
        <v>7.7558844052316607</v>
      </c>
      <c r="Y4618">
        <f t="shared" si="4854"/>
        <v>5.4790819485161157E-3</v>
      </c>
      <c r="Z4618" s="34">
        <f t="shared" si="4855"/>
        <v>1.6980387444359678E-3</v>
      </c>
      <c r="AA4618" s="36">
        <f t="shared" si="4856"/>
        <v>3.6403883435016693E-4</v>
      </c>
      <c r="AB4618" s="34">
        <f t="shared" si="4857"/>
        <v>1.9253560391868981E-3</v>
      </c>
      <c r="AC4618" s="36">
        <f t="shared" si="4858"/>
        <v>319.85397095742223</v>
      </c>
      <c r="AD4618" s="34">
        <f t="shared" si="4859"/>
        <v>0</v>
      </c>
      <c r="AE4618">
        <f t="shared" si="4886"/>
        <v>166127.18086806458</v>
      </c>
      <c r="AF4618" s="36">
        <f t="shared" si="4900"/>
        <v>0</v>
      </c>
      <c r="AG4618" s="34">
        <f t="shared" si="4860"/>
        <v>414.6050515447921</v>
      </c>
      <c r="AH4618">
        <f t="shared" si="4896"/>
        <v>4.5249344806865679</v>
      </c>
      <c r="AI4618" s="29">
        <f t="shared" si="4887"/>
        <v>414.6050515447921</v>
      </c>
      <c r="AJ4618">
        <f t="shared" si="4888"/>
        <v>120106.45312877423</v>
      </c>
      <c r="AK4618" s="36">
        <f t="shared" si="4901"/>
        <v>-4.1997757540010141E-22</v>
      </c>
      <c r="AL4618" s="36">
        <f t="shared" si="4889"/>
        <v>-1.1031264901781041E-4</v>
      </c>
      <c r="AM4618" s="36">
        <f t="shared" si="4890"/>
        <v>-2.7245663952953265E-4</v>
      </c>
      <c r="AN4618" s="37">
        <f t="shared" si="4902"/>
        <v>1.365488079812306E-20</v>
      </c>
      <c r="AO4618" s="36">
        <f t="shared" si="4903"/>
        <v>0.19478385098231443</v>
      </c>
      <c r="AP4618" s="36">
        <f t="shared" si="4904"/>
        <v>0.14123676039906574</v>
      </c>
      <c r="AQ4618" s="74">
        <f t="shared" si="4861"/>
        <v>1.0123644027175877E-20</v>
      </c>
      <c r="AR4618" s="73">
        <f t="shared" si="4862"/>
        <v>4.0728514963227681E-22</v>
      </c>
      <c r="AS4618" s="72">
        <f t="shared" si="4905"/>
        <v>7.390245122141691E-3</v>
      </c>
      <c r="AT4618" s="37">
        <f t="shared" si="4863"/>
        <v>2.7706523169861884E-16</v>
      </c>
      <c r="AU4618" s="37">
        <f t="shared" si="4864"/>
        <v>21.178768741791366</v>
      </c>
      <c r="AV4618" s="34">
        <f t="shared" si="4865"/>
        <v>16.498002159263169</v>
      </c>
      <c r="AW4618" s="34">
        <f t="shared" si="4866"/>
        <v>5.0392572521707315</v>
      </c>
      <c r="AX4618" s="37">
        <f t="shared" si="4867"/>
        <v>201.43621742969097</v>
      </c>
      <c r="AY4618" s="7">
        <f t="shared" si="4868"/>
        <v>276.55857655075584</v>
      </c>
      <c r="AZ4618" s="37">
        <f t="shared" si="4869"/>
        <v>255.02131713932192</v>
      </c>
      <c r="BA4618" s="2">
        <f>BE4618*'mass balance'!$B$17+BF4618*'mass balance'!$C$17+BG4618*'mass balance'!$D$17+BH4618*'mass balance'!$E$17</f>
        <v>2.1735352004698932E-3</v>
      </c>
      <c r="BB4618" s="2">
        <f>BE4618*'mass balance'!$B$18+BF4618*'mass balance'!$C$18+BG4618*'mass balance'!$D$18+BH4618*'mass balance'!$E$18</f>
        <v>2.2069742035540465E-3</v>
      </c>
      <c r="BC4618" s="2">
        <f>BE4618*'mass balance'!$B$19+BF4618*'mass balance'!$C$19+BG4618*'mass balance'!$D$19+BH4618*'mass balance'!$E$19</f>
        <v>-2.758717754442557E-3</v>
      </c>
      <c r="BD4618" s="2">
        <f>BE4618*'mass balance'!$B$20+BF4618*'mass balance'!$C$20+BG4618*'mass balance'!$D$20+BH4618*'mass balance'!$E$20</f>
        <v>1.0031700925245665E-4</v>
      </c>
      <c r="BE4618" s="2">
        <f>N4618*'mass balance'!$H$11+R4618*'mass balance'!$I$11+S4618*'mass balance'!$J$11</f>
        <v>-5.074575275192208E-3</v>
      </c>
      <c r="BF4618" s="2">
        <f>N4618*'mass balance'!$H$12+R4618*'mass balance'!$I$12+S4618*'mass balance'!$J$12</f>
        <v>2.4485845903972619E-4</v>
      </c>
      <c r="BG4618" s="2">
        <f>N4618*'mass balance'!$H$13+R4618*'mass balance'!$I$13+S4618*'mass balance'!$J$13</f>
        <v>1.5995648986961569E-3</v>
      </c>
      <c r="BH4618" s="2">
        <f>N4618*'mass balance'!$H$14+R4618*'mass balance'!$I$14+S4618*'mass balance'!$J$14</f>
        <v>5.5503167072414776E-4</v>
      </c>
      <c r="BI4618" s="36">
        <f t="shared" si="4870"/>
        <v>6.4767575960678318E-26</v>
      </c>
      <c r="BJ4618" s="36">
        <f t="shared" si="4871"/>
        <v>2.4420016750540474E-29</v>
      </c>
      <c r="BK4618" s="36">
        <f t="shared" si="4872"/>
        <v>1.2672538590836717E-25</v>
      </c>
      <c r="BL4618" s="36">
        <f t="shared" si="4873"/>
        <v>6.8584052385918191E-26</v>
      </c>
      <c r="BM4618" s="36">
        <f t="shared" si="4906"/>
        <v>1.5971189894131779E-22</v>
      </c>
      <c r="BN4618" s="36">
        <f t="shared" ca="1" si="4874"/>
        <v>0.6677440711957906</v>
      </c>
      <c r="BO4618" s="36">
        <f t="shared" ca="1" si="4891"/>
        <v>1</v>
      </c>
      <c r="BP4618" s="36">
        <f t="shared" si="4907"/>
        <v>-1.5971189894131779E-22</v>
      </c>
      <c r="BQ4618" s="36">
        <f t="shared" si="4908"/>
        <v>1</v>
      </c>
      <c r="BR4618" s="2">
        <f t="shared" si="4897"/>
        <v>-5</v>
      </c>
      <c r="BS4618">
        <v>0</v>
      </c>
      <c r="BT4618" s="37">
        <f t="shared" si="4892"/>
        <v>2.7656145488286632</v>
      </c>
      <c r="BU4618" s="34">
        <f t="shared" si="4875"/>
        <v>-5</v>
      </c>
      <c r="BV4618" s="34">
        <f t="shared" si="4876"/>
        <v>-5</v>
      </c>
      <c r="BW4618" s="34">
        <f t="shared" si="4877"/>
        <v>-5</v>
      </c>
      <c r="BX4618" s="34">
        <f t="shared" si="4878"/>
        <v>-5</v>
      </c>
      <c r="BY4618" s="34">
        <f t="shared" si="4879"/>
        <v>48.86034256858035</v>
      </c>
      <c r="BZ4618" s="36">
        <f t="shared" si="4893"/>
        <v>2.758717754442557E-3</v>
      </c>
      <c r="CA4618" s="34">
        <f t="shared" si="4894"/>
        <v>1.0844640674950976E-2</v>
      </c>
    </row>
    <row r="4619" spans="1:79" ht="13.2" x14ac:dyDescent="0.25">
      <c r="A4619" s="75">
        <f t="shared" si="4880"/>
        <v>12.561643835615376</v>
      </c>
      <c r="B4619" s="34">
        <f t="shared" si="4898"/>
        <v>4584.9999999996126</v>
      </c>
      <c r="C4619">
        <f t="shared" si="4881"/>
        <v>20</v>
      </c>
      <c r="D4619" s="35">
        <f t="shared" si="4841"/>
        <v>3000</v>
      </c>
      <c r="E4619" s="27">
        <v>0</v>
      </c>
      <c r="F4619" s="64">
        <f t="shared" si="4882"/>
        <v>0.96267801959344901</v>
      </c>
      <c r="G4619" s="34">
        <v>0</v>
      </c>
      <c r="H4619" s="34">
        <f t="shared" si="4842"/>
        <v>1</v>
      </c>
      <c r="I4619" s="34">
        <f t="shared" si="4883"/>
        <v>12793.990880396937</v>
      </c>
      <c r="J4619" s="34">
        <f t="shared" si="4843"/>
        <v>181889.42349883774</v>
      </c>
      <c r="K4619" s="34">
        <f t="shared" si="4844"/>
        <v>159495.16296444897</v>
      </c>
      <c r="L4619" s="36">
        <f t="shared" si="4895"/>
        <v>18761.61236840373</v>
      </c>
      <c r="M4619" s="34">
        <f t="shared" si="4845"/>
        <v>149.95224105927213</v>
      </c>
      <c r="N4619" s="34">
        <f t="shared" si="4884"/>
        <v>2131.8388400933068</v>
      </c>
      <c r="O4619" s="34">
        <f t="shared" si="4846"/>
        <v>13.261852397919354</v>
      </c>
      <c r="P4619">
        <f t="shared" si="4899"/>
        <v>710.89638279070971</v>
      </c>
      <c r="Q4619" s="36">
        <f t="shared" si="4847"/>
        <v>1597.9409008342302</v>
      </c>
      <c r="R4619" s="34">
        <f t="shared" si="4848"/>
        <v>1051.4919195990888</v>
      </c>
      <c r="S4619" s="34">
        <f t="shared" si="4849"/>
        <v>152.35923006696646</v>
      </c>
      <c r="T4619" s="36">
        <f t="shared" si="4885"/>
        <v>2.7693941138712461E-5</v>
      </c>
      <c r="U4619" s="36">
        <f t="shared" si="4850"/>
        <v>27368.11349927976</v>
      </c>
      <c r="V4619" s="36">
        <f t="shared" si="4851"/>
        <v>1.950797429827611E-2</v>
      </c>
      <c r="W4619" s="68">
        <f t="shared" si="4852"/>
        <v>53.604606766867796</v>
      </c>
      <c r="X4619">
        <f t="shared" si="4853"/>
        <v>7.75682543875606</v>
      </c>
      <c r="Y4619">
        <f t="shared" si="4854"/>
        <v>5.4790819485161157E-3</v>
      </c>
      <c r="Z4619" s="34">
        <f t="shared" si="4855"/>
        <v>1.6980387444359678E-3</v>
      </c>
      <c r="AA4619" s="36">
        <f t="shared" si="4856"/>
        <v>3.6392346618861304E-4</v>
      </c>
      <c r="AB4619" s="34">
        <f t="shared" si="4857"/>
        <v>1.9253560391868981E-3</v>
      </c>
      <c r="AC4619" s="36">
        <f t="shared" si="4858"/>
        <v>319.85397095742223</v>
      </c>
      <c r="AD4619" s="34">
        <f t="shared" si="4859"/>
        <v>0</v>
      </c>
      <c r="AE4619">
        <f t="shared" si="4886"/>
        <v>166127.18086806458</v>
      </c>
      <c r="AF4619" s="36">
        <f t="shared" si="4900"/>
        <v>0</v>
      </c>
      <c r="AG4619" s="34">
        <f t="shared" si="4860"/>
        <v>414.8313170191318</v>
      </c>
      <c r="AH4619">
        <f t="shared" si="4896"/>
        <v>4.5249532309919118</v>
      </c>
      <c r="AI4619" s="29">
        <f t="shared" si="4887"/>
        <v>414.8313170191318</v>
      </c>
      <c r="AJ4619">
        <f t="shared" si="4888"/>
        <v>120521.28444579335</v>
      </c>
      <c r="AK4619" s="36">
        <f t="shared" si="4901"/>
        <v>-4.0728514963227681E-22</v>
      </c>
      <c r="AL4619" s="36">
        <f t="shared" si="4889"/>
        <v>-1.1025017525280394E-4</v>
      </c>
      <c r="AM4619" s="36">
        <f t="shared" si="4890"/>
        <v>-2.7193104958953413E-4</v>
      </c>
      <c r="AN4619" s="37">
        <f t="shared" si="4902"/>
        <v>1.3234903222722958E-20</v>
      </c>
      <c r="AO4619" s="36">
        <f t="shared" si="4903"/>
        <v>0.19467353833329662</v>
      </c>
      <c r="AP4619" s="36">
        <f t="shared" si="4904"/>
        <v>0.1409643037595362</v>
      </c>
      <c r="AQ4619" s="74">
        <f t="shared" si="4861"/>
        <v>9.8289652202227634E-21</v>
      </c>
      <c r="AR4619" s="73">
        <f t="shared" si="4862"/>
        <v>3.9496940415037381E-22</v>
      </c>
      <c r="AS4619" s="72">
        <f t="shared" si="4905"/>
        <v>7.3776961982510341E-3</v>
      </c>
      <c r="AT4619" s="37">
        <f t="shared" si="4863"/>
        <v>2.6900042304810046E-16</v>
      </c>
      <c r="AU4619" s="37">
        <f t="shared" si="4864"/>
        <v>21.137913258102433</v>
      </c>
      <c r="AV4619" s="34">
        <f t="shared" si="4865"/>
        <v>16.55498186572806</v>
      </c>
      <c r="AW4619" s="34">
        <f t="shared" si="4866"/>
        <v>5.0410917375068021</v>
      </c>
      <c r="AX4619" s="37">
        <f t="shared" si="4867"/>
        <v>201.50954823971014</v>
      </c>
      <c r="AY4619" s="7">
        <f t="shared" si="4868"/>
        <v>276.71022860981282</v>
      </c>
      <c r="AZ4619" s="37">
        <f t="shared" si="4869"/>
        <v>255.11415500657793</v>
      </c>
      <c r="BA4619" s="2">
        <f>BE4619*'mass balance'!$B$17+BF4619*'mass balance'!$C$17+BG4619*'mass balance'!$D$17+BH4619*'mass balance'!$E$17</f>
        <v>2.1740807161525814E-3</v>
      </c>
      <c r="BB4619" s="2">
        <f>BE4619*'mass balance'!$B$18+BF4619*'mass balance'!$C$18+BG4619*'mass balance'!$D$18+BH4619*'mass balance'!$E$18</f>
        <v>2.2075281117856977E-3</v>
      </c>
      <c r="BC4619" s="2">
        <f>BE4619*'mass balance'!$B$19+BF4619*'mass balance'!$C$19+BG4619*'mass balance'!$D$19+BH4619*'mass balance'!$E$19</f>
        <v>-2.759410139732122E-3</v>
      </c>
      <c r="BD4619" s="2">
        <f>BE4619*'mass balance'!$B$20+BF4619*'mass balance'!$C$20+BG4619*'mass balance'!$D$20+BH4619*'mass balance'!$E$20</f>
        <v>1.0034218689934987E-4</v>
      </c>
      <c r="BE4619" s="2">
        <f>N4619*'mass balance'!$H$11+R4619*'mass balance'!$I$11+S4619*'mass balance'!$J$11</f>
        <v>-5.0758067621269201E-3</v>
      </c>
      <c r="BF4619" s="2">
        <f>N4619*'mass balance'!$H$12+R4619*'mass balance'!$I$12+S4619*'mass balance'!$J$12</f>
        <v>2.4486997027124854E-4</v>
      </c>
      <c r="BG4619" s="2">
        <f>N4619*'mass balance'!$H$13+R4619*'mass balance'!$I$13+S4619*'mass balance'!$J$13</f>
        <v>1.5999787765987095E-3</v>
      </c>
      <c r="BH4619" s="2">
        <f>N4619*'mass balance'!$H$14+R4619*'mass balance'!$I$14+S4619*'mass balance'!$J$14</f>
        <v>5.551663646076319E-4</v>
      </c>
      <c r="BI4619" s="36">
        <f t="shared" si="4870"/>
        <v>6.4767575960678318E-26</v>
      </c>
      <c r="BJ4619" s="36">
        <f t="shared" si="4871"/>
        <v>2.4421804349767187E-29</v>
      </c>
      <c r="BK4619" s="36">
        <f t="shared" si="4872"/>
        <v>1.2674980592511772E-25</v>
      </c>
      <c r="BL4619" s="36">
        <f t="shared" si="4873"/>
        <v>6.8601938724758324E-26</v>
      </c>
      <c r="BM4619" s="36">
        <f t="shared" si="4906"/>
        <v>1.5978048299370372E-22</v>
      </c>
      <c r="BN4619" s="36">
        <f t="shared" ca="1" si="4874"/>
        <v>0.44291412188063539</v>
      </c>
      <c r="BO4619" s="36">
        <f t="shared" ca="1" si="4891"/>
        <v>1</v>
      </c>
      <c r="BP4619" s="36">
        <f t="shared" si="4907"/>
        <v>-1.5978048299370372E-22</v>
      </c>
      <c r="BQ4619" s="36">
        <f t="shared" si="4908"/>
        <v>1</v>
      </c>
      <c r="BR4619" s="2">
        <f t="shared" si="4897"/>
        <v>-5</v>
      </c>
      <c r="BS4619">
        <v>0</v>
      </c>
      <c r="BT4619" s="37">
        <f t="shared" si="4892"/>
        <v>2.766308665081453</v>
      </c>
      <c r="BU4619" s="34">
        <f t="shared" si="4875"/>
        <v>-5</v>
      </c>
      <c r="BV4619" s="34">
        <f t="shared" si="4876"/>
        <v>-5</v>
      </c>
      <c r="BW4619" s="34">
        <f t="shared" si="4877"/>
        <v>-5</v>
      </c>
      <c r="BX4619" s="34">
        <f t="shared" si="4878"/>
        <v>-5</v>
      </c>
      <c r="BY4619" s="34">
        <f t="shared" si="4879"/>
        <v>48.872199890668547</v>
      </c>
      <c r="BZ4619" s="36">
        <f t="shared" si="4893"/>
        <v>2.759410139732122E-3</v>
      </c>
      <c r="CA4619" s="34">
        <f t="shared" si="4894"/>
        <v>1.0843415039083683E-2</v>
      </c>
    </row>
    <row r="4620" spans="1:79" ht="13.2" x14ac:dyDescent="0.25">
      <c r="A4620" s="75">
        <f t="shared" si="4880"/>
        <v>12.564383561642773</v>
      </c>
      <c r="B4620" s="34">
        <f t="shared" si="4898"/>
        <v>4585.9999999996116</v>
      </c>
      <c r="C4620">
        <f t="shared" si="4881"/>
        <v>20</v>
      </c>
      <c r="D4620" s="35">
        <f t="shared" si="4841"/>
        <v>3000</v>
      </c>
      <c r="E4620" s="27">
        <v>0</v>
      </c>
      <c r="F4620" s="64">
        <f t="shared" si="4882"/>
        <v>0.96267801959344901</v>
      </c>
      <c r="G4620" s="34">
        <v>0</v>
      </c>
      <c r="H4620" s="34">
        <f t="shared" si="4842"/>
        <v>1</v>
      </c>
      <c r="I4620" s="34">
        <f t="shared" si="4883"/>
        <v>12793.990880396937</v>
      </c>
      <c r="J4620" s="34">
        <f t="shared" si="4843"/>
        <v>181933.5500423027</v>
      </c>
      <c r="K4620" s="34">
        <f t="shared" si="4844"/>
        <v>159533.85663946107</v>
      </c>
      <c r="L4620" s="36">
        <f t="shared" si="4895"/>
        <v>18768.440159408125</v>
      </c>
      <c r="M4620" s="34">
        <f t="shared" si="4845"/>
        <v>149.95224105927213</v>
      </c>
      <c r="N4620" s="34">
        <f t="shared" si="4884"/>
        <v>2132.3560261804805</v>
      </c>
      <c r="O4620" s="34">
        <f t="shared" si="4846"/>
        <v>13.261852397919354</v>
      </c>
      <c r="P4620">
        <f t="shared" si="4899"/>
        <v>711.15509466643584</v>
      </c>
      <c r="Q4620" s="36">
        <f t="shared" si="4847"/>
        <v>1598.4330298125335</v>
      </c>
      <c r="R4620" s="34">
        <f t="shared" si="4848"/>
        <v>1051.7619447818324</v>
      </c>
      <c r="S4620" s="34">
        <f t="shared" si="4849"/>
        <v>152.36638102918914</v>
      </c>
      <c r="T4620" s="36">
        <f t="shared" si="4885"/>
        <v>2.7650344204243861E-5</v>
      </c>
      <c r="U4620" s="36">
        <f t="shared" si="4850"/>
        <v>27368.113526973702</v>
      </c>
      <c r="V4620" s="36">
        <f t="shared" si="4851"/>
        <v>1.9508889902714325E-2</v>
      </c>
      <c r="W4620" s="68">
        <f t="shared" si="4852"/>
        <v>53.624114741166075</v>
      </c>
      <c r="X4620">
        <f t="shared" si="4853"/>
        <v>7.7577662882329861</v>
      </c>
      <c r="Y4620">
        <f t="shared" si="4854"/>
        <v>5.4790819485161157E-3</v>
      </c>
      <c r="Z4620" s="34">
        <f t="shared" si="4855"/>
        <v>1.6980387444359678E-3</v>
      </c>
      <c r="AA4620" s="36">
        <f t="shared" si="4856"/>
        <v>3.6380814857047458E-4</v>
      </c>
      <c r="AB4620" s="34">
        <f t="shared" si="4857"/>
        <v>1.9253560391868981E-3</v>
      </c>
      <c r="AC4620" s="36">
        <f t="shared" si="4858"/>
        <v>319.85397095742223</v>
      </c>
      <c r="AD4620" s="34">
        <f t="shared" si="4859"/>
        <v>0</v>
      </c>
      <c r="AE4620">
        <f t="shared" si="4886"/>
        <v>166127.18086806458</v>
      </c>
      <c r="AF4620" s="36">
        <f t="shared" si="4900"/>
        <v>0</v>
      </c>
      <c r="AG4620" s="34">
        <f t="shared" si="4860"/>
        <v>415.05758315948628</v>
      </c>
      <c r="AH4620">
        <f t="shared" si="4896"/>
        <v>4.5249717097967732</v>
      </c>
      <c r="AI4620" s="29">
        <f t="shared" si="4887"/>
        <v>415.05758315948628</v>
      </c>
      <c r="AJ4620">
        <f t="shared" si="4888"/>
        <v>120936.34202895284</v>
      </c>
      <c r="AK4620" s="36">
        <f t="shared" si="4901"/>
        <v>-3.9496940415037381E-22</v>
      </c>
      <c r="AL4620" s="36">
        <f t="shared" si="4889"/>
        <v>-1.1018773686879273E-4</v>
      </c>
      <c r="AM4620" s="36">
        <f t="shared" si="4890"/>
        <v>-2.7140647355319939E-4</v>
      </c>
      <c r="AN4620" s="37">
        <f t="shared" si="4902"/>
        <v>1.2827618073090682E-20</v>
      </c>
      <c r="AO4620" s="36">
        <f t="shared" si="4903"/>
        <v>0.19456328815804383</v>
      </c>
      <c r="AP4620" s="36">
        <f t="shared" si="4904"/>
        <v>0.14069237270994667</v>
      </c>
      <c r="AQ4620" s="74">
        <f t="shared" si="4861"/>
        <v>9.5426967944364502E-21</v>
      </c>
      <c r="AR4620" s="73">
        <f t="shared" si="4862"/>
        <v>3.8301936866132041E-22</v>
      </c>
      <c r="AS4620" s="72">
        <f t="shared" si="4905"/>
        <v>7.3651685829216251E-3</v>
      </c>
      <c r="AT4620" s="37">
        <f t="shared" si="4863"/>
        <v>2.6116579082421241E-16</v>
      </c>
      <c r="AU4620" s="37">
        <f t="shared" si="4864"/>
        <v>21.097136587802883</v>
      </c>
      <c r="AV4620" s="34">
        <f t="shared" si="4865"/>
        <v>16.611992651240442</v>
      </c>
      <c r="AW4620" s="34">
        <f t="shared" si="4866"/>
        <v>5.0429263090852903</v>
      </c>
      <c r="AX4620" s="37">
        <f t="shared" si="4867"/>
        <v>201.5828824969584</v>
      </c>
      <c r="AY4620" s="7">
        <f t="shared" si="4868"/>
        <v>276.86191619845022</v>
      </c>
      <c r="AZ4620" s="37">
        <f t="shared" si="4869"/>
        <v>255.20699723812447</v>
      </c>
      <c r="BA4620" s="2">
        <f>BE4620*'mass balance'!$B$17+BF4620*'mass balance'!$C$17+BG4620*'mass balance'!$D$17+BH4620*'mass balance'!$E$17</f>
        <v>2.174626235462029E-3</v>
      </c>
      <c r="BB4620" s="2">
        <f>BE4620*'mass balance'!$B$18+BF4620*'mass balance'!$C$18+BG4620*'mass balance'!$D$18+BH4620*'mass balance'!$E$18</f>
        <v>2.2080820236999067E-3</v>
      </c>
      <c r="BC4620" s="2">
        <f>BE4620*'mass balance'!$B$19+BF4620*'mass balance'!$C$19+BG4620*'mass balance'!$D$19+BH4620*'mass balance'!$E$19</f>
        <v>-2.7601025296248834E-3</v>
      </c>
      <c r="BD4620" s="2">
        <f>BE4620*'mass balance'!$B$20+BF4620*'mass balance'!$C$20+BG4620*'mass balance'!$D$20+BH4620*'mass balance'!$E$20</f>
        <v>1.0036736471363212E-4</v>
      </c>
      <c r="BE4620" s="2">
        <f>N4620*'mass balance'!$H$11+R4620*'mass balance'!$I$11+S4620*'mass balance'!$J$11</f>
        <v>-5.077038157572572E-3</v>
      </c>
      <c r="BF4620" s="2">
        <f>N4620*'mass balance'!$H$12+R4620*'mass balance'!$I$12+S4620*'mass balance'!$J$12</f>
        <v>2.4488146321398731E-4</v>
      </c>
      <c r="BG4620" s="2">
        <f>N4620*'mass balance'!$H$13+R4620*'mass balance'!$I$13+S4620*'mass balance'!$J$13</f>
        <v>1.6003925868438948E-3</v>
      </c>
      <c r="BH4620" s="2">
        <f>N4620*'mass balance'!$H$14+R4620*'mass balance'!$I$14+S4620*'mass balance'!$J$14</f>
        <v>5.5530104848450007E-4</v>
      </c>
      <c r="BI4620" s="36">
        <f t="shared" si="4870"/>
        <v>6.4767575960678318E-26</v>
      </c>
      <c r="BJ4620" s="36">
        <f t="shared" si="4871"/>
        <v>2.4423592255306135E-29</v>
      </c>
      <c r="BK4620" s="36">
        <f t="shared" si="4872"/>
        <v>1.2677422772946748E-25</v>
      </c>
      <c r="BL4620" s="36">
        <f t="shared" si="4873"/>
        <v>6.8619828089516135E-26</v>
      </c>
      <c r="BM4620" s="36">
        <f t="shared" si="4906"/>
        <v>1.5984908493242847E-22</v>
      </c>
      <c r="BN4620" s="36">
        <f t="shared" ca="1" si="4874"/>
        <v>0.27753371224793189</v>
      </c>
      <c r="BO4620" s="36">
        <f t="shared" ca="1" si="4891"/>
        <v>1</v>
      </c>
      <c r="BP4620" s="36">
        <f t="shared" si="4907"/>
        <v>-1.5984908493242847E-22</v>
      </c>
      <c r="BQ4620" s="36">
        <f t="shared" si="4908"/>
        <v>1</v>
      </c>
      <c r="BR4620" s="2">
        <f t="shared" si="4897"/>
        <v>-5</v>
      </c>
      <c r="BS4620">
        <v>0</v>
      </c>
      <c r="BT4620" s="37">
        <f t="shared" si="4892"/>
        <v>2.7670027859489452</v>
      </c>
      <c r="BU4620" s="34">
        <f t="shared" si="4875"/>
        <v>-5</v>
      </c>
      <c r="BV4620" s="34">
        <f t="shared" si="4876"/>
        <v>-5</v>
      </c>
      <c r="BW4620" s="34">
        <f t="shared" si="4877"/>
        <v>-5</v>
      </c>
      <c r="BX4620" s="34">
        <f t="shared" si="4878"/>
        <v>-5</v>
      </c>
      <c r="BY4620" s="34">
        <f t="shared" si="4879"/>
        <v>48.884056331858034</v>
      </c>
      <c r="BZ4620" s="36">
        <f t="shared" si="4893"/>
        <v>2.7601025296248834E-3</v>
      </c>
      <c r="CA4620" s="34">
        <f t="shared" si="4894"/>
        <v>1.0842190127597302E-2</v>
      </c>
    </row>
    <row r="4621" spans="1:79" ht="13.2" x14ac:dyDescent="0.25">
      <c r="A4621" s="75">
        <f t="shared" si="4880"/>
        <v>12.567123287670169</v>
      </c>
      <c r="B4621" s="34">
        <f t="shared" si="4898"/>
        <v>4586.9999999996116</v>
      </c>
      <c r="C4621">
        <f t="shared" si="4881"/>
        <v>20</v>
      </c>
      <c r="D4621" s="35">
        <f t="shared" si="4841"/>
        <v>3000</v>
      </c>
      <c r="E4621" s="27">
        <v>0</v>
      </c>
      <c r="F4621" s="64">
        <f t="shared" si="4882"/>
        <v>0.96267801959344901</v>
      </c>
      <c r="G4621" s="34">
        <v>0</v>
      </c>
      <c r="H4621" s="34">
        <f t="shared" si="4842"/>
        <v>1</v>
      </c>
      <c r="I4621" s="34">
        <f t="shared" si="4883"/>
        <v>12793.990880396937</v>
      </c>
      <c r="J4621" s="34">
        <f t="shared" si="4843"/>
        <v>181977.67330584169</v>
      </c>
      <c r="K4621" s="34">
        <f t="shared" si="4844"/>
        <v>159572.5474383723</v>
      </c>
      <c r="L4621" s="36">
        <f t="shared" si="4895"/>
        <v>18775.268270874076</v>
      </c>
      <c r="M4621" s="34">
        <f t="shared" si="4845"/>
        <v>149.95224105927213</v>
      </c>
      <c r="N4621" s="34">
        <f t="shared" si="4884"/>
        <v>2132.8731738252127</v>
      </c>
      <c r="O4621" s="34">
        <f t="shared" si="4846"/>
        <v>13.261852397919354</v>
      </c>
      <c r="P4621">
        <f t="shared" si="4899"/>
        <v>711.41381868477299</v>
      </c>
      <c r="Q4621" s="36">
        <f t="shared" si="4847"/>
        <v>1598.9251602101292</v>
      </c>
      <c r="R4621" s="34">
        <f t="shared" si="4848"/>
        <v>1052.0319821398145</v>
      </c>
      <c r="S4621" s="34">
        <f t="shared" si="4849"/>
        <v>152.37352061554509</v>
      </c>
      <c r="T4621" s="36">
        <f t="shared" si="4885"/>
        <v>2.7606821830989854E-5</v>
      </c>
      <c r="U4621" s="36">
        <f t="shared" si="4850"/>
        <v>27368.113554624048</v>
      </c>
      <c r="V4621" s="36">
        <f t="shared" si="4851"/>
        <v>1.9509804050594104E-2</v>
      </c>
      <c r="W4621" s="68">
        <f t="shared" si="4852"/>
        <v>53.643623631068792</v>
      </c>
      <c r="X4621">
        <f t="shared" si="4853"/>
        <v>7.7587069536984075</v>
      </c>
      <c r="Y4621">
        <f t="shared" si="4854"/>
        <v>5.4790819485161157E-3</v>
      </c>
      <c r="Z4621" s="34">
        <f t="shared" si="4855"/>
        <v>1.6980387444359678E-3</v>
      </c>
      <c r="AA4621" s="36">
        <f t="shared" si="4856"/>
        <v>3.6369288146475263E-4</v>
      </c>
      <c r="AB4621" s="34">
        <f t="shared" si="4857"/>
        <v>1.9253560391868981E-3</v>
      </c>
      <c r="AC4621" s="36">
        <f t="shared" si="4858"/>
        <v>319.85397095742223</v>
      </c>
      <c r="AD4621" s="34">
        <f t="shared" si="4859"/>
        <v>0</v>
      </c>
      <c r="AE4621">
        <f t="shared" si="4886"/>
        <v>166127.18086806458</v>
      </c>
      <c r="AF4621" s="36">
        <f t="shared" si="4900"/>
        <v>0</v>
      </c>
      <c r="AG4621" s="34">
        <f t="shared" si="4860"/>
        <v>415.28384995238889</v>
      </c>
      <c r="AH4621">
        <f t="shared" si="4896"/>
        <v>4.5249899172095525</v>
      </c>
      <c r="AI4621" s="29">
        <f t="shared" si="4887"/>
        <v>415.28384995238889</v>
      </c>
      <c r="AJ4621">
        <f t="shared" si="4888"/>
        <v>121351.62587890524</v>
      </c>
      <c r="AK4621" s="36">
        <f t="shared" si="4901"/>
        <v>-3.8301936866132041E-22</v>
      </c>
      <c r="AL4621" s="36">
        <f t="shared" si="4889"/>
        <v>-1.1012533384573938E-4</v>
      </c>
      <c r="AM4621" s="36">
        <f t="shared" si="4890"/>
        <v>-2.7088290946462976E-4</v>
      </c>
      <c r="AN4621" s="37">
        <f t="shared" si="4902"/>
        <v>1.2432648668940308E-20</v>
      </c>
      <c r="AO4621" s="36">
        <f t="shared" si="4903"/>
        <v>0.19445310042117503</v>
      </c>
      <c r="AP4621" s="36">
        <f t="shared" si="4904"/>
        <v>0.14042096623639347</v>
      </c>
      <c r="AQ4621" s="74">
        <f t="shared" si="4861"/>
        <v>9.2646035777246939E-21</v>
      </c>
      <c r="AR4621" s="73">
        <f t="shared" si="4862"/>
        <v>3.7142438617394249E-22</v>
      </c>
      <c r="AS4621" s="72">
        <f t="shared" si="4905"/>
        <v>7.3526622399706946E-3</v>
      </c>
      <c r="AT4621" s="37">
        <f t="shared" si="4863"/>
        <v>2.5355489880596047E-16</v>
      </c>
      <c r="AU4621" s="37">
        <f t="shared" si="4864"/>
        <v>21.056438578855584</v>
      </c>
      <c r="AV4621" s="34">
        <f t="shared" si="4865"/>
        <v>16.66903451588998</v>
      </c>
      <c r="AW4621" s="34">
        <f t="shared" si="4866"/>
        <v>5.044760966769176</v>
      </c>
      <c r="AX4621" s="37">
        <f t="shared" si="4867"/>
        <v>201.65622019595895</v>
      </c>
      <c r="AY4621" s="7">
        <f t="shared" si="4868"/>
        <v>277.01363930968688</v>
      </c>
      <c r="AZ4621" s="37">
        <f t="shared" si="4869"/>
        <v>255.29984382702776</v>
      </c>
      <c r="BA4621" s="2">
        <f>BE4621*'mass balance'!$B$17+BF4621*'mass balance'!$C$17+BG4621*'mass balance'!$D$17+BH4621*'mass balance'!$E$17</f>
        <v>2.1751717583650748E-3</v>
      </c>
      <c r="BB4621" s="2">
        <f>BE4621*'mass balance'!$B$18+BF4621*'mass balance'!$C$18+BG4621*'mass balance'!$D$18+BH4621*'mass balance'!$E$18</f>
        <v>2.2086359392629994E-3</v>
      </c>
      <c r="BC4621" s="2">
        <f>BE4621*'mass balance'!$B$19+BF4621*'mass balance'!$C$19+BG4621*'mass balance'!$D$19+BH4621*'mass balance'!$E$19</f>
        <v>-2.7607949240787484E-3</v>
      </c>
      <c r="BD4621" s="2">
        <f>BE4621*'mass balance'!$B$20+BF4621*'mass balance'!$C$20+BG4621*'mass balance'!$D$20+BH4621*'mass balance'!$E$20</f>
        <v>1.0039254269377269E-4</v>
      </c>
      <c r="BE4621" s="2">
        <f>N4621*'mass balance'!$H$11+R4621*'mass balance'!$I$11+S4621*'mass balance'!$J$11</f>
        <v>-5.0782694614886015E-3</v>
      </c>
      <c r="BF4621" s="2">
        <f>N4621*'mass balance'!$H$12+R4621*'mass balance'!$I$12+S4621*'mass balance'!$J$12</f>
        <v>2.4489293787356622E-4</v>
      </c>
      <c r="BG4621" s="2">
        <f>N4621*'mass balance'!$H$13+R4621*'mass balance'!$I$13+S4621*'mass balance'!$J$13</f>
        <v>1.600806329430781E-3</v>
      </c>
      <c r="BH4621" s="2">
        <f>N4621*'mass balance'!$H$14+R4621*'mass balance'!$I$14+S4621*'mass balance'!$J$14</f>
        <v>5.554357223503157E-4</v>
      </c>
      <c r="BI4621" s="36">
        <f t="shared" si="4870"/>
        <v>6.4767575960678318E-26</v>
      </c>
      <c r="BJ4621" s="36">
        <f t="shared" si="4871"/>
        <v>2.4425380466831209E-29</v>
      </c>
      <c r="BK4621" s="36">
        <f t="shared" si="4872"/>
        <v>1.2679865132172278E-25</v>
      </c>
      <c r="BL4621" s="36">
        <f t="shared" si="4873"/>
        <v>6.8637720480140403E-26</v>
      </c>
      <c r="BM4621" s="36">
        <f t="shared" si="4906"/>
        <v>1.5991770476051798E-22</v>
      </c>
      <c r="BN4621" s="36">
        <f t="shared" ca="1" si="4874"/>
        <v>0.8970852184396686</v>
      </c>
      <c r="BO4621" s="36">
        <f t="shared" ca="1" si="4891"/>
        <v>1</v>
      </c>
      <c r="BP4621" s="36">
        <f t="shared" si="4907"/>
        <v>-1.5991770476051798E-22</v>
      </c>
      <c r="BQ4621" s="36">
        <f t="shared" si="4908"/>
        <v>1</v>
      </c>
      <c r="BR4621" s="2">
        <f t="shared" si="4897"/>
        <v>-5</v>
      </c>
      <c r="BS4621">
        <v>0</v>
      </c>
      <c r="BT4621" s="37">
        <f t="shared" si="4892"/>
        <v>2.7676969113889456</v>
      </c>
      <c r="BU4621" s="34">
        <f t="shared" si="4875"/>
        <v>-5</v>
      </c>
      <c r="BV4621" s="34">
        <f t="shared" si="4876"/>
        <v>-5</v>
      </c>
      <c r="BW4621" s="34">
        <f t="shared" si="4877"/>
        <v>-5</v>
      </c>
      <c r="BX4621" s="34">
        <f t="shared" si="4878"/>
        <v>-5</v>
      </c>
      <c r="BY4621" s="34">
        <f t="shared" si="4879"/>
        <v>48.895911891758246</v>
      </c>
      <c r="BZ4621" s="36">
        <f t="shared" si="4893"/>
        <v>2.7607949240787484E-3</v>
      </c>
      <c r="CA4621" s="34">
        <f t="shared" si="4894"/>
        <v>1.084096593989353E-2</v>
      </c>
    </row>
    <row r="4622" spans="1:79" ht="13.2" x14ac:dyDescent="0.25">
      <c r="A4622" s="75">
        <f t="shared" si="4880"/>
        <v>12.569863013697566</v>
      </c>
      <c r="B4622" s="34">
        <f t="shared" si="4898"/>
        <v>4587.9999999996116</v>
      </c>
      <c r="C4622">
        <f t="shared" si="4881"/>
        <v>20</v>
      </c>
      <c r="D4622" s="35">
        <f t="shared" si="4841"/>
        <v>3000</v>
      </c>
      <c r="E4622" s="27">
        <v>0</v>
      </c>
      <c r="F4622" s="64">
        <f t="shared" si="4882"/>
        <v>0.96267801959344901</v>
      </c>
      <c r="G4622" s="34">
        <v>0</v>
      </c>
      <c r="H4622" s="34">
        <f t="shared" si="4842"/>
        <v>1</v>
      </c>
      <c r="I4622" s="34">
        <f t="shared" si="4883"/>
        <v>12793.990880396937</v>
      </c>
      <c r="J4622" s="34">
        <f t="shared" si="4843"/>
        <v>182021.79328800246</v>
      </c>
      <c r="K4622" s="34">
        <f t="shared" si="4844"/>
        <v>159611.23535990925</v>
      </c>
      <c r="L4622" s="36">
        <f t="shared" si="4895"/>
        <v>18782.096702291783</v>
      </c>
      <c r="M4622" s="34">
        <f t="shared" si="4845"/>
        <v>149.95224105927213</v>
      </c>
      <c r="N4622" s="34">
        <f t="shared" si="4884"/>
        <v>2133.3902830104821</v>
      </c>
      <c r="O4622" s="34">
        <f t="shared" si="4846"/>
        <v>13.261852397919354</v>
      </c>
      <c r="P4622">
        <f t="shared" si="4899"/>
        <v>711.67255482640428</v>
      </c>
      <c r="Q4622" s="36">
        <f t="shared" si="4847"/>
        <v>1599.4172919977354</v>
      </c>
      <c r="R4622" s="34">
        <f t="shared" si="4848"/>
        <v>1052.3020316530453</v>
      </c>
      <c r="S4622" s="34">
        <f t="shared" si="4849"/>
        <v>152.38064882953233</v>
      </c>
      <c r="T4622" s="36">
        <f t="shared" si="4885"/>
        <v>2.7563373890653451E-5</v>
      </c>
      <c r="U4622" s="36">
        <f t="shared" si="4850"/>
        <v>27368.113582230868</v>
      </c>
      <c r="V4622" s="36">
        <f t="shared" si="4851"/>
        <v>1.9510716742363415E-2</v>
      </c>
      <c r="W4622" s="68">
        <f t="shared" si="4852"/>
        <v>53.663133435119384</v>
      </c>
      <c r="X4622">
        <f t="shared" si="4853"/>
        <v>7.75964743518829</v>
      </c>
      <c r="Y4622">
        <f t="shared" si="4854"/>
        <v>5.4790819485161157E-3</v>
      </c>
      <c r="Z4622" s="34">
        <f t="shared" si="4855"/>
        <v>1.6980387444359678E-3</v>
      </c>
      <c r="AA4622" s="36">
        <f t="shared" si="4856"/>
        <v>3.6357766484047295E-4</v>
      </c>
      <c r="AB4622" s="34">
        <f t="shared" si="4857"/>
        <v>1.9253560391868981E-3</v>
      </c>
      <c r="AC4622" s="36">
        <f t="shared" si="4858"/>
        <v>319.85397095742223</v>
      </c>
      <c r="AD4622" s="34">
        <f t="shared" si="4859"/>
        <v>0</v>
      </c>
      <c r="AE4622">
        <f t="shared" si="4886"/>
        <v>166127.18086806458</v>
      </c>
      <c r="AF4622" s="36">
        <f t="shared" si="4900"/>
        <v>0</v>
      </c>
      <c r="AG4622" s="34">
        <f t="shared" si="4860"/>
        <v>415.5101173843766</v>
      </c>
      <c r="AH4622">
        <f t="shared" si="4896"/>
        <v>4.5250078533367741</v>
      </c>
      <c r="AI4622" s="29">
        <f t="shared" si="4887"/>
        <v>415.5101173843766</v>
      </c>
      <c r="AJ4622">
        <f t="shared" si="4888"/>
        <v>121767.13599628961</v>
      </c>
      <c r="AK4622" s="36">
        <f t="shared" si="4901"/>
        <v>-3.7142438617394249E-22</v>
      </c>
      <c r="AL4622" s="36">
        <f t="shared" si="4889"/>
        <v>-1.1006296616361773E-4</v>
      </c>
      <c r="AM4622" s="36">
        <f t="shared" si="4890"/>
        <v>-2.7036035537169966E-4</v>
      </c>
      <c r="AN4622" s="37">
        <f t="shared" si="4902"/>
        <v>1.2049629300278988E-20</v>
      </c>
      <c r="AO4622" s="36">
        <f t="shared" si="4903"/>
        <v>0.19434297508732928</v>
      </c>
      <c r="AP4622" s="36">
        <f t="shared" si="4904"/>
        <v>0.14015008332692883</v>
      </c>
      <c r="AQ4622" s="74">
        <f t="shared" si="4861"/>
        <v>8.9944568348577973E-21</v>
      </c>
      <c r="AR4622" s="73">
        <f t="shared" si="4862"/>
        <v>3.6017410423175931E-22</v>
      </c>
      <c r="AS4622" s="72">
        <f t="shared" si="4905"/>
        <v>7.3401771332769171E-3</v>
      </c>
      <c r="AT4622" s="37">
        <f t="shared" si="4863"/>
        <v>2.4616148693725766E-16</v>
      </c>
      <c r="AU4622" s="37">
        <f t="shared" si="4864"/>
        <v>21.015819079516707</v>
      </c>
      <c r="AV4622" s="34">
        <f t="shared" si="4865"/>
        <v>16.726107459764464</v>
      </c>
      <c r="AW4622" s="34">
        <f t="shared" si="4866"/>
        <v>5.0465957104214807</v>
      </c>
      <c r="AX4622" s="37">
        <f t="shared" si="4867"/>
        <v>201.72956133123634</v>
      </c>
      <c r="AY4622" s="7">
        <f t="shared" si="4868"/>
        <v>277.16539793654164</v>
      </c>
      <c r="AZ4622" s="37">
        <f t="shared" si="4869"/>
        <v>255.39269476635573</v>
      </c>
      <c r="BA4622" s="2">
        <f>BE4622*'mass balance'!$B$17+BF4622*'mass balance'!$C$17+BG4622*'mass balance'!$D$17+BH4622*'mass balance'!$E$17</f>
        <v>2.1757172848285646E-3</v>
      </c>
      <c r="BB4622" s="2">
        <f>BE4622*'mass balance'!$B$18+BF4622*'mass balance'!$C$18+BG4622*'mass balance'!$D$18+BH4622*'mass balance'!$E$18</f>
        <v>2.2091898584413109E-3</v>
      </c>
      <c r="BC4622" s="2">
        <f>BE4622*'mass balance'!$B$19+BF4622*'mass balance'!$C$19+BG4622*'mass balance'!$D$19+BH4622*'mass balance'!$E$19</f>
        <v>-2.7614873230516392E-3</v>
      </c>
      <c r="BD4622" s="2">
        <f>BE4622*'mass balance'!$B$20+BF4622*'mass balance'!$C$20+BG4622*'mass balance'!$D$20+BH4622*'mass balance'!$E$20</f>
        <v>1.0041772083824142E-4</v>
      </c>
      <c r="BE4622" s="2">
        <f>N4622*'mass balance'!$H$11+R4622*'mass balance'!$I$11+S4622*'mass balance'!$J$11</f>
        <v>-5.0795006738344811E-3</v>
      </c>
      <c r="BF4622" s="2">
        <f>N4622*'mass balance'!$H$12+R4622*'mass balance'!$I$12+S4622*'mass balance'!$J$12</f>
        <v>2.4490439425560738E-4</v>
      </c>
      <c r="BG4622" s="2">
        <f>N4622*'mass balance'!$H$13+R4622*'mass balance'!$I$13+S4622*'mass balance'!$J$13</f>
        <v>1.6012200043584559E-3</v>
      </c>
      <c r="BH4622" s="2">
        <f>N4622*'mass balance'!$H$14+R4622*'mass balance'!$I$14+S4622*'mass balance'!$J$14</f>
        <v>5.5557038620064625E-4</v>
      </c>
      <c r="BI4622" s="36">
        <f t="shared" si="4870"/>
        <v>6.4767575960678318E-26</v>
      </c>
      <c r="BJ4622" s="36">
        <f t="shared" si="4871"/>
        <v>2.4427168984016881E-29</v>
      </c>
      <c r="BK4622" s="36">
        <f t="shared" si="4872"/>
        <v>1.268230767021896E-25</v>
      </c>
      <c r="BL4622" s="36">
        <f t="shared" si="4873"/>
        <v>6.8655615896580148E-26</v>
      </c>
      <c r="BM4622" s="36">
        <f t="shared" si="4906"/>
        <v>1.5998634248099812E-22</v>
      </c>
      <c r="BN4622" s="36">
        <f t="shared" ca="1" si="4874"/>
        <v>0.26919425940606656</v>
      </c>
      <c r="BO4622" s="36">
        <f t="shared" ca="1" si="4891"/>
        <v>1</v>
      </c>
      <c r="BP4622" s="36">
        <f t="shared" si="4907"/>
        <v>-1.5998634248099812E-22</v>
      </c>
      <c r="BQ4622" s="36">
        <f t="shared" si="4908"/>
        <v>1</v>
      </c>
      <c r="BR4622" s="2">
        <f t="shared" si="4897"/>
        <v>-5</v>
      </c>
      <c r="BS4622">
        <v>0</v>
      </c>
      <c r="BT4622" s="37">
        <f t="shared" si="4892"/>
        <v>2.7683910413592678</v>
      </c>
      <c r="BU4622" s="34">
        <f t="shared" si="4875"/>
        <v>-5</v>
      </c>
      <c r="BV4622" s="34">
        <f t="shared" si="4876"/>
        <v>-5</v>
      </c>
      <c r="BW4622" s="34">
        <f t="shared" si="4877"/>
        <v>-5</v>
      </c>
      <c r="BX4622" s="34">
        <f t="shared" si="4878"/>
        <v>-5</v>
      </c>
      <c r="BY4622" s="34">
        <f t="shared" si="4879"/>
        <v>48.907766569978989</v>
      </c>
      <c r="BZ4622" s="36">
        <f t="shared" si="4893"/>
        <v>2.7614873230516392E-3</v>
      </c>
      <c r="CA4622" s="34">
        <f t="shared" si="4894"/>
        <v>1.0839742475374683E-2</v>
      </c>
    </row>
    <row r="4623" spans="1:79" ht="13.2" x14ac:dyDescent="0.25">
      <c r="A4623" s="75">
        <f t="shared" si="4880"/>
        <v>12.572602739724962</v>
      </c>
      <c r="B4623" s="34">
        <f t="shared" si="4898"/>
        <v>4588.9999999996107</v>
      </c>
      <c r="C4623">
        <f t="shared" si="4881"/>
        <v>20</v>
      </c>
      <c r="D4623" s="35">
        <f t="shared" si="4841"/>
        <v>3000</v>
      </c>
      <c r="E4623" s="27">
        <v>0</v>
      </c>
      <c r="F4623" s="64">
        <f t="shared" si="4882"/>
        <v>0.96267801959344901</v>
      </c>
      <c r="G4623" s="34">
        <v>0</v>
      </c>
      <c r="H4623" s="34">
        <f t="shared" si="4842"/>
        <v>1</v>
      </c>
      <c r="I4623" s="34">
        <f t="shared" si="4883"/>
        <v>12793.990880396937</v>
      </c>
      <c r="J4623" s="34">
        <f t="shared" si="4843"/>
        <v>182065.90998733381</v>
      </c>
      <c r="K4623" s="34">
        <f t="shared" si="4844"/>
        <v>159649.92040279933</v>
      </c>
      <c r="L4623" s="36">
        <f t="shared" si="4895"/>
        <v>18788.925453151609</v>
      </c>
      <c r="M4623" s="34">
        <f t="shared" si="4845"/>
        <v>149.95224105927213</v>
      </c>
      <c r="N4623" s="34">
        <f t="shared" si="4884"/>
        <v>2133.9073537192794</v>
      </c>
      <c r="O4623" s="34">
        <f t="shared" si="4846"/>
        <v>13.261852397919354</v>
      </c>
      <c r="P4623">
        <f t="shared" si="4899"/>
        <v>711.93130307201909</v>
      </c>
      <c r="Q4623" s="36">
        <f t="shared" si="4847"/>
        <v>1599.9094251460858</v>
      </c>
      <c r="R4623" s="34">
        <f t="shared" si="4848"/>
        <v>1052.5720933015409</v>
      </c>
      <c r="S4623" s="34">
        <f t="shared" si="4849"/>
        <v>152.38776567465084</v>
      </c>
      <c r="T4623" s="36">
        <f t="shared" si="4885"/>
        <v>2.7520000232408599E-5</v>
      </c>
      <c r="U4623" s="36">
        <f t="shared" si="4850"/>
        <v>27368.113609794244</v>
      </c>
      <c r="V4623" s="36">
        <f t="shared" si="4851"/>
        <v>1.9511627978470267E-2</v>
      </c>
      <c r="W4623" s="68">
        <f t="shared" si="4852"/>
        <v>53.682644151861744</v>
      </c>
      <c r="X4623">
        <f t="shared" si="4853"/>
        <v>7.760587732738589</v>
      </c>
      <c r="Y4623">
        <f t="shared" si="4854"/>
        <v>5.4790819485161157E-3</v>
      </c>
      <c r="Z4623" s="34">
        <f t="shared" si="4855"/>
        <v>1.6980387444359678E-3</v>
      </c>
      <c r="AA4623" s="36">
        <f t="shared" si="4856"/>
        <v>3.6346249866668672E-4</v>
      </c>
      <c r="AB4623" s="34">
        <f t="shared" si="4857"/>
        <v>1.9253560391868981E-3</v>
      </c>
      <c r="AC4623" s="36">
        <f t="shared" si="4858"/>
        <v>319.85397095742223</v>
      </c>
      <c r="AD4623" s="34">
        <f t="shared" si="4859"/>
        <v>0</v>
      </c>
      <c r="AE4623">
        <f t="shared" si="4886"/>
        <v>166127.18086806458</v>
      </c>
      <c r="AF4623" s="36">
        <f t="shared" si="4900"/>
        <v>0</v>
      </c>
      <c r="AG4623" s="34">
        <f t="shared" si="4860"/>
        <v>415.73638544199366</v>
      </c>
      <c r="AH4623">
        <f t="shared" si="4896"/>
        <v>4.5250255182870092</v>
      </c>
      <c r="AI4623" s="29">
        <f t="shared" si="4887"/>
        <v>415.73638544199366</v>
      </c>
      <c r="AJ4623">
        <f t="shared" si="4888"/>
        <v>122182.87238173161</v>
      </c>
      <c r="AK4623" s="36">
        <f t="shared" si="4901"/>
        <v>-3.6017410423175931E-22</v>
      </c>
      <c r="AL4623" s="36">
        <f t="shared" si="4889"/>
        <v>-1.1000063380241305E-4</v>
      </c>
      <c r="AM4623" s="36">
        <f t="shared" si="4890"/>
        <v>-2.6983880932604943E-4</v>
      </c>
      <c r="AN4623" s="37">
        <f t="shared" si="4902"/>
        <v>1.1678204914105046E-20</v>
      </c>
      <c r="AO4623" s="36">
        <f t="shared" si="4903"/>
        <v>0.19423291212116567</v>
      </c>
      <c r="AP4623" s="36">
        <f t="shared" si="4904"/>
        <v>0.13987972297155712</v>
      </c>
      <c r="AQ4623" s="74">
        <f t="shared" si="4861"/>
        <v>8.7320340951797392E-21</v>
      </c>
      <c r="AR4623" s="73">
        <f t="shared" si="4862"/>
        <v>3.4925846638595509E-22</v>
      </c>
      <c r="AS4623" s="72">
        <f t="shared" si="4905"/>
        <v>7.3277132267803033E-3</v>
      </c>
      <c r="AT4623" s="37">
        <f t="shared" si="4863"/>
        <v>2.3897946661170006E-16</v>
      </c>
      <c r="AU4623" s="37">
        <f t="shared" si="4864"/>
        <v>20.97527793833514</v>
      </c>
      <c r="AV4623" s="34">
        <f t="shared" si="4865"/>
        <v>16.783211482949842</v>
      </c>
      <c r="AW4623" s="34">
        <f t="shared" si="4866"/>
        <v>5.0484305399052696</v>
      </c>
      <c r="AX4623" s="37">
        <f t="shared" si="4867"/>
        <v>201.80290589731717</v>
      </c>
      <c r="AY4623" s="7">
        <f t="shared" si="4868"/>
        <v>277.31719207203406</v>
      </c>
      <c r="AZ4623" s="37">
        <f t="shared" si="4869"/>
        <v>255.48555004917893</v>
      </c>
      <c r="BA4623" s="2">
        <f>BE4623*'mass balance'!$B$17+BF4623*'mass balance'!$C$17+BG4623*'mass balance'!$D$17+BH4623*'mass balance'!$E$17</f>
        <v>2.1762628148193582E-3</v>
      </c>
      <c r="BB4623" s="2">
        <f>BE4623*'mass balance'!$B$18+BF4623*'mass balance'!$C$18+BG4623*'mass balance'!$D$18+BH4623*'mass balance'!$E$18</f>
        <v>2.2097437812011941E-3</v>
      </c>
      <c r="BC4623" s="2">
        <f>BE4623*'mass balance'!$B$19+BF4623*'mass balance'!$C$19+BG4623*'mass balance'!$D$19+BH4623*'mass balance'!$E$19</f>
        <v>-2.7621797265014927E-3</v>
      </c>
      <c r="BD4623" s="2">
        <f>BE4623*'mass balance'!$B$20+BF4623*'mass balance'!$C$20+BG4623*'mass balance'!$D$20+BH4623*'mass balance'!$E$20</f>
        <v>1.0044289914550882E-4</v>
      </c>
      <c r="BE4623" s="2">
        <f>N4623*'mass balance'!$H$11+R4623*'mass balance'!$I$11+S4623*'mass balance'!$J$11</f>
        <v>-5.0807317945697128E-3</v>
      </c>
      <c r="BF4623" s="2">
        <f>N4623*'mass balance'!$H$12+R4623*'mass balance'!$I$12+S4623*'mass balance'!$J$12</f>
        <v>2.4491583236573586E-4</v>
      </c>
      <c r="BG4623" s="2">
        <f>N4623*'mass balance'!$H$13+R4623*'mass balance'!$I$13+S4623*'mass balance'!$J$13</f>
        <v>1.601633611626013E-3</v>
      </c>
      <c r="BH4623" s="2">
        <f>N4623*'mass balance'!$H$14+R4623*'mass balance'!$I$14+S4623*'mass balance'!$J$14</f>
        <v>5.5570504003106221E-4</v>
      </c>
      <c r="BI4623" s="36">
        <f t="shared" si="4870"/>
        <v>6.4767575960678318E-26</v>
      </c>
      <c r="BJ4623" s="36">
        <f t="shared" si="4871"/>
        <v>2.4428957806538017E-29</v>
      </c>
      <c r="BK4623" s="36">
        <f t="shared" si="4872"/>
        <v>1.2684750387117363E-25</v>
      </c>
      <c r="BL4623" s="36">
        <f t="shared" si="4873"/>
        <v>6.8673514338784493E-26</v>
      </c>
      <c r="BM4623" s="36">
        <f t="shared" si="4906"/>
        <v>1.6005499809689471E-22</v>
      </c>
      <c r="BN4623" s="36">
        <f t="shared" ca="1" si="4874"/>
        <v>0.65252938142332617</v>
      </c>
      <c r="BO4623" s="36">
        <f t="shared" ca="1" si="4891"/>
        <v>1</v>
      </c>
      <c r="BP4623" s="36">
        <f t="shared" si="4907"/>
        <v>-1.6005499809689471E-22</v>
      </c>
      <c r="BQ4623" s="36">
        <f t="shared" si="4908"/>
        <v>1</v>
      </c>
      <c r="BR4623" s="2">
        <f t="shared" si="4897"/>
        <v>-5</v>
      </c>
      <c r="BS4623">
        <v>0</v>
      </c>
      <c r="BT4623" s="37">
        <f t="shared" si="4892"/>
        <v>2.7690851758177462</v>
      </c>
      <c r="BU4623" s="34">
        <f t="shared" si="4875"/>
        <v>-5</v>
      </c>
      <c r="BV4623" s="34">
        <f t="shared" si="4876"/>
        <v>-5</v>
      </c>
      <c r="BW4623" s="34">
        <f t="shared" si="4877"/>
        <v>-5</v>
      </c>
      <c r="BX4623" s="34">
        <f t="shared" si="4878"/>
        <v>-5</v>
      </c>
      <c r="BY4623" s="34">
        <f t="shared" si="4879"/>
        <v>48.919620366130317</v>
      </c>
      <c r="BZ4623" s="36">
        <f t="shared" si="4893"/>
        <v>2.7621797265014927E-3</v>
      </c>
      <c r="CA4623" s="34">
        <f t="shared" si="4894"/>
        <v>1.083851973344371E-2</v>
      </c>
    </row>
    <row r="4624" spans="1:79" ht="13.2" x14ac:dyDescent="0.25">
      <c r="A4624" s="75">
        <f t="shared" si="4880"/>
        <v>12.575342465752358</v>
      </c>
      <c r="B4624" s="34">
        <f t="shared" si="4898"/>
        <v>4589.9999999996107</v>
      </c>
      <c r="C4624">
        <f t="shared" si="4881"/>
        <v>20</v>
      </c>
      <c r="D4624" s="35">
        <f t="shared" si="4841"/>
        <v>3000</v>
      </c>
      <c r="E4624" s="27">
        <v>0</v>
      </c>
      <c r="F4624" s="64">
        <f t="shared" si="4882"/>
        <v>0.96267801959344901</v>
      </c>
      <c r="G4624" s="34">
        <v>0</v>
      </c>
      <c r="H4624" s="34">
        <f t="shared" si="4842"/>
        <v>1</v>
      </c>
      <c r="I4624" s="34">
        <f t="shared" si="4883"/>
        <v>12793.990880396937</v>
      </c>
      <c r="J4624" s="34">
        <f t="shared" si="4843"/>
        <v>182110.02340238553</v>
      </c>
      <c r="K4624" s="34">
        <f t="shared" si="4844"/>
        <v>159688.60256577094</v>
      </c>
      <c r="L4624" s="36">
        <f t="shared" si="4895"/>
        <v>18795.754522944073</v>
      </c>
      <c r="M4624" s="34">
        <f t="shared" si="4845"/>
        <v>149.95224105927213</v>
      </c>
      <c r="N4624" s="34">
        <f t="shared" si="4884"/>
        <v>2134.4243859346079</v>
      </c>
      <c r="O4624" s="34">
        <f t="shared" si="4846"/>
        <v>13.261852397919354</v>
      </c>
      <c r="P4624">
        <f t="shared" si="4899"/>
        <v>712.1900634023126</v>
      </c>
      <c r="Q4624" s="36">
        <f t="shared" si="4847"/>
        <v>1600.401559625921</v>
      </c>
      <c r="R4624" s="34">
        <f t="shared" si="4848"/>
        <v>1052.842167065324</v>
      </c>
      <c r="S4624" s="34">
        <f t="shared" si="4849"/>
        <v>152.39487115439863</v>
      </c>
      <c r="T4624" s="36">
        <f t="shared" si="4885"/>
        <v>2.7476700728113686E-5</v>
      </c>
      <c r="U4624" s="36">
        <f t="shared" si="4850"/>
        <v>27368.113637314244</v>
      </c>
      <c r="V4624" s="36">
        <f t="shared" si="4851"/>
        <v>1.9512537759362722E-2</v>
      </c>
      <c r="W4624" s="68">
        <f t="shared" si="4852"/>
        <v>53.702155779840211</v>
      </c>
      <c r="X4624">
        <f t="shared" si="4853"/>
        <v>7.7615278463852562</v>
      </c>
      <c r="Y4624">
        <f t="shared" si="4854"/>
        <v>5.4790819485161157E-3</v>
      </c>
      <c r="Z4624" s="34">
        <f t="shared" si="4855"/>
        <v>1.6980387444359678E-3</v>
      </c>
      <c r="AA4624" s="36">
        <f t="shared" si="4856"/>
        <v>3.633473829124701E-4</v>
      </c>
      <c r="AB4624" s="34">
        <f t="shared" si="4857"/>
        <v>1.9253560391868981E-3</v>
      </c>
      <c r="AC4624" s="36">
        <f t="shared" si="4858"/>
        <v>319.85397095742223</v>
      </c>
      <c r="AD4624" s="34">
        <f t="shared" si="4859"/>
        <v>0</v>
      </c>
      <c r="AE4624">
        <f t="shared" si="4886"/>
        <v>166127.18086806458</v>
      </c>
      <c r="AF4624" s="36">
        <f t="shared" si="4900"/>
        <v>0</v>
      </c>
      <c r="AG4624" s="34">
        <f t="shared" si="4860"/>
        <v>415.96265411178751</v>
      </c>
      <c r="AH4624">
        <f t="shared" si="4896"/>
        <v>4.5250429121664979</v>
      </c>
      <c r="AI4624" s="29">
        <f t="shared" si="4887"/>
        <v>415.96265411178751</v>
      </c>
      <c r="AJ4624">
        <f t="shared" si="4888"/>
        <v>122598.8350358434</v>
      </c>
      <c r="AK4624" s="36">
        <f t="shared" si="4901"/>
        <v>-3.4925846638595509E-22</v>
      </c>
      <c r="AL4624" s="36">
        <f t="shared" si="4889"/>
        <v>-1.0993833674212192E-4</v>
      </c>
      <c r="AM4624" s="36">
        <f t="shared" si="4890"/>
        <v>-2.693182693830778E-4</v>
      </c>
      <c r="AN4624" s="37">
        <f t="shared" si="4902"/>
        <v>1.1318030809873287E-20</v>
      </c>
      <c r="AO4624" s="36">
        <f t="shared" si="4903"/>
        <v>0.19412291148736324</v>
      </c>
      <c r="AP4624" s="36">
        <f t="shared" si="4904"/>
        <v>0.13960988416223108</v>
      </c>
      <c r="AQ4624" s="74">
        <f t="shared" si="4861"/>
        <v>8.4771189848240239E-21</v>
      </c>
      <c r="AR4624" s="73">
        <f t="shared" si="4862"/>
        <v>3.3866770390209589E-22</v>
      </c>
      <c r="AS4624" s="72">
        <f t="shared" si="4905"/>
        <v>7.3152704844820903E-3</v>
      </c>
      <c r="AT4624" s="37">
        <f t="shared" si="4863"/>
        <v>2.3200291608062726E-16</v>
      </c>
      <c r="AU4624" s="37">
        <f t="shared" si="4864"/>
        <v>20.934815004151933</v>
      </c>
      <c r="AV4624" s="34">
        <f t="shared" si="4865"/>
        <v>16.840346585530217</v>
      </c>
      <c r="AW4624" s="34">
        <f t="shared" si="4866"/>
        <v>5.0502654550836485</v>
      </c>
      <c r="AX4624" s="37">
        <f t="shared" si="4867"/>
        <v>201.87625388872937</v>
      </c>
      <c r="AY4624" s="7">
        <f t="shared" si="4868"/>
        <v>277.46902170918344</v>
      </c>
      <c r="AZ4624" s="37">
        <f t="shared" si="4869"/>
        <v>255.57840966856958</v>
      </c>
      <c r="BA4624" s="2">
        <f>BE4624*'mass balance'!$B$17+BF4624*'mass balance'!$C$17+BG4624*'mass balance'!$D$17+BH4624*'mass balance'!$E$17</f>
        <v>2.1768083483043278E-3</v>
      </c>
      <c r="BB4624" s="2">
        <f>BE4624*'mass balance'